   <v>6</v>
      </c>
      <c r="E6180">
        <f t="shared" si="296"/>
        <v>2</v>
      </c>
      <c r="F6180" t="str">
        <f>TEXT(Date!$A6180,"mmm")</f>
        <v>Jun</v>
      </c>
    </row>
    <row r="6181" spans="1:6" ht="15" customHeight="1" x14ac:dyDescent="0.5">
      <c r="A6181" s="1">
        <f>DATE(Main!$Z6181,Main!$AA6181,Main!$AB6181)</f>
        <v>41086</v>
      </c>
      <c r="C6181">
        <f t="shared" si="297"/>
        <v>2012</v>
      </c>
      <c r="D6181">
        <f t="shared" si="298"/>
        <v>6</v>
      </c>
      <c r="E6181">
        <f t="shared" si="296"/>
        <v>2</v>
      </c>
      <c r="F6181" t="str">
        <f>TEXT(Date!$A6181,"mmm")</f>
        <v>Jun</v>
      </c>
    </row>
    <row r="6182" spans="1:6" ht="15" customHeight="1" x14ac:dyDescent="0.5">
      <c r="A6182" s="1">
        <f>DATE(Main!$Z6182,Main!$AA6182,Main!$AB6182)</f>
        <v>42541</v>
      </c>
      <c r="C6182">
        <f t="shared" si="297"/>
        <v>2016</v>
      </c>
      <c r="D6182">
        <f t="shared" si="298"/>
        <v>6</v>
      </c>
      <c r="E6182">
        <f t="shared" si="296"/>
        <v>2</v>
      </c>
      <c r="F6182" t="str">
        <f>TEXT(Date!$A6182,"mmm")</f>
        <v>Jun</v>
      </c>
    </row>
    <row r="6183" spans="1:6" ht="15" customHeight="1" x14ac:dyDescent="0.5">
      <c r="A6183" s="1">
        <f>DATE(Main!$Z6183,Main!$AA6183,Main!$AB6183)</f>
        <v>43262</v>
      </c>
      <c r="C6183">
        <f t="shared" si="297"/>
        <v>2018</v>
      </c>
      <c r="D6183">
        <f t="shared" si="298"/>
        <v>6</v>
      </c>
      <c r="E6183">
        <f t="shared" si="296"/>
        <v>2</v>
      </c>
      <c r="F6183" t="str">
        <f>TEXT(Date!$A6183,"mmm")</f>
        <v>Jun</v>
      </c>
    </row>
    <row r="6184" spans="1:6" ht="15" customHeight="1" x14ac:dyDescent="0.5">
      <c r="A6184" s="1">
        <f>DATE(Main!$Z6184,Main!$AA6184,Main!$AB6184)</f>
        <v>40715</v>
      </c>
      <c r="C6184">
        <f t="shared" si="297"/>
        <v>2011</v>
      </c>
      <c r="D6184">
        <f t="shared" si="298"/>
        <v>6</v>
      </c>
      <c r="E6184">
        <f t="shared" si="296"/>
        <v>2</v>
      </c>
      <c r="F6184" t="str">
        <f>TEXT(Date!$A6184,"mmm")</f>
        <v>Jun</v>
      </c>
    </row>
    <row r="6185" spans="1:6" ht="15" customHeight="1" x14ac:dyDescent="0.5">
      <c r="A6185" s="1">
        <f>DATE(Main!$Z6185,Main!$AA6185,Main!$AB6185)</f>
        <v>42872</v>
      </c>
      <c r="C6185">
        <f t="shared" si="297"/>
        <v>2017</v>
      </c>
      <c r="D6185">
        <f t="shared" si="298"/>
        <v>5</v>
      </c>
      <c r="E6185">
        <f t="shared" si="296"/>
        <v>2</v>
      </c>
      <c r="F6185" t="str">
        <f>TEXT(Date!$A6185,"mmm")</f>
        <v>May</v>
      </c>
    </row>
    <row r="6186" spans="1:6" ht="15" customHeight="1" x14ac:dyDescent="0.5">
      <c r="A6186" s="1">
        <f>DATE(Main!$Z6186,Main!$AA6186,Main!$AB6186)</f>
        <v>42518</v>
      </c>
      <c r="C6186">
        <f t="shared" si="297"/>
        <v>2016</v>
      </c>
      <c r="D6186">
        <f t="shared" si="298"/>
        <v>5</v>
      </c>
      <c r="E6186">
        <f t="shared" si="296"/>
        <v>2</v>
      </c>
      <c r="F6186" t="str">
        <f>TEXT(Date!$A6186,"mmm")</f>
        <v>May</v>
      </c>
    </row>
    <row r="6187" spans="1:6" ht="15" customHeight="1" x14ac:dyDescent="0.5">
      <c r="A6187" s="1">
        <f>DATE(Main!$Z6187,Main!$AA6187,Main!$AB6187)</f>
        <v>41034</v>
      </c>
      <c r="C6187">
        <f t="shared" si="297"/>
        <v>2012</v>
      </c>
      <c r="D6187">
        <f t="shared" si="298"/>
        <v>5</v>
      </c>
      <c r="E6187">
        <f t="shared" si="296"/>
        <v>2</v>
      </c>
      <c r="F6187" t="str">
        <f>TEXT(Date!$A6187,"mmm")</f>
        <v>May</v>
      </c>
    </row>
    <row r="6188" spans="1:6" ht="15" customHeight="1" x14ac:dyDescent="0.5">
      <c r="A6188" s="1">
        <f>DATE(Main!$Z6188,Main!$AA6188,Main!$AB6188)</f>
        <v>42127</v>
      </c>
      <c r="C6188">
        <f t="shared" si="297"/>
        <v>2015</v>
      </c>
      <c r="D6188">
        <f t="shared" si="298"/>
        <v>5</v>
      </c>
      <c r="E6188">
        <f t="shared" si="296"/>
        <v>2</v>
      </c>
      <c r="F6188" t="str">
        <f>TEXT(Date!$A6188,"mmm")</f>
        <v>May</v>
      </c>
    </row>
    <row r="6189" spans="1:6" ht="15" customHeight="1" x14ac:dyDescent="0.5">
      <c r="A6189" s="1">
        <f>DATE(Main!$Z6189,Main!$AA6189,Main!$AB6189)</f>
        <v>41771</v>
      </c>
      <c r="C6189">
        <f t="shared" si="297"/>
        <v>2014</v>
      </c>
      <c r="D6189">
        <f t="shared" si="298"/>
        <v>5</v>
      </c>
      <c r="E6189">
        <f t="shared" si="296"/>
        <v>2</v>
      </c>
      <c r="F6189" t="str">
        <f>TEXT(Date!$A6189,"mmm")</f>
        <v>May</v>
      </c>
    </row>
    <row r="6190" spans="1:6" ht="15" customHeight="1" x14ac:dyDescent="0.5">
      <c r="A6190" s="1">
        <f>DATE(Main!$Z6190,Main!$AA6190,Main!$AB6190)</f>
        <v>42511</v>
      </c>
      <c r="C6190">
        <f t="shared" si="297"/>
        <v>2016</v>
      </c>
      <c r="D6190">
        <f t="shared" si="298"/>
        <v>5</v>
      </c>
      <c r="E6190">
        <f t="shared" si="296"/>
        <v>2</v>
      </c>
      <c r="F6190" t="str">
        <f>TEXT(Date!$A6190,"mmm")</f>
        <v>May</v>
      </c>
    </row>
    <row r="6191" spans="1:6" ht="15" customHeight="1" x14ac:dyDescent="0.5">
      <c r="A6191" s="1">
        <f>DATE(Main!$Z6191,Main!$AA6191,Main!$AB6191)</f>
        <v>41051</v>
      </c>
      <c r="C6191">
        <f t="shared" si="297"/>
        <v>2012</v>
      </c>
      <c r="D6191">
        <f t="shared" si="298"/>
        <v>5</v>
      </c>
      <c r="E6191">
        <f t="shared" si="296"/>
        <v>2</v>
      </c>
      <c r="F6191" t="str">
        <f>TEXT(Date!$A6191,"mmm")</f>
        <v>May</v>
      </c>
    </row>
    <row r="6192" spans="1:6" ht="15" customHeight="1" x14ac:dyDescent="0.5">
      <c r="A6192" s="1">
        <f>DATE(Main!$Z6192,Main!$AA6192,Main!$AB6192)</f>
        <v>42137</v>
      </c>
      <c r="C6192">
        <f t="shared" si="297"/>
        <v>2015</v>
      </c>
      <c r="D6192">
        <f t="shared" si="298"/>
        <v>5</v>
      </c>
      <c r="E6192">
        <f t="shared" si="296"/>
        <v>2</v>
      </c>
      <c r="F6192" t="str">
        <f>TEXT(Date!$A6192,"mmm")</f>
        <v>May</v>
      </c>
    </row>
    <row r="6193" spans="1:6" ht="15" customHeight="1" x14ac:dyDescent="0.5">
      <c r="A6193" s="1">
        <f>DATE(Main!$Z6193,Main!$AA6193,Main!$AB6193)</f>
        <v>43223</v>
      </c>
      <c r="C6193">
        <f t="shared" si="297"/>
        <v>2018</v>
      </c>
      <c r="D6193">
        <f t="shared" si="298"/>
        <v>5</v>
      </c>
      <c r="E6193">
        <f t="shared" si="296"/>
        <v>2</v>
      </c>
      <c r="F6193" t="str">
        <f>TEXT(Date!$A6193,"mmm")</f>
        <v>May</v>
      </c>
    </row>
    <row r="6194" spans="1:6" ht="15" customHeight="1" x14ac:dyDescent="0.5">
      <c r="A6194" s="1">
        <f>DATE(Main!$Z6194,Main!$AA6194,Main!$AB6194)</f>
        <v>41411</v>
      </c>
      <c r="C6194">
        <f t="shared" si="297"/>
        <v>2013</v>
      </c>
      <c r="D6194">
        <f t="shared" si="298"/>
        <v>5</v>
      </c>
      <c r="E6194">
        <f t="shared" si="296"/>
        <v>2</v>
      </c>
      <c r="F6194" t="str">
        <f>TEXT(Date!$A6194,"mmm")</f>
        <v>May</v>
      </c>
    </row>
    <row r="6195" spans="1:6" ht="15" customHeight="1" x14ac:dyDescent="0.5">
      <c r="A6195" s="1">
        <f>DATE(Main!$Z6195,Main!$AA6195,Main!$AB6195)</f>
        <v>40675</v>
      </c>
      <c r="C6195">
        <f t="shared" si="297"/>
        <v>2011</v>
      </c>
      <c r="D6195">
        <f t="shared" si="298"/>
        <v>5</v>
      </c>
      <c r="E6195">
        <f t="shared" si="296"/>
        <v>2</v>
      </c>
      <c r="F6195" t="str">
        <f>TEXT(Date!$A6195,"mmm")</f>
        <v>May</v>
      </c>
    </row>
    <row r="6196" spans="1:6" ht="15" customHeight="1" x14ac:dyDescent="0.5">
      <c r="A6196" s="1">
        <f>DATE(Main!$Z6196,Main!$AA6196,Main!$AB6196)</f>
        <v>41421</v>
      </c>
      <c r="C6196">
        <f t="shared" si="297"/>
        <v>2013</v>
      </c>
      <c r="D6196">
        <f t="shared" si="298"/>
        <v>5</v>
      </c>
      <c r="E6196">
        <f t="shared" si="296"/>
        <v>2</v>
      </c>
      <c r="F6196" t="str">
        <f>TEXT(Date!$A6196,"mmm")</f>
        <v>May</v>
      </c>
    </row>
    <row r="6197" spans="1:6" ht="15" customHeight="1" x14ac:dyDescent="0.5">
      <c r="A6197" s="1">
        <f>DATE(Main!$Z6197,Main!$AA6197,Main!$AB6197)</f>
        <v>42869</v>
      </c>
      <c r="C6197">
        <f t="shared" si="297"/>
        <v>2017</v>
      </c>
      <c r="D6197">
        <f t="shared" si="298"/>
        <v>5</v>
      </c>
      <c r="E6197">
        <f t="shared" si="296"/>
        <v>2</v>
      </c>
      <c r="F6197" t="str">
        <f>TEXT(Date!$A6197,"mmm")</f>
        <v>May</v>
      </c>
    </row>
    <row r="6198" spans="1:6" ht="15" customHeight="1" x14ac:dyDescent="0.5">
      <c r="A6198" s="1">
        <f>DATE(Main!$Z6198,Main!$AA6198,Main!$AB6198)</f>
        <v>41731</v>
      </c>
      <c r="C6198">
        <f t="shared" si="297"/>
        <v>2014</v>
      </c>
      <c r="D6198">
        <f t="shared" si="298"/>
        <v>4</v>
      </c>
      <c r="E6198">
        <f t="shared" si="296"/>
        <v>2</v>
      </c>
      <c r="F6198" t="str">
        <f>TEXT(Date!$A6198,"mmm")</f>
        <v>Apr</v>
      </c>
    </row>
    <row r="6199" spans="1:6" ht="15" customHeight="1" x14ac:dyDescent="0.5">
      <c r="A6199" s="1">
        <f>DATE(Main!$Z6199,Main!$AA6199,Main!$AB6199)</f>
        <v>43197</v>
      </c>
      <c r="C6199">
        <f t="shared" si="297"/>
        <v>2018</v>
      </c>
      <c r="D6199">
        <f t="shared" si="298"/>
        <v>4</v>
      </c>
      <c r="E6199">
        <f t="shared" si="296"/>
        <v>2</v>
      </c>
      <c r="F6199" t="str">
        <f>TEXT(Date!$A6199,"mmm")</f>
        <v>Apr</v>
      </c>
    </row>
    <row r="6200" spans="1:6" ht="15" customHeight="1" x14ac:dyDescent="0.5">
      <c r="A6200" s="1">
        <f>DATE(Main!$Z6200,Main!$AA6200,Main!$AB6200)</f>
        <v>42476</v>
      </c>
      <c r="C6200">
        <f t="shared" si="297"/>
        <v>2016</v>
      </c>
      <c r="D6200">
        <f t="shared" si="298"/>
        <v>4</v>
      </c>
      <c r="E6200">
        <f t="shared" si="296"/>
        <v>2</v>
      </c>
      <c r="F6200" t="str">
        <f>TEXT(Date!$A6200,"mmm")</f>
        <v>Apr</v>
      </c>
    </row>
    <row r="6201" spans="1:6" ht="15" customHeight="1" x14ac:dyDescent="0.5">
      <c r="A6201" s="1">
        <f>DATE(Main!$Z6201,Main!$AA6201,Main!$AB6201)</f>
        <v>42830</v>
      </c>
      <c r="C6201">
        <f t="shared" si="297"/>
        <v>2017</v>
      </c>
      <c r="D6201">
        <f t="shared" si="298"/>
        <v>4</v>
      </c>
      <c r="E6201">
        <f t="shared" si="296"/>
        <v>2</v>
      </c>
      <c r="F6201" t="str">
        <f>TEXT(Date!$A6201,"mmm")</f>
        <v>Apr</v>
      </c>
    </row>
    <row r="6202" spans="1:6" ht="15" customHeight="1" x14ac:dyDescent="0.5">
      <c r="A6202" s="1">
        <f>DATE(Main!$Z6202,Main!$AA6202,Main!$AB6202)</f>
        <v>42089</v>
      </c>
      <c r="C6202">
        <f t="shared" si="297"/>
        <v>2015</v>
      </c>
      <c r="D6202">
        <f t="shared" si="298"/>
        <v>3</v>
      </c>
      <c r="E6202">
        <f t="shared" si="296"/>
        <v>1</v>
      </c>
      <c r="F6202" t="str">
        <f>TEXT(Date!$A6202,"mmm")</f>
        <v>Mar</v>
      </c>
    </row>
    <row r="6203" spans="1:6" ht="15" customHeight="1" x14ac:dyDescent="0.5">
      <c r="A6203" s="1">
        <f>DATE(Main!$Z6203,Main!$AA6203,Main!$AB6203)</f>
        <v>40992</v>
      </c>
      <c r="C6203">
        <f t="shared" si="297"/>
        <v>2012</v>
      </c>
      <c r="D6203">
        <f t="shared" si="298"/>
        <v>3</v>
      </c>
      <c r="E6203">
        <f t="shared" si="296"/>
        <v>1</v>
      </c>
      <c r="F6203" t="str">
        <f>TEXT(Date!$A6203,"mmm")</f>
        <v>Mar</v>
      </c>
    </row>
    <row r="6204" spans="1:6" ht="15" customHeight="1" x14ac:dyDescent="0.5">
      <c r="A6204" s="1">
        <f>DATE(Main!$Z6204,Main!$AA6204,Main!$AB6204)</f>
        <v>42448</v>
      </c>
      <c r="C6204">
        <f t="shared" si="297"/>
        <v>2016</v>
      </c>
      <c r="D6204">
        <f t="shared" si="298"/>
        <v>3</v>
      </c>
      <c r="E6204">
        <f t="shared" si="296"/>
        <v>1</v>
      </c>
      <c r="F6204" t="str">
        <f>TEXT(Date!$A6204,"mmm")</f>
        <v>Mar</v>
      </c>
    </row>
    <row r="6205" spans="1:6" ht="15" customHeight="1" x14ac:dyDescent="0.5">
      <c r="A6205" s="1">
        <f>DATE(Main!$Z6205,Main!$AA6205,Main!$AB6205)</f>
        <v>40606</v>
      </c>
      <c r="C6205">
        <f t="shared" si="297"/>
        <v>2011</v>
      </c>
      <c r="D6205">
        <f t="shared" si="298"/>
        <v>3</v>
      </c>
      <c r="E6205">
        <f t="shared" si="296"/>
        <v>1</v>
      </c>
      <c r="F6205" t="str">
        <f>TEXT(Date!$A6205,"mmm")</f>
        <v>Mar</v>
      </c>
    </row>
    <row r="6206" spans="1:6" ht="15" customHeight="1" x14ac:dyDescent="0.5">
      <c r="A6206" s="1">
        <f>DATE(Main!$Z6206,Main!$AA6206,Main!$AB6206)</f>
        <v>40260</v>
      </c>
      <c r="C6206">
        <f t="shared" si="297"/>
        <v>2010</v>
      </c>
      <c r="D6206">
        <f t="shared" si="298"/>
        <v>3</v>
      </c>
      <c r="E6206">
        <f t="shared" si="296"/>
        <v>1</v>
      </c>
      <c r="F6206" t="str">
        <f>TEXT(Date!$A6206,"mmm")</f>
        <v>Mar</v>
      </c>
    </row>
    <row r="6207" spans="1:6" ht="15" customHeight="1" x14ac:dyDescent="0.5">
      <c r="A6207" s="1">
        <f>DATE(Main!$Z6207,Main!$AA6207,Main!$AB6207)</f>
        <v>42431</v>
      </c>
      <c r="C6207">
        <f t="shared" si="297"/>
        <v>2016</v>
      </c>
      <c r="D6207">
        <f t="shared" si="298"/>
        <v>3</v>
      </c>
      <c r="E6207">
        <f t="shared" si="296"/>
        <v>1</v>
      </c>
      <c r="F6207" t="str">
        <f>TEXT(Date!$A6207,"mmm")</f>
        <v>Mar</v>
      </c>
    </row>
    <row r="6208" spans="1:6" ht="15" customHeight="1" x14ac:dyDescent="0.5">
      <c r="A6208" s="1">
        <f>DATE(Main!$Z6208,Main!$AA6208,Main!$AB6208)</f>
        <v>40257</v>
      </c>
      <c r="C6208">
        <f t="shared" si="297"/>
        <v>2010</v>
      </c>
      <c r="D6208">
        <f t="shared" si="298"/>
        <v>3</v>
      </c>
      <c r="E6208">
        <f t="shared" si="296"/>
        <v>1</v>
      </c>
      <c r="F6208" t="str">
        <f>TEXT(Date!$A6208,"mmm")</f>
        <v>Mar</v>
      </c>
    </row>
    <row r="6209" spans="1:6" ht="15" customHeight="1" x14ac:dyDescent="0.5">
      <c r="A6209" s="1">
        <f>DATE(Main!$Z6209,Main!$AA6209,Main!$AB6209)</f>
        <v>40974</v>
      </c>
      <c r="C6209">
        <f t="shared" si="297"/>
        <v>2012</v>
      </c>
      <c r="D6209">
        <f t="shared" si="298"/>
        <v>3</v>
      </c>
      <c r="E6209">
        <f t="shared" si="296"/>
        <v>1</v>
      </c>
      <c r="F6209" t="str">
        <f>TEXT(Date!$A6209,"mmm")</f>
        <v>Mar</v>
      </c>
    </row>
    <row r="6210" spans="1:6" ht="15" customHeight="1" x14ac:dyDescent="0.5">
      <c r="A6210" s="1">
        <f>DATE(Main!$Z6210,Main!$AA6210,Main!$AB6210)</f>
        <v>41354</v>
      </c>
      <c r="C6210">
        <f t="shared" si="297"/>
        <v>2013</v>
      </c>
      <c r="D6210">
        <f t="shared" si="298"/>
        <v>3</v>
      </c>
      <c r="E6210">
        <f t="shared" ref="E6210:E6273" si="299">ROUNDUP(MONTH($A6210)/3,0)</f>
        <v>1</v>
      </c>
      <c r="F6210" t="str">
        <f>TEXT(Date!$A6210,"mmm")</f>
        <v>Mar</v>
      </c>
    </row>
    <row r="6211" spans="1:6" ht="15" customHeight="1" x14ac:dyDescent="0.5">
      <c r="A6211" s="1">
        <f>DATE(Main!$Z6211,Main!$AA6211,Main!$AB6211)</f>
        <v>42821</v>
      </c>
      <c r="C6211">
        <f t="shared" ref="C6211:C6274" si="300">YEAR(A6211)</f>
        <v>2017</v>
      </c>
      <c r="D6211">
        <f t="shared" ref="D6211:D6274" si="301">MONTH(A6211)</f>
        <v>3</v>
      </c>
      <c r="E6211">
        <f t="shared" si="299"/>
        <v>1</v>
      </c>
      <c r="F6211" t="str">
        <f>TEXT(Date!$A6211,"mmm")</f>
        <v>Mar</v>
      </c>
    </row>
    <row r="6212" spans="1:6" ht="15" customHeight="1" x14ac:dyDescent="0.5">
      <c r="A6212" s="1">
        <f>DATE(Main!$Z6212,Main!$AA6212,Main!$AB6212)</f>
        <v>40987</v>
      </c>
      <c r="C6212">
        <f t="shared" si="300"/>
        <v>2012</v>
      </c>
      <c r="D6212">
        <f t="shared" si="301"/>
        <v>3</v>
      </c>
      <c r="E6212">
        <f t="shared" si="299"/>
        <v>1</v>
      </c>
      <c r="F6212" t="str">
        <f>TEXT(Date!$A6212,"mmm")</f>
        <v>Mar</v>
      </c>
    </row>
    <row r="6213" spans="1:6" ht="15" customHeight="1" x14ac:dyDescent="0.5">
      <c r="A6213" s="1">
        <f>DATE(Main!$Z6213,Main!$AA6213,Main!$AB6213)</f>
        <v>40239</v>
      </c>
      <c r="C6213">
        <f t="shared" si="300"/>
        <v>2010</v>
      </c>
      <c r="D6213">
        <f t="shared" si="301"/>
        <v>3</v>
      </c>
      <c r="E6213">
        <f t="shared" si="299"/>
        <v>1</v>
      </c>
      <c r="F6213" t="str">
        <f>TEXT(Date!$A6213,"mmm")</f>
        <v>Mar</v>
      </c>
    </row>
    <row r="6214" spans="1:6" ht="15" customHeight="1" x14ac:dyDescent="0.5">
      <c r="A6214" s="1">
        <f>DATE(Main!$Z6214,Main!$AA6214,Main!$AB6214)</f>
        <v>42456</v>
      </c>
      <c r="C6214">
        <f t="shared" si="300"/>
        <v>2016</v>
      </c>
      <c r="D6214">
        <f t="shared" si="301"/>
        <v>3</v>
      </c>
      <c r="E6214">
        <f t="shared" si="299"/>
        <v>1</v>
      </c>
      <c r="F6214" t="str">
        <f>TEXT(Date!$A6214,"mmm")</f>
        <v>Mar</v>
      </c>
    </row>
    <row r="6215" spans="1:6" ht="15" customHeight="1" x14ac:dyDescent="0.5">
      <c r="A6215" s="1">
        <f>DATE(Main!$Z6215,Main!$AA6215,Main!$AB6215)</f>
        <v>42442</v>
      </c>
      <c r="C6215">
        <f t="shared" si="300"/>
        <v>2016</v>
      </c>
      <c r="D6215">
        <f t="shared" si="301"/>
        <v>3</v>
      </c>
      <c r="E6215">
        <f t="shared" si="299"/>
        <v>1</v>
      </c>
      <c r="F6215" t="str">
        <f>TEXT(Date!$A6215,"mmm")</f>
        <v>Mar</v>
      </c>
    </row>
    <row r="6216" spans="1:6" ht="15" customHeight="1" x14ac:dyDescent="0.5">
      <c r="A6216" s="1">
        <f>DATE(Main!$Z6216,Main!$AA6216,Main!$AB6216)</f>
        <v>40955</v>
      </c>
      <c r="C6216">
        <f t="shared" si="300"/>
        <v>2012</v>
      </c>
      <c r="D6216">
        <f t="shared" si="301"/>
        <v>2</v>
      </c>
      <c r="E6216">
        <f t="shared" si="299"/>
        <v>1</v>
      </c>
      <c r="F6216" t="str">
        <f>TEXT(Date!$A6216,"mmm")</f>
        <v>Feb</v>
      </c>
    </row>
    <row r="6217" spans="1:6" ht="15" customHeight="1" x14ac:dyDescent="0.5">
      <c r="A6217" s="1">
        <f>DATE(Main!$Z6217,Main!$AA6217,Main!$AB6217)</f>
        <v>42412</v>
      </c>
      <c r="C6217">
        <f t="shared" si="300"/>
        <v>2016</v>
      </c>
      <c r="D6217">
        <f t="shared" si="301"/>
        <v>2</v>
      </c>
      <c r="E6217">
        <f t="shared" si="299"/>
        <v>1</v>
      </c>
      <c r="F6217" t="str">
        <f>TEXT(Date!$A6217,"mmm")</f>
        <v>Feb</v>
      </c>
    </row>
    <row r="6218" spans="1:6" ht="15" customHeight="1" x14ac:dyDescent="0.5">
      <c r="A6218" s="1">
        <f>DATE(Main!$Z6218,Main!$AA6218,Main!$AB6218)</f>
        <v>42051</v>
      </c>
      <c r="C6218">
        <f t="shared" si="300"/>
        <v>2015</v>
      </c>
      <c r="D6218">
        <f t="shared" si="301"/>
        <v>2</v>
      </c>
      <c r="E6218">
        <f t="shared" si="299"/>
        <v>1</v>
      </c>
      <c r="F6218" t="str">
        <f>TEXT(Date!$A6218,"mmm")</f>
        <v>Feb</v>
      </c>
    </row>
    <row r="6219" spans="1:6" ht="15" customHeight="1" x14ac:dyDescent="0.5">
      <c r="A6219" s="1">
        <f>DATE(Main!$Z6219,Main!$AA6219,Main!$AB6219)</f>
        <v>40213</v>
      </c>
      <c r="C6219">
        <f t="shared" si="300"/>
        <v>2010</v>
      </c>
      <c r="D6219">
        <f t="shared" si="301"/>
        <v>2</v>
      </c>
      <c r="E6219">
        <f t="shared" si="299"/>
        <v>1</v>
      </c>
      <c r="F6219" t="str">
        <f>TEXT(Date!$A6219,"mmm")</f>
        <v>Feb</v>
      </c>
    </row>
    <row r="6220" spans="1:6" ht="15" customHeight="1" x14ac:dyDescent="0.5">
      <c r="A6220" s="1">
        <f>DATE(Main!$Z6220,Main!$AA6220,Main!$AB6220)</f>
        <v>41696</v>
      </c>
      <c r="C6220">
        <f t="shared" si="300"/>
        <v>2014</v>
      </c>
      <c r="D6220">
        <f t="shared" si="301"/>
        <v>2</v>
      </c>
      <c r="E6220">
        <f t="shared" si="299"/>
        <v>1</v>
      </c>
      <c r="F6220" t="str">
        <f>TEXT(Date!$A6220,"mmm")</f>
        <v>Feb</v>
      </c>
    </row>
    <row r="6221" spans="1:6" ht="15" customHeight="1" x14ac:dyDescent="0.5">
      <c r="A6221" s="1">
        <f>DATE(Main!$Z6221,Main!$AA6221,Main!$AB6221)</f>
        <v>41688</v>
      </c>
      <c r="C6221">
        <f t="shared" si="300"/>
        <v>2014</v>
      </c>
      <c r="D6221">
        <f t="shared" si="301"/>
        <v>2</v>
      </c>
      <c r="E6221">
        <f t="shared" si="299"/>
        <v>1</v>
      </c>
      <c r="F6221" t="str">
        <f>TEXT(Date!$A6221,"mmm")</f>
        <v>Feb</v>
      </c>
    </row>
    <row r="6222" spans="1:6" ht="15" customHeight="1" x14ac:dyDescent="0.5">
      <c r="A6222" s="1">
        <f>DATE(Main!$Z6222,Main!$AA6222,Main!$AB6222)</f>
        <v>40179</v>
      </c>
      <c r="C6222">
        <f t="shared" si="300"/>
        <v>2010</v>
      </c>
      <c r="D6222">
        <f t="shared" si="301"/>
        <v>1</v>
      </c>
      <c r="E6222">
        <f t="shared" si="299"/>
        <v>1</v>
      </c>
      <c r="F6222" t="str">
        <f>TEXT(Date!$A6222,"mmm")</f>
        <v>Jan</v>
      </c>
    </row>
    <row r="6223" spans="1:6" ht="15" customHeight="1" x14ac:dyDescent="0.5">
      <c r="A6223" s="1">
        <f>DATE(Main!$Z6223,Main!$AA6223,Main!$AB6223)</f>
        <v>41666</v>
      </c>
      <c r="C6223">
        <f t="shared" si="300"/>
        <v>2014</v>
      </c>
      <c r="D6223">
        <f t="shared" si="301"/>
        <v>1</v>
      </c>
      <c r="E6223">
        <f t="shared" si="299"/>
        <v>1</v>
      </c>
      <c r="F6223" t="str">
        <f>TEXT(Date!$A6223,"mmm")</f>
        <v>Jan</v>
      </c>
    </row>
    <row r="6224" spans="1:6" ht="15" customHeight="1" x14ac:dyDescent="0.5">
      <c r="A6224" s="1">
        <f>DATE(Main!$Z6224,Main!$AA6224,Main!$AB6224)</f>
        <v>42008</v>
      </c>
      <c r="C6224">
        <f t="shared" si="300"/>
        <v>2015</v>
      </c>
      <c r="D6224">
        <f t="shared" si="301"/>
        <v>1</v>
      </c>
      <c r="E6224">
        <f t="shared" si="299"/>
        <v>1</v>
      </c>
      <c r="F6224" t="str">
        <f>TEXT(Date!$A6224,"mmm")</f>
        <v>Jan</v>
      </c>
    </row>
    <row r="6225" spans="1:6" ht="15" customHeight="1" x14ac:dyDescent="0.5">
      <c r="A6225" s="1">
        <f>DATE(Main!$Z6225,Main!$AA6225,Main!$AB6225)</f>
        <v>41650</v>
      </c>
      <c r="C6225">
        <f t="shared" si="300"/>
        <v>2014</v>
      </c>
      <c r="D6225">
        <f t="shared" si="301"/>
        <v>1</v>
      </c>
      <c r="E6225">
        <f t="shared" si="299"/>
        <v>1</v>
      </c>
      <c r="F6225" t="str">
        <f>TEXT(Date!$A6225,"mmm")</f>
        <v>Jan</v>
      </c>
    </row>
    <row r="6226" spans="1:6" ht="15" customHeight="1" x14ac:dyDescent="0.5">
      <c r="A6226" s="1">
        <f>DATE(Main!$Z6226,Main!$AA6226,Main!$AB6226)</f>
        <v>42005</v>
      </c>
      <c r="C6226">
        <f t="shared" si="300"/>
        <v>2015</v>
      </c>
      <c r="D6226">
        <f t="shared" si="301"/>
        <v>1</v>
      </c>
      <c r="E6226">
        <f t="shared" si="299"/>
        <v>1</v>
      </c>
      <c r="F6226" t="str">
        <f>TEXT(Date!$A6226,"mmm")</f>
        <v>Jan</v>
      </c>
    </row>
    <row r="6227" spans="1:6" ht="15" customHeight="1" x14ac:dyDescent="0.5">
      <c r="A6227" s="1">
        <f>DATE(Main!$Z6227,Main!$AA6227,Main!$AB6227)</f>
        <v>40181</v>
      </c>
      <c r="C6227">
        <f t="shared" si="300"/>
        <v>2010</v>
      </c>
      <c r="D6227">
        <f t="shared" si="301"/>
        <v>1</v>
      </c>
      <c r="E6227">
        <f t="shared" si="299"/>
        <v>1</v>
      </c>
      <c r="F6227" t="str">
        <f>TEXT(Date!$A6227,"mmm")</f>
        <v>Jan</v>
      </c>
    </row>
    <row r="6228" spans="1:6" ht="15" customHeight="1" x14ac:dyDescent="0.5">
      <c r="A6228" s="1">
        <f>DATE(Main!$Z6228,Main!$AA6228,Main!$AB6228)</f>
        <v>41291</v>
      </c>
      <c r="C6228">
        <f t="shared" si="300"/>
        <v>2013</v>
      </c>
      <c r="D6228">
        <f t="shared" si="301"/>
        <v>1</v>
      </c>
      <c r="E6228">
        <f t="shared" si="299"/>
        <v>1</v>
      </c>
      <c r="F6228" t="str">
        <f>TEXT(Date!$A6228,"mmm")</f>
        <v>Jan</v>
      </c>
    </row>
    <row r="6229" spans="1:6" ht="15" customHeight="1" x14ac:dyDescent="0.5">
      <c r="A6229" s="1">
        <f>DATE(Main!$Z6229,Main!$AA6229,Main!$AB6229)</f>
        <v>41992</v>
      </c>
      <c r="C6229">
        <f t="shared" si="300"/>
        <v>2014</v>
      </c>
      <c r="D6229">
        <f t="shared" si="301"/>
        <v>12</v>
      </c>
      <c r="E6229">
        <f t="shared" si="299"/>
        <v>4</v>
      </c>
      <c r="F6229" t="str">
        <f>TEXT(Date!$A6229,"mmm")</f>
        <v>Dec</v>
      </c>
    </row>
    <row r="6230" spans="1:6" ht="15" customHeight="1" x14ac:dyDescent="0.5">
      <c r="A6230" s="1">
        <f>DATE(Main!$Z6230,Main!$AA6230,Main!$AB6230)</f>
        <v>41612</v>
      </c>
      <c r="C6230">
        <f t="shared" si="300"/>
        <v>2013</v>
      </c>
      <c r="D6230">
        <f t="shared" si="301"/>
        <v>12</v>
      </c>
      <c r="E6230">
        <f t="shared" si="299"/>
        <v>4</v>
      </c>
      <c r="F6230" t="str">
        <f>TEXT(Date!$A6230,"mmm")</f>
        <v>Dec</v>
      </c>
    </row>
    <row r="6231" spans="1:6" ht="15" customHeight="1" x14ac:dyDescent="0.5">
      <c r="A6231" s="1">
        <f>DATE(Main!$Z6231,Main!$AA6231,Main!$AB6231)</f>
        <v>42355</v>
      </c>
      <c r="C6231">
        <f t="shared" si="300"/>
        <v>2015</v>
      </c>
      <c r="D6231">
        <f t="shared" si="301"/>
        <v>12</v>
      </c>
      <c r="E6231">
        <f t="shared" si="299"/>
        <v>4</v>
      </c>
      <c r="F6231" t="str">
        <f>TEXT(Date!$A6231,"mmm")</f>
        <v>Dec</v>
      </c>
    </row>
    <row r="6232" spans="1:6" ht="15" customHeight="1" x14ac:dyDescent="0.5">
      <c r="A6232" s="1">
        <f>DATE(Main!$Z6232,Main!$AA6232,Main!$AB6232)</f>
        <v>40536</v>
      </c>
      <c r="C6232">
        <f t="shared" si="300"/>
        <v>2010</v>
      </c>
      <c r="D6232">
        <f t="shared" si="301"/>
        <v>12</v>
      </c>
      <c r="E6232">
        <f t="shared" si="299"/>
        <v>4</v>
      </c>
      <c r="F6232" t="str">
        <f>TEXT(Date!$A6232,"mmm")</f>
        <v>Dec</v>
      </c>
    </row>
    <row r="6233" spans="1:6" ht="15" customHeight="1" x14ac:dyDescent="0.5">
      <c r="A6233" s="1">
        <f>DATE(Main!$Z6233,Main!$AA6233,Main!$AB6233)</f>
        <v>40904</v>
      </c>
      <c r="C6233">
        <f t="shared" si="300"/>
        <v>2011</v>
      </c>
      <c r="D6233">
        <f t="shared" si="301"/>
        <v>12</v>
      </c>
      <c r="E6233">
        <f t="shared" si="299"/>
        <v>4</v>
      </c>
      <c r="F6233" t="str">
        <f>TEXT(Date!$A6233,"mmm")</f>
        <v>Dec</v>
      </c>
    </row>
    <row r="6234" spans="1:6" ht="15" customHeight="1" x14ac:dyDescent="0.5">
      <c r="A6234" s="1">
        <f>DATE(Main!$Z6234,Main!$AA6234,Main!$AB6234)</f>
        <v>43078</v>
      </c>
      <c r="C6234">
        <f t="shared" si="300"/>
        <v>2017</v>
      </c>
      <c r="D6234">
        <f t="shared" si="301"/>
        <v>12</v>
      </c>
      <c r="E6234">
        <f t="shared" si="299"/>
        <v>4</v>
      </c>
      <c r="F6234" t="str">
        <f>TEXT(Date!$A6234,"mmm")</f>
        <v>Dec</v>
      </c>
    </row>
    <row r="6235" spans="1:6" ht="15" customHeight="1" x14ac:dyDescent="0.5">
      <c r="A6235" s="1">
        <f>DATE(Main!$Z6235,Main!$AA6235,Main!$AB6235)</f>
        <v>40527</v>
      </c>
      <c r="C6235">
        <f t="shared" si="300"/>
        <v>2010</v>
      </c>
      <c r="D6235">
        <f t="shared" si="301"/>
        <v>12</v>
      </c>
      <c r="E6235">
        <f t="shared" si="299"/>
        <v>4</v>
      </c>
      <c r="F6235" t="str">
        <f>TEXT(Date!$A6235,"mmm")</f>
        <v>Dec</v>
      </c>
    </row>
    <row r="6236" spans="1:6" ht="15" customHeight="1" x14ac:dyDescent="0.5">
      <c r="A6236" s="1">
        <f>DATE(Main!$Z6236,Main!$AA6236,Main!$AB6236)</f>
        <v>40486</v>
      </c>
      <c r="C6236">
        <f t="shared" si="300"/>
        <v>2010</v>
      </c>
      <c r="D6236">
        <f t="shared" si="301"/>
        <v>11</v>
      </c>
      <c r="E6236">
        <f t="shared" si="299"/>
        <v>4</v>
      </c>
      <c r="F6236" t="str">
        <f>TEXT(Date!$A6236,"mmm")</f>
        <v>Nov</v>
      </c>
    </row>
    <row r="6237" spans="1:6" ht="15" customHeight="1" x14ac:dyDescent="0.5">
      <c r="A6237" s="1">
        <f>DATE(Main!$Z6237,Main!$AA6237,Main!$AB6237)</f>
        <v>43048</v>
      </c>
      <c r="C6237">
        <f t="shared" si="300"/>
        <v>2017</v>
      </c>
      <c r="D6237">
        <f t="shared" si="301"/>
        <v>11</v>
      </c>
      <c r="E6237">
        <f t="shared" si="299"/>
        <v>4</v>
      </c>
      <c r="F6237" t="str">
        <f>TEXT(Date!$A6237,"mmm")</f>
        <v>Nov</v>
      </c>
    </row>
    <row r="6238" spans="1:6" ht="15" customHeight="1" x14ac:dyDescent="0.5">
      <c r="A6238" s="1">
        <f>DATE(Main!$Z6238,Main!$AA6238,Main!$AB6238)</f>
        <v>41596</v>
      </c>
      <c r="C6238">
        <f t="shared" si="300"/>
        <v>2013</v>
      </c>
      <c r="D6238">
        <f t="shared" si="301"/>
        <v>11</v>
      </c>
      <c r="E6238">
        <f t="shared" si="299"/>
        <v>4</v>
      </c>
      <c r="F6238" t="str">
        <f>TEXT(Date!$A6238,"mmm")</f>
        <v>Nov</v>
      </c>
    </row>
    <row r="6239" spans="1:6" ht="15" customHeight="1" x14ac:dyDescent="0.5">
      <c r="A6239" s="1">
        <f>DATE(Main!$Z6239,Main!$AA6239,Main!$AB6239)</f>
        <v>40872</v>
      </c>
      <c r="C6239">
        <f t="shared" si="300"/>
        <v>2011</v>
      </c>
      <c r="D6239">
        <f t="shared" si="301"/>
        <v>11</v>
      </c>
      <c r="E6239">
        <f t="shared" si="299"/>
        <v>4</v>
      </c>
      <c r="F6239" t="str">
        <f>TEXT(Date!$A6239,"mmm")</f>
        <v>Nov</v>
      </c>
    </row>
    <row r="6240" spans="1:6" ht="15" customHeight="1" x14ac:dyDescent="0.5">
      <c r="A6240" s="1">
        <f>DATE(Main!$Z6240,Main!$AA6240,Main!$AB6240)</f>
        <v>41590</v>
      </c>
      <c r="C6240">
        <f t="shared" si="300"/>
        <v>2013</v>
      </c>
      <c r="D6240">
        <f t="shared" si="301"/>
        <v>11</v>
      </c>
      <c r="E6240">
        <f t="shared" si="299"/>
        <v>4</v>
      </c>
      <c r="F6240" t="str">
        <f>TEXT(Date!$A6240,"mmm")</f>
        <v>Nov</v>
      </c>
    </row>
    <row r="6241" spans="1:6" ht="15" customHeight="1" x14ac:dyDescent="0.5">
      <c r="A6241" s="1">
        <f>DATE(Main!$Z6241,Main!$AA6241,Main!$AB6241)</f>
        <v>40863</v>
      </c>
      <c r="C6241">
        <f t="shared" si="300"/>
        <v>2011</v>
      </c>
      <c r="D6241">
        <f t="shared" si="301"/>
        <v>11</v>
      </c>
      <c r="E6241">
        <f t="shared" si="299"/>
        <v>4</v>
      </c>
      <c r="F6241" t="str">
        <f>TEXT(Date!$A6241,"mmm")</f>
        <v>Nov</v>
      </c>
    </row>
    <row r="6242" spans="1:6" ht="15" customHeight="1" x14ac:dyDescent="0.5">
      <c r="A6242" s="1">
        <f>DATE(Main!$Z6242,Main!$AA6242,Main!$AB6242)</f>
        <v>41935</v>
      </c>
      <c r="C6242">
        <f t="shared" si="300"/>
        <v>2014</v>
      </c>
      <c r="D6242">
        <f t="shared" si="301"/>
        <v>10</v>
      </c>
      <c r="E6242">
        <f t="shared" si="299"/>
        <v>4</v>
      </c>
      <c r="F6242" t="str">
        <f>TEXT(Date!$A6242,"mmm")</f>
        <v>Oct</v>
      </c>
    </row>
    <row r="6243" spans="1:6" ht="15" customHeight="1" x14ac:dyDescent="0.5">
      <c r="A6243" s="1">
        <f>DATE(Main!$Z6243,Main!$AA6243,Main!$AB6243)</f>
        <v>42302</v>
      </c>
      <c r="C6243">
        <f t="shared" si="300"/>
        <v>2015</v>
      </c>
      <c r="D6243">
        <f t="shared" si="301"/>
        <v>10</v>
      </c>
      <c r="E6243">
        <f t="shared" si="299"/>
        <v>4</v>
      </c>
      <c r="F6243" t="str">
        <f>TEXT(Date!$A6243,"mmm")</f>
        <v>Oct</v>
      </c>
    </row>
    <row r="6244" spans="1:6" ht="15" customHeight="1" x14ac:dyDescent="0.5">
      <c r="A6244" s="1">
        <f>DATE(Main!$Z6244,Main!$AA6244,Main!$AB6244)</f>
        <v>41925</v>
      </c>
      <c r="C6244">
        <f t="shared" si="300"/>
        <v>2014</v>
      </c>
      <c r="D6244">
        <f t="shared" si="301"/>
        <v>10</v>
      </c>
      <c r="E6244">
        <f t="shared" si="299"/>
        <v>4</v>
      </c>
      <c r="F6244" t="str">
        <f>TEXT(Date!$A6244,"mmm")</f>
        <v>Oct</v>
      </c>
    </row>
    <row r="6245" spans="1:6" ht="15" customHeight="1" x14ac:dyDescent="0.5">
      <c r="A6245" s="1">
        <f>DATE(Main!$Z6245,Main!$AA6245,Main!$AB6245)</f>
        <v>43376</v>
      </c>
      <c r="C6245">
        <f t="shared" si="300"/>
        <v>2018</v>
      </c>
      <c r="D6245">
        <f t="shared" si="301"/>
        <v>10</v>
      </c>
      <c r="E6245">
        <f t="shared" si="299"/>
        <v>4</v>
      </c>
      <c r="F6245" t="str">
        <f>TEXT(Date!$A6245,"mmm")</f>
        <v>Oct</v>
      </c>
    </row>
    <row r="6246" spans="1:6" ht="15" customHeight="1" x14ac:dyDescent="0.5">
      <c r="A6246" s="1">
        <f>DATE(Main!$Z6246,Main!$AA6246,Main!$AB6246)</f>
        <v>42646</v>
      </c>
      <c r="C6246">
        <f t="shared" si="300"/>
        <v>2016</v>
      </c>
      <c r="D6246">
        <f t="shared" si="301"/>
        <v>10</v>
      </c>
      <c r="E6246">
        <f t="shared" si="299"/>
        <v>4</v>
      </c>
      <c r="F6246" t="str">
        <f>TEXT(Date!$A6246,"mmm")</f>
        <v>Oct</v>
      </c>
    </row>
    <row r="6247" spans="1:6" ht="15" customHeight="1" x14ac:dyDescent="0.5">
      <c r="A6247" s="1">
        <f>DATE(Main!$Z6247,Main!$AA6247,Main!$AB6247)</f>
        <v>42668</v>
      </c>
      <c r="C6247">
        <f t="shared" si="300"/>
        <v>2016</v>
      </c>
      <c r="D6247">
        <f t="shared" si="301"/>
        <v>10</v>
      </c>
      <c r="E6247">
        <f t="shared" si="299"/>
        <v>4</v>
      </c>
      <c r="F6247" t="str">
        <f>TEXT(Date!$A6247,"mmm")</f>
        <v>Oct</v>
      </c>
    </row>
    <row r="6248" spans="1:6" ht="15" customHeight="1" x14ac:dyDescent="0.5">
      <c r="A6248" s="1">
        <f>DATE(Main!$Z6248,Main!$AA6248,Main!$AB6248)</f>
        <v>43384</v>
      </c>
      <c r="C6248">
        <f t="shared" si="300"/>
        <v>2018</v>
      </c>
      <c r="D6248">
        <f t="shared" si="301"/>
        <v>10</v>
      </c>
      <c r="E6248">
        <f t="shared" si="299"/>
        <v>4</v>
      </c>
      <c r="F6248" t="str">
        <f>TEXT(Date!$A6248,"mmm")</f>
        <v>Oct</v>
      </c>
    </row>
    <row r="6249" spans="1:6" ht="15" customHeight="1" x14ac:dyDescent="0.5">
      <c r="A6249" s="1">
        <f>DATE(Main!$Z6249,Main!$AA6249,Main!$AB6249)</f>
        <v>42670</v>
      </c>
      <c r="C6249">
        <f t="shared" si="300"/>
        <v>2016</v>
      </c>
      <c r="D6249">
        <f t="shared" si="301"/>
        <v>10</v>
      </c>
      <c r="E6249">
        <f t="shared" si="299"/>
        <v>4</v>
      </c>
      <c r="F6249" t="str">
        <f>TEXT(Date!$A6249,"mmm")</f>
        <v>Oct</v>
      </c>
    </row>
    <row r="6250" spans="1:6" ht="15" customHeight="1" x14ac:dyDescent="0.5">
      <c r="A6250" s="1">
        <f>DATE(Main!$Z6250,Main!$AA6250,Main!$AB6250)</f>
        <v>42295</v>
      </c>
      <c r="C6250">
        <f t="shared" si="300"/>
        <v>2015</v>
      </c>
      <c r="D6250">
        <f t="shared" si="301"/>
        <v>10</v>
      </c>
      <c r="E6250">
        <f t="shared" si="299"/>
        <v>4</v>
      </c>
      <c r="F6250" t="str">
        <f>TEXT(Date!$A6250,"mmm")</f>
        <v>Oct</v>
      </c>
    </row>
    <row r="6251" spans="1:6" ht="15" customHeight="1" x14ac:dyDescent="0.5">
      <c r="A6251" s="1">
        <f>DATE(Main!$Z6251,Main!$AA6251,Main!$AB6251)</f>
        <v>41922</v>
      </c>
      <c r="C6251">
        <f t="shared" si="300"/>
        <v>2014</v>
      </c>
      <c r="D6251">
        <f t="shared" si="301"/>
        <v>10</v>
      </c>
      <c r="E6251">
        <f t="shared" si="299"/>
        <v>4</v>
      </c>
      <c r="F6251" t="str">
        <f>TEXT(Date!$A6251,"mmm")</f>
        <v>Oct</v>
      </c>
    </row>
    <row r="6252" spans="1:6" ht="15" customHeight="1" x14ac:dyDescent="0.5">
      <c r="A6252" s="1">
        <f>DATE(Main!$Z6252,Main!$AA6252,Main!$AB6252)</f>
        <v>43024</v>
      </c>
      <c r="C6252">
        <f t="shared" si="300"/>
        <v>2017</v>
      </c>
      <c r="D6252">
        <f t="shared" si="301"/>
        <v>10</v>
      </c>
      <c r="E6252">
        <f t="shared" si="299"/>
        <v>4</v>
      </c>
      <c r="F6252" t="str">
        <f>TEXT(Date!$A6252,"mmm")</f>
        <v>Oct</v>
      </c>
    </row>
    <row r="6253" spans="1:6" ht="15" customHeight="1" x14ac:dyDescent="0.5">
      <c r="A6253" s="1">
        <f>DATE(Main!$Z6253,Main!$AA6253,Main!$AB6253)</f>
        <v>40797</v>
      </c>
      <c r="C6253">
        <f t="shared" si="300"/>
        <v>2011</v>
      </c>
      <c r="D6253">
        <f t="shared" si="301"/>
        <v>9</v>
      </c>
      <c r="E6253">
        <f t="shared" si="299"/>
        <v>3</v>
      </c>
      <c r="F6253" t="str">
        <f>TEXT(Date!$A6253,"mmm")</f>
        <v>Sep</v>
      </c>
    </row>
    <row r="6254" spans="1:6" ht="15" customHeight="1" x14ac:dyDescent="0.5">
      <c r="A6254" s="1">
        <f>DATE(Main!$Z6254,Main!$AA6254,Main!$AB6254)</f>
        <v>42263</v>
      </c>
      <c r="C6254">
        <f t="shared" si="300"/>
        <v>2015</v>
      </c>
      <c r="D6254">
        <f t="shared" si="301"/>
        <v>9</v>
      </c>
      <c r="E6254">
        <f t="shared" si="299"/>
        <v>3</v>
      </c>
      <c r="F6254" t="str">
        <f>TEXT(Date!$A6254,"mmm")</f>
        <v>Sep</v>
      </c>
    </row>
    <row r="6255" spans="1:6" ht="15" customHeight="1" x14ac:dyDescent="0.5">
      <c r="A6255" s="1">
        <f>DATE(Main!$Z6255,Main!$AA6255,Main!$AB6255)</f>
        <v>41173</v>
      </c>
      <c r="C6255">
        <f t="shared" si="300"/>
        <v>2012</v>
      </c>
      <c r="D6255">
        <f t="shared" si="301"/>
        <v>9</v>
      </c>
      <c r="E6255">
        <f t="shared" si="299"/>
        <v>3</v>
      </c>
      <c r="F6255" t="str">
        <f>TEXT(Date!$A6255,"mmm")</f>
        <v>Sep</v>
      </c>
    </row>
    <row r="6256" spans="1:6" ht="15" customHeight="1" x14ac:dyDescent="0.5">
      <c r="A6256" s="1">
        <f>DATE(Main!$Z6256,Main!$AA6256,Main!$AB6256)</f>
        <v>43358</v>
      </c>
      <c r="C6256">
        <f t="shared" si="300"/>
        <v>2018</v>
      </c>
      <c r="D6256">
        <f t="shared" si="301"/>
        <v>9</v>
      </c>
      <c r="E6256">
        <f t="shared" si="299"/>
        <v>3</v>
      </c>
      <c r="F6256" t="str">
        <f>TEXT(Date!$A6256,"mmm")</f>
        <v>Sep</v>
      </c>
    </row>
    <row r="6257" spans="1:6" ht="15" customHeight="1" x14ac:dyDescent="0.5">
      <c r="A6257" s="1">
        <f>DATE(Main!$Z6257,Main!$AA6257,Main!$AB6257)</f>
        <v>43004</v>
      </c>
      <c r="C6257">
        <f t="shared" si="300"/>
        <v>2017</v>
      </c>
      <c r="D6257">
        <f t="shared" si="301"/>
        <v>9</v>
      </c>
      <c r="E6257">
        <f t="shared" si="299"/>
        <v>3</v>
      </c>
      <c r="F6257" t="str">
        <f>TEXT(Date!$A6257,"mmm")</f>
        <v>Sep</v>
      </c>
    </row>
    <row r="6258" spans="1:6" ht="15" customHeight="1" x14ac:dyDescent="0.5">
      <c r="A6258" s="1">
        <f>DATE(Main!$Z6258,Main!$AA6258,Main!$AB6258)</f>
        <v>41545</v>
      </c>
      <c r="C6258">
        <f t="shared" si="300"/>
        <v>2013</v>
      </c>
      <c r="D6258">
        <f t="shared" si="301"/>
        <v>9</v>
      </c>
      <c r="E6258">
        <f t="shared" si="299"/>
        <v>3</v>
      </c>
      <c r="F6258" t="str">
        <f>TEXT(Date!$A6258,"mmm")</f>
        <v>Sep</v>
      </c>
    </row>
    <row r="6259" spans="1:6" ht="15" customHeight="1" x14ac:dyDescent="0.5">
      <c r="A6259" s="1">
        <f>DATE(Main!$Z6259,Main!$AA6259,Main!$AB6259)</f>
        <v>41179</v>
      </c>
      <c r="C6259">
        <f t="shared" si="300"/>
        <v>2012</v>
      </c>
      <c r="D6259">
        <f t="shared" si="301"/>
        <v>9</v>
      </c>
      <c r="E6259">
        <f t="shared" si="299"/>
        <v>3</v>
      </c>
      <c r="F6259" t="str">
        <f>TEXT(Date!$A6259,"mmm")</f>
        <v>Sep</v>
      </c>
    </row>
    <row r="6260" spans="1:6" ht="15" customHeight="1" x14ac:dyDescent="0.5">
      <c r="A6260" s="1">
        <f>DATE(Main!$Z6260,Main!$AA6260,Main!$AB6260)</f>
        <v>41855</v>
      </c>
      <c r="C6260">
        <f t="shared" si="300"/>
        <v>2014</v>
      </c>
      <c r="D6260">
        <f t="shared" si="301"/>
        <v>8</v>
      </c>
      <c r="E6260">
        <f t="shared" si="299"/>
        <v>3</v>
      </c>
      <c r="F6260" t="str">
        <f>TEXT(Date!$A6260,"mmm")</f>
        <v>Aug</v>
      </c>
    </row>
    <row r="6261" spans="1:6" ht="15" customHeight="1" x14ac:dyDescent="0.5">
      <c r="A6261" s="1">
        <f>DATE(Main!$Z6261,Main!$AA6261,Main!$AB6261)</f>
        <v>40757</v>
      </c>
      <c r="C6261">
        <f t="shared" si="300"/>
        <v>2011</v>
      </c>
      <c r="D6261">
        <f t="shared" si="301"/>
        <v>8</v>
      </c>
      <c r="E6261">
        <f t="shared" si="299"/>
        <v>3</v>
      </c>
      <c r="F6261" t="str">
        <f>TEXT(Date!$A6261,"mmm")</f>
        <v>Aug</v>
      </c>
    </row>
    <row r="6262" spans="1:6" ht="15" customHeight="1" x14ac:dyDescent="0.5">
      <c r="A6262" s="1">
        <f>DATE(Main!$Z6262,Main!$AA6262,Main!$AB6262)</f>
        <v>41142</v>
      </c>
      <c r="C6262">
        <f t="shared" si="300"/>
        <v>2012</v>
      </c>
      <c r="D6262">
        <f t="shared" si="301"/>
        <v>8</v>
      </c>
      <c r="E6262">
        <f t="shared" si="299"/>
        <v>3</v>
      </c>
      <c r="F6262" t="str">
        <f>TEXT(Date!$A6262,"mmm")</f>
        <v>Aug</v>
      </c>
    </row>
    <row r="6263" spans="1:6" ht="15" customHeight="1" x14ac:dyDescent="0.5">
      <c r="A6263" s="1">
        <f>DATE(Main!$Z6263,Main!$AA6263,Main!$AB6263)</f>
        <v>40408</v>
      </c>
      <c r="C6263">
        <f t="shared" si="300"/>
        <v>2010</v>
      </c>
      <c r="D6263">
        <f t="shared" si="301"/>
        <v>8</v>
      </c>
      <c r="E6263">
        <f t="shared" si="299"/>
        <v>3</v>
      </c>
      <c r="F6263" t="str">
        <f>TEXT(Date!$A6263,"mmm")</f>
        <v>Aug</v>
      </c>
    </row>
    <row r="6264" spans="1:6" ht="15" customHeight="1" x14ac:dyDescent="0.5">
      <c r="A6264" s="1">
        <f>DATE(Main!$Z6264,Main!$AA6264,Main!$AB6264)</f>
        <v>42957</v>
      </c>
      <c r="C6264">
        <f t="shared" si="300"/>
        <v>2017</v>
      </c>
      <c r="D6264">
        <f t="shared" si="301"/>
        <v>8</v>
      </c>
      <c r="E6264">
        <f t="shared" si="299"/>
        <v>3</v>
      </c>
      <c r="F6264" t="str">
        <f>TEXT(Date!$A6264,"mmm")</f>
        <v>Aug</v>
      </c>
    </row>
    <row r="6265" spans="1:6" ht="15" customHeight="1" x14ac:dyDescent="0.5">
      <c r="A6265" s="1">
        <f>DATE(Main!$Z6265,Main!$AA6265,Main!$AB6265)</f>
        <v>43338</v>
      </c>
      <c r="C6265">
        <f t="shared" si="300"/>
        <v>2018</v>
      </c>
      <c r="D6265">
        <f t="shared" si="301"/>
        <v>8</v>
      </c>
      <c r="E6265">
        <f t="shared" si="299"/>
        <v>3</v>
      </c>
      <c r="F6265" t="str">
        <f>TEXT(Date!$A6265,"mmm")</f>
        <v>Aug</v>
      </c>
    </row>
    <row r="6266" spans="1:6" ht="15" customHeight="1" x14ac:dyDescent="0.5">
      <c r="A6266" s="1">
        <f>DATE(Main!$Z6266,Main!$AA6266,Main!$AB6266)</f>
        <v>41134</v>
      </c>
      <c r="C6266">
        <f t="shared" si="300"/>
        <v>2012</v>
      </c>
      <c r="D6266">
        <f t="shared" si="301"/>
        <v>8</v>
      </c>
      <c r="E6266">
        <f t="shared" si="299"/>
        <v>3</v>
      </c>
      <c r="F6266" t="str">
        <f>TEXT(Date!$A6266,"mmm")</f>
        <v>Aug</v>
      </c>
    </row>
    <row r="6267" spans="1:6" ht="15" customHeight="1" x14ac:dyDescent="0.5">
      <c r="A6267" s="1">
        <f>DATE(Main!$Z6267,Main!$AA6267,Main!$AB6267)</f>
        <v>41490</v>
      </c>
      <c r="C6267">
        <f t="shared" si="300"/>
        <v>2013</v>
      </c>
      <c r="D6267">
        <f t="shared" si="301"/>
        <v>8</v>
      </c>
      <c r="E6267">
        <f t="shared" si="299"/>
        <v>3</v>
      </c>
      <c r="F6267" t="str">
        <f>TEXT(Date!$A6267,"mmm")</f>
        <v>Aug</v>
      </c>
    </row>
    <row r="6268" spans="1:6" ht="15" customHeight="1" x14ac:dyDescent="0.5">
      <c r="A6268" s="1">
        <f>DATE(Main!$Z6268,Main!$AA6268,Main!$AB6268)</f>
        <v>41878</v>
      </c>
      <c r="C6268">
        <f t="shared" si="300"/>
        <v>2014</v>
      </c>
      <c r="D6268">
        <f t="shared" si="301"/>
        <v>8</v>
      </c>
      <c r="E6268">
        <f t="shared" si="299"/>
        <v>3</v>
      </c>
      <c r="F6268" t="str">
        <f>TEXT(Date!$A6268,"mmm")</f>
        <v>Aug</v>
      </c>
    </row>
    <row r="6269" spans="1:6" ht="15" customHeight="1" x14ac:dyDescent="0.5">
      <c r="A6269" s="1">
        <f>DATE(Main!$Z6269,Main!$AA6269,Main!$AB6269)</f>
        <v>42608</v>
      </c>
      <c r="C6269">
        <f t="shared" si="300"/>
        <v>2016</v>
      </c>
      <c r="D6269">
        <f t="shared" si="301"/>
        <v>8</v>
      </c>
      <c r="E6269">
        <f t="shared" si="299"/>
        <v>3</v>
      </c>
      <c r="F6269" t="str">
        <f>TEXT(Date!$A6269,"mmm")</f>
        <v>Aug</v>
      </c>
    </row>
    <row r="6270" spans="1:6" ht="15" customHeight="1" x14ac:dyDescent="0.5">
      <c r="A6270" s="1">
        <f>DATE(Main!$Z6270,Main!$AA6270,Main!$AB6270)</f>
        <v>41865</v>
      </c>
      <c r="C6270">
        <f t="shared" si="300"/>
        <v>2014</v>
      </c>
      <c r="D6270">
        <f t="shared" si="301"/>
        <v>8</v>
      </c>
      <c r="E6270">
        <f t="shared" si="299"/>
        <v>3</v>
      </c>
      <c r="F6270" t="str">
        <f>TEXT(Date!$A6270,"mmm")</f>
        <v>Aug</v>
      </c>
    </row>
    <row r="6271" spans="1:6" ht="15" customHeight="1" x14ac:dyDescent="0.5">
      <c r="A6271" s="1">
        <f>DATE(Main!$Z6271,Main!$AA6271,Main!$AB6271)</f>
        <v>42920</v>
      </c>
      <c r="C6271">
        <f t="shared" si="300"/>
        <v>2017</v>
      </c>
      <c r="D6271">
        <f t="shared" si="301"/>
        <v>7</v>
      </c>
      <c r="E6271">
        <f t="shared" si="299"/>
        <v>3</v>
      </c>
      <c r="F6271" t="str">
        <f>TEXT(Date!$A6271,"mmm")</f>
        <v>Jul</v>
      </c>
    </row>
    <row r="6272" spans="1:6" ht="15" customHeight="1" x14ac:dyDescent="0.5">
      <c r="A6272" s="1">
        <f>DATE(Main!$Z6272,Main!$AA6272,Main!$AB6272)</f>
        <v>41109</v>
      </c>
      <c r="C6272">
        <f t="shared" si="300"/>
        <v>2012</v>
      </c>
      <c r="D6272">
        <f t="shared" si="301"/>
        <v>7</v>
      </c>
      <c r="E6272">
        <f t="shared" si="299"/>
        <v>3</v>
      </c>
      <c r="F6272" t="str">
        <f>TEXT(Date!$A6272,"mmm")</f>
        <v>Jul</v>
      </c>
    </row>
    <row r="6273" spans="1:6" ht="15" customHeight="1" x14ac:dyDescent="0.5">
      <c r="A6273" s="1">
        <f>DATE(Main!$Z6273,Main!$AA6273,Main!$AB6273)</f>
        <v>41102</v>
      </c>
      <c r="C6273">
        <f t="shared" si="300"/>
        <v>2012</v>
      </c>
      <c r="D6273">
        <f t="shared" si="301"/>
        <v>7</v>
      </c>
      <c r="E6273">
        <f t="shared" si="299"/>
        <v>3</v>
      </c>
      <c r="F6273" t="str">
        <f>TEXT(Date!$A6273,"mmm")</f>
        <v>Jul</v>
      </c>
    </row>
    <row r="6274" spans="1:6" ht="15" customHeight="1" x14ac:dyDescent="0.5">
      <c r="A6274" s="1">
        <f>DATE(Main!$Z6274,Main!$AA6274,Main!$AB6274)</f>
        <v>40726</v>
      </c>
      <c r="C6274">
        <f t="shared" si="300"/>
        <v>2011</v>
      </c>
      <c r="D6274">
        <f t="shared" si="301"/>
        <v>7</v>
      </c>
      <c r="E6274">
        <f t="shared" ref="E6274:E6337" si="302">ROUNDUP(MONTH($A6274)/3,0)</f>
        <v>3</v>
      </c>
      <c r="F6274" t="str">
        <f>TEXT(Date!$A6274,"mmm")</f>
        <v>Jul</v>
      </c>
    </row>
    <row r="6275" spans="1:6" ht="15" customHeight="1" x14ac:dyDescent="0.5">
      <c r="A6275" s="1">
        <f>DATE(Main!$Z6275,Main!$AA6275,Main!$AB6275)</f>
        <v>41473</v>
      </c>
      <c r="C6275">
        <f t="shared" ref="C6275:C6338" si="303">YEAR(A6275)</f>
        <v>2013</v>
      </c>
      <c r="D6275">
        <f t="shared" ref="D6275:D6338" si="304">MONTH(A6275)</f>
        <v>7</v>
      </c>
      <c r="E6275">
        <f t="shared" si="302"/>
        <v>3</v>
      </c>
      <c r="F6275" t="str">
        <f>TEXT(Date!$A6275,"mmm")</f>
        <v>Jul</v>
      </c>
    </row>
    <row r="6276" spans="1:6" ht="15" customHeight="1" x14ac:dyDescent="0.5">
      <c r="A6276" s="1">
        <f>DATE(Main!$Z6276,Main!$AA6276,Main!$AB6276)</f>
        <v>43283</v>
      </c>
      <c r="C6276">
        <f t="shared" si="303"/>
        <v>2018</v>
      </c>
      <c r="D6276">
        <f t="shared" si="304"/>
        <v>7</v>
      </c>
      <c r="E6276">
        <f t="shared" si="302"/>
        <v>3</v>
      </c>
      <c r="F6276" t="str">
        <f>TEXT(Date!$A6276,"mmm")</f>
        <v>Jul</v>
      </c>
    </row>
    <row r="6277" spans="1:6" ht="15" customHeight="1" x14ac:dyDescent="0.5">
      <c r="A6277" s="1">
        <f>DATE(Main!$Z6277,Main!$AA6277,Main!$AB6277)</f>
        <v>40735</v>
      </c>
      <c r="C6277">
        <f t="shared" si="303"/>
        <v>2011</v>
      </c>
      <c r="D6277">
        <f t="shared" si="304"/>
        <v>7</v>
      </c>
      <c r="E6277">
        <f t="shared" si="302"/>
        <v>3</v>
      </c>
      <c r="F6277" t="str">
        <f>TEXT(Date!$A6277,"mmm")</f>
        <v>Jul</v>
      </c>
    </row>
    <row r="6278" spans="1:6" ht="15" customHeight="1" x14ac:dyDescent="0.5">
      <c r="A6278" s="1">
        <f>DATE(Main!$Z6278,Main!$AA6278,Main!$AB6278)</f>
        <v>41806</v>
      </c>
      <c r="C6278">
        <f t="shared" si="303"/>
        <v>2014</v>
      </c>
      <c r="D6278">
        <f t="shared" si="304"/>
        <v>6</v>
      </c>
      <c r="E6278">
        <f t="shared" si="302"/>
        <v>2</v>
      </c>
      <c r="F6278" t="str">
        <f>TEXT(Date!$A6278,"mmm")</f>
        <v>Jun</v>
      </c>
    </row>
    <row r="6279" spans="1:6" ht="15" customHeight="1" x14ac:dyDescent="0.5">
      <c r="A6279" s="1">
        <f>DATE(Main!$Z6279,Main!$AA6279,Main!$AB6279)</f>
        <v>40352</v>
      </c>
      <c r="C6279">
        <f t="shared" si="303"/>
        <v>2010</v>
      </c>
      <c r="D6279">
        <f t="shared" si="304"/>
        <v>6</v>
      </c>
      <c r="E6279">
        <f t="shared" si="302"/>
        <v>2</v>
      </c>
      <c r="F6279" t="str">
        <f>TEXT(Date!$A6279,"mmm")</f>
        <v>Jun</v>
      </c>
    </row>
    <row r="6280" spans="1:6" ht="15" customHeight="1" x14ac:dyDescent="0.5">
      <c r="A6280" s="1">
        <f>DATE(Main!$Z6280,Main!$AA6280,Main!$AB6280)</f>
        <v>42541</v>
      </c>
      <c r="C6280">
        <f t="shared" si="303"/>
        <v>2016</v>
      </c>
      <c r="D6280">
        <f t="shared" si="304"/>
        <v>6</v>
      </c>
      <c r="E6280">
        <f t="shared" si="302"/>
        <v>2</v>
      </c>
      <c r="F6280" t="str">
        <f>TEXT(Date!$A6280,"mmm")</f>
        <v>Jun</v>
      </c>
    </row>
    <row r="6281" spans="1:6" ht="15" customHeight="1" x14ac:dyDescent="0.5">
      <c r="A6281" s="1">
        <f>DATE(Main!$Z6281,Main!$AA6281,Main!$AB6281)</f>
        <v>42161</v>
      </c>
      <c r="C6281">
        <f t="shared" si="303"/>
        <v>2015</v>
      </c>
      <c r="D6281">
        <f t="shared" si="304"/>
        <v>6</v>
      </c>
      <c r="E6281">
        <f t="shared" si="302"/>
        <v>2</v>
      </c>
      <c r="F6281" t="str">
        <f>TEXT(Date!$A6281,"mmm")</f>
        <v>Jun</v>
      </c>
    </row>
    <row r="6282" spans="1:6" ht="15" customHeight="1" x14ac:dyDescent="0.5">
      <c r="A6282" s="1">
        <f>DATE(Main!$Z6282,Main!$AA6282,Main!$AB6282)</f>
        <v>41081</v>
      </c>
      <c r="C6282">
        <f t="shared" si="303"/>
        <v>2012</v>
      </c>
      <c r="D6282">
        <f t="shared" si="304"/>
        <v>6</v>
      </c>
      <c r="E6282">
        <f t="shared" si="302"/>
        <v>2</v>
      </c>
      <c r="F6282" t="str">
        <f>TEXT(Date!$A6282,"mmm")</f>
        <v>Jun</v>
      </c>
    </row>
    <row r="6283" spans="1:6" ht="15" customHeight="1" x14ac:dyDescent="0.5">
      <c r="A6283" s="1">
        <f>DATE(Main!$Z6283,Main!$AA6283,Main!$AB6283)</f>
        <v>41453</v>
      </c>
      <c r="C6283">
        <f t="shared" si="303"/>
        <v>2013</v>
      </c>
      <c r="D6283">
        <f t="shared" si="304"/>
        <v>6</v>
      </c>
      <c r="E6283">
        <f t="shared" si="302"/>
        <v>2</v>
      </c>
      <c r="F6283" t="str">
        <f>TEXT(Date!$A6283,"mmm")</f>
        <v>Jun</v>
      </c>
    </row>
    <row r="6284" spans="1:6" ht="15" customHeight="1" x14ac:dyDescent="0.5">
      <c r="A6284" s="1">
        <f>DATE(Main!$Z6284,Main!$AA6284,Main!$AB6284)</f>
        <v>41802</v>
      </c>
      <c r="C6284">
        <f t="shared" si="303"/>
        <v>2014</v>
      </c>
      <c r="D6284">
        <f t="shared" si="304"/>
        <v>6</v>
      </c>
      <c r="E6284">
        <f t="shared" si="302"/>
        <v>2</v>
      </c>
      <c r="F6284" t="str">
        <f>TEXT(Date!$A6284,"mmm")</f>
        <v>Jun</v>
      </c>
    </row>
    <row r="6285" spans="1:6" ht="15" customHeight="1" x14ac:dyDescent="0.5">
      <c r="A6285" s="1">
        <f>DATE(Main!$Z6285,Main!$AA6285,Main!$AB6285)</f>
        <v>41403</v>
      </c>
      <c r="C6285">
        <f t="shared" si="303"/>
        <v>2013</v>
      </c>
      <c r="D6285">
        <f t="shared" si="304"/>
        <v>5</v>
      </c>
      <c r="E6285">
        <f t="shared" si="302"/>
        <v>2</v>
      </c>
      <c r="F6285" t="str">
        <f>TEXT(Date!$A6285,"mmm")</f>
        <v>May</v>
      </c>
    </row>
    <row r="6286" spans="1:6" ht="15" customHeight="1" x14ac:dyDescent="0.5">
      <c r="A6286" s="1">
        <f>DATE(Main!$Z6286,Main!$AA6286,Main!$AB6286)</f>
        <v>42505</v>
      </c>
      <c r="C6286">
        <f t="shared" si="303"/>
        <v>2016</v>
      </c>
      <c r="D6286">
        <f t="shared" si="304"/>
        <v>5</v>
      </c>
      <c r="E6286">
        <f t="shared" si="302"/>
        <v>2</v>
      </c>
      <c r="F6286" t="str">
        <f>TEXT(Date!$A6286,"mmm")</f>
        <v>May</v>
      </c>
    </row>
    <row r="6287" spans="1:6" ht="15" customHeight="1" x14ac:dyDescent="0.5">
      <c r="A6287" s="1">
        <f>DATE(Main!$Z6287,Main!$AA6287,Main!$AB6287)</f>
        <v>42880</v>
      </c>
      <c r="C6287">
        <f t="shared" si="303"/>
        <v>2017</v>
      </c>
      <c r="D6287">
        <f t="shared" si="304"/>
        <v>5</v>
      </c>
      <c r="E6287">
        <f t="shared" si="302"/>
        <v>2</v>
      </c>
      <c r="F6287" t="str">
        <f>TEXT(Date!$A6287,"mmm")</f>
        <v>May</v>
      </c>
    </row>
    <row r="6288" spans="1:6" ht="15" customHeight="1" x14ac:dyDescent="0.5">
      <c r="A6288" s="1">
        <f>DATE(Main!$Z6288,Main!$AA6288,Main!$AB6288)</f>
        <v>41044</v>
      </c>
      <c r="C6288">
        <f t="shared" si="303"/>
        <v>2012</v>
      </c>
      <c r="D6288">
        <f t="shared" si="304"/>
        <v>5</v>
      </c>
      <c r="E6288">
        <f t="shared" si="302"/>
        <v>2</v>
      </c>
      <c r="F6288" t="str">
        <f>TEXT(Date!$A6288,"mmm")</f>
        <v>May</v>
      </c>
    </row>
    <row r="6289" spans="1:6" ht="15" customHeight="1" x14ac:dyDescent="0.5">
      <c r="A6289" s="1">
        <f>DATE(Main!$Z6289,Main!$AA6289,Main!$AB6289)</f>
        <v>42862</v>
      </c>
      <c r="C6289">
        <f t="shared" si="303"/>
        <v>2017</v>
      </c>
      <c r="D6289">
        <f t="shared" si="304"/>
        <v>5</v>
      </c>
      <c r="E6289">
        <f t="shared" si="302"/>
        <v>2</v>
      </c>
      <c r="F6289" t="str">
        <f>TEXT(Date!$A6289,"mmm")</f>
        <v>May</v>
      </c>
    </row>
    <row r="6290" spans="1:6" ht="15" customHeight="1" x14ac:dyDescent="0.5">
      <c r="A6290" s="1">
        <f>DATE(Main!$Z6290,Main!$AA6290,Main!$AB6290)</f>
        <v>41042</v>
      </c>
      <c r="C6290">
        <f t="shared" si="303"/>
        <v>2012</v>
      </c>
      <c r="D6290">
        <f t="shared" si="304"/>
        <v>5</v>
      </c>
      <c r="E6290">
        <f t="shared" si="302"/>
        <v>2</v>
      </c>
      <c r="F6290" t="str">
        <f>TEXT(Date!$A6290,"mmm")</f>
        <v>May</v>
      </c>
    </row>
    <row r="6291" spans="1:6" ht="15" customHeight="1" x14ac:dyDescent="0.5">
      <c r="A6291" s="1">
        <f>DATE(Main!$Z6291,Main!$AA6291,Main!$AB6291)</f>
        <v>41779</v>
      </c>
      <c r="C6291">
        <f t="shared" si="303"/>
        <v>2014</v>
      </c>
      <c r="D6291">
        <f t="shared" si="304"/>
        <v>5</v>
      </c>
      <c r="E6291">
        <f t="shared" si="302"/>
        <v>2</v>
      </c>
      <c r="F6291" t="str">
        <f>TEXT(Date!$A6291,"mmm")</f>
        <v>May</v>
      </c>
    </row>
    <row r="6292" spans="1:6" ht="15" customHeight="1" x14ac:dyDescent="0.5">
      <c r="A6292" s="1">
        <f>DATE(Main!$Z6292,Main!$AA6292,Main!$AB6292)</f>
        <v>41761</v>
      </c>
      <c r="C6292">
        <f t="shared" si="303"/>
        <v>2014</v>
      </c>
      <c r="D6292">
        <f t="shared" si="304"/>
        <v>5</v>
      </c>
      <c r="E6292">
        <f t="shared" si="302"/>
        <v>2</v>
      </c>
      <c r="F6292" t="str">
        <f>TEXT(Date!$A6292,"mmm")</f>
        <v>May</v>
      </c>
    </row>
    <row r="6293" spans="1:6" ht="15" customHeight="1" x14ac:dyDescent="0.5">
      <c r="A6293" s="1">
        <f>DATE(Main!$Z6293,Main!$AA6293,Main!$AB6293)</f>
        <v>41021</v>
      </c>
      <c r="C6293">
        <f t="shared" si="303"/>
        <v>2012</v>
      </c>
      <c r="D6293">
        <f t="shared" si="304"/>
        <v>4</v>
      </c>
      <c r="E6293">
        <f t="shared" si="302"/>
        <v>2</v>
      </c>
      <c r="F6293" t="str">
        <f>TEXT(Date!$A6293,"mmm")</f>
        <v>Apr</v>
      </c>
    </row>
    <row r="6294" spans="1:6" ht="15" customHeight="1" x14ac:dyDescent="0.5">
      <c r="A6294" s="1">
        <f>DATE(Main!$Z6294,Main!$AA6294,Main!$AB6294)</f>
        <v>41366</v>
      </c>
      <c r="C6294">
        <f t="shared" si="303"/>
        <v>2013</v>
      </c>
      <c r="D6294">
        <f t="shared" si="304"/>
        <v>4</v>
      </c>
      <c r="E6294">
        <f t="shared" si="302"/>
        <v>2</v>
      </c>
      <c r="F6294" t="str">
        <f>TEXT(Date!$A6294,"mmm")</f>
        <v>Apr</v>
      </c>
    </row>
    <row r="6295" spans="1:6" ht="15" customHeight="1" x14ac:dyDescent="0.5">
      <c r="A6295" s="1">
        <f>DATE(Main!$Z6295,Main!$AA6295,Main!$AB6295)</f>
        <v>43201</v>
      </c>
      <c r="C6295">
        <f t="shared" si="303"/>
        <v>2018</v>
      </c>
      <c r="D6295">
        <f t="shared" si="304"/>
        <v>4</v>
      </c>
      <c r="E6295">
        <f t="shared" si="302"/>
        <v>2</v>
      </c>
      <c r="F6295" t="str">
        <f>TEXT(Date!$A6295,"mmm")</f>
        <v>Apr</v>
      </c>
    </row>
    <row r="6296" spans="1:6" ht="15" customHeight="1" x14ac:dyDescent="0.5">
      <c r="A6296" s="1">
        <f>DATE(Main!$Z6296,Main!$AA6296,Main!$AB6296)</f>
        <v>41745</v>
      </c>
      <c r="C6296">
        <f t="shared" si="303"/>
        <v>2014</v>
      </c>
      <c r="D6296">
        <f t="shared" si="304"/>
        <v>4</v>
      </c>
      <c r="E6296">
        <f t="shared" si="302"/>
        <v>2</v>
      </c>
      <c r="F6296" t="str">
        <f>TEXT(Date!$A6296,"mmm")</f>
        <v>Apr</v>
      </c>
    </row>
    <row r="6297" spans="1:6" ht="15" customHeight="1" x14ac:dyDescent="0.5">
      <c r="A6297" s="1">
        <f>DATE(Main!$Z6297,Main!$AA6297,Main!$AB6297)</f>
        <v>41369</v>
      </c>
      <c r="C6297">
        <f t="shared" si="303"/>
        <v>2013</v>
      </c>
      <c r="D6297">
        <f t="shared" si="304"/>
        <v>4</v>
      </c>
      <c r="E6297">
        <f t="shared" si="302"/>
        <v>2</v>
      </c>
      <c r="F6297" t="str">
        <f>TEXT(Date!$A6297,"mmm")</f>
        <v>Apr</v>
      </c>
    </row>
    <row r="6298" spans="1:6" ht="15" customHeight="1" x14ac:dyDescent="0.5">
      <c r="A6298" s="1">
        <f>DATE(Main!$Z6298,Main!$AA6298,Main!$AB6298)</f>
        <v>40273</v>
      </c>
      <c r="C6298">
        <f t="shared" si="303"/>
        <v>2010</v>
      </c>
      <c r="D6298">
        <f t="shared" si="304"/>
        <v>4</v>
      </c>
      <c r="E6298">
        <f t="shared" si="302"/>
        <v>2</v>
      </c>
      <c r="F6298" t="str">
        <f>TEXT(Date!$A6298,"mmm")</f>
        <v>Apr</v>
      </c>
    </row>
    <row r="6299" spans="1:6" ht="15" customHeight="1" x14ac:dyDescent="0.5">
      <c r="A6299" s="1">
        <f>DATE(Main!$Z6299,Main!$AA6299,Main!$AB6299)</f>
        <v>41022</v>
      </c>
      <c r="C6299">
        <f t="shared" si="303"/>
        <v>2012</v>
      </c>
      <c r="D6299">
        <f t="shared" si="304"/>
        <v>4</v>
      </c>
      <c r="E6299">
        <f t="shared" si="302"/>
        <v>2</v>
      </c>
      <c r="F6299" t="str">
        <f>TEXT(Date!$A6299,"mmm")</f>
        <v>Apr</v>
      </c>
    </row>
    <row r="6300" spans="1:6" ht="15" customHeight="1" x14ac:dyDescent="0.5">
      <c r="A6300" s="1">
        <f>DATE(Main!$Z6300,Main!$AA6300,Main!$AB6300)</f>
        <v>42101</v>
      </c>
      <c r="C6300">
        <f t="shared" si="303"/>
        <v>2015</v>
      </c>
      <c r="D6300">
        <f t="shared" si="304"/>
        <v>4</v>
      </c>
      <c r="E6300">
        <f t="shared" si="302"/>
        <v>2</v>
      </c>
      <c r="F6300" t="str">
        <f>TEXT(Date!$A6300,"mmm")</f>
        <v>Apr</v>
      </c>
    </row>
    <row r="6301" spans="1:6" ht="15" customHeight="1" x14ac:dyDescent="0.5">
      <c r="A6301" s="1">
        <f>DATE(Main!$Z6301,Main!$AA6301,Main!$AB6301)</f>
        <v>41019</v>
      </c>
      <c r="C6301">
        <f t="shared" si="303"/>
        <v>2012</v>
      </c>
      <c r="D6301">
        <f t="shared" si="304"/>
        <v>4</v>
      </c>
      <c r="E6301">
        <f t="shared" si="302"/>
        <v>2</v>
      </c>
      <c r="F6301" t="str">
        <f>TEXT(Date!$A6301,"mmm")</f>
        <v>Apr</v>
      </c>
    </row>
    <row r="6302" spans="1:6" ht="15" customHeight="1" x14ac:dyDescent="0.5">
      <c r="A6302" s="1">
        <f>DATE(Main!$Z6302,Main!$AA6302,Main!$AB6302)</f>
        <v>43203</v>
      </c>
      <c r="C6302">
        <f t="shared" si="303"/>
        <v>2018</v>
      </c>
      <c r="D6302">
        <f t="shared" si="304"/>
        <v>4</v>
      </c>
      <c r="E6302">
        <f t="shared" si="302"/>
        <v>2</v>
      </c>
      <c r="F6302" t="str">
        <f>TEXT(Date!$A6302,"mmm")</f>
        <v>Apr</v>
      </c>
    </row>
    <row r="6303" spans="1:6" ht="15" customHeight="1" x14ac:dyDescent="0.5">
      <c r="A6303" s="1">
        <f>DATE(Main!$Z6303,Main!$AA6303,Main!$AB6303)</f>
        <v>41379</v>
      </c>
      <c r="C6303">
        <f t="shared" si="303"/>
        <v>2013</v>
      </c>
      <c r="D6303">
        <f t="shared" si="304"/>
        <v>4</v>
      </c>
      <c r="E6303">
        <f t="shared" si="302"/>
        <v>2</v>
      </c>
      <c r="F6303" t="str">
        <f>TEXT(Date!$A6303,"mmm")</f>
        <v>Apr</v>
      </c>
    </row>
    <row r="6304" spans="1:6" ht="15" customHeight="1" x14ac:dyDescent="0.5">
      <c r="A6304" s="1">
        <f>DATE(Main!$Z6304,Main!$AA6304,Main!$AB6304)</f>
        <v>42088</v>
      </c>
      <c r="C6304">
        <f t="shared" si="303"/>
        <v>2015</v>
      </c>
      <c r="D6304">
        <f t="shared" si="304"/>
        <v>3</v>
      </c>
      <c r="E6304">
        <f t="shared" si="302"/>
        <v>1</v>
      </c>
      <c r="F6304" t="str">
        <f>TEXT(Date!$A6304,"mmm")</f>
        <v>Mar</v>
      </c>
    </row>
    <row r="6305" spans="1:6" ht="15" customHeight="1" x14ac:dyDescent="0.5">
      <c r="A6305" s="1">
        <f>DATE(Main!$Z6305,Main!$AA6305,Main!$AB6305)</f>
        <v>42819</v>
      </c>
      <c r="C6305">
        <f t="shared" si="303"/>
        <v>2017</v>
      </c>
      <c r="D6305">
        <f t="shared" si="304"/>
        <v>3</v>
      </c>
      <c r="E6305">
        <f t="shared" si="302"/>
        <v>1</v>
      </c>
      <c r="F6305" t="str">
        <f>TEXT(Date!$A6305,"mmm")</f>
        <v>Mar</v>
      </c>
    </row>
    <row r="6306" spans="1:6" ht="15" customHeight="1" x14ac:dyDescent="0.5">
      <c r="A6306" s="1">
        <f>DATE(Main!$Z6306,Main!$AA6306,Main!$AB6306)</f>
        <v>41716</v>
      </c>
      <c r="C6306">
        <f t="shared" si="303"/>
        <v>2014</v>
      </c>
      <c r="D6306">
        <f t="shared" si="304"/>
        <v>3</v>
      </c>
      <c r="E6306">
        <f t="shared" si="302"/>
        <v>1</v>
      </c>
      <c r="F6306" t="str">
        <f>TEXT(Date!$A6306,"mmm")</f>
        <v>Mar</v>
      </c>
    </row>
    <row r="6307" spans="1:6" ht="15" customHeight="1" x14ac:dyDescent="0.5">
      <c r="A6307" s="1">
        <f>DATE(Main!$Z6307,Main!$AA6307,Main!$AB6307)</f>
        <v>42070</v>
      </c>
      <c r="C6307">
        <f t="shared" si="303"/>
        <v>2015</v>
      </c>
      <c r="D6307">
        <f t="shared" si="304"/>
        <v>3</v>
      </c>
      <c r="E6307">
        <f t="shared" si="302"/>
        <v>1</v>
      </c>
      <c r="F6307" t="str">
        <f>TEXT(Date!$A6307,"mmm")</f>
        <v>Mar</v>
      </c>
    </row>
    <row r="6308" spans="1:6" ht="15" customHeight="1" x14ac:dyDescent="0.5">
      <c r="A6308" s="1">
        <f>DATE(Main!$Z6308,Main!$AA6308,Main!$AB6308)</f>
        <v>42431</v>
      </c>
      <c r="C6308">
        <f t="shared" si="303"/>
        <v>2016</v>
      </c>
      <c r="D6308">
        <f t="shared" si="304"/>
        <v>3</v>
      </c>
      <c r="E6308">
        <f t="shared" si="302"/>
        <v>1</v>
      </c>
      <c r="F6308" t="str">
        <f>TEXT(Date!$A6308,"mmm")</f>
        <v>Mar</v>
      </c>
    </row>
    <row r="6309" spans="1:6" ht="15" customHeight="1" x14ac:dyDescent="0.5">
      <c r="A6309" s="1">
        <f>DATE(Main!$Z6309,Main!$AA6309,Main!$AB6309)</f>
        <v>42448</v>
      </c>
      <c r="C6309">
        <f t="shared" si="303"/>
        <v>2016</v>
      </c>
      <c r="D6309">
        <f t="shared" si="304"/>
        <v>3</v>
      </c>
      <c r="E6309">
        <f t="shared" si="302"/>
        <v>1</v>
      </c>
      <c r="F6309" t="str">
        <f>TEXT(Date!$A6309,"mmm")</f>
        <v>Mar</v>
      </c>
    </row>
    <row r="6310" spans="1:6" ht="15" customHeight="1" x14ac:dyDescent="0.5">
      <c r="A6310" s="1">
        <f>DATE(Main!$Z6310,Main!$AA6310,Main!$AB6310)</f>
        <v>40630</v>
      </c>
      <c r="C6310">
        <f t="shared" si="303"/>
        <v>2011</v>
      </c>
      <c r="D6310">
        <f t="shared" si="304"/>
        <v>3</v>
      </c>
      <c r="E6310">
        <f t="shared" si="302"/>
        <v>1</v>
      </c>
      <c r="F6310" t="str">
        <f>TEXT(Date!$A6310,"mmm")</f>
        <v>Mar</v>
      </c>
    </row>
    <row r="6311" spans="1:6" ht="15" customHeight="1" x14ac:dyDescent="0.5">
      <c r="A6311" s="1">
        <f>DATE(Main!$Z6311,Main!$AA6311,Main!$AB6311)</f>
        <v>42818</v>
      </c>
      <c r="C6311">
        <f t="shared" si="303"/>
        <v>2017</v>
      </c>
      <c r="D6311">
        <f t="shared" si="304"/>
        <v>3</v>
      </c>
      <c r="E6311">
        <f t="shared" si="302"/>
        <v>1</v>
      </c>
      <c r="F6311" t="str">
        <f>TEXT(Date!$A6311,"mmm")</f>
        <v>Mar</v>
      </c>
    </row>
    <row r="6312" spans="1:6" ht="15" customHeight="1" x14ac:dyDescent="0.5">
      <c r="A6312" s="1">
        <f>DATE(Main!$Z6312,Main!$AA6312,Main!$AB6312)</f>
        <v>42433</v>
      </c>
      <c r="C6312">
        <f t="shared" si="303"/>
        <v>2016</v>
      </c>
      <c r="D6312">
        <f t="shared" si="304"/>
        <v>3</v>
      </c>
      <c r="E6312">
        <f t="shared" si="302"/>
        <v>1</v>
      </c>
      <c r="F6312" t="str">
        <f>TEXT(Date!$A6312,"mmm")</f>
        <v>Mar</v>
      </c>
    </row>
    <row r="6313" spans="1:6" ht="15" customHeight="1" x14ac:dyDescent="0.5">
      <c r="A6313" s="1">
        <f>DATE(Main!$Z6313,Main!$AA6313,Main!$AB6313)</f>
        <v>42048</v>
      </c>
      <c r="C6313">
        <f t="shared" si="303"/>
        <v>2015</v>
      </c>
      <c r="D6313">
        <f t="shared" si="304"/>
        <v>2</v>
      </c>
      <c r="E6313">
        <f t="shared" si="302"/>
        <v>1</v>
      </c>
      <c r="F6313" t="str">
        <f>TEXT(Date!$A6313,"mmm")</f>
        <v>Feb</v>
      </c>
    </row>
    <row r="6314" spans="1:6" ht="15" customHeight="1" x14ac:dyDescent="0.5">
      <c r="A6314" s="1">
        <f>DATE(Main!$Z6314,Main!$AA6314,Main!$AB6314)</f>
        <v>40941</v>
      </c>
      <c r="C6314">
        <f t="shared" si="303"/>
        <v>2012</v>
      </c>
      <c r="D6314">
        <f t="shared" si="304"/>
        <v>2</v>
      </c>
      <c r="E6314">
        <f t="shared" si="302"/>
        <v>1</v>
      </c>
      <c r="F6314" t="str">
        <f>TEXT(Date!$A6314,"mmm")</f>
        <v>Feb</v>
      </c>
    </row>
    <row r="6315" spans="1:6" ht="15" customHeight="1" x14ac:dyDescent="0.5">
      <c r="A6315" s="1">
        <f>DATE(Main!$Z6315,Main!$AA6315,Main!$AB6315)</f>
        <v>42408</v>
      </c>
      <c r="C6315">
        <f t="shared" si="303"/>
        <v>2016</v>
      </c>
      <c r="D6315">
        <f t="shared" si="304"/>
        <v>2</v>
      </c>
      <c r="E6315">
        <f t="shared" si="302"/>
        <v>1</v>
      </c>
      <c r="F6315" t="str">
        <f>TEXT(Date!$A6315,"mmm")</f>
        <v>Feb</v>
      </c>
    </row>
    <row r="6316" spans="1:6" ht="15" customHeight="1" x14ac:dyDescent="0.5">
      <c r="A6316" s="1">
        <f>DATE(Main!$Z6316,Main!$AA6316,Main!$AB6316)</f>
        <v>43158</v>
      </c>
      <c r="C6316">
        <f t="shared" si="303"/>
        <v>2018</v>
      </c>
      <c r="D6316">
        <f t="shared" si="304"/>
        <v>2</v>
      </c>
      <c r="E6316">
        <f t="shared" si="302"/>
        <v>1</v>
      </c>
      <c r="F6316" t="str">
        <f>TEXT(Date!$A6316,"mmm")</f>
        <v>Feb</v>
      </c>
    </row>
    <row r="6317" spans="1:6" ht="15" customHeight="1" x14ac:dyDescent="0.5">
      <c r="A6317" s="1">
        <f>DATE(Main!$Z6317,Main!$AA6317,Main!$AB6317)</f>
        <v>40601</v>
      </c>
      <c r="C6317">
        <f t="shared" si="303"/>
        <v>2011</v>
      </c>
      <c r="D6317">
        <f t="shared" si="304"/>
        <v>2</v>
      </c>
      <c r="E6317">
        <f t="shared" si="302"/>
        <v>1</v>
      </c>
      <c r="F6317" t="str">
        <f>TEXT(Date!$A6317,"mmm")</f>
        <v>Feb</v>
      </c>
    </row>
    <row r="6318" spans="1:6" ht="15" customHeight="1" x14ac:dyDescent="0.5">
      <c r="A6318" s="1">
        <f>DATE(Main!$Z6318,Main!$AA6318,Main!$AB6318)</f>
        <v>43149</v>
      </c>
      <c r="C6318">
        <f t="shared" si="303"/>
        <v>2018</v>
      </c>
      <c r="D6318">
        <f t="shared" si="304"/>
        <v>2</v>
      </c>
      <c r="E6318">
        <f t="shared" si="302"/>
        <v>1</v>
      </c>
      <c r="F6318" t="str">
        <f>TEXT(Date!$A6318,"mmm")</f>
        <v>Feb</v>
      </c>
    </row>
    <row r="6319" spans="1:6" ht="15" customHeight="1" x14ac:dyDescent="0.5">
      <c r="A6319" s="1">
        <f>DATE(Main!$Z6319,Main!$AA6319,Main!$AB6319)</f>
        <v>40228</v>
      </c>
      <c r="C6319">
        <f t="shared" si="303"/>
        <v>2010</v>
      </c>
      <c r="D6319">
        <f t="shared" si="304"/>
        <v>2</v>
      </c>
      <c r="E6319">
        <f t="shared" si="302"/>
        <v>1</v>
      </c>
      <c r="F6319" t="str">
        <f>TEXT(Date!$A6319,"mmm")</f>
        <v>Feb</v>
      </c>
    </row>
    <row r="6320" spans="1:6" ht="15" customHeight="1" x14ac:dyDescent="0.5">
      <c r="A6320" s="1">
        <f>DATE(Main!$Z6320,Main!$AA6320,Main!$AB6320)</f>
        <v>42780</v>
      </c>
      <c r="C6320">
        <f t="shared" si="303"/>
        <v>2017</v>
      </c>
      <c r="D6320">
        <f t="shared" si="304"/>
        <v>2</v>
      </c>
      <c r="E6320">
        <f t="shared" si="302"/>
        <v>1</v>
      </c>
      <c r="F6320" t="str">
        <f>TEXT(Date!$A6320,"mmm")</f>
        <v>Feb</v>
      </c>
    </row>
    <row r="6321" spans="1:6" ht="15" customHeight="1" x14ac:dyDescent="0.5">
      <c r="A6321" s="1">
        <f>DATE(Main!$Z6321,Main!$AA6321,Main!$AB6321)</f>
        <v>43120</v>
      </c>
      <c r="C6321">
        <f t="shared" si="303"/>
        <v>2018</v>
      </c>
      <c r="D6321">
        <f t="shared" si="304"/>
        <v>1</v>
      </c>
      <c r="E6321">
        <f t="shared" si="302"/>
        <v>1</v>
      </c>
      <c r="F6321" t="str">
        <f>TEXT(Date!$A6321,"mmm")</f>
        <v>Jan</v>
      </c>
    </row>
    <row r="6322" spans="1:6" ht="15" customHeight="1" x14ac:dyDescent="0.5">
      <c r="A6322" s="1">
        <f>DATE(Main!$Z6322,Main!$AA6322,Main!$AB6322)</f>
        <v>42006</v>
      </c>
      <c r="C6322">
        <f t="shared" si="303"/>
        <v>2015</v>
      </c>
      <c r="D6322">
        <f t="shared" si="304"/>
        <v>1</v>
      </c>
      <c r="E6322">
        <f t="shared" si="302"/>
        <v>1</v>
      </c>
      <c r="F6322" t="str">
        <f>TEXT(Date!$A6322,"mmm")</f>
        <v>Jan</v>
      </c>
    </row>
    <row r="6323" spans="1:6" ht="15" customHeight="1" x14ac:dyDescent="0.5">
      <c r="A6323" s="1">
        <f>DATE(Main!$Z6323,Main!$AA6323,Main!$AB6323)</f>
        <v>41293</v>
      </c>
      <c r="C6323">
        <f t="shared" si="303"/>
        <v>2013</v>
      </c>
      <c r="D6323">
        <f t="shared" si="304"/>
        <v>1</v>
      </c>
      <c r="E6323">
        <f t="shared" si="302"/>
        <v>1</v>
      </c>
      <c r="F6323" t="str">
        <f>TEXT(Date!$A6323,"mmm")</f>
        <v>Jan</v>
      </c>
    </row>
    <row r="6324" spans="1:6" ht="15" customHeight="1" x14ac:dyDescent="0.5">
      <c r="A6324" s="1">
        <f>DATE(Main!$Z6324,Main!$AA6324,Main!$AB6324)</f>
        <v>40923</v>
      </c>
      <c r="C6324">
        <f t="shared" si="303"/>
        <v>2012</v>
      </c>
      <c r="D6324">
        <f t="shared" si="304"/>
        <v>1</v>
      </c>
      <c r="E6324">
        <f t="shared" si="302"/>
        <v>1</v>
      </c>
      <c r="F6324" t="str">
        <f>TEXT(Date!$A6324,"mmm")</f>
        <v>Jan</v>
      </c>
    </row>
    <row r="6325" spans="1:6" ht="15" customHeight="1" x14ac:dyDescent="0.5">
      <c r="A6325" s="1">
        <f>DATE(Main!$Z6325,Main!$AA6325,Main!$AB6325)</f>
        <v>42379</v>
      </c>
      <c r="C6325">
        <f t="shared" si="303"/>
        <v>2016</v>
      </c>
      <c r="D6325">
        <f t="shared" si="304"/>
        <v>1</v>
      </c>
      <c r="E6325">
        <f t="shared" si="302"/>
        <v>1</v>
      </c>
      <c r="F6325" t="str">
        <f>TEXT(Date!$A6325,"mmm")</f>
        <v>Jan</v>
      </c>
    </row>
    <row r="6326" spans="1:6" ht="15" customHeight="1" x14ac:dyDescent="0.5">
      <c r="A6326" s="1">
        <f>DATE(Main!$Z6326,Main!$AA6326,Main!$AB6326)</f>
        <v>41659</v>
      </c>
      <c r="C6326">
        <f t="shared" si="303"/>
        <v>2014</v>
      </c>
      <c r="D6326">
        <f t="shared" si="304"/>
        <v>1</v>
      </c>
      <c r="E6326">
        <f t="shared" si="302"/>
        <v>1</v>
      </c>
      <c r="F6326" t="str">
        <f>TEXT(Date!$A6326,"mmm")</f>
        <v>Jan</v>
      </c>
    </row>
    <row r="6327" spans="1:6" ht="15" customHeight="1" x14ac:dyDescent="0.5">
      <c r="A6327" s="1">
        <f>DATE(Main!$Z6327,Main!$AA6327,Main!$AB6327)</f>
        <v>41660</v>
      </c>
      <c r="C6327">
        <f t="shared" si="303"/>
        <v>2014</v>
      </c>
      <c r="D6327">
        <f t="shared" si="304"/>
        <v>1</v>
      </c>
      <c r="E6327">
        <f t="shared" si="302"/>
        <v>1</v>
      </c>
      <c r="F6327" t="str">
        <f>TEXT(Date!$A6327,"mmm")</f>
        <v>Jan</v>
      </c>
    </row>
    <row r="6328" spans="1:6" ht="15" customHeight="1" x14ac:dyDescent="0.5">
      <c r="A6328" s="1">
        <f>DATE(Main!$Z6328,Main!$AA6328,Main!$AB6328)</f>
        <v>42362</v>
      </c>
      <c r="C6328">
        <f t="shared" si="303"/>
        <v>2015</v>
      </c>
      <c r="D6328">
        <f t="shared" si="304"/>
        <v>12</v>
      </c>
      <c r="E6328">
        <f t="shared" si="302"/>
        <v>4</v>
      </c>
      <c r="F6328" t="str">
        <f>TEXT(Date!$A6328,"mmm")</f>
        <v>Dec</v>
      </c>
    </row>
    <row r="6329" spans="1:6" ht="15" customHeight="1" x14ac:dyDescent="0.5">
      <c r="A6329" s="1">
        <f>DATE(Main!$Z6329,Main!$AA6329,Main!$AB6329)</f>
        <v>41270</v>
      </c>
      <c r="C6329">
        <f t="shared" si="303"/>
        <v>2012</v>
      </c>
      <c r="D6329">
        <f t="shared" si="304"/>
        <v>12</v>
      </c>
      <c r="E6329">
        <f t="shared" si="302"/>
        <v>4</v>
      </c>
      <c r="F6329" t="str">
        <f>TEXT(Date!$A6329,"mmm")</f>
        <v>Dec</v>
      </c>
    </row>
    <row r="6330" spans="1:6" ht="15" customHeight="1" x14ac:dyDescent="0.5">
      <c r="A6330" s="1">
        <f>DATE(Main!$Z6330,Main!$AA6330,Main!$AB6330)</f>
        <v>41619</v>
      </c>
      <c r="C6330">
        <f t="shared" si="303"/>
        <v>2013</v>
      </c>
      <c r="D6330">
        <f t="shared" si="304"/>
        <v>12</v>
      </c>
      <c r="E6330">
        <f t="shared" si="302"/>
        <v>4</v>
      </c>
      <c r="F6330" t="str">
        <f>TEXT(Date!$A6330,"mmm")</f>
        <v>Dec</v>
      </c>
    </row>
    <row r="6331" spans="1:6" ht="15" customHeight="1" x14ac:dyDescent="0.5">
      <c r="A6331" s="1">
        <f>DATE(Main!$Z6331,Main!$AA6331,Main!$AB6331)</f>
        <v>41992</v>
      </c>
      <c r="C6331">
        <f t="shared" si="303"/>
        <v>2014</v>
      </c>
      <c r="D6331">
        <f t="shared" si="304"/>
        <v>12</v>
      </c>
      <c r="E6331">
        <f t="shared" si="302"/>
        <v>4</v>
      </c>
      <c r="F6331" t="str">
        <f>TEXT(Date!$A6331,"mmm")</f>
        <v>Dec</v>
      </c>
    </row>
    <row r="6332" spans="1:6" ht="15" customHeight="1" x14ac:dyDescent="0.5">
      <c r="A6332" s="1">
        <f>DATE(Main!$Z6332,Main!$AA6332,Main!$AB6332)</f>
        <v>40520</v>
      </c>
      <c r="C6332">
        <f t="shared" si="303"/>
        <v>2010</v>
      </c>
      <c r="D6332">
        <f t="shared" si="304"/>
        <v>12</v>
      </c>
      <c r="E6332">
        <f t="shared" si="302"/>
        <v>4</v>
      </c>
      <c r="F6332" t="str">
        <f>TEXT(Date!$A6332,"mmm")</f>
        <v>Dec</v>
      </c>
    </row>
    <row r="6333" spans="1:6" ht="15" customHeight="1" x14ac:dyDescent="0.5">
      <c r="A6333" s="1">
        <f>DATE(Main!$Z6333,Main!$AA6333,Main!$AB6333)</f>
        <v>41264</v>
      </c>
      <c r="C6333">
        <f t="shared" si="303"/>
        <v>2012</v>
      </c>
      <c r="D6333">
        <f t="shared" si="304"/>
        <v>12</v>
      </c>
      <c r="E6333">
        <f t="shared" si="302"/>
        <v>4</v>
      </c>
      <c r="F6333" t="str">
        <f>TEXT(Date!$A6333,"mmm")</f>
        <v>Dec</v>
      </c>
    </row>
    <row r="6334" spans="1:6" ht="15" customHeight="1" x14ac:dyDescent="0.5">
      <c r="A6334" s="1">
        <f>DATE(Main!$Z6334,Main!$AA6334,Main!$AB6334)</f>
        <v>40536</v>
      </c>
      <c r="C6334">
        <f t="shared" si="303"/>
        <v>2010</v>
      </c>
      <c r="D6334">
        <f t="shared" si="304"/>
        <v>12</v>
      </c>
      <c r="E6334">
        <f t="shared" si="302"/>
        <v>4</v>
      </c>
      <c r="F6334" t="str">
        <f>TEXT(Date!$A6334,"mmm")</f>
        <v>Dec</v>
      </c>
    </row>
    <row r="6335" spans="1:6" ht="15" customHeight="1" x14ac:dyDescent="0.5">
      <c r="A6335" s="1">
        <f>DATE(Main!$Z6335,Main!$AA6335,Main!$AB6335)</f>
        <v>43435</v>
      </c>
      <c r="C6335">
        <f t="shared" si="303"/>
        <v>2018</v>
      </c>
      <c r="D6335">
        <f t="shared" si="304"/>
        <v>12</v>
      </c>
      <c r="E6335">
        <f t="shared" si="302"/>
        <v>4</v>
      </c>
      <c r="F6335" t="str">
        <f>TEXT(Date!$A6335,"mmm")</f>
        <v>Dec</v>
      </c>
    </row>
    <row r="6336" spans="1:6" ht="15" customHeight="1" x14ac:dyDescent="0.5">
      <c r="A6336" s="1">
        <f>DATE(Main!$Z6336,Main!$AA6336,Main!$AB6336)</f>
        <v>43088</v>
      </c>
      <c r="C6336">
        <f t="shared" si="303"/>
        <v>2017</v>
      </c>
      <c r="D6336">
        <f t="shared" si="304"/>
        <v>12</v>
      </c>
      <c r="E6336">
        <f t="shared" si="302"/>
        <v>4</v>
      </c>
      <c r="F6336" t="str">
        <f>TEXT(Date!$A6336,"mmm")</f>
        <v>Dec</v>
      </c>
    </row>
    <row r="6337" spans="1:6" ht="15" customHeight="1" x14ac:dyDescent="0.5">
      <c r="A6337" s="1">
        <f>DATE(Main!$Z6337,Main!$AA6337,Main!$AB6337)</f>
        <v>43082</v>
      </c>
      <c r="C6337">
        <f t="shared" si="303"/>
        <v>2017</v>
      </c>
      <c r="D6337">
        <f t="shared" si="304"/>
        <v>12</v>
      </c>
      <c r="E6337">
        <f t="shared" si="302"/>
        <v>4</v>
      </c>
      <c r="F6337" t="str">
        <f>TEXT(Date!$A6337,"mmm")</f>
        <v>Dec</v>
      </c>
    </row>
    <row r="6338" spans="1:6" ht="15" customHeight="1" x14ac:dyDescent="0.5">
      <c r="A6338" s="1">
        <f>DATE(Main!$Z6338,Main!$AA6338,Main!$AB6338)</f>
        <v>40855</v>
      </c>
      <c r="C6338">
        <f t="shared" si="303"/>
        <v>2011</v>
      </c>
      <c r="D6338">
        <f t="shared" si="304"/>
        <v>11</v>
      </c>
      <c r="E6338">
        <f t="shared" ref="E6338:E6401" si="305">ROUNDUP(MONTH($A6338)/3,0)</f>
        <v>4</v>
      </c>
      <c r="F6338" t="str">
        <f>TEXT(Date!$A6338,"mmm")</f>
        <v>Nov</v>
      </c>
    </row>
    <row r="6339" spans="1:6" ht="15" customHeight="1" x14ac:dyDescent="0.5">
      <c r="A6339" s="1">
        <f>DATE(Main!$Z6339,Main!$AA6339,Main!$AB6339)</f>
        <v>40869</v>
      </c>
      <c r="C6339">
        <f t="shared" ref="C6339:C6402" si="306">YEAR(A6339)</f>
        <v>2011</v>
      </c>
      <c r="D6339">
        <f t="shared" ref="D6339:D6402" si="307">MONTH(A6339)</f>
        <v>11</v>
      </c>
      <c r="E6339">
        <f t="shared" si="305"/>
        <v>4</v>
      </c>
      <c r="F6339" t="str">
        <f>TEXT(Date!$A6339,"mmm")</f>
        <v>Nov</v>
      </c>
    </row>
    <row r="6340" spans="1:6" ht="15" customHeight="1" x14ac:dyDescent="0.5">
      <c r="A6340" s="1">
        <f>DATE(Main!$Z6340,Main!$AA6340,Main!$AB6340)</f>
        <v>41231</v>
      </c>
      <c r="C6340">
        <f t="shared" si="306"/>
        <v>2012</v>
      </c>
      <c r="D6340">
        <f t="shared" si="307"/>
        <v>11</v>
      </c>
      <c r="E6340">
        <f t="shared" si="305"/>
        <v>4</v>
      </c>
      <c r="F6340" t="str">
        <f>TEXT(Date!$A6340,"mmm")</f>
        <v>Nov</v>
      </c>
    </row>
    <row r="6341" spans="1:6" ht="15" customHeight="1" x14ac:dyDescent="0.5">
      <c r="A6341" s="1">
        <f>DATE(Main!$Z6341,Main!$AA6341,Main!$AB6341)</f>
        <v>41581</v>
      </c>
      <c r="C6341">
        <f t="shared" si="306"/>
        <v>2013</v>
      </c>
      <c r="D6341">
        <f t="shared" si="307"/>
        <v>11</v>
      </c>
      <c r="E6341">
        <f t="shared" si="305"/>
        <v>4</v>
      </c>
      <c r="F6341" t="str">
        <f>TEXT(Date!$A6341,"mmm")</f>
        <v>Nov</v>
      </c>
    </row>
    <row r="6342" spans="1:6" ht="15" customHeight="1" x14ac:dyDescent="0.5">
      <c r="A6342" s="1">
        <f>DATE(Main!$Z6342,Main!$AA6342,Main!$AB6342)</f>
        <v>42698</v>
      </c>
      <c r="C6342">
        <f t="shared" si="306"/>
        <v>2016</v>
      </c>
      <c r="D6342">
        <f t="shared" si="307"/>
        <v>11</v>
      </c>
      <c r="E6342">
        <f t="shared" si="305"/>
        <v>4</v>
      </c>
      <c r="F6342" t="str">
        <f>TEXT(Date!$A6342,"mmm")</f>
        <v>Nov</v>
      </c>
    </row>
    <row r="6343" spans="1:6" ht="15" customHeight="1" x14ac:dyDescent="0.5">
      <c r="A6343" s="1">
        <f>DATE(Main!$Z6343,Main!$AA6343,Main!$AB6343)</f>
        <v>41955</v>
      </c>
      <c r="C6343">
        <f t="shared" si="306"/>
        <v>2014</v>
      </c>
      <c r="D6343">
        <f t="shared" si="307"/>
        <v>11</v>
      </c>
      <c r="E6343">
        <f t="shared" si="305"/>
        <v>4</v>
      </c>
      <c r="F6343" t="str">
        <f>TEXT(Date!$A6343,"mmm")</f>
        <v>Nov</v>
      </c>
    </row>
    <row r="6344" spans="1:6" ht="15" customHeight="1" x14ac:dyDescent="0.5">
      <c r="A6344" s="1">
        <f>DATE(Main!$Z6344,Main!$AA6344,Main!$AB6344)</f>
        <v>42694</v>
      </c>
      <c r="C6344">
        <f t="shared" si="306"/>
        <v>2016</v>
      </c>
      <c r="D6344">
        <f t="shared" si="307"/>
        <v>11</v>
      </c>
      <c r="E6344">
        <f t="shared" si="305"/>
        <v>4</v>
      </c>
      <c r="F6344" t="str">
        <f>TEXT(Date!$A6344,"mmm")</f>
        <v>Nov</v>
      </c>
    </row>
    <row r="6345" spans="1:6" ht="15" customHeight="1" x14ac:dyDescent="0.5">
      <c r="A6345" s="1">
        <f>DATE(Main!$Z6345,Main!$AA6345,Main!$AB6345)</f>
        <v>41605</v>
      </c>
      <c r="C6345">
        <f t="shared" si="306"/>
        <v>2013</v>
      </c>
      <c r="D6345">
        <f t="shared" si="307"/>
        <v>11</v>
      </c>
      <c r="E6345">
        <f t="shared" si="305"/>
        <v>4</v>
      </c>
      <c r="F6345" t="str">
        <f>TEXT(Date!$A6345,"mmm")</f>
        <v>Nov</v>
      </c>
    </row>
    <row r="6346" spans="1:6" ht="15" customHeight="1" x14ac:dyDescent="0.5">
      <c r="A6346" s="1">
        <f>DATE(Main!$Z6346,Main!$AA6346,Main!$AB6346)</f>
        <v>41963</v>
      </c>
      <c r="C6346">
        <f t="shared" si="306"/>
        <v>2014</v>
      </c>
      <c r="D6346">
        <f t="shared" si="307"/>
        <v>11</v>
      </c>
      <c r="E6346">
        <f t="shared" si="305"/>
        <v>4</v>
      </c>
      <c r="F6346" t="str">
        <f>TEXT(Date!$A6346,"mmm")</f>
        <v>Nov</v>
      </c>
    </row>
    <row r="6347" spans="1:6" ht="15" customHeight="1" x14ac:dyDescent="0.5">
      <c r="A6347" s="1">
        <f>DATE(Main!$Z6347,Main!$AA6347,Main!$AB6347)</f>
        <v>41230</v>
      </c>
      <c r="C6347">
        <f t="shared" si="306"/>
        <v>2012</v>
      </c>
      <c r="D6347">
        <f t="shared" si="307"/>
        <v>11</v>
      </c>
      <c r="E6347">
        <f t="shared" si="305"/>
        <v>4</v>
      </c>
      <c r="F6347" t="str">
        <f>TEXT(Date!$A6347,"mmm")</f>
        <v>Nov</v>
      </c>
    </row>
    <row r="6348" spans="1:6" ht="15" customHeight="1" x14ac:dyDescent="0.5">
      <c r="A6348" s="1">
        <f>DATE(Main!$Z6348,Main!$AA6348,Main!$AB6348)</f>
        <v>42677</v>
      </c>
      <c r="C6348">
        <f t="shared" si="306"/>
        <v>2016</v>
      </c>
      <c r="D6348">
        <f t="shared" si="307"/>
        <v>11</v>
      </c>
      <c r="E6348">
        <f t="shared" si="305"/>
        <v>4</v>
      </c>
      <c r="F6348" t="str">
        <f>TEXT(Date!$A6348,"mmm")</f>
        <v>Nov</v>
      </c>
    </row>
    <row r="6349" spans="1:6" ht="15" customHeight="1" x14ac:dyDescent="0.5">
      <c r="A6349" s="1">
        <f>DATE(Main!$Z6349,Main!$AA6349,Main!$AB6349)</f>
        <v>41194</v>
      </c>
      <c r="C6349">
        <f t="shared" si="306"/>
        <v>2012</v>
      </c>
      <c r="D6349">
        <f t="shared" si="307"/>
        <v>10</v>
      </c>
      <c r="E6349">
        <f t="shared" si="305"/>
        <v>4</v>
      </c>
      <c r="F6349" t="str">
        <f>TEXT(Date!$A6349,"mmm")</f>
        <v>Oct</v>
      </c>
    </row>
    <row r="6350" spans="1:6" ht="15" customHeight="1" x14ac:dyDescent="0.5">
      <c r="A6350" s="1">
        <f>DATE(Main!$Z6350,Main!$AA6350,Main!$AB6350)</f>
        <v>41919</v>
      </c>
      <c r="C6350">
        <f t="shared" si="306"/>
        <v>2014</v>
      </c>
      <c r="D6350">
        <f t="shared" si="307"/>
        <v>10</v>
      </c>
      <c r="E6350">
        <f t="shared" si="305"/>
        <v>4</v>
      </c>
      <c r="F6350" t="str">
        <f>TEXT(Date!$A6350,"mmm")</f>
        <v>Oct</v>
      </c>
    </row>
    <row r="6351" spans="1:6" ht="15" customHeight="1" x14ac:dyDescent="0.5">
      <c r="A6351" s="1">
        <f>DATE(Main!$Z6351,Main!$AA6351,Main!$AB6351)</f>
        <v>43024</v>
      </c>
      <c r="C6351">
        <f t="shared" si="306"/>
        <v>2017</v>
      </c>
      <c r="D6351">
        <f t="shared" si="307"/>
        <v>10</v>
      </c>
      <c r="E6351">
        <f t="shared" si="305"/>
        <v>4</v>
      </c>
      <c r="F6351" t="str">
        <f>TEXT(Date!$A6351,"mmm")</f>
        <v>Oct</v>
      </c>
    </row>
    <row r="6352" spans="1:6" ht="15" customHeight="1" x14ac:dyDescent="0.5">
      <c r="A6352" s="1">
        <f>DATE(Main!$Z6352,Main!$AA6352,Main!$AB6352)</f>
        <v>42297</v>
      </c>
      <c r="C6352">
        <f t="shared" si="306"/>
        <v>2015</v>
      </c>
      <c r="D6352">
        <f t="shared" si="307"/>
        <v>10</v>
      </c>
      <c r="E6352">
        <f t="shared" si="305"/>
        <v>4</v>
      </c>
      <c r="F6352" t="str">
        <f>TEXT(Date!$A6352,"mmm")</f>
        <v>Oct</v>
      </c>
    </row>
    <row r="6353" spans="1:6" ht="15" customHeight="1" x14ac:dyDescent="0.5">
      <c r="A6353" s="1">
        <f>DATE(Main!$Z6353,Main!$AA6353,Main!$AB6353)</f>
        <v>43378</v>
      </c>
      <c r="C6353">
        <f t="shared" si="306"/>
        <v>2018</v>
      </c>
      <c r="D6353">
        <f t="shared" si="307"/>
        <v>10</v>
      </c>
      <c r="E6353">
        <f t="shared" si="305"/>
        <v>4</v>
      </c>
      <c r="F6353" t="str">
        <f>TEXT(Date!$A6353,"mmm")</f>
        <v>Oct</v>
      </c>
    </row>
    <row r="6354" spans="1:6" ht="15" customHeight="1" x14ac:dyDescent="0.5">
      <c r="A6354" s="1">
        <f>DATE(Main!$Z6354,Main!$AA6354,Main!$AB6354)</f>
        <v>41916</v>
      </c>
      <c r="C6354">
        <f t="shared" si="306"/>
        <v>2014</v>
      </c>
      <c r="D6354">
        <f t="shared" si="307"/>
        <v>10</v>
      </c>
      <c r="E6354">
        <f t="shared" si="305"/>
        <v>4</v>
      </c>
      <c r="F6354" t="str">
        <f>TEXT(Date!$A6354,"mmm")</f>
        <v>Oct</v>
      </c>
    </row>
    <row r="6355" spans="1:6" ht="15" customHeight="1" x14ac:dyDescent="0.5">
      <c r="A6355" s="1">
        <f>DATE(Main!$Z6355,Main!$AA6355,Main!$AB6355)</f>
        <v>40667</v>
      </c>
      <c r="C6355">
        <f t="shared" si="306"/>
        <v>2011</v>
      </c>
      <c r="D6355">
        <f t="shared" si="307"/>
        <v>5</v>
      </c>
      <c r="E6355">
        <f t="shared" si="305"/>
        <v>2</v>
      </c>
      <c r="F6355" t="str">
        <f>TEXT(Date!$A6355,"mmm")</f>
        <v>May</v>
      </c>
    </row>
    <row r="6356" spans="1:6" ht="15" customHeight="1" x14ac:dyDescent="0.5">
      <c r="A6356" s="1">
        <f>DATE(Main!$Z6356,Main!$AA6356,Main!$AB6356)</f>
        <v>42634</v>
      </c>
      <c r="C6356">
        <f t="shared" si="306"/>
        <v>2016</v>
      </c>
      <c r="D6356">
        <f t="shared" si="307"/>
        <v>9</v>
      </c>
      <c r="E6356">
        <f t="shared" si="305"/>
        <v>3</v>
      </c>
      <c r="F6356" t="str">
        <f>TEXT(Date!$A6356,"mmm")</f>
        <v>Sep</v>
      </c>
    </row>
    <row r="6357" spans="1:6" ht="15" customHeight="1" x14ac:dyDescent="0.5">
      <c r="A6357" s="1">
        <f>DATE(Main!$Z6357,Main!$AA6357,Main!$AB6357)</f>
        <v>42995</v>
      </c>
      <c r="C6357">
        <f t="shared" si="306"/>
        <v>2017</v>
      </c>
      <c r="D6357">
        <f t="shared" si="307"/>
        <v>9</v>
      </c>
      <c r="E6357">
        <f t="shared" si="305"/>
        <v>3</v>
      </c>
      <c r="F6357" t="str">
        <f>TEXT(Date!$A6357,"mmm")</f>
        <v>Sep</v>
      </c>
    </row>
    <row r="6358" spans="1:6" ht="15" customHeight="1" x14ac:dyDescent="0.5">
      <c r="A6358" s="1">
        <f>DATE(Main!$Z6358,Main!$AA6358,Main!$AB6358)</f>
        <v>42628</v>
      </c>
      <c r="C6358">
        <f t="shared" si="306"/>
        <v>2016</v>
      </c>
      <c r="D6358">
        <f t="shared" si="307"/>
        <v>9</v>
      </c>
      <c r="E6358">
        <f t="shared" si="305"/>
        <v>3</v>
      </c>
      <c r="F6358" t="str">
        <f>TEXT(Date!$A6358,"mmm")</f>
        <v>Sep</v>
      </c>
    </row>
    <row r="6359" spans="1:6" ht="15" customHeight="1" x14ac:dyDescent="0.5">
      <c r="A6359" s="1">
        <f>DATE(Main!$Z6359,Main!$AA6359,Main!$AB6359)</f>
        <v>41132</v>
      </c>
      <c r="C6359">
        <f t="shared" si="306"/>
        <v>2012</v>
      </c>
      <c r="D6359">
        <f t="shared" si="307"/>
        <v>8</v>
      </c>
      <c r="E6359">
        <f t="shared" si="305"/>
        <v>3</v>
      </c>
      <c r="F6359" t="str">
        <f>TEXT(Date!$A6359,"mmm")</f>
        <v>Aug</v>
      </c>
    </row>
    <row r="6360" spans="1:6" ht="15" customHeight="1" x14ac:dyDescent="0.5">
      <c r="A6360" s="1">
        <f>DATE(Main!$Z6360,Main!$AA6360,Main!$AB6360)</f>
        <v>42972</v>
      </c>
      <c r="C6360">
        <f t="shared" si="306"/>
        <v>2017</v>
      </c>
      <c r="D6360">
        <f t="shared" si="307"/>
        <v>8</v>
      </c>
      <c r="E6360">
        <f t="shared" si="305"/>
        <v>3</v>
      </c>
      <c r="F6360" t="str">
        <f>TEXT(Date!$A6360,"mmm")</f>
        <v>Aug</v>
      </c>
    </row>
    <row r="6361" spans="1:6" ht="15" customHeight="1" x14ac:dyDescent="0.5">
      <c r="A6361" s="1">
        <f>DATE(Main!$Z6361,Main!$AA6361,Main!$AB6361)</f>
        <v>42233</v>
      </c>
      <c r="C6361">
        <f t="shared" si="306"/>
        <v>2015</v>
      </c>
      <c r="D6361">
        <f t="shared" si="307"/>
        <v>8</v>
      </c>
      <c r="E6361">
        <f t="shared" si="305"/>
        <v>3</v>
      </c>
      <c r="F6361" t="str">
        <f>TEXT(Date!$A6361,"mmm")</f>
        <v>Aug</v>
      </c>
    </row>
    <row r="6362" spans="1:6" ht="15" customHeight="1" x14ac:dyDescent="0.5">
      <c r="A6362" s="1">
        <f>DATE(Main!$Z6362,Main!$AA6362,Main!$AB6362)</f>
        <v>41504</v>
      </c>
      <c r="C6362">
        <f t="shared" si="306"/>
        <v>2013</v>
      </c>
      <c r="D6362">
        <f t="shared" si="307"/>
        <v>8</v>
      </c>
      <c r="E6362">
        <f t="shared" si="305"/>
        <v>3</v>
      </c>
      <c r="F6362" t="str">
        <f>TEXT(Date!$A6362,"mmm")</f>
        <v>Aug</v>
      </c>
    </row>
    <row r="6363" spans="1:6" ht="15" customHeight="1" x14ac:dyDescent="0.5">
      <c r="A6363" s="1">
        <f>DATE(Main!$Z6363,Main!$AA6363,Main!$AB6363)</f>
        <v>40393</v>
      </c>
      <c r="C6363">
        <f t="shared" si="306"/>
        <v>2010</v>
      </c>
      <c r="D6363">
        <f t="shared" si="307"/>
        <v>8</v>
      </c>
      <c r="E6363">
        <f t="shared" si="305"/>
        <v>3</v>
      </c>
      <c r="F6363" t="str">
        <f>TEXT(Date!$A6363,"mmm")</f>
        <v>Aug</v>
      </c>
    </row>
    <row r="6364" spans="1:6" ht="15" customHeight="1" x14ac:dyDescent="0.5">
      <c r="A6364" s="1">
        <f>DATE(Main!$Z6364,Main!$AA6364,Main!$AB6364)</f>
        <v>40392</v>
      </c>
      <c r="C6364">
        <f t="shared" si="306"/>
        <v>2010</v>
      </c>
      <c r="D6364">
        <f t="shared" si="307"/>
        <v>8</v>
      </c>
      <c r="E6364">
        <f t="shared" si="305"/>
        <v>3</v>
      </c>
      <c r="F6364" t="str">
        <f>TEXT(Date!$A6364,"mmm")</f>
        <v>Aug</v>
      </c>
    </row>
    <row r="6365" spans="1:6" ht="15" customHeight="1" x14ac:dyDescent="0.5">
      <c r="A6365" s="1">
        <f>DATE(Main!$Z6365,Main!$AA6365,Main!$AB6365)</f>
        <v>43338</v>
      </c>
      <c r="C6365">
        <f t="shared" si="306"/>
        <v>2018</v>
      </c>
      <c r="D6365">
        <f t="shared" si="307"/>
        <v>8</v>
      </c>
      <c r="E6365">
        <f t="shared" si="305"/>
        <v>3</v>
      </c>
      <c r="F6365" t="str">
        <f>TEXT(Date!$A6365,"mmm")</f>
        <v>Aug</v>
      </c>
    </row>
    <row r="6366" spans="1:6" ht="15" customHeight="1" x14ac:dyDescent="0.5">
      <c r="A6366" s="1">
        <f>DATE(Main!$Z6366,Main!$AA6366,Main!$AB6366)</f>
        <v>42602</v>
      </c>
      <c r="C6366">
        <f t="shared" si="306"/>
        <v>2016</v>
      </c>
      <c r="D6366">
        <f t="shared" si="307"/>
        <v>8</v>
      </c>
      <c r="E6366">
        <f t="shared" si="305"/>
        <v>3</v>
      </c>
      <c r="F6366" t="str">
        <f>TEXT(Date!$A6366,"mmm")</f>
        <v>Aug</v>
      </c>
    </row>
    <row r="6367" spans="1:6" ht="15" customHeight="1" x14ac:dyDescent="0.5">
      <c r="A6367" s="1">
        <f>DATE(Main!$Z6367,Main!$AA6367,Main!$AB6367)</f>
        <v>41491</v>
      </c>
      <c r="C6367">
        <f t="shared" si="306"/>
        <v>2013</v>
      </c>
      <c r="D6367">
        <f t="shared" si="307"/>
        <v>8</v>
      </c>
      <c r="E6367">
        <f t="shared" si="305"/>
        <v>3</v>
      </c>
      <c r="F6367" t="str">
        <f>TEXT(Date!$A6367,"mmm")</f>
        <v>Aug</v>
      </c>
    </row>
    <row r="6368" spans="1:6" ht="15" customHeight="1" x14ac:dyDescent="0.5">
      <c r="A6368" s="1">
        <f>DATE(Main!$Z6368,Main!$AA6368,Main!$AB6368)</f>
        <v>40407</v>
      </c>
      <c r="C6368">
        <f t="shared" si="306"/>
        <v>2010</v>
      </c>
      <c r="D6368">
        <f t="shared" si="307"/>
        <v>8</v>
      </c>
      <c r="E6368">
        <f t="shared" si="305"/>
        <v>3</v>
      </c>
      <c r="F6368" t="str">
        <f>TEXT(Date!$A6368,"mmm")</f>
        <v>Aug</v>
      </c>
    </row>
    <row r="6369" spans="1:6" ht="15" customHeight="1" x14ac:dyDescent="0.5">
      <c r="A6369" s="1">
        <f>DATE(Main!$Z6369,Main!$AA6369,Main!$AB6369)</f>
        <v>43319</v>
      </c>
      <c r="C6369">
        <f t="shared" si="306"/>
        <v>2018</v>
      </c>
      <c r="D6369">
        <f t="shared" si="307"/>
        <v>8</v>
      </c>
      <c r="E6369">
        <f t="shared" si="305"/>
        <v>3</v>
      </c>
      <c r="F6369" t="str">
        <f>TEXT(Date!$A6369,"mmm")</f>
        <v>Aug</v>
      </c>
    </row>
    <row r="6370" spans="1:6" ht="15" customHeight="1" x14ac:dyDescent="0.5">
      <c r="A6370" s="1">
        <f>DATE(Main!$Z6370,Main!$AA6370,Main!$AB6370)</f>
        <v>41861</v>
      </c>
      <c r="C6370">
        <f t="shared" si="306"/>
        <v>2014</v>
      </c>
      <c r="D6370">
        <f t="shared" si="307"/>
        <v>8</v>
      </c>
      <c r="E6370">
        <f t="shared" si="305"/>
        <v>3</v>
      </c>
      <c r="F6370" t="str">
        <f>TEXT(Date!$A6370,"mmm")</f>
        <v>Aug</v>
      </c>
    </row>
    <row r="6371" spans="1:6" ht="15" customHeight="1" x14ac:dyDescent="0.5">
      <c r="A6371" s="1">
        <f>DATE(Main!$Z6371,Main!$AA6371,Main!$AB6371)</f>
        <v>41854</v>
      </c>
      <c r="C6371">
        <f t="shared" si="306"/>
        <v>2014</v>
      </c>
      <c r="D6371">
        <f t="shared" si="307"/>
        <v>8</v>
      </c>
      <c r="E6371">
        <f t="shared" si="305"/>
        <v>3</v>
      </c>
      <c r="F6371" t="str">
        <f>TEXT(Date!$A6371,"mmm")</f>
        <v>Aug</v>
      </c>
    </row>
    <row r="6372" spans="1:6" ht="15" customHeight="1" x14ac:dyDescent="0.5">
      <c r="A6372" s="1">
        <f>DATE(Main!$Z6372,Main!$AA6372,Main!$AB6372)</f>
        <v>42195</v>
      </c>
      <c r="C6372">
        <f t="shared" si="306"/>
        <v>2015</v>
      </c>
      <c r="D6372">
        <f t="shared" si="307"/>
        <v>7</v>
      </c>
      <c r="E6372">
        <f t="shared" si="305"/>
        <v>3</v>
      </c>
      <c r="F6372" t="str">
        <f>TEXT(Date!$A6372,"mmm")</f>
        <v>Jul</v>
      </c>
    </row>
    <row r="6373" spans="1:6" ht="15" customHeight="1" x14ac:dyDescent="0.5">
      <c r="A6373" s="1">
        <f>DATE(Main!$Z6373,Main!$AA6373,Main!$AB6373)</f>
        <v>41109</v>
      </c>
      <c r="C6373">
        <f t="shared" si="306"/>
        <v>2012</v>
      </c>
      <c r="D6373">
        <f t="shared" si="307"/>
        <v>7</v>
      </c>
      <c r="E6373">
        <f t="shared" si="305"/>
        <v>3</v>
      </c>
      <c r="F6373" t="str">
        <f>TEXT(Date!$A6373,"mmm")</f>
        <v>Jul</v>
      </c>
    </row>
    <row r="6374" spans="1:6" ht="15" customHeight="1" x14ac:dyDescent="0.5">
      <c r="A6374" s="1">
        <f>DATE(Main!$Z6374,Main!$AA6374,Main!$AB6374)</f>
        <v>42556</v>
      </c>
      <c r="C6374">
        <f t="shared" si="306"/>
        <v>2016</v>
      </c>
      <c r="D6374">
        <f t="shared" si="307"/>
        <v>7</v>
      </c>
      <c r="E6374">
        <f t="shared" si="305"/>
        <v>3</v>
      </c>
      <c r="F6374" t="str">
        <f>TEXT(Date!$A6374,"mmm")</f>
        <v>Jul</v>
      </c>
    </row>
    <row r="6375" spans="1:6" ht="15" customHeight="1" x14ac:dyDescent="0.5">
      <c r="A6375" s="1">
        <f>DATE(Main!$Z6375,Main!$AA6375,Main!$AB6375)</f>
        <v>42566</v>
      </c>
      <c r="C6375">
        <f t="shared" si="306"/>
        <v>2016</v>
      </c>
      <c r="D6375">
        <f t="shared" si="307"/>
        <v>7</v>
      </c>
      <c r="E6375">
        <f t="shared" si="305"/>
        <v>3</v>
      </c>
      <c r="F6375" t="str">
        <f>TEXT(Date!$A6375,"mmm")</f>
        <v>Jul</v>
      </c>
    </row>
    <row r="6376" spans="1:6" ht="15" customHeight="1" x14ac:dyDescent="0.5">
      <c r="A6376" s="1">
        <f>DATE(Main!$Z6376,Main!$AA6376,Main!$AB6376)</f>
        <v>43301</v>
      </c>
      <c r="C6376">
        <f t="shared" si="306"/>
        <v>2018</v>
      </c>
      <c r="D6376">
        <f t="shared" si="307"/>
        <v>7</v>
      </c>
      <c r="E6376">
        <f t="shared" si="305"/>
        <v>3</v>
      </c>
      <c r="F6376" t="str">
        <f>TEXT(Date!$A6376,"mmm")</f>
        <v>Jul</v>
      </c>
    </row>
    <row r="6377" spans="1:6" ht="15" customHeight="1" x14ac:dyDescent="0.5">
      <c r="A6377" s="1">
        <f>DATE(Main!$Z6377,Main!$AA6377,Main!$AB6377)</f>
        <v>43301</v>
      </c>
      <c r="C6377">
        <f t="shared" si="306"/>
        <v>2018</v>
      </c>
      <c r="D6377">
        <f t="shared" si="307"/>
        <v>7</v>
      </c>
      <c r="E6377">
        <f t="shared" si="305"/>
        <v>3</v>
      </c>
      <c r="F6377" t="str">
        <f>TEXT(Date!$A6377,"mmm")</f>
        <v>Jul</v>
      </c>
    </row>
    <row r="6378" spans="1:6" ht="15" customHeight="1" x14ac:dyDescent="0.5">
      <c r="A6378" s="1">
        <f>DATE(Main!$Z6378,Main!$AA6378,Main!$AB6378)</f>
        <v>40740</v>
      </c>
      <c r="C6378">
        <f t="shared" si="306"/>
        <v>2011</v>
      </c>
      <c r="D6378">
        <f t="shared" si="307"/>
        <v>7</v>
      </c>
      <c r="E6378">
        <f t="shared" si="305"/>
        <v>3</v>
      </c>
      <c r="F6378" t="str">
        <f>TEXT(Date!$A6378,"mmm")</f>
        <v>Jul</v>
      </c>
    </row>
    <row r="6379" spans="1:6" ht="15" customHeight="1" x14ac:dyDescent="0.5">
      <c r="A6379" s="1">
        <f>DATE(Main!$Z6379,Main!$AA6379,Main!$AB6379)</f>
        <v>40385</v>
      </c>
      <c r="C6379">
        <f t="shared" si="306"/>
        <v>2010</v>
      </c>
      <c r="D6379">
        <f t="shared" si="307"/>
        <v>7</v>
      </c>
      <c r="E6379">
        <f t="shared" si="305"/>
        <v>3</v>
      </c>
      <c r="F6379" t="str">
        <f>TEXT(Date!$A6379,"mmm")</f>
        <v>Jul</v>
      </c>
    </row>
    <row r="6380" spans="1:6" ht="15" customHeight="1" x14ac:dyDescent="0.5">
      <c r="A6380" s="1">
        <f>DATE(Main!$Z6380,Main!$AA6380,Main!$AB6380)</f>
        <v>41479</v>
      </c>
      <c r="C6380">
        <f t="shared" si="306"/>
        <v>2013</v>
      </c>
      <c r="D6380">
        <f t="shared" si="307"/>
        <v>7</v>
      </c>
      <c r="E6380">
        <f t="shared" si="305"/>
        <v>3</v>
      </c>
      <c r="F6380" t="str">
        <f>TEXT(Date!$A6380,"mmm")</f>
        <v>Jul</v>
      </c>
    </row>
    <row r="6381" spans="1:6" ht="15" customHeight="1" x14ac:dyDescent="0.5">
      <c r="A6381" s="1">
        <f>DATE(Main!$Z6381,Main!$AA6381,Main!$AB6381)</f>
        <v>42944</v>
      </c>
      <c r="C6381">
        <f t="shared" si="306"/>
        <v>2017</v>
      </c>
      <c r="D6381">
        <f t="shared" si="307"/>
        <v>7</v>
      </c>
      <c r="E6381">
        <f t="shared" si="305"/>
        <v>3</v>
      </c>
      <c r="F6381" t="str">
        <f>TEXT(Date!$A6381,"mmm")</f>
        <v>Jul</v>
      </c>
    </row>
    <row r="6382" spans="1:6" ht="15" customHeight="1" x14ac:dyDescent="0.5">
      <c r="A6382" s="1">
        <f>DATE(Main!$Z6382,Main!$AA6382,Main!$AB6382)</f>
        <v>42907</v>
      </c>
      <c r="C6382">
        <f t="shared" si="306"/>
        <v>2017</v>
      </c>
      <c r="D6382">
        <f t="shared" si="307"/>
        <v>6</v>
      </c>
      <c r="E6382">
        <f t="shared" si="305"/>
        <v>2</v>
      </c>
      <c r="F6382" t="str">
        <f>TEXT(Date!$A6382,"mmm")</f>
        <v>Jun</v>
      </c>
    </row>
    <row r="6383" spans="1:6" ht="15" customHeight="1" x14ac:dyDescent="0.5">
      <c r="A6383" s="1">
        <f>DATE(Main!$Z6383,Main!$AA6383,Main!$AB6383)</f>
        <v>42532</v>
      </c>
      <c r="C6383">
        <f t="shared" si="306"/>
        <v>2016</v>
      </c>
      <c r="D6383">
        <f t="shared" si="307"/>
        <v>6</v>
      </c>
      <c r="E6383">
        <f t="shared" si="305"/>
        <v>2</v>
      </c>
      <c r="F6383" t="str">
        <f>TEXT(Date!$A6383,"mmm")</f>
        <v>Jun</v>
      </c>
    </row>
    <row r="6384" spans="1:6" ht="15" customHeight="1" x14ac:dyDescent="0.5">
      <c r="A6384" s="1">
        <f>DATE(Main!$Z6384,Main!$AA6384,Main!$AB6384)</f>
        <v>41800</v>
      </c>
      <c r="C6384">
        <f t="shared" si="306"/>
        <v>2014</v>
      </c>
      <c r="D6384">
        <f t="shared" si="307"/>
        <v>6</v>
      </c>
      <c r="E6384">
        <f t="shared" si="305"/>
        <v>2</v>
      </c>
      <c r="F6384" t="str">
        <f>TEXT(Date!$A6384,"mmm")</f>
        <v>Jun</v>
      </c>
    </row>
    <row r="6385" spans="1:6" ht="15" customHeight="1" x14ac:dyDescent="0.5">
      <c r="A6385" s="1">
        <f>DATE(Main!$Z6385,Main!$AA6385,Main!$AB6385)</f>
        <v>43255</v>
      </c>
      <c r="C6385">
        <f t="shared" si="306"/>
        <v>2018</v>
      </c>
      <c r="D6385">
        <f t="shared" si="307"/>
        <v>6</v>
      </c>
      <c r="E6385">
        <f t="shared" si="305"/>
        <v>2</v>
      </c>
      <c r="F6385" t="str">
        <f>TEXT(Date!$A6385,"mmm")</f>
        <v>Jun</v>
      </c>
    </row>
    <row r="6386" spans="1:6" ht="15" customHeight="1" x14ac:dyDescent="0.5">
      <c r="A6386" s="1">
        <f>DATE(Main!$Z6386,Main!$AA6386,Main!$AB6386)</f>
        <v>42160</v>
      </c>
      <c r="C6386">
        <f t="shared" si="306"/>
        <v>2015</v>
      </c>
      <c r="D6386">
        <f t="shared" si="307"/>
        <v>6</v>
      </c>
      <c r="E6386">
        <f t="shared" si="305"/>
        <v>2</v>
      </c>
      <c r="F6386" t="str">
        <f>TEXT(Date!$A6386,"mmm")</f>
        <v>Jun</v>
      </c>
    </row>
    <row r="6387" spans="1:6" ht="15" customHeight="1" x14ac:dyDescent="0.5">
      <c r="A6387" s="1">
        <f>DATE(Main!$Z6387,Main!$AA6387,Main!$AB6387)</f>
        <v>40340</v>
      </c>
      <c r="C6387">
        <f t="shared" si="306"/>
        <v>2010</v>
      </c>
      <c r="D6387">
        <f t="shared" si="307"/>
        <v>6</v>
      </c>
      <c r="E6387">
        <f t="shared" si="305"/>
        <v>2</v>
      </c>
      <c r="F6387" t="str">
        <f>TEXT(Date!$A6387,"mmm")</f>
        <v>Jun</v>
      </c>
    </row>
    <row r="6388" spans="1:6" ht="15" customHeight="1" x14ac:dyDescent="0.5">
      <c r="A6388" s="1">
        <f>DATE(Main!$Z6388,Main!$AA6388,Main!$AB6388)</f>
        <v>41817</v>
      </c>
      <c r="C6388">
        <f t="shared" si="306"/>
        <v>2014</v>
      </c>
      <c r="D6388">
        <f t="shared" si="307"/>
        <v>6</v>
      </c>
      <c r="E6388">
        <f t="shared" si="305"/>
        <v>2</v>
      </c>
      <c r="F6388" t="str">
        <f>TEXT(Date!$A6388,"mmm")</f>
        <v>Jun</v>
      </c>
    </row>
    <row r="6389" spans="1:6" ht="15" customHeight="1" x14ac:dyDescent="0.5">
      <c r="A6389" s="1">
        <f>DATE(Main!$Z6389,Main!$AA6389,Main!$AB6389)</f>
        <v>42911</v>
      </c>
      <c r="C6389">
        <f t="shared" si="306"/>
        <v>2017</v>
      </c>
      <c r="D6389">
        <f t="shared" si="307"/>
        <v>6</v>
      </c>
      <c r="E6389">
        <f t="shared" si="305"/>
        <v>2</v>
      </c>
      <c r="F6389" t="str">
        <f>TEXT(Date!$A6389,"mmm")</f>
        <v>Jun</v>
      </c>
    </row>
    <row r="6390" spans="1:6" ht="15" customHeight="1" x14ac:dyDescent="0.5">
      <c r="A6390" s="1">
        <f>DATE(Main!$Z6390,Main!$AA6390,Main!$AB6390)</f>
        <v>40715</v>
      </c>
      <c r="C6390">
        <f t="shared" si="306"/>
        <v>2011</v>
      </c>
      <c r="D6390">
        <f t="shared" si="307"/>
        <v>6</v>
      </c>
      <c r="E6390">
        <f t="shared" si="305"/>
        <v>2</v>
      </c>
      <c r="F6390" t="str">
        <f>TEXT(Date!$A6390,"mmm")</f>
        <v>Jun</v>
      </c>
    </row>
    <row r="6391" spans="1:6" ht="15" customHeight="1" x14ac:dyDescent="0.5">
      <c r="A6391" s="1">
        <f>DATE(Main!$Z6391,Main!$AA6391,Main!$AB6391)</f>
        <v>42182</v>
      </c>
      <c r="C6391">
        <f t="shared" si="306"/>
        <v>2015</v>
      </c>
      <c r="D6391">
        <f t="shared" si="307"/>
        <v>6</v>
      </c>
      <c r="E6391">
        <f t="shared" si="305"/>
        <v>2</v>
      </c>
      <c r="F6391" t="str">
        <f>TEXT(Date!$A6391,"mmm")</f>
        <v>Jun</v>
      </c>
    </row>
    <row r="6392" spans="1:6" ht="15" customHeight="1" x14ac:dyDescent="0.5">
      <c r="A6392" s="1">
        <f>DATE(Main!$Z6392,Main!$AA6392,Main!$AB6392)</f>
        <v>42171</v>
      </c>
      <c r="C6392">
        <f t="shared" si="306"/>
        <v>2015</v>
      </c>
      <c r="D6392">
        <f t="shared" si="307"/>
        <v>6</v>
      </c>
      <c r="E6392">
        <f t="shared" si="305"/>
        <v>2</v>
      </c>
      <c r="F6392" t="str">
        <f>TEXT(Date!$A6392,"mmm")</f>
        <v>Jun</v>
      </c>
    </row>
    <row r="6393" spans="1:6" ht="15" customHeight="1" x14ac:dyDescent="0.5">
      <c r="A6393" s="1">
        <f>DATE(Main!$Z6393,Main!$AA6393,Main!$AB6393)</f>
        <v>40700</v>
      </c>
      <c r="C6393">
        <f t="shared" si="306"/>
        <v>2011</v>
      </c>
      <c r="D6393">
        <f t="shared" si="307"/>
        <v>6</v>
      </c>
      <c r="E6393">
        <f t="shared" si="305"/>
        <v>2</v>
      </c>
      <c r="F6393" t="str">
        <f>TEXT(Date!$A6393,"mmm")</f>
        <v>Jun</v>
      </c>
    </row>
    <row r="6394" spans="1:6" ht="15" customHeight="1" x14ac:dyDescent="0.5">
      <c r="A6394" s="1">
        <f>DATE(Main!$Z6394,Main!$AA6394,Main!$AB6394)</f>
        <v>40699</v>
      </c>
      <c r="C6394">
        <f t="shared" si="306"/>
        <v>2011</v>
      </c>
      <c r="D6394">
        <f t="shared" si="307"/>
        <v>6</v>
      </c>
      <c r="E6394">
        <f t="shared" si="305"/>
        <v>2</v>
      </c>
      <c r="F6394" t="str">
        <f>TEXT(Date!$A6394,"mmm")</f>
        <v>Jun</v>
      </c>
    </row>
    <row r="6395" spans="1:6" ht="15" customHeight="1" x14ac:dyDescent="0.5">
      <c r="A6395" s="1">
        <f>DATE(Main!$Z6395,Main!$AA6395,Main!$AB6395)</f>
        <v>42526</v>
      </c>
      <c r="C6395">
        <f t="shared" si="306"/>
        <v>2016</v>
      </c>
      <c r="D6395">
        <f t="shared" si="307"/>
        <v>6</v>
      </c>
      <c r="E6395">
        <f t="shared" si="305"/>
        <v>2</v>
      </c>
      <c r="F6395" t="str">
        <f>TEXT(Date!$A6395,"mmm")</f>
        <v>Jun</v>
      </c>
    </row>
    <row r="6396" spans="1:6" ht="15" customHeight="1" x14ac:dyDescent="0.5">
      <c r="A6396" s="1">
        <f>DATE(Main!$Z6396,Main!$AA6396,Main!$AB6396)</f>
        <v>41039</v>
      </c>
      <c r="C6396">
        <f t="shared" si="306"/>
        <v>2012</v>
      </c>
      <c r="D6396">
        <f t="shared" si="307"/>
        <v>5</v>
      </c>
      <c r="E6396">
        <f t="shared" si="305"/>
        <v>2</v>
      </c>
      <c r="F6396" t="str">
        <f>TEXT(Date!$A6396,"mmm")</f>
        <v>May</v>
      </c>
    </row>
    <row r="6397" spans="1:6" ht="15" customHeight="1" x14ac:dyDescent="0.5">
      <c r="A6397" s="1">
        <f>DATE(Main!$Z6397,Main!$AA6397,Main!$AB6397)</f>
        <v>40667</v>
      </c>
      <c r="C6397">
        <f t="shared" si="306"/>
        <v>2011</v>
      </c>
      <c r="D6397">
        <f t="shared" si="307"/>
        <v>5</v>
      </c>
      <c r="E6397">
        <f t="shared" si="305"/>
        <v>2</v>
      </c>
      <c r="F6397" t="str">
        <f>TEXT(Date!$A6397,"mmm")</f>
        <v>May</v>
      </c>
    </row>
    <row r="6398" spans="1:6" ht="15" customHeight="1" x14ac:dyDescent="0.5">
      <c r="A6398" s="1">
        <f>DATE(Main!$Z6398,Main!$AA6398,Main!$AB6398)</f>
        <v>43224</v>
      </c>
      <c r="C6398">
        <f t="shared" si="306"/>
        <v>2018</v>
      </c>
      <c r="D6398">
        <f t="shared" si="307"/>
        <v>5</v>
      </c>
      <c r="E6398">
        <f t="shared" si="305"/>
        <v>2</v>
      </c>
      <c r="F6398" t="str">
        <f>TEXT(Date!$A6398,"mmm")</f>
        <v>May</v>
      </c>
    </row>
    <row r="6399" spans="1:6" ht="15" customHeight="1" x14ac:dyDescent="0.5">
      <c r="A6399" s="1">
        <f>DATE(Main!$Z6399,Main!$AA6399,Main!$AB6399)</f>
        <v>42858</v>
      </c>
      <c r="C6399">
        <f t="shared" si="306"/>
        <v>2017</v>
      </c>
      <c r="D6399">
        <f t="shared" si="307"/>
        <v>5</v>
      </c>
      <c r="E6399">
        <f t="shared" si="305"/>
        <v>2</v>
      </c>
      <c r="F6399" t="str">
        <f>TEXT(Date!$A6399,"mmm")</f>
        <v>May</v>
      </c>
    </row>
    <row r="6400" spans="1:6" ht="15" customHeight="1" x14ac:dyDescent="0.5">
      <c r="A6400" s="1">
        <f>DATE(Main!$Z6400,Main!$AA6400,Main!$AB6400)</f>
        <v>41768</v>
      </c>
      <c r="C6400">
        <f t="shared" si="306"/>
        <v>2014</v>
      </c>
      <c r="D6400">
        <f t="shared" si="307"/>
        <v>5</v>
      </c>
      <c r="E6400">
        <f t="shared" si="305"/>
        <v>2</v>
      </c>
      <c r="F6400" t="str">
        <f>TEXT(Date!$A6400,"mmm")</f>
        <v>May</v>
      </c>
    </row>
    <row r="6401" spans="1:6" ht="15" customHeight="1" x14ac:dyDescent="0.5">
      <c r="A6401" s="1">
        <f>DATE(Main!$Z6401,Main!$AA6401,Main!$AB6401)</f>
        <v>40674</v>
      </c>
      <c r="C6401">
        <f t="shared" si="306"/>
        <v>2011</v>
      </c>
      <c r="D6401">
        <f t="shared" si="307"/>
        <v>5</v>
      </c>
      <c r="E6401">
        <f t="shared" si="305"/>
        <v>2</v>
      </c>
      <c r="F6401" t="str">
        <f>TEXT(Date!$A6401,"mmm")</f>
        <v>May</v>
      </c>
    </row>
    <row r="6402" spans="1:6" ht="15" customHeight="1" x14ac:dyDescent="0.5">
      <c r="A6402" s="1">
        <f>DATE(Main!$Z6402,Main!$AA6402,Main!$AB6402)</f>
        <v>42501</v>
      </c>
      <c r="C6402">
        <f t="shared" si="306"/>
        <v>2016</v>
      </c>
      <c r="D6402">
        <f t="shared" si="307"/>
        <v>5</v>
      </c>
      <c r="E6402">
        <f t="shared" ref="E6402:E6465" si="308">ROUNDUP(MONTH($A6402)/3,0)</f>
        <v>2</v>
      </c>
      <c r="F6402" t="str">
        <f>TEXT(Date!$A6402,"mmm")</f>
        <v>May</v>
      </c>
    </row>
    <row r="6403" spans="1:6" ht="15" customHeight="1" x14ac:dyDescent="0.5">
      <c r="A6403" s="1">
        <f>DATE(Main!$Z6403,Main!$AA6403,Main!$AB6403)</f>
        <v>42514</v>
      </c>
      <c r="C6403">
        <f t="shared" ref="C6403:C6466" si="309">YEAR(A6403)</f>
        <v>2016</v>
      </c>
      <c r="D6403">
        <f t="shared" ref="D6403:D6466" si="310">MONTH(A6403)</f>
        <v>5</v>
      </c>
      <c r="E6403">
        <f t="shared" si="308"/>
        <v>2</v>
      </c>
      <c r="F6403" t="str">
        <f>TEXT(Date!$A6403,"mmm")</f>
        <v>May</v>
      </c>
    </row>
    <row r="6404" spans="1:6" ht="15" customHeight="1" x14ac:dyDescent="0.5">
      <c r="A6404" s="1">
        <f>DATE(Main!$Z6404,Main!$AA6404,Main!$AB6404)</f>
        <v>43196</v>
      </c>
      <c r="C6404">
        <f t="shared" si="309"/>
        <v>2018</v>
      </c>
      <c r="D6404">
        <f t="shared" si="310"/>
        <v>4</v>
      </c>
      <c r="E6404">
        <f t="shared" si="308"/>
        <v>2</v>
      </c>
      <c r="F6404" t="str">
        <f>TEXT(Date!$A6404,"mmm")</f>
        <v>Apr</v>
      </c>
    </row>
    <row r="6405" spans="1:6" ht="15" customHeight="1" x14ac:dyDescent="0.5">
      <c r="A6405" s="1">
        <f>DATE(Main!$Z6405,Main!$AA6405,Main!$AB6405)</f>
        <v>42111</v>
      </c>
      <c r="C6405">
        <f t="shared" si="309"/>
        <v>2015</v>
      </c>
      <c r="D6405">
        <f t="shared" si="310"/>
        <v>4</v>
      </c>
      <c r="E6405">
        <f t="shared" si="308"/>
        <v>2</v>
      </c>
      <c r="F6405" t="str">
        <f>TEXT(Date!$A6405,"mmm")</f>
        <v>Apr</v>
      </c>
    </row>
    <row r="6406" spans="1:6" ht="15" customHeight="1" x14ac:dyDescent="0.5">
      <c r="A6406" s="1">
        <f>DATE(Main!$Z6406,Main!$AA6406,Main!$AB6406)</f>
        <v>41378</v>
      </c>
      <c r="C6406">
        <f t="shared" si="309"/>
        <v>2013</v>
      </c>
      <c r="D6406">
        <f t="shared" si="310"/>
        <v>4</v>
      </c>
      <c r="E6406">
        <f t="shared" si="308"/>
        <v>2</v>
      </c>
      <c r="F6406" t="str">
        <f>TEXT(Date!$A6406,"mmm")</f>
        <v>Apr</v>
      </c>
    </row>
    <row r="6407" spans="1:6" ht="15" customHeight="1" x14ac:dyDescent="0.5">
      <c r="A6407" s="1">
        <f>DATE(Main!$Z6407,Main!$AA6407,Main!$AB6407)</f>
        <v>40289</v>
      </c>
      <c r="C6407">
        <f t="shared" si="309"/>
        <v>2010</v>
      </c>
      <c r="D6407">
        <f t="shared" si="310"/>
        <v>4</v>
      </c>
      <c r="E6407">
        <f t="shared" si="308"/>
        <v>2</v>
      </c>
      <c r="F6407" t="str">
        <f>TEXT(Date!$A6407,"mmm")</f>
        <v>Apr</v>
      </c>
    </row>
    <row r="6408" spans="1:6" ht="15" customHeight="1" x14ac:dyDescent="0.5">
      <c r="A6408" s="1">
        <f>DATE(Main!$Z6408,Main!$AA6408,Main!$AB6408)</f>
        <v>40292</v>
      </c>
      <c r="C6408">
        <f t="shared" si="309"/>
        <v>2010</v>
      </c>
      <c r="D6408">
        <f t="shared" si="310"/>
        <v>4</v>
      </c>
      <c r="E6408">
        <f t="shared" si="308"/>
        <v>2</v>
      </c>
      <c r="F6408" t="str">
        <f>TEXT(Date!$A6408,"mmm")</f>
        <v>Apr</v>
      </c>
    </row>
    <row r="6409" spans="1:6" ht="15" customHeight="1" x14ac:dyDescent="0.5">
      <c r="A6409" s="1">
        <f>DATE(Main!$Z6409,Main!$AA6409,Main!$AB6409)</f>
        <v>40629</v>
      </c>
      <c r="C6409">
        <f t="shared" si="309"/>
        <v>2011</v>
      </c>
      <c r="D6409">
        <f t="shared" si="310"/>
        <v>3</v>
      </c>
      <c r="E6409">
        <f t="shared" si="308"/>
        <v>1</v>
      </c>
      <c r="F6409" t="str">
        <f>TEXT(Date!$A6409,"mmm")</f>
        <v>Mar</v>
      </c>
    </row>
    <row r="6410" spans="1:6" ht="15" customHeight="1" x14ac:dyDescent="0.5">
      <c r="A6410" s="1">
        <f>DATE(Main!$Z6410,Main!$AA6410,Main!$AB6410)</f>
        <v>43177</v>
      </c>
      <c r="C6410">
        <f t="shared" si="309"/>
        <v>2018</v>
      </c>
      <c r="D6410">
        <f t="shared" si="310"/>
        <v>3</v>
      </c>
      <c r="E6410">
        <f t="shared" si="308"/>
        <v>1</v>
      </c>
      <c r="F6410" t="str">
        <f>TEXT(Date!$A6410,"mmm")</f>
        <v>Mar</v>
      </c>
    </row>
    <row r="6411" spans="1:6" ht="15" customHeight="1" x14ac:dyDescent="0.5">
      <c r="A6411" s="1">
        <f>DATE(Main!$Z6411,Main!$AA6411,Main!$AB6411)</f>
        <v>40629</v>
      </c>
      <c r="C6411">
        <f t="shared" si="309"/>
        <v>2011</v>
      </c>
      <c r="D6411">
        <f t="shared" si="310"/>
        <v>3</v>
      </c>
      <c r="E6411">
        <f t="shared" si="308"/>
        <v>1</v>
      </c>
      <c r="F6411" t="str">
        <f>TEXT(Date!$A6411,"mmm")</f>
        <v>Mar</v>
      </c>
    </row>
    <row r="6412" spans="1:6" ht="15" customHeight="1" x14ac:dyDescent="0.5">
      <c r="A6412" s="1">
        <f>DATE(Main!$Z6412,Main!$AA6412,Main!$AB6412)</f>
        <v>40607</v>
      </c>
      <c r="C6412">
        <f t="shared" si="309"/>
        <v>2011</v>
      </c>
      <c r="D6412">
        <f t="shared" si="310"/>
        <v>3</v>
      </c>
      <c r="E6412">
        <f t="shared" si="308"/>
        <v>1</v>
      </c>
      <c r="F6412" t="str">
        <f>TEXT(Date!$A6412,"mmm")</f>
        <v>Mar</v>
      </c>
    </row>
    <row r="6413" spans="1:6" ht="15" customHeight="1" x14ac:dyDescent="0.5">
      <c r="A6413" s="1">
        <f>DATE(Main!$Z6413,Main!$AA6413,Main!$AB6413)</f>
        <v>40972</v>
      </c>
      <c r="C6413">
        <f t="shared" si="309"/>
        <v>2012</v>
      </c>
      <c r="D6413">
        <f t="shared" si="310"/>
        <v>3</v>
      </c>
      <c r="E6413">
        <f t="shared" si="308"/>
        <v>1</v>
      </c>
      <c r="F6413" t="str">
        <f>TEXT(Date!$A6413,"mmm")</f>
        <v>Mar</v>
      </c>
    </row>
    <row r="6414" spans="1:6" ht="15" customHeight="1" x14ac:dyDescent="0.5">
      <c r="A6414" s="1">
        <f>DATE(Main!$Z6414,Main!$AA6414,Main!$AB6414)</f>
        <v>41358</v>
      </c>
      <c r="C6414">
        <f t="shared" si="309"/>
        <v>2013</v>
      </c>
      <c r="D6414">
        <f t="shared" si="310"/>
        <v>3</v>
      </c>
      <c r="E6414">
        <f t="shared" si="308"/>
        <v>1</v>
      </c>
      <c r="F6414" t="str">
        <f>TEXT(Date!$A6414,"mmm")</f>
        <v>Mar</v>
      </c>
    </row>
    <row r="6415" spans="1:6" ht="15" customHeight="1" x14ac:dyDescent="0.5">
      <c r="A6415" s="1">
        <f>DATE(Main!$Z6415,Main!$AA6415,Main!$AB6415)</f>
        <v>41353</v>
      </c>
      <c r="C6415">
        <f t="shared" si="309"/>
        <v>2013</v>
      </c>
      <c r="D6415">
        <f t="shared" si="310"/>
        <v>3</v>
      </c>
      <c r="E6415">
        <f t="shared" si="308"/>
        <v>1</v>
      </c>
      <c r="F6415" t="str">
        <f>TEXT(Date!$A6415,"mmm")</f>
        <v>Mar</v>
      </c>
    </row>
    <row r="6416" spans="1:6" ht="15" customHeight="1" x14ac:dyDescent="0.5">
      <c r="A6416" s="1">
        <f>DATE(Main!$Z6416,Main!$AA6416,Main!$AB6416)</f>
        <v>41717</v>
      </c>
      <c r="C6416">
        <f t="shared" si="309"/>
        <v>2014</v>
      </c>
      <c r="D6416">
        <f t="shared" si="310"/>
        <v>3</v>
      </c>
      <c r="E6416">
        <f t="shared" si="308"/>
        <v>1</v>
      </c>
      <c r="F6416" t="str">
        <f>TEXT(Date!$A6416,"mmm")</f>
        <v>Mar</v>
      </c>
    </row>
    <row r="6417" spans="1:6" ht="15" customHeight="1" x14ac:dyDescent="0.5">
      <c r="A6417" s="1">
        <f>DATE(Main!$Z6417,Main!$AA6417,Main!$AB6417)</f>
        <v>42085</v>
      </c>
      <c r="C6417">
        <f t="shared" si="309"/>
        <v>2015</v>
      </c>
      <c r="D6417">
        <f t="shared" si="310"/>
        <v>3</v>
      </c>
      <c r="E6417">
        <f t="shared" si="308"/>
        <v>1</v>
      </c>
      <c r="F6417" t="str">
        <f>TEXT(Date!$A6417,"mmm")</f>
        <v>Mar</v>
      </c>
    </row>
    <row r="6418" spans="1:6" ht="15" customHeight="1" x14ac:dyDescent="0.5">
      <c r="A6418" s="1">
        <f>DATE(Main!$Z6418,Main!$AA6418,Main!$AB6418)</f>
        <v>41338</v>
      </c>
      <c r="C6418">
        <f t="shared" si="309"/>
        <v>2013</v>
      </c>
      <c r="D6418">
        <f t="shared" si="310"/>
        <v>3</v>
      </c>
      <c r="E6418">
        <f t="shared" si="308"/>
        <v>1</v>
      </c>
      <c r="F6418" t="str">
        <f>TEXT(Date!$A6418,"mmm")</f>
        <v>Mar</v>
      </c>
    </row>
    <row r="6419" spans="1:6" ht="15" customHeight="1" x14ac:dyDescent="0.5">
      <c r="A6419" s="1">
        <f>DATE(Main!$Z6419,Main!$AA6419,Main!$AB6419)</f>
        <v>41710</v>
      </c>
      <c r="C6419">
        <f t="shared" si="309"/>
        <v>2014</v>
      </c>
      <c r="D6419">
        <f t="shared" si="310"/>
        <v>3</v>
      </c>
      <c r="E6419">
        <f t="shared" si="308"/>
        <v>1</v>
      </c>
      <c r="F6419" t="str">
        <f>TEXT(Date!$A6419,"mmm")</f>
        <v>Mar</v>
      </c>
    </row>
    <row r="6420" spans="1:6" ht="15" customHeight="1" x14ac:dyDescent="0.5">
      <c r="A6420" s="1">
        <f>DATE(Main!$Z6420,Main!$AA6420,Main!$AB6420)</f>
        <v>42457</v>
      </c>
      <c r="C6420">
        <f t="shared" si="309"/>
        <v>2016</v>
      </c>
      <c r="D6420">
        <f t="shared" si="310"/>
        <v>3</v>
      </c>
      <c r="E6420">
        <f t="shared" si="308"/>
        <v>1</v>
      </c>
      <c r="F6420" t="str">
        <f>TEXT(Date!$A6420,"mmm")</f>
        <v>Mar</v>
      </c>
    </row>
    <row r="6421" spans="1:6" ht="15" customHeight="1" x14ac:dyDescent="0.5">
      <c r="A6421" s="1">
        <f>DATE(Main!$Z6421,Main!$AA6421,Main!$AB6421)</f>
        <v>42089</v>
      </c>
      <c r="C6421">
        <f t="shared" si="309"/>
        <v>2015</v>
      </c>
      <c r="D6421">
        <f t="shared" si="310"/>
        <v>3</v>
      </c>
      <c r="E6421">
        <f t="shared" si="308"/>
        <v>1</v>
      </c>
      <c r="F6421" t="str">
        <f>TEXT(Date!$A6421,"mmm")</f>
        <v>Mar</v>
      </c>
    </row>
    <row r="6422" spans="1:6" ht="15" customHeight="1" x14ac:dyDescent="0.5">
      <c r="A6422" s="1">
        <f>DATE(Main!$Z6422,Main!$AA6422,Main!$AB6422)</f>
        <v>40614</v>
      </c>
      <c r="C6422">
        <f t="shared" si="309"/>
        <v>2011</v>
      </c>
      <c r="D6422">
        <f t="shared" si="310"/>
        <v>3</v>
      </c>
      <c r="E6422">
        <f t="shared" si="308"/>
        <v>1</v>
      </c>
      <c r="F6422" t="str">
        <f>TEXT(Date!$A6422,"mmm")</f>
        <v>Mar</v>
      </c>
    </row>
    <row r="6423" spans="1:6" ht="15" customHeight="1" x14ac:dyDescent="0.5">
      <c r="A6423" s="1">
        <f>DATE(Main!$Z6423,Main!$AA6423,Main!$AB6423)</f>
        <v>42088</v>
      </c>
      <c r="C6423">
        <f t="shared" si="309"/>
        <v>2015</v>
      </c>
      <c r="D6423">
        <f t="shared" si="310"/>
        <v>3</v>
      </c>
      <c r="E6423">
        <f t="shared" si="308"/>
        <v>1</v>
      </c>
      <c r="F6423" t="str">
        <f>TEXT(Date!$A6423,"mmm")</f>
        <v>Mar</v>
      </c>
    </row>
    <row r="6424" spans="1:6" ht="15" customHeight="1" x14ac:dyDescent="0.5">
      <c r="A6424" s="1">
        <f>DATE(Main!$Z6424,Main!$AA6424,Main!$AB6424)</f>
        <v>42791</v>
      </c>
      <c r="C6424">
        <f t="shared" si="309"/>
        <v>2017</v>
      </c>
      <c r="D6424">
        <f t="shared" si="310"/>
        <v>2</v>
      </c>
      <c r="E6424">
        <f t="shared" si="308"/>
        <v>1</v>
      </c>
      <c r="F6424" t="str">
        <f>TEXT(Date!$A6424,"mmm")</f>
        <v>Feb</v>
      </c>
    </row>
    <row r="6425" spans="1:6" ht="15" customHeight="1" x14ac:dyDescent="0.5">
      <c r="A6425" s="1">
        <f>DATE(Main!$Z6425,Main!$AA6425,Main!$AB6425)</f>
        <v>42790</v>
      </c>
      <c r="C6425">
        <f t="shared" si="309"/>
        <v>2017</v>
      </c>
      <c r="D6425">
        <f t="shared" si="310"/>
        <v>2</v>
      </c>
      <c r="E6425">
        <f t="shared" si="308"/>
        <v>1</v>
      </c>
      <c r="F6425" t="str">
        <f>TEXT(Date!$A6425,"mmm")</f>
        <v>Feb</v>
      </c>
    </row>
    <row r="6426" spans="1:6" ht="15" customHeight="1" x14ac:dyDescent="0.5">
      <c r="A6426" s="1">
        <f>DATE(Main!$Z6426,Main!$AA6426,Main!$AB6426)</f>
        <v>41671</v>
      </c>
      <c r="C6426">
        <f t="shared" si="309"/>
        <v>2014</v>
      </c>
      <c r="D6426">
        <f t="shared" si="310"/>
        <v>2</v>
      </c>
      <c r="E6426">
        <f t="shared" si="308"/>
        <v>1</v>
      </c>
      <c r="F6426" t="str">
        <f>TEXT(Date!$A6426,"mmm")</f>
        <v>Feb</v>
      </c>
    </row>
    <row r="6427" spans="1:6" ht="15" customHeight="1" x14ac:dyDescent="0.5">
      <c r="A6427" s="1">
        <f>DATE(Main!$Z6427,Main!$AA6427,Main!$AB6427)</f>
        <v>42786</v>
      </c>
      <c r="C6427">
        <f t="shared" si="309"/>
        <v>2017</v>
      </c>
      <c r="D6427">
        <f t="shared" si="310"/>
        <v>2</v>
      </c>
      <c r="E6427">
        <f t="shared" si="308"/>
        <v>1</v>
      </c>
      <c r="F6427" t="str">
        <f>TEXT(Date!$A6427,"mmm")</f>
        <v>Feb</v>
      </c>
    </row>
    <row r="6428" spans="1:6" ht="15" customHeight="1" x14ac:dyDescent="0.5">
      <c r="A6428" s="1">
        <f>DATE(Main!$Z6428,Main!$AA6428,Main!$AB6428)</f>
        <v>41661</v>
      </c>
      <c r="C6428">
        <f t="shared" si="309"/>
        <v>2014</v>
      </c>
      <c r="D6428">
        <f t="shared" si="310"/>
        <v>1</v>
      </c>
      <c r="E6428">
        <f t="shared" si="308"/>
        <v>1</v>
      </c>
      <c r="F6428" t="str">
        <f>TEXT(Date!$A6428,"mmm")</f>
        <v>Jan</v>
      </c>
    </row>
    <row r="6429" spans="1:6" ht="15" customHeight="1" x14ac:dyDescent="0.5">
      <c r="A6429" s="1">
        <f>DATE(Main!$Z6429,Main!$AA6429,Main!$AB6429)</f>
        <v>41654</v>
      </c>
      <c r="C6429">
        <f t="shared" si="309"/>
        <v>2014</v>
      </c>
      <c r="D6429">
        <f t="shared" si="310"/>
        <v>1</v>
      </c>
      <c r="E6429">
        <f t="shared" si="308"/>
        <v>1</v>
      </c>
      <c r="F6429" t="str">
        <f>TEXT(Date!$A6429,"mmm")</f>
        <v>Jan</v>
      </c>
    </row>
    <row r="6430" spans="1:6" ht="15" customHeight="1" x14ac:dyDescent="0.5">
      <c r="A6430" s="1">
        <f>DATE(Main!$Z6430,Main!$AA6430,Main!$AB6430)</f>
        <v>40554</v>
      </c>
      <c r="C6430">
        <f t="shared" si="309"/>
        <v>2011</v>
      </c>
      <c r="D6430">
        <f t="shared" si="310"/>
        <v>1</v>
      </c>
      <c r="E6430">
        <f t="shared" si="308"/>
        <v>1</v>
      </c>
      <c r="F6430" t="str">
        <f>TEXT(Date!$A6430,"mmm")</f>
        <v>Jan</v>
      </c>
    </row>
    <row r="6431" spans="1:6" ht="15" customHeight="1" x14ac:dyDescent="0.5">
      <c r="A6431" s="1">
        <f>DATE(Main!$Z6431,Main!$AA6431,Main!$AB6431)</f>
        <v>40929</v>
      </c>
      <c r="C6431">
        <f t="shared" si="309"/>
        <v>2012</v>
      </c>
      <c r="D6431">
        <f t="shared" si="310"/>
        <v>1</v>
      </c>
      <c r="E6431">
        <f t="shared" si="308"/>
        <v>1</v>
      </c>
      <c r="F6431" t="str">
        <f>TEXT(Date!$A6431,"mmm")</f>
        <v>Jan</v>
      </c>
    </row>
    <row r="6432" spans="1:6" ht="15" customHeight="1" x14ac:dyDescent="0.5">
      <c r="A6432" s="1">
        <f>DATE(Main!$Z6432,Main!$AA6432,Main!$AB6432)</f>
        <v>42742</v>
      </c>
      <c r="C6432">
        <f t="shared" si="309"/>
        <v>2017</v>
      </c>
      <c r="D6432">
        <f t="shared" si="310"/>
        <v>1</v>
      </c>
      <c r="E6432">
        <f t="shared" si="308"/>
        <v>1</v>
      </c>
      <c r="F6432" t="str">
        <f>TEXT(Date!$A6432,"mmm")</f>
        <v>Jan</v>
      </c>
    </row>
    <row r="6433" spans="1:6" ht="15" customHeight="1" x14ac:dyDescent="0.5">
      <c r="A6433" s="1">
        <f>DATE(Main!$Z6433,Main!$AA6433,Main!$AB6433)</f>
        <v>41278</v>
      </c>
      <c r="C6433">
        <f t="shared" si="309"/>
        <v>2013</v>
      </c>
      <c r="D6433">
        <f t="shared" si="310"/>
        <v>1</v>
      </c>
      <c r="E6433">
        <f t="shared" si="308"/>
        <v>1</v>
      </c>
      <c r="F6433" t="str">
        <f>TEXT(Date!$A6433,"mmm")</f>
        <v>Jan</v>
      </c>
    </row>
    <row r="6434" spans="1:6" ht="15" customHeight="1" x14ac:dyDescent="0.5">
      <c r="A6434" s="1">
        <f>DATE(Main!$Z6434,Main!$AA6434,Main!$AB6434)</f>
        <v>40565</v>
      </c>
      <c r="C6434">
        <f t="shared" si="309"/>
        <v>2011</v>
      </c>
      <c r="D6434">
        <f t="shared" si="310"/>
        <v>1</v>
      </c>
      <c r="E6434">
        <f t="shared" si="308"/>
        <v>1</v>
      </c>
      <c r="F6434" t="str">
        <f>TEXT(Date!$A6434,"mmm")</f>
        <v>Jan</v>
      </c>
    </row>
    <row r="6435" spans="1:6" ht="15" customHeight="1" x14ac:dyDescent="0.5">
      <c r="A6435" s="1">
        <f>DATE(Main!$Z6435,Main!$AA6435,Main!$AB6435)</f>
        <v>42009</v>
      </c>
      <c r="C6435">
        <f t="shared" si="309"/>
        <v>2015</v>
      </c>
      <c r="D6435">
        <f t="shared" si="310"/>
        <v>1</v>
      </c>
      <c r="E6435">
        <f t="shared" si="308"/>
        <v>1</v>
      </c>
      <c r="F6435" t="str">
        <f>TEXT(Date!$A6435,"mmm")</f>
        <v>Jan</v>
      </c>
    </row>
    <row r="6436" spans="1:6" ht="15" customHeight="1" x14ac:dyDescent="0.5">
      <c r="A6436" s="1">
        <f>DATE(Main!$Z6436,Main!$AA6436,Main!$AB6436)</f>
        <v>41279</v>
      </c>
      <c r="C6436">
        <f t="shared" si="309"/>
        <v>2013</v>
      </c>
      <c r="D6436">
        <f t="shared" si="310"/>
        <v>1</v>
      </c>
      <c r="E6436">
        <f t="shared" si="308"/>
        <v>1</v>
      </c>
      <c r="F6436" t="str">
        <f>TEXT(Date!$A6436,"mmm")</f>
        <v>Jan</v>
      </c>
    </row>
    <row r="6437" spans="1:6" ht="15" customHeight="1" x14ac:dyDescent="0.5">
      <c r="A6437" s="1">
        <f>DATE(Main!$Z6437,Main!$AA6437,Main!$AB6437)</f>
        <v>40928</v>
      </c>
      <c r="C6437">
        <f t="shared" si="309"/>
        <v>2012</v>
      </c>
      <c r="D6437">
        <f t="shared" si="310"/>
        <v>1</v>
      </c>
      <c r="E6437">
        <f t="shared" si="308"/>
        <v>1</v>
      </c>
      <c r="F6437" t="str">
        <f>TEXT(Date!$A6437,"mmm")</f>
        <v>Jan</v>
      </c>
    </row>
    <row r="6438" spans="1:6" ht="15" customHeight="1" x14ac:dyDescent="0.5">
      <c r="A6438" s="1">
        <f>DATE(Main!$Z6438,Main!$AA6438,Main!$AB6438)</f>
        <v>40928</v>
      </c>
      <c r="C6438">
        <f t="shared" si="309"/>
        <v>2012</v>
      </c>
      <c r="D6438">
        <f t="shared" si="310"/>
        <v>1</v>
      </c>
      <c r="E6438">
        <f t="shared" si="308"/>
        <v>1</v>
      </c>
      <c r="F6438" t="str">
        <f>TEXT(Date!$A6438,"mmm")</f>
        <v>Jan</v>
      </c>
    </row>
    <row r="6439" spans="1:6" ht="15" customHeight="1" x14ac:dyDescent="0.5">
      <c r="A6439" s="1">
        <f>DATE(Main!$Z6439,Main!$AA6439,Main!$AB6439)</f>
        <v>40555</v>
      </c>
      <c r="C6439">
        <f t="shared" si="309"/>
        <v>2011</v>
      </c>
      <c r="D6439">
        <f t="shared" si="310"/>
        <v>1</v>
      </c>
      <c r="E6439">
        <f t="shared" si="308"/>
        <v>1</v>
      </c>
      <c r="F6439" t="str">
        <f>TEXT(Date!$A6439,"mmm")</f>
        <v>Jan</v>
      </c>
    </row>
    <row r="6440" spans="1:6" ht="15" customHeight="1" x14ac:dyDescent="0.5">
      <c r="A6440" s="1">
        <f>DATE(Main!$Z6440,Main!$AA6440,Main!$AB6440)</f>
        <v>42761</v>
      </c>
      <c r="C6440">
        <f t="shared" si="309"/>
        <v>2017</v>
      </c>
      <c r="D6440">
        <f t="shared" si="310"/>
        <v>1</v>
      </c>
      <c r="E6440">
        <f t="shared" si="308"/>
        <v>1</v>
      </c>
      <c r="F6440" t="str">
        <f>TEXT(Date!$A6440,"mmm")</f>
        <v>Jan</v>
      </c>
    </row>
    <row r="6441" spans="1:6" ht="15" customHeight="1" x14ac:dyDescent="0.5">
      <c r="A6441" s="1">
        <f>DATE(Main!$Z6441,Main!$AA6441,Main!$AB6441)</f>
        <v>43444</v>
      </c>
      <c r="C6441">
        <f t="shared" si="309"/>
        <v>2018</v>
      </c>
      <c r="D6441">
        <f t="shared" si="310"/>
        <v>12</v>
      </c>
      <c r="E6441">
        <f t="shared" si="308"/>
        <v>4</v>
      </c>
      <c r="F6441" t="str">
        <f>TEXT(Date!$A6441,"mmm")</f>
        <v>Dec</v>
      </c>
    </row>
    <row r="6442" spans="1:6" ht="15" customHeight="1" x14ac:dyDescent="0.5">
      <c r="A6442" s="1">
        <f>DATE(Main!$Z6442,Main!$AA6442,Main!$AB6442)</f>
        <v>41976</v>
      </c>
      <c r="C6442">
        <f t="shared" si="309"/>
        <v>2014</v>
      </c>
      <c r="D6442">
        <f t="shared" si="310"/>
        <v>12</v>
      </c>
      <c r="E6442">
        <f t="shared" si="308"/>
        <v>4</v>
      </c>
      <c r="F6442" t="str">
        <f>TEXT(Date!$A6442,"mmm")</f>
        <v>Dec</v>
      </c>
    </row>
    <row r="6443" spans="1:6" ht="15" customHeight="1" x14ac:dyDescent="0.5">
      <c r="A6443" s="1">
        <f>DATE(Main!$Z6443,Main!$AA6443,Main!$AB6443)</f>
        <v>41979</v>
      </c>
      <c r="C6443">
        <f t="shared" si="309"/>
        <v>2014</v>
      </c>
      <c r="D6443">
        <f t="shared" si="310"/>
        <v>12</v>
      </c>
      <c r="E6443">
        <f t="shared" si="308"/>
        <v>4</v>
      </c>
      <c r="F6443" t="str">
        <f>TEXT(Date!$A6443,"mmm")</f>
        <v>Dec</v>
      </c>
    </row>
    <row r="6444" spans="1:6" ht="15" customHeight="1" x14ac:dyDescent="0.5">
      <c r="A6444" s="1">
        <f>DATE(Main!$Z6444,Main!$AA6444,Main!$AB6444)</f>
        <v>42352</v>
      </c>
      <c r="C6444">
        <f t="shared" si="309"/>
        <v>2015</v>
      </c>
      <c r="D6444">
        <f t="shared" si="310"/>
        <v>12</v>
      </c>
      <c r="E6444">
        <f t="shared" si="308"/>
        <v>4</v>
      </c>
      <c r="F6444" t="str">
        <f>TEXT(Date!$A6444,"mmm")</f>
        <v>Dec</v>
      </c>
    </row>
    <row r="6445" spans="1:6" ht="15" customHeight="1" x14ac:dyDescent="0.5">
      <c r="A6445" s="1">
        <f>DATE(Main!$Z6445,Main!$AA6445,Main!$AB6445)</f>
        <v>40533</v>
      </c>
      <c r="C6445">
        <f t="shared" si="309"/>
        <v>2010</v>
      </c>
      <c r="D6445">
        <f t="shared" si="310"/>
        <v>12</v>
      </c>
      <c r="E6445">
        <f t="shared" si="308"/>
        <v>4</v>
      </c>
      <c r="F6445" t="str">
        <f>TEXT(Date!$A6445,"mmm")</f>
        <v>Dec</v>
      </c>
    </row>
    <row r="6446" spans="1:6" ht="15" customHeight="1" x14ac:dyDescent="0.5">
      <c r="A6446" s="1">
        <f>DATE(Main!$Z6446,Main!$AA6446,Main!$AB6446)</f>
        <v>43431</v>
      </c>
      <c r="C6446">
        <f t="shared" si="309"/>
        <v>2018</v>
      </c>
      <c r="D6446">
        <f t="shared" si="310"/>
        <v>11</v>
      </c>
      <c r="E6446">
        <f t="shared" si="308"/>
        <v>4</v>
      </c>
      <c r="F6446" t="str">
        <f>TEXT(Date!$A6446,"mmm")</f>
        <v>Nov</v>
      </c>
    </row>
    <row r="6447" spans="1:6" ht="15" customHeight="1" x14ac:dyDescent="0.5">
      <c r="A6447" s="1">
        <f>DATE(Main!$Z6447,Main!$AA6447,Main!$AB6447)</f>
        <v>41216</v>
      </c>
      <c r="C6447">
        <f t="shared" si="309"/>
        <v>2012</v>
      </c>
      <c r="D6447">
        <f t="shared" si="310"/>
        <v>11</v>
      </c>
      <c r="E6447">
        <f t="shared" si="308"/>
        <v>4</v>
      </c>
      <c r="F6447" t="str">
        <f>TEXT(Date!$A6447,"mmm")</f>
        <v>Nov</v>
      </c>
    </row>
    <row r="6448" spans="1:6" ht="15" customHeight="1" x14ac:dyDescent="0.5">
      <c r="A6448" s="1">
        <f>DATE(Main!$Z6448,Main!$AA6448,Main!$AB6448)</f>
        <v>41600</v>
      </c>
      <c r="C6448">
        <f t="shared" si="309"/>
        <v>2013</v>
      </c>
      <c r="D6448">
        <f t="shared" si="310"/>
        <v>11</v>
      </c>
      <c r="E6448">
        <f t="shared" si="308"/>
        <v>4</v>
      </c>
      <c r="F6448" t="str">
        <f>TEXT(Date!$A6448,"mmm")</f>
        <v>Nov</v>
      </c>
    </row>
    <row r="6449" spans="1:6" ht="15" customHeight="1" x14ac:dyDescent="0.5">
      <c r="A6449" s="1">
        <f>DATE(Main!$Z6449,Main!$AA6449,Main!$AB6449)</f>
        <v>41241</v>
      </c>
      <c r="C6449">
        <f t="shared" si="309"/>
        <v>2012</v>
      </c>
      <c r="D6449">
        <f t="shared" si="310"/>
        <v>11</v>
      </c>
      <c r="E6449">
        <f t="shared" si="308"/>
        <v>4</v>
      </c>
      <c r="F6449" t="str">
        <f>TEXT(Date!$A6449,"mmm")</f>
        <v>Nov</v>
      </c>
    </row>
    <row r="6450" spans="1:6" ht="15" customHeight="1" x14ac:dyDescent="0.5">
      <c r="A6450" s="1">
        <f>DATE(Main!$Z6450,Main!$AA6450,Main!$AB6450)</f>
        <v>41957</v>
      </c>
      <c r="C6450">
        <f t="shared" si="309"/>
        <v>2014</v>
      </c>
      <c r="D6450">
        <f t="shared" si="310"/>
        <v>11</v>
      </c>
      <c r="E6450">
        <f t="shared" si="308"/>
        <v>4</v>
      </c>
      <c r="F6450" t="str">
        <f>TEXT(Date!$A6450,"mmm")</f>
        <v>Nov</v>
      </c>
    </row>
    <row r="6451" spans="1:6" ht="15" customHeight="1" x14ac:dyDescent="0.5">
      <c r="A6451" s="1">
        <f>DATE(Main!$Z6451,Main!$AA6451,Main!$AB6451)</f>
        <v>43409</v>
      </c>
      <c r="C6451">
        <f t="shared" si="309"/>
        <v>2018</v>
      </c>
      <c r="D6451">
        <f t="shared" si="310"/>
        <v>11</v>
      </c>
      <c r="E6451">
        <f t="shared" si="308"/>
        <v>4</v>
      </c>
      <c r="F6451" t="str">
        <f>TEXT(Date!$A6451,"mmm")</f>
        <v>Nov</v>
      </c>
    </row>
    <row r="6452" spans="1:6" ht="15" customHeight="1" x14ac:dyDescent="0.5">
      <c r="A6452" s="1">
        <f>DATE(Main!$Z6452,Main!$AA6452,Main!$AB6452)</f>
        <v>43042</v>
      </c>
      <c r="C6452">
        <f t="shared" si="309"/>
        <v>2017</v>
      </c>
      <c r="D6452">
        <f t="shared" si="310"/>
        <v>11</v>
      </c>
      <c r="E6452">
        <f t="shared" si="308"/>
        <v>4</v>
      </c>
      <c r="F6452" t="str">
        <f>TEXT(Date!$A6452,"mmm")</f>
        <v>Nov</v>
      </c>
    </row>
    <row r="6453" spans="1:6" ht="15" customHeight="1" x14ac:dyDescent="0.5">
      <c r="A6453" s="1">
        <f>DATE(Main!$Z6453,Main!$AA6453,Main!$AB6453)</f>
        <v>41950</v>
      </c>
      <c r="C6453">
        <f t="shared" si="309"/>
        <v>2014</v>
      </c>
      <c r="D6453">
        <f t="shared" si="310"/>
        <v>11</v>
      </c>
      <c r="E6453">
        <f t="shared" si="308"/>
        <v>4</v>
      </c>
      <c r="F6453" t="str">
        <f>TEXT(Date!$A6453,"mmm")</f>
        <v>Nov</v>
      </c>
    </row>
    <row r="6454" spans="1:6" ht="15" customHeight="1" x14ac:dyDescent="0.5">
      <c r="A6454" s="1">
        <f>DATE(Main!$Z6454,Main!$AA6454,Main!$AB6454)</f>
        <v>40862</v>
      </c>
      <c r="C6454">
        <f t="shared" si="309"/>
        <v>2011</v>
      </c>
      <c r="D6454">
        <f t="shared" si="310"/>
        <v>11</v>
      </c>
      <c r="E6454">
        <f t="shared" si="308"/>
        <v>4</v>
      </c>
      <c r="F6454" t="str">
        <f>TEXT(Date!$A6454,"mmm")</f>
        <v>Nov</v>
      </c>
    </row>
    <row r="6455" spans="1:6" ht="15" customHeight="1" x14ac:dyDescent="0.5">
      <c r="A6455" s="1">
        <f>DATE(Main!$Z6455,Main!$AA6455,Main!$AB6455)</f>
        <v>43028</v>
      </c>
      <c r="C6455">
        <f t="shared" si="309"/>
        <v>2017</v>
      </c>
      <c r="D6455">
        <f t="shared" si="310"/>
        <v>10</v>
      </c>
      <c r="E6455">
        <f t="shared" si="308"/>
        <v>4</v>
      </c>
      <c r="F6455" t="str">
        <f>TEXT(Date!$A6455,"mmm")</f>
        <v>Oct</v>
      </c>
    </row>
    <row r="6456" spans="1:6" ht="15" customHeight="1" x14ac:dyDescent="0.5">
      <c r="A6456" s="1">
        <f>DATE(Main!$Z6456,Main!$AA6456,Main!$AB6456)</f>
        <v>43018</v>
      </c>
      <c r="C6456">
        <f t="shared" si="309"/>
        <v>2017</v>
      </c>
      <c r="D6456">
        <f t="shared" si="310"/>
        <v>10</v>
      </c>
      <c r="E6456">
        <f t="shared" si="308"/>
        <v>4</v>
      </c>
      <c r="F6456" t="str">
        <f>TEXT(Date!$A6456,"mmm")</f>
        <v>Oct</v>
      </c>
    </row>
    <row r="6457" spans="1:6" ht="15" customHeight="1" x14ac:dyDescent="0.5">
      <c r="A6457" s="1">
        <f>DATE(Main!$Z6457,Main!$AA6457,Main!$AB6457)</f>
        <v>41922</v>
      </c>
      <c r="C6457">
        <f t="shared" si="309"/>
        <v>2014</v>
      </c>
      <c r="D6457">
        <f t="shared" si="310"/>
        <v>10</v>
      </c>
      <c r="E6457">
        <f t="shared" si="308"/>
        <v>4</v>
      </c>
      <c r="F6457" t="str">
        <f>TEXT(Date!$A6457,"mmm")</f>
        <v>Oct</v>
      </c>
    </row>
    <row r="6458" spans="1:6" ht="15" customHeight="1" x14ac:dyDescent="0.5">
      <c r="A6458" s="1">
        <f>DATE(Main!$Z6458,Main!$AA6458,Main!$AB6458)</f>
        <v>40468</v>
      </c>
      <c r="C6458">
        <f t="shared" si="309"/>
        <v>2010</v>
      </c>
      <c r="D6458">
        <f t="shared" si="310"/>
        <v>10</v>
      </c>
      <c r="E6458">
        <f t="shared" si="308"/>
        <v>4</v>
      </c>
      <c r="F6458" t="str">
        <f>TEXT(Date!$A6458,"mmm")</f>
        <v>Oct</v>
      </c>
    </row>
    <row r="6459" spans="1:6" ht="15" customHeight="1" x14ac:dyDescent="0.5">
      <c r="A6459" s="1">
        <f>DATE(Main!$Z6459,Main!$AA6459,Main!$AB6459)</f>
        <v>41551</v>
      </c>
      <c r="C6459">
        <f t="shared" si="309"/>
        <v>2013</v>
      </c>
      <c r="D6459">
        <f t="shared" si="310"/>
        <v>10</v>
      </c>
      <c r="E6459">
        <f t="shared" si="308"/>
        <v>4</v>
      </c>
      <c r="F6459" t="str">
        <f>TEXT(Date!$A6459,"mmm")</f>
        <v>Oct</v>
      </c>
    </row>
    <row r="6460" spans="1:6" ht="15" customHeight="1" x14ac:dyDescent="0.5">
      <c r="A6460" s="1">
        <f>DATE(Main!$Z6460,Main!$AA6460,Main!$AB6460)</f>
        <v>42288</v>
      </c>
      <c r="C6460">
        <f t="shared" si="309"/>
        <v>2015</v>
      </c>
      <c r="D6460">
        <f t="shared" si="310"/>
        <v>10</v>
      </c>
      <c r="E6460">
        <f t="shared" si="308"/>
        <v>4</v>
      </c>
      <c r="F6460" t="str">
        <f>TEXT(Date!$A6460,"mmm")</f>
        <v>Oct</v>
      </c>
    </row>
    <row r="6461" spans="1:6" ht="15" customHeight="1" x14ac:dyDescent="0.5">
      <c r="A6461" s="1">
        <f>DATE(Main!$Z6461,Main!$AA6461,Main!$AB6461)</f>
        <v>43396</v>
      </c>
      <c r="C6461">
        <f t="shared" si="309"/>
        <v>2018</v>
      </c>
      <c r="D6461">
        <f t="shared" si="310"/>
        <v>10</v>
      </c>
      <c r="E6461">
        <f t="shared" si="308"/>
        <v>4</v>
      </c>
      <c r="F6461" t="str">
        <f>TEXT(Date!$A6461,"mmm")</f>
        <v>Oct</v>
      </c>
    </row>
    <row r="6462" spans="1:6" ht="15" customHeight="1" x14ac:dyDescent="0.5">
      <c r="A6462" s="1">
        <f>DATE(Main!$Z6462,Main!$AA6462,Main!$AB6462)</f>
        <v>43377</v>
      </c>
      <c r="C6462">
        <f t="shared" si="309"/>
        <v>2018</v>
      </c>
      <c r="D6462">
        <f t="shared" si="310"/>
        <v>10</v>
      </c>
      <c r="E6462">
        <f t="shared" si="308"/>
        <v>4</v>
      </c>
      <c r="F6462" t="str">
        <f>TEXT(Date!$A6462,"mmm")</f>
        <v>Oct</v>
      </c>
    </row>
    <row r="6463" spans="1:6" ht="15" customHeight="1" x14ac:dyDescent="0.5">
      <c r="A6463" s="1">
        <f>DATE(Main!$Z6463,Main!$AA6463,Main!$AB6463)</f>
        <v>41203</v>
      </c>
      <c r="C6463">
        <f t="shared" si="309"/>
        <v>2012</v>
      </c>
      <c r="D6463">
        <f t="shared" si="310"/>
        <v>10</v>
      </c>
      <c r="E6463">
        <f t="shared" si="308"/>
        <v>4</v>
      </c>
      <c r="F6463" t="str">
        <f>TEXT(Date!$A6463,"mmm")</f>
        <v>Oct</v>
      </c>
    </row>
    <row r="6464" spans="1:6" ht="15" customHeight="1" x14ac:dyDescent="0.5">
      <c r="A6464" s="1">
        <f>DATE(Main!$Z6464,Main!$AA6464,Main!$AB6464)</f>
        <v>42626</v>
      </c>
      <c r="C6464">
        <f t="shared" si="309"/>
        <v>2016</v>
      </c>
      <c r="D6464">
        <f t="shared" si="310"/>
        <v>9</v>
      </c>
      <c r="E6464">
        <f t="shared" si="308"/>
        <v>3</v>
      </c>
      <c r="F6464" t="str">
        <f>TEXT(Date!$A6464,"mmm")</f>
        <v>Sep</v>
      </c>
    </row>
    <row r="6465" spans="1:6" ht="15" customHeight="1" x14ac:dyDescent="0.5">
      <c r="A6465" s="1">
        <f>DATE(Main!$Z6465,Main!$AA6465,Main!$AB6465)</f>
        <v>40412</v>
      </c>
      <c r="C6465">
        <f t="shared" si="309"/>
        <v>2010</v>
      </c>
      <c r="D6465">
        <f t="shared" si="310"/>
        <v>8</v>
      </c>
      <c r="E6465">
        <f t="shared" si="308"/>
        <v>3</v>
      </c>
      <c r="F6465" t="str">
        <f>TEXT(Date!$A6465,"mmm")</f>
        <v>Aug</v>
      </c>
    </row>
    <row r="6466" spans="1:6" ht="15" customHeight="1" x14ac:dyDescent="0.5">
      <c r="A6466" s="1">
        <f>DATE(Main!$Z6466,Main!$AA6466,Main!$AB6466)</f>
        <v>40413</v>
      </c>
      <c r="C6466">
        <f t="shared" si="309"/>
        <v>2010</v>
      </c>
      <c r="D6466">
        <f t="shared" si="310"/>
        <v>8</v>
      </c>
      <c r="E6466">
        <f t="shared" ref="E6466:E6529" si="311">ROUNDUP(MONTH($A6466)/3,0)</f>
        <v>3</v>
      </c>
      <c r="F6466" t="str">
        <f>TEXT(Date!$A6466,"mmm")</f>
        <v>Aug</v>
      </c>
    </row>
    <row r="6467" spans="1:6" ht="15" customHeight="1" x14ac:dyDescent="0.5">
      <c r="A6467" s="1">
        <f>DATE(Main!$Z6467,Main!$AA6467,Main!$AB6467)</f>
        <v>42937</v>
      </c>
      <c r="C6467">
        <f t="shared" ref="C6467:C6530" si="312">YEAR(A6467)</f>
        <v>2017</v>
      </c>
      <c r="D6467">
        <f t="shared" ref="D6467:D6530" si="313">MONTH(A6467)</f>
        <v>7</v>
      </c>
      <c r="E6467">
        <f t="shared" si="311"/>
        <v>3</v>
      </c>
      <c r="F6467" t="str">
        <f>TEXT(Date!$A6467,"mmm")</f>
        <v>Jul</v>
      </c>
    </row>
    <row r="6468" spans="1:6" ht="15" customHeight="1" x14ac:dyDescent="0.5">
      <c r="A6468" s="1">
        <f>DATE(Main!$Z6468,Main!$AA6468,Main!$AB6468)</f>
        <v>43256</v>
      </c>
      <c r="C6468">
        <f t="shared" si="312"/>
        <v>2018</v>
      </c>
      <c r="D6468">
        <f t="shared" si="313"/>
        <v>6</v>
      </c>
      <c r="E6468">
        <f t="shared" si="311"/>
        <v>2</v>
      </c>
      <c r="F6468" t="str">
        <f>TEXT(Date!$A6468,"mmm")</f>
        <v>Jun</v>
      </c>
    </row>
    <row r="6469" spans="1:6" ht="15" customHeight="1" x14ac:dyDescent="0.5">
      <c r="A6469" s="1">
        <f>DATE(Main!$Z6469,Main!$AA6469,Main!$AB6469)</f>
        <v>40349</v>
      </c>
      <c r="C6469">
        <f t="shared" si="312"/>
        <v>2010</v>
      </c>
      <c r="D6469">
        <f t="shared" si="313"/>
        <v>6</v>
      </c>
      <c r="E6469">
        <f t="shared" si="311"/>
        <v>2</v>
      </c>
      <c r="F6469" t="str">
        <f>TEXT(Date!$A6469,"mmm")</f>
        <v>Jun</v>
      </c>
    </row>
    <row r="6470" spans="1:6" ht="15" customHeight="1" x14ac:dyDescent="0.5">
      <c r="A6470" s="1">
        <f>DATE(Main!$Z6470,Main!$AA6470,Main!$AB6470)</f>
        <v>40353</v>
      </c>
      <c r="C6470">
        <f t="shared" si="312"/>
        <v>2010</v>
      </c>
      <c r="D6470">
        <f t="shared" si="313"/>
        <v>6</v>
      </c>
      <c r="E6470">
        <f t="shared" si="311"/>
        <v>2</v>
      </c>
      <c r="F6470" t="str">
        <f>TEXT(Date!$A6470,"mmm")</f>
        <v>Jun</v>
      </c>
    </row>
    <row r="6471" spans="1:6" ht="15" customHeight="1" x14ac:dyDescent="0.5">
      <c r="A6471" s="1">
        <f>DATE(Main!$Z6471,Main!$AA6471,Main!$AB6471)</f>
        <v>41817</v>
      </c>
      <c r="C6471">
        <f t="shared" si="312"/>
        <v>2014</v>
      </c>
      <c r="D6471">
        <f t="shared" si="313"/>
        <v>6</v>
      </c>
      <c r="E6471">
        <f t="shared" si="311"/>
        <v>2</v>
      </c>
      <c r="F6471" t="str">
        <f>TEXT(Date!$A6471,"mmm")</f>
        <v>Jun</v>
      </c>
    </row>
    <row r="6472" spans="1:6" ht="15" customHeight="1" x14ac:dyDescent="0.5">
      <c r="A6472" s="1">
        <f>DATE(Main!$Z6472,Main!$AA6472,Main!$AB6472)</f>
        <v>41411</v>
      </c>
      <c r="C6472">
        <f t="shared" si="312"/>
        <v>2013</v>
      </c>
      <c r="D6472">
        <f t="shared" si="313"/>
        <v>5</v>
      </c>
      <c r="E6472">
        <f t="shared" si="311"/>
        <v>2</v>
      </c>
      <c r="F6472" t="str">
        <f>TEXT(Date!$A6472,"mmm")</f>
        <v>May</v>
      </c>
    </row>
    <row r="6473" spans="1:6" ht="15" customHeight="1" x14ac:dyDescent="0.5">
      <c r="A6473" s="1">
        <f>DATE(Main!$Z6473,Main!$AA6473,Main!$AB6473)</f>
        <v>42871</v>
      </c>
      <c r="C6473">
        <f t="shared" si="312"/>
        <v>2017</v>
      </c>
      <c r="D6473">
        <f t="shared" si="313"/>
        <v>5</v>
      </c>
      <c r="E6473">
        <f t="shared" si="311"/>
        <v>2</v>
      </c>
      <c r="F6473" t="str">
        <f>TEXT(Date!$A6473,"mmm")</f>
        <v>May</v>
      </c>
    </row>
    <row r="6474" spans="1:6" ht="15" customHeight="1" x14ac:dyDescent="0.5">
      <c r="A6474" s="1">
        <f>DATE(Main!$Z6474,Main!$AA6474,Main!$AB6474)</f>
        <v>43223</v>
      </c>
      <c r="C6474">
        <f t="shared" si="312"/>
        <v>2018</v>
      </c>
      <c r="D6474">
        <f t="shared" si="313"/>
        <v>5</v>
      </c>
      <c r="E6474">
        <f t="shared" si="311"/>
        <v>2</v>
      </c>
      <c r="F6474" t="str">
        <f>TEXT(Date!$A6474,"mmm")</f>
        <v>May</v>
      </c>
    </row>
    <row r="6475" spans="1:6" ht="15" customHeight="1" x14ac:dyDescent="0.5">
      <c r="A6475" s="1">
        <f>DATE(Main!$Z6475,Main!$AA6475,Main!$AB6475)</f>
        <v>41015</v>
      </c>
      <c r="C6475">
        <f t="shared" si="312"/>
        <v>2012</v>
      </c>
      <c r="D6475">
        <f t="shared" si="313"/>
        <v>4</v>
      </c>
      <c r="E6475">
        <f t="shared" si="311"/>
        <v>2</v>
      </c>
      <c r="F6475" t="str">
        <f>TEXT(Date!$A6475,"mmm")</f>
        <v>Apr</v>
      </c>
    </row>
    <row r="6476" spans="1:6" ht="15" customHeight="1" x14ac:dyDescent="0.5">
      <c r="A6476" s="1">
        <f>DATE(Main!$Z6476,Main!$AA6476,Main!$AB6476)</f>
        <v>41754</v>
      </c>
      <c r="C6476">
        <f t="shared" si="312"/>
        <v>2014</v>
      </c>
      <c r="D6476">
        <f t="shared" si="313"/>
        <v>4</v>
      </c>
      <c r="E6476">
        <f t="shared" si="311"/>
        <v>2</v>
      </c>
      <c r="F6476" t="str">
        <f>TEXT(Date!$A6476,"mmm")</f>
        <v>Apr</v>
      </c>
    </row>
    <row r="6477" spans="1:6" ht="15" customHeight="1" x14ac:dyDescent="0.5">
      <c r="A6477" s="1">
        <f>DATE(Main!$Z6477,Main!$AA6477,Main!$AB6477)</f>
        <v>41000</v>
      </c>
      <c r="C6477">
        <f t="shared" si="312"/>
        <v>2012</v>
      </c>
      <c r="D6477">
        <f t="shared" si="313"/>
        <v>4</v>
      </c>
      <c r="E6477">
        <f t="shared" si="311"/>
        <v>2</v>
      </c>
      <c r="F6477" t="str">
        <f>TEXT(Date!$A6477,"mmm")</f>
        <v>Apr</v>
      </c>
    </row>
    <row r="6478" spans="1:6" ht="15" customHeight="1" x14ac:dyDescent="0.5">
      <c r="A6478" s="1">
        <f>DATE(Main!$Z6478,Main!$AA6478,Main!$AB6478)</f>
        <v>40293</v>
      </c>
      <c r="C6478">
        <f t="shared" si="312"/>
        <v>2010</v>
      </c>
      <c r="D6478">
        <f t="shared" si="313"/>
        <v>4</v>
      </c>
      <c r="E6478">
        <f t="shared" si="311"/>
        <v>2</v>
      </c>
      <c r="F6478" t="str">
        <f>TEXT(Date!$A6478,"mmm")</f>
        <v>Apr</v>
      </c>
    </row>
    <row r="6479" spans="1:6" ht="15" customHeight="1" x14ac:dyDescent="0.5">
      <c r="A6479" s="1">
        <f>DATE(Main!$Z6479,Main!$AA6479,Main!$AB6479)</f>
        <v>41356</v>
      </c>
      <c r="C6479">
        <f t="shared" si="312"/>
        <v>2013</v>
      </c>
      <c r="D6479">
        <f t="shared" si="313"/>
        <v>3</v>
      </c>
      <c r="E6479">
        <f t="shared" si="311"/>
        <v>1</v>
      </c>
      <c r="F6479" t="str">
        <f>TEXT(Date!$A6479,"mmm")</f>
        <v>Mar</v>
      </c>
    </row>
    <row r="6480" spans="1:6" ht="15" customHeight="1" x14ac:dyDescent="0.5">
      <c r="A6480" s="1">
        <f>DATE(Main!$Z6480,Main!$AA6480,Main!$AB6480)</f>
        <v>40264</v>
      </c>
      <c r="C6480">
        <f t="shared" si="312"/>
        <v>2010</v>
      </c>
      <c r="D6480">
        <f t="shared" si="313"/>
        <v>3</v>
      </c>
      <c r="E6480">
        <f t="shared" si="311"/>
        <v>1</v>
      </c>
      <c r="F6480" t="str">
        <f>TEXT(Date!$A6480,"mmm")</f>
        <v>Mar</v>
      </c>
    </row>
    <row r="6481" spans="1:6" ht="15" customHeight="1" x14ac:dyDescent="0.5">
      <c r="A6481" s="1">
        <f>DATE(Main!$Z6481,Main!$AA6481,Main!$AB6481)</f>
        <v>42456</v>
      </c>
      <c r="C6481">
        <f t="shared" si="312"/>
        <v>2016</v>
      </c>
      <c r="D6481">
        <f t="shared" si="313"/>
        <v>3</v>
      </c>
      <c r="E6481">
        <f t="shared" si="311"/>
        <v>1</v>
      </c>
      <c r="F6481" t="str">
        <f>TEXT(Date!$A6481,"mmm")</f>
        <v>Mar</v>
      </c>
    </row>
    <row r="6482" spans="1:6" ht="15" customHeight="1" x14ac:dyDescent="0.5">
      <c r="A6482" s="1">
        <f>DATE(Main!$Z6482,Main!$AA6482,Main!$AB6482)</f>
        <v>42433</v>
      </c>
      <c r="C6482">
        <f t="shared" si="312"/>
        <v>2016</v>
      </c>
      <c r="D6482">
        <f t="shared" si="313"/>
        <v>3</v>
      </c>
      <c r="E6482">
        <f t="shared" si="311"/>
        <v>1</v>
      </c>
      <c r="F6482" t="str">
        <f>TEXT(Date!$A6482,"mmm")</f>
        <v>Mar</v>
      </c>
    </row>
    <row r="6483" spans="1:6" ht="15" customHeight="1" x14ac:dyDescent="0.5">
      <c r="A6483" s="1">
        <f>DATE(Main!$Z6483,Main!$AA6483,Main!$AB6483)</f>
        <v>41688</v>
      </c>
      <c r="C6483">
        <f t="shared" si="312"/>
        <v>2014</v>
      </c>
      <c r="D6483">
        <f t="shared" si="313"/>
        <v>2</v>
      </c>
      <c r="E6483">
        <f t="shared" si="311"/>
        <v>1</v>
      </c>
      <c r="F6483" t="str">
        <f>TEXT(Date!$A6483,"mmm")</f>
        <v>Feb</v>
      </c>
    </row>
    <row r="6484" spans="1:6" ht="15" customHeight="1" x14ac:dyDescent="0.5">
      <c r="A6484" s="1">
        <f>DATE(Main!$Z6484,Main!$AA6484,Main!$AB6484)</f>
        <v>42049</v>
      </c>
      <c r="C6484">
        <f t="shared" si="312"/>
        <v>2015</v>
      </c>
      <c r="D6484">
        <f t="shared" si="313"/>
        <v>2</v>
      </c>
      <c r="E6484">
        <f t="shared" si="311"/>
        <v>1</v>
      </c>
      <c r="F6484" t="str">
        <f>TEXT(Date!$A6484,"mmm")</f>
        <v>Feb</v>
      </c>
    </row>
    <row r="6485" spans="1:6" ht="15" customHeight="1" x14ac:dyDescent="0.5">
      <c r="A6485" s="1">
        <f>DATE(Main!$Z6485,Main!$AA6485,Main!$AB6485)</f>
        <v>41649</v>
      </c>
      <c r="C6485">
        <f t="shared" si="312"/>
        <v>2014</v>
      </c>
      <c r="D6485">
        <f t="shared" si="313"/>
        <v>1</v>
      </c>
      <c r="E6485">
        <f t="shared" si="311"/>
        <v>1</v>
      </c>
      <c r="F6485" t="str">
        <f>TEXT(Date!$A6485,"mmm")</f>
        <v>Jan</v>
      </c>
    </row>
    <row r="6486" spans="1:6" ht="15" customHeight="1" x14ac:dyDescent="0.5">
      <c r="A6486" s="1">
        <f>DATE(Main!$Z6486,Main!$AA6486,Main!$AB6486)</f>
        <v>43107</v>
      </c>
      <c r="C6486">
        <f t="shared" si="312"/>
        <v>2018</v>
      </c>
      <c r="D6486">
        <f t="shared" si="313"/>
        <v>1</v>
      </c>
      <c r="E6486">
        <f t="shared" si="311"/>
        <v>1</v>
      </c>
      <c r="F6486" t="str">
        <f>TEXT(Date!$A6486,"mmm")</f>
        <v>Jan</v>
      </c>
    </row>
    <row r="6487" spans="1:6" ht="15" customHeight="1" x14ac:dyDescent="0.5">
      <c r="A6487" s="1">
        <f>DATE(Main!$Z6487,Main!$AA6487,Main!$AB6487)</f>
        <v>41700</v>
      </c>
      <c r="C6487">
        <f t="shared" si="312"/>
        <v>2014</v>
      </c>
      <c r="D6487">
        <f t="shared" si="313"/>
        <v>3</v>
      </c>
      <c r="E6487">
        <f t="shared" si="311"/>
        <v>1</v>
      </c>
      <c r="F6487" t="str">
        <f>TEXT(Date!$A6487,"mmm")</f>
        <v>Mar</v>
      </c>
    </row>
    <row r="6488" spans="1:6" ht="15" customHeight="1" x14ac:dyDescent="0.5">
      <c r="A6488" s="1">
        <f>DATE(Main!$Z6488,Main!$AA6488,Main!$AB6488)</f>
        <v>41616</v>
      </c>
      <c r="C6488">
        <f t="shared" si="312"/>
        <v>2013</v>
      </c>
      <c r="D6488">
        <f t="shared" si="313"/>
        <v>12</v>
      </c>
      <c r="E6488">
        <f t="shared" si="311"/>
        <v>4</v>
      </c>
      <c r="F6488" t="str">
        <f>TEXT(Date!$A6488,"mmm")</f>
        <v>Dec</v>
      </c>
    </row>
    <row r="6489" spans="1:6" ht="15" customHeight="1" x14ac:dyDescent="0.5">
      <c r="A6489" s="1">
        <f>DATE(Main!$Z6489,Main!$AA6489,Main!$AB6489)</f>
        <v>40884</v>
      </c>
      <c r="C6489">
        <f t="shared" si="312"/>
        <v>2011</v>
      </c>
      <c r="D6489">
        <f t="shared" si="313"/>
        <v>12</v>
      </c>
      <c r="E6489">
        <f t="shared" si="311"/>
        <v>4</v>
      </c>
      <c r="F6489" t="str">
        <f>TEXT(Date!$A6489,"mmm")</f>
        <v>Dec</v>
      </c>
    </row>
    <row r="6490" spans="1:6" ht="15" customHeight="1" x14ac:dyDescent="0.5">
      <c r="A6490" s="1">
        <f>DATE(Main!$Z6490,Main!$AA6490,Main!$AB6490)</f>
        <v>41617</v>
      </c>
      <c r="C6490">
        <f t="shared" si="312"/>
        <v>2013</v>
      </c>
      <c r="D6490">
        <f t="shared" si="313"/>
        <v>12</v>
      </c>
      <c r="E6490">
        <f t="shared" si="311"/>
        <v>4</v>
      </c>
      <c r="F6490" t="str">
        <f>TEXT(Date!$A6490,"mmm")</f>
        <v>Dec</v>
      </c>
    </row>
    <row r="6491" spans="1:6" ht="15" customHeight="1" x14ac:dyDescent="0.5">
      <c r="A6491" s="1">
        <f>DATE(Main!$Z6491,Main!$AA6491,Main!$AB6491)</f>
        <v>42317</v>
      </c>
      <c r="C6491">
        <f t="shared" si="312"/>
        <v>2015</v>
      </c>
      <c r="D6491">
        <f t="shared" si="313"/>
        <v>11</v>
      </c>
      <c r="E6491">
        <f t="shared" si="311"/>
        <v>4</v>
      </c>
      <c r="F6491" t="str">
        <f>TEXT(Date!$A6491,"mmm")</f>
        <v>Nov</v>
      </c>
    </row>
    <row r="6492" spans="1:6" ht="15" customHeight="1" x14ac:dyDescent="0.5">
      <c r="A6492" s="1">
        <f>DATE(Main!$Z6492,Main!$AA6492,Main!$AB6492)</f>
        <v>43427</v>
      </c>
      <c r="C6492">
        <f t="shared" si="312"/>
        <v>2018</v>
      </c>
      <c r="D6492">
        <f t="shared" si="313"/>
        <v>11</v>
      </c>
      <c r="E6492">
        <f t="shared" si="311"/>
        <v>4</v>
      </c>
      <c r="F6492" t="str">
        <f>TEXT(Date!$A6492,"mmm")</f>
        <v>Nov</v>
      </c>
    </row>
    <row r="6493" spans="1:6" ht="15" customHeight="1" x14ac:dyDescent="0.5">
      <c r="A6493" s="1">
        <f>DATE(Main!$Z6493,Main!$AA6493,Main!$AB6493)</f>
        <v>40490</v>
      </c>
      <c r="C6493">
        <f t="shared" si="312"/>
        <v>2010</v>
      </c>
      <c r="D6493">
        <f t="shared" si="313"/>
        <v>11</v>
      </c>
      <c r="E6493">
        <f t="shared" si="311"/>
        <v>4</v>
      </c>
      <c r="F6493" t="str">
        <f>TEXT(Date!$A6493,"mmm")</f>
        <v>Nov</v>
      </c>
    </row>
    <row r="6494" spans="1:6" ht="15" customHeight="1" x14ac:dyDescent="0.5">
      <c r="A6494" s="1">
        <f>DATE(Main!$Z6494,Main!$AA6494,Main!$AB6494)</f>
        <v>40454</v>
      </c>
      <c r="C6494">
        <f t="shared" si="312"/>
        <v>2010</v>
      </c>
      <c r="D6494">
        <f t="shared" si="313"/>
        <v>10</v>
      </c>
      <c r="E6494">
        <f t="shared" si="311"/>
        <v>4</v>
      </c>
      <c r="F6494" t="str">
        <f>TEXT(Date!$A6494,"mmm")</f>
        <v>Oct</v>
      </c>
    </row>
    <row r="6495" spans="1:6" ht="15" customHeight="1" x14ac:dyDescent="0.5">
      <c r="A6495" s="1">
        <f>DATE(Main!$Z6495,Main!$AA6495,Main!$AB6495)</f>
        <v>43030</v>
      </c>
      <c r="C6495">
        <f t="shared" si="312"/>
        <v>2017</v>
      </c>
      <c r="D6495">
        <f t="shared" si="313"/>
        <v>10</v>
      </c>
      <c r="E6495">
        <f t="shared" si="311"/>
        <v>4</v>
      </c>
      <c r="F6495" t="str">
        <f>TEXT(Date!$A6495,"mmm")</f>
        <v>Oct</v>
      </c>
    </row>
    <row r="6496" spans="1:6" ht="15" customHeight="1" x14ac:dyDescent="0.5">
      <c r="A6496" s="1">
        <f>DATE(Main!$Z6496,Main!$AA6496,Main!$AB6496)</f>
        <v>40817</v>
      </c>
      <c r="C6496">
        <f t="shared" si="312"/>
        <v>2011</v>
      </c>
      <c r="D6496">
        <f t="shared" si="313"/>
        <v>10</v>
      </c>
      <c r="E6496">
        <f t="shared" si="311"/>
        <v>4</v>
      </c>
      <c r="F6496" t="str">
        <f>TEXT(Date!$A6496,"mmm")</f>
        <v>Oct</v>
      </c>
    </row>
    <row r="6497" spans="1:6" ht="15" customHeight="1" x14ac:dyDescent="0.5">
      <c r="A6497" s="1">
        <f>DATE(Main!$Z6497,Main!$AA6497,Main!$AB6497)</f>
        <v>42599</v>
      </c>
      <c r="C6497">
        <f t="shared" si="312"/>
        <v>2016</v>
      </c>
      <c r="D6497">
        <f t="shared" si="313"/>
        <v>8</v>
      </c>
      <c r="E6497">
        <f t="shared" si="311"/>
        <v>3</v>
      </c>
      <c r="F6497" t="str">
        <f>TEXT(Date!$A6497,"mmm")</f>
        <v>Aug</v>
      </c>
    </row>
    <row r="6498" spans="1:6" ht="15" customHeight="1" x14ac:dyDescent="0.5">
      <c r="A6498" s="1">
        <f>DATE(Main!$Z6498,Main!$AA6498,Main!$AB6498)</f>
        <v>41769</v>
      </c>
      <c r="C6498">
        <f t="shared" si="312"/>
        <v>2014</v>
      </c>
      <c r="D6498">
        <f t="shared" si="313"/>
        <v>5</v>
      </c>
      <c r="E6498">
        <f t="shared" si="311"/>
        <v>2</v>
      </c>
      <c r="F6498" t="str">
        <f>TEXT(Date!$A6498,"mmm")</f>
        <v>May</v>
      </c>
    </row>
    <row r="6499" spans="1:6" ht="15" customHeight="1" x14ac:dyDescent="0.5">
      <c r="A6499" s="1">
        <f>DATE(Main!$Z6499,Main!$AA6499,Main!$AB6499)</f>
        <v>40461</v>
      </c>
      <c r="C6499">
        <f t="shared" si="312"/>
        <v>2010</v>
      </c>
      <c r="D6499">
        <f t="shared" si="313"/>
        <v>10</v>
      </c>
      <c r="E6499">
        <f t="shared" si="311"/>
        <v>4</v>
      </c>
      <c r="F6499" t="str">
        <f>TEXT(Date!$A6499,"mmm")</f>
        <v>Oct</v>
      </c>
    </row>
    <row r="6500" spans="1:6" ht="15" customHeight="1" x14ac:dyDescent="0.5">
      <c r="A6500" s="1">
        <f>DATE(Main!$Z6500,Main!$AA6500,Main!$AB6500)</f>
        <v>41892</v>
      </c>
      <c r="C6500">
        <f t="shared" si="312"/>
        <v>2014</v>
      </c>
      <c r="D6500">
        <f t="shared" si="313"/>
        <v>9</v>
      </c>
      <c r="E6500">
        <f t="shared" si="311"/>
        <v>3</v>
      </c>
      <c r="F6500" t="str">
        <f>TEXT(Date!$A6500,"mmm")</f>
        <v>Sep</v>
      </c>
    </row>
    <row r="6501" spans="1:6" ht="15" customHeight="1" x14ac:dyDescent="0.5">
      <c r="A6501" s="1">
        <f>DATE(Main!$Z6501,Main!$AA6501,Main!$AB6501)</f>
        <v>42634</v>
      </c>
      <c r="C6501">
        <f t="shared" si="312"/>
        <v>2016</v>
      </c>
      <c r="D6501">
        <f t="shared" si="313"/>
        <v>9</v>
      </c>
      <c r="E6501">
        <f t="shared" si="311"/>
        <v>3</v>
      </c>
      <c r="F6501" t="str">
        <f>TEXT(Date!$A6501,"mmm")</f>
        <v>Sep</v>
      </c>
    </row>
    <row r="6502" spans="1:6" ht="15" customHeight="1" x14ac:dyDescent="0.5">
      <c r="A6502" s="1">
        <f>DATE(Main!$Z6502,Main!$AA6502,Main!$AB6502)</f>
        <v>42268</v>
      </c>
      <c r="C6502">
        <f t="shared" si="312"/>
        <v>2015</v>
      </c>
      <c r="D6502">
        <f t="shared" si="313"/>
        <v>9</v>
      </c>
      <c r="E6502">
        <f t="shared" si="311"/>
        <v>3</v>
      </c>
      <c r="F6502" t="str">
        <f>TEXT(Date!$A6502,"mmm")</f>
        <v>Sep</v>
      </c>
    </row>
    <row r="6503" spans="1:6" ht="15" customHeight="1" x14ac:dyDescent="0.5">
      <c r="A6503" s="1">
        <f>DATE(Main!$Z6503,Main!$AA6503,Main!$AB6503)</f>
        <v>42985</v>
      </c>
      <c r="C6503">
        <f t="shared" si="312"/>
        <v>2017</v>
      </c>
      <c r="D6503">
        <f t="shared" si="313"/>
        <v>9</v>
      </c>
      <c r="E6503">
        <f t="shared" si="311"/>
        <v>3</v>
      </c>
      <c r="F6503" t="str">
        <f>TEXT(Date!$A6503,"mmm")</f>
        <v>Sep</v>
      </c>
    </row>
    <row r="6504" spans="1:6" ht="15" customHeight="1" x14ac:dyDescent="0.5">
      <c r="A6504" s="1">
        <f>DATE(Main!$Z6504,Main!$AA6504,Main!$AB6504)</f>
        <v>40448</v>
      </c>
      <c r="C6504">
        <f t="shared" si="312"/>
        <v>2010</v>
      </c>
      <c r="D6504">
        <f t="shared" si="313"/>
        <v>9</v>
      </c>
      <c r="E6504">
        <f t="shared" si="311"/>
        <v>3</v>
      </c>
      <c r="F6504" t="str">
        <f>TEXT(Date!$A6504,"mmm")</f>
        <v>Sep</v>
      </c>
    </row>
    <row r="6505" spans="1:6" ht="15" customHeight="1" x14ac:dyDescent="0.5">
      <c r="A6505" s="1">
        <f>DATE(Main!$Z6505,Main!$AA6505,Main!$AB6505)</f>
        <v>42271</v>
      </c>
      <c r="C6505">
        <f t="shared" si="312"/>
        <v>2015</v>
      </c>
      <c r="D6505">
        <f t="shared" si="313"/>
        <v>9</v>
      </c>
      <c r="E6505">
        <f t="shared" si="311"/>
        <v>3</v>
      </c>
      <c r="F6505" t="str">
        <f>TEXT(Date!$A6505,"mmm")</f>
        <v>Sep</v>
      </c>
    </row>
    <row r="6506" spans="1:6" ht="15" customHeight="1" x14ac:dyDescent="0.5">
      <c r="A6506" s="1">
        <f>DATE(Main!$Z6506,Main!$AA6506,Main!$AB6506)</f>
        <v>40768</v>
      </c>
      <c r="C6506">
        <f t="shared" si="312"/>
        <v>2011</v>
      </c>
      <c r="D6506">
        <f t="shared" si="313"/>
        <v>8</v>
      </c>
      <c r="E6506">
        <f t="shared" si="311"/>
        <v>3</v>
      </c>
      <c r="F6506" t="str">
        <f>TEXT(Date!$A6506,"mmm")</f>
        <v>Aug</v>
      </c>
    </row>
    <row r="6507" spans="1:6" ht="15" customHeight="1" x14ac:dyDescent="0.5">
      <c r="A6507" s="1">
        <f>DATE(Main!$Z6507,Main!$AA6507,Main!$AB6507)</f>
        <v>41137</v>
      </c>
      <c r="C6507">
        <f t="shared" si="312"/>
        <v>2012</v>
      </c>
      <c r="D6507">
        <f t="shared" si="313"/>
        <v>8</v>
      </c>
      <c r="E6507">
        <f t="shared" si="311"/>
        <v>3</v>
      </c>
      <c r="F6507" t="str">
        <f>TEXT(Date!$A6507,"mmm")</f>
        <v>Aug</v>
      </c>
    </row>
    <row r="6508" spans="1:6" ht="15" customHeight="1" x14ac:dyDescent="0.5">
      <c r="A6508" s="1">
        <f>DATE(Main!$Z6508,Main!$AA6508,Main!$AB6508)</f>
        <v>42967</v>
      </c>
      <c r="C6508">
        <f t="shared" si="312"/>
        <v>2017</v>
      </c>
      <c r="D6508">
        <f t="shared" si="313"/>
        <v>8</v>
      </c>
      <c r="E6508">
        <f t="shared" si="311"/>
        <v>3</v>
      </c>
      <c r="F6508" t="str">
        <f>TEXT(Date!$A6508,"mmm")</f>
        <v>Aug</v>
      </c>
    </row>
    <row r="6509" spans="1:6" ht="15" customHeight="1" x14ac:dyDescent="0.5">
      <c r="A6509" s="1">
        <f>DATE(Main!$Z6509,Main!$AA6509,Main!$AB6509)</f>
        <v>40361</v>
      </c>
      <c r="C6509">
        <f t="shared" si="312"/>
        <v>2010</v>
      </c>
      <c r="D6509">
        <f t="shared" si="313"/>
        <v>7</v>
      </c>
      <c r="E6509">
        <f t="shared" si="311"/>
        <v>3</v>
      </c>
      <c r="F6509" t="str">
        <f>TEXT(Date!$A6509,"mmm")</f>
        <v>Jul</v>
      </c>
    </row>
    <row r="6510" spans="1:6" ht="15" customHeight="1" x14ac:dyDescent="0.5">
      <c r="A6510" s="1">
        <f>DATE(Main!$Z6510,Main!$AA6510,Main!$AB6510)</f>
        <v>42923</v>
      </c>
      <c r="C6510">
        <f t="shared" si="312"/>
        <v>2017</v>
      </c>
      <c r="D6510">
        <f t="shared" si="313"/>
        <v>7</v>
      </c>
      <c r="E6510">
        <f t="shared" si="311"/>
        <v>3</v>
      </c>
      <c r="F6510" t="str">
        <f>TEXT(Date!$A6510,"mmm")</f>
        <v>Jul</v>
      </c>
    </row>
    <row r="6511" spans="1:6" ht="15" customHeight="1" x14ac:dyDescent="0.5">
      <c r="A6511" s="1">
        <f>DATE(Main!$Z6511,Main!$AA6511,Main!$AB6511)</f>
        <v>42191</v>
      </c>
      <c r="C6511">
        <f t="shared" si="312"/>
        <v>2015</v>
      </c>
      <c r="D6511">
        <f t="shared" si="313"/>
        <v>7</v>
      </c>
      <c r="E6511">
        <f t="shared" si="311"/>
        <v>3</v>
      </c>
      <c r="F6511" t="str">
        <f>TEXT(Date!$A6511,"mmm")</f>
        <v>Jul</v>
      </c>
    </row>
    <row r="6512" spans="1:6" ht="15" customHeight="1" x14ac:dyDescent="0.5">
      <c r="A6512" s="1">
        <f>DATE(Main!$Z6512,Main!$AA6512,Main!$AB6512)</f>
        <v>42921</v>
      </c>
      <c r="C6512">
        <f t="shared" si="312"/>
        <v>2017</v>
      </c>
      <c r="D6512">
        <f t="shared" si="313"/>
        <v>7</v>
      </c>
      <c r="E6512">
        <f t="shared" si="311"/>
        <v>3</v>
      </c>
      <c r="F6512" t="str">
        <f>TEXT(Date!$A6512,"mmm")</f>
        <v>Jul</v>
      </c>
    </row>
    <row r="6513" spans="1:6" ht="15" customHeight="1" x14ac:dyDescent="0.5">
      <c r="A6513" s="1">
        <f>DATE(Main!$Z6513,Main!$AA6513,Main!$AB6513)</f>
        <v>40360</v>
      </c>
      <c r="C6513">
        <f t="shared" si="312"/>
        <v>2010</v>
      </c>
      <c r="D6513">
        <f t="shared" si="313"/>
        <v>7</v>
      </c>
      <c r="E6513">
        <f t="shared" si="311"/>
        <v>3</v>
      </c>
      <c r="F6513" t="str">
        <f>TEXT(Date!$A6513,"mmm")</f>
        <v>Jul</v>
      </c>
    </row>
    <row r="6514" spans="1:6" ht="15" customHeight="1" x14ac:dyDescent="0.5">
      <c r="A6514" s="1">
        <f>DATE(Main!$Z6514,Main!$AA6514,Main!$AB6514)</f>
        <v>41841</v>
      </c>
      <c r="C6514">
        <f t="shared" si="312"/>
        <v>2014</v>
      </c>
      <c r="D6514">
        <f t="shared" si="313"/>
        <v>7</v>
      </c>
      <c r="E6514">
        <f t="shared" si="311"/>
        <v>3</v>
      </c>
      <c r="F6514" t="str">
        <f>TEXT(Date!$A6514,"mmm")</f>
        <v>Jul</v>
      </c>
    </row>
    <row r="6515" spans="1:6" ht="15" customHeight="1" x14ac:dyDescent="0.5">
      <c r="A6515" s="1">
        <f>DATE(Main!$Z6515,Main!$AA6515,Main!$AB6515)</f>
        <v>43294</v>
      </c>
      <c r="C6515">
        <f t="shared" si="312"/>
        <v>2018</v>
      </c>
      <c r="D6515">
        <f t="shared" si="313"/>
        <v>7</v>
      </c>
      <c r="E6515">
        <f t="shared" si="311"/>
        <v>3</v>
      </c>
      <c r="F6515" t="str">
        <f>TEXT(Date!$A6515,"mmm")</f>
        <v>Jul</v>
      </c>
    </row>
    <row r="6516" spans="1:6" ht="15" customHeight="1" x14ac:dyDescent="0.5">
      <c r="A6516" s="1">
        <f>DATE(Main!$Z6516,Main!$AA6516,Main!$AB6516)</f>
        <v>41092</v>
      </c>
      <c r="C6516">
        <f t="shared" si="312"/>
        <v>2012</v>
      </c>
      <c r="D6516">
        <f t="shared" si="313"/>
        <v>7</v>
      </c>
      <c r="E6516">
        <f t="shared" si="311"/>
        <v>3</v>
      </c>
      <c r="F6516" t="str">
        <f>TEXT(Date!$A6516,"mmm")</f>
        <v>Jul</v>
      </c>
    </row>
    <row r="6517" spans="1:6" ht="15" customHeight="1" x14ac:dyDescent="0.5">
      <c r="A6517" s="1">
        <f>DATE(Main!$Z6517,Main!$AA6517,Main!$AB6517)</f>
        <v>40369</v>
      </c>
      <c r="C6517">
        <f t="shared" si="312"/>
        <v>2010</v>
      </c>
      <c r="D6517">
        <f t="shared" si="313"/>
        <v>7</v>
      </c>
      <c r="E6517">
        <f t="shared" si="311"/>
        <v>3</v>
      </c>
      <c r="F6517" t="str">
        <f>TEXT(Date!$A6517,"mmm")</f>
        <v>Jul</v>
      </c>
    </row>
    <row r="6518" spans="1:6" ht="15" customHeight="1" x14ac:dyDescent="0.5">
      <c r="A6518" s="1">
        <f>DATE(Main!$Z6518,Main!$AA6518,Main!$AB6518)</f>
        <v>42929</v>
      </c>
      <c r="C6518">
        <f t="shared" si="312"/>
        <v>2017</v>
      </c>
      <c r="D6518">
        <f t="shared" si="313"/>
        <v>7</v>
      </c>
      <c r="E6518">
        <f t="shared" si="311"/>
        <v>3</v>
      </c>
      <c r="F6518" t="str">
        <f>TEXT(Date!$A6518,"mmm")</f>
        <v>Jul</v>
      </c>
    </row>
    <row r="6519" spans="1:6" ht="15" customHeight="1" x14ac:dyDescent="0.5">
      <c r="A6519" s="1">
        <f>DATE(Main!$Z6519,Main!$AA6519,Main!$AB6519)</f>
        <v>42927</v>
      </c>
      <c r="C6519">
        <f t="shared" si="312"/>
        <v>2017</v>
      </c>
      <c r="D6519">
        <f t="shared" si="313"/>
        <v>7</v>
      </c>
      <c r="E6519">
        <f t="shared" si="311"/>
        <v>3</v>
      </c>
      <c r="F6519" t="str">
        <f>TEXT(Date!$A6519,"mmm")</f>
        <v>Jul</v>
      </c>
    </row>
    <row r="6520" spans="1:6" ht="15" customHeight="1" x14ac:dyDescent="0.5">
      <c r="A6520" s="1">
        <f>DATE(Main!$Z6520,Main!$AA6520,Main!$AB6520)</f>
        <v>43291</v>
      </c>
      <c r="C6520">
        <f t="shared" si="312"/>
        <v>2018</v>
      </c>
      <c r="D6520">
        <f t="shared" si="313"/>
        <v>7</v>
      </c>
      <c r="E6520">
        <f t="shared" si="311"/>
        <v>3</v>
      </c>
      <c r="F6520" t="str">
        <f>TEXT(Date!$A6520,"mmm")</f>
        <v>Jul</v>
      </c>
    </row>
    <row r="6521" spans="1:6" ht="15" customHeight="1" x14ac:dyDescent="0.5">
      <c r="A6521" s="1">
        <f>DATE(Main!$Z6521,Main!$AA6521,Main!$AB6521)</f>
        <v>40712</v>
      </c>
      <c r="C6521">
        <f t="shared" si="312"/>
        <v>2011</v>
      </c>
      <c r="D6521">
        <f t="shared" si="313"/>
        <v>6</v>
      </c>
      <c r="E6521">
        <f t="shared" si="311"/>
        <v>2</v>
      </c>
      <c r="F6521" t="str">
        <f>TEXT(Date!$A6521,"mmm")</f>
        <v>Jun</v>
      </c>
    </row>
    <row r="6522" spans="1:6" ht="15" customHeight="1" x14ac:dyDescent="0.5">
      <c r="A6522" s="1">
        <f>DATE(Main!$Z6522,Main!$AA6522,Main!$AB6522)</f>
        <v>42169</v>
      </c>
      <c r="C6522">
        <f t="shared" si="312"/>
        <v>2015</v>
      </c>
      <c r="D6522">
        <f t="shared" si="313"/>
        <v>6</v>
      </c>
      <c r="E6522">
        <f t="shared" si="311"/>
        <v>2</v>
      </c>
      <c r="F6522" t="str">
        <f>TEXT(Date!$A6522,"mmm")</f>
        <v>Jun</v>
      </c>
    </row>
    <row r="6523" spans="1:6" ht="15" customHeight="1" x14ac:dyDescent="0.5">
      <c r="A6523" s="1">
        <f>DATE(Main!$Z6523,Main!$AA6523,Main!$AB6523)</f>
        <v>41079</v>
      </c>
      <c r="C6523">
        <f t="shared" si="312"/>
        <v>2012</v>
      </c>
      <c r="D6523">
        <f t="shared" si="313"/>
        <v>6</v>
      </c>
      <c r="E6523">
        <f t="shared" si="311"/>
        <v>2</v>
      </c>
      <c r="F6523" t="str">
        <f>TEXT(Date!$A6523,"mmm")</f>
        <v>Jun</v>
      </c>
    </row>
    <row r="6524" spans="1:6" ht="15" customHeight="1" x14ac:dyDescent="0.5">
      <c r="A6524" s="1">
        <f>DATE(Main!$Z6524,Main!$AA6524,Main!$AB6524)</f>
        <v>43262</v>
      </c>
      <c r="C6524">
        <f t="shared" si="312"/>
        <v>2018</v>
      </c>
      <c r="D6524">
        <f t="shared" si="313"/>
        <v>6</v>
      </c>
      <c r="E6524">
        <f t="shared" si="311"/>
        <v>2</v>
      </c>
      <c r="F6524" t="str">
        <f>TEXT(Date!$A6524,"mmm")</f>
        <v>Jun</v>
      </c>
    </row>
    <row r="6525" spans="1:6" ht="15" customHeight="1" x14ac:dyDescent="0.5">
      <c r="A6525" s="1">
        <f>DATE(Main!$Z6525,Main!$AA6525,Main!$AB6525)</f>
        <v>42527</v>
      </c>
      <c r="C6525">
        <f t="shared" si="312"/>
        <v>2016</v>
      </c>
      <c r="D6525">
        <f t="shared" si="313"/>
        <v>6</v>
      </c>
      <c r="E6525">
        <f t="shared" si="311"/>
        <v>2</v>
      </c>
      <c r="F6525" t="str">
        <f>TEXT(Date!$A6525,"mmm")</f>
        <v>Jun</v>
      </c>
    </row>
    <row r="6526" spans="1:6" ht="15" customHeight="1" x14ac:dyDescent="0.5">
      <c r="A6526" s="1">
        <f>DATE(Main!$Z6526,Main!$AA6526,Main!$AB6526)</f>
        <v>41449</v>
      </c>
      <c r="C6526">
        <f t="shared" si="312"/>
        <v>2013</v>
      </c>
      <c r="D6526">
        <f t="shared" si="313"/>
        <v>6</v>
      </c>
      <c r="E6526">
        <f t="shared" si="311"/>
        <v>2</v>
      </c>
      <c r="F6526" t="str">
        <f>TEXT(Date!$A6526,"mmm")</f>
        <v>Jun</v>
      </c>
    </row>
    <row r="6527" spans="1:6" ht="15" customHeight="1" x14ac:dyDescent="0.5">
      <c r="A6527" s="1">
        <f>DATE(Main!$Z6527,Main!$AA6527,Main!$AB6527)</f>
        <v>40722</v>
      </c>
      <c r="C6527">
        <f t="shared" si="312"/>
        <v>2011</v>
      </c>
      <c r="D6527">
        <f t="shared" si="313"/>
        <v>6</v>
      </c>
      <c r="E6527">
        <f t="shared" si="311"/>
        <v>2</v>
      </c>
      <c r="F6527" t="str">
        <f>TEXT(Date!$A6527,"mmm")</f>
        <v>Jun</v>
      </c>
    </row>
    <row r="6528" spans="1:6" ht="15" customHeight="1" x14ac:dyDescent="0.5">
      <c r="A6528" s="1">
        <f>DATE(Main!$Z6528,Main!$AA6528,Main!$AB6528)</f>
        <v>43277</v>
      </c>
      <c r="C6528">
        <f t="shared" si="312"/>
        <v>2018</v>
      </c>
      <c r="D6528">
        <f t="shared" si="313"/>
        <v>6</v>
      </c>
      <c r="E6528">
        <f t="shared" si="311"/>
        <v>2</v>
      </c>
      <c r="F6528" t="str">
        <f>TEXT(Date!$A6528,"mmm")</f>
        <v>Jun</v>
      </c>
    </row>
    <row r="6529" spans="1:6" ht="15" customHeight="1" x14ac:dyDescent="0.5">
      <c r="A6529" s="1">
        <f>DATE(Main!$Z6529,Main!$AA6529,Main!$AB6529)</f>
        <v>40357</v>
      </c>
      <c r="C6529">
        <f t="shared" si="312"/>
        <v>2010</v>
      </c>
      <c r="D6529">
        <f t="shared" si="313"/>
        <v>6</v>
      </c>
      <c r="E6529">
        <f t="shared" si="311"/>
        <v>2</v>
      </c>
      <c r="F6529" t="str">
        <f>TEXT(Date!$A6529,"mmm")</f>
        <v>Jun</v>
      </c>
    </row>
    <row r="6530" spans="1:6" ht="15" customHeight="1" x14ac:dyDescent="0.5">
      <c r="A6530" s="1">
        <f>DATE(Main!$Z6530,Main!$AA6530,Main!$AB6530)</f>
        <v>42163</v>
      </c>
      <c r="C6530">
        <f t="shared" si="312"/>
        <v>2015</v>
      </c>
      <c r="D6530">
        <f t="shared" si="313"/>
        <v>6</v>
      </c>
      <c r="E6530">
        <f t="shared" ref="E6530:E6593" si="314">ROUNDUP(MONTH($A6530)/3,0)</f>
        <v>2</v>
      </c>
      <c r="F6530" t="str">
        <f>TEXT(Date!$A6530,"mmm")</f>
        <v>Jun</v>
      </c>
    </row>
    <row r="6531" spans="1:6" ht="15" customHeight="1" x14ac:dyDescent="0.5">
      <c r="A6531" s="1">
        <f>DATE(Main!$Z6531,Main!$AA6531,Main!$AB6531)</f>
        <v>42177</v>
      </c>
      <c r="C6531">
        <f t="shared" ref="C6531:C6594" si="315">YEAR(A6531)</f>
        <v>2015</v>
      </c>
      <c r="D6531">
        <f t="shared" ref="D6531:D6594" si="316">MONTH(A6531)</f>
        <v>6</v>
      </c>
      <c r="E6531">
        <f t="shared" si="314"/>
        <v>2</v>
      </c>
      <c r="F6531" t="str">
        <f>TEXT(Date!$A6531,"mmm")</f>
        <v>Jun</v>
      </c>
    </row>
    <row r="6532" spans="1:6" ht="15" customHeight="1" x14ac:dyDescent="0.5">
      <c r="A6532" s="1">
        <f>DATE(Main!$Z6532,Main!$AA6532,Main!$AB6532)</f>
        <v>41767</v>
      </c>
      <c r="C6532">
        <f t="shared" si="315"/>
        <v>2014</v>
      </c>
      <c r="D6532">
        <f t="shared" si="316"/>
        <v>5</v>
      </c>
      <c r="E6532">
        <f t="shared" si="314"/>
        <v>2</v>
      </c>
      <c r="F6532" t="str">
        <f>TEXT(Date!$A6532,"mmm")</f>
        <v>May</v>
      </c>
    </row>
    <row r="6533" spans="1:6" ht="15" customHeight="1" x14ac:dyDescent="0.5">
      <c r="A6533" s="1">
        <f>DATE(Main!$Z6533,Main!$AA6533,Main!$AB6533)</f>
        <v>41421</v>
      </c>
      <c r="C6533">
        <f t="shared" si="315"/>
        <v>2013</v>
      </c>
      <c r="D6533">
        <f t="shared" si="316"/>
        <v>5</v>
      </c>
      <c r="E6533">
        <f t="shared" si="314"/>
        <v>2</v>
      </c>
      <c r="F6533" t="str">
        <f>TEXT(Date!$A6533,"mmm")</f>
        <v>May</v>
      </c>
    </row>
    <row r="6534" spans="1:6" ht="15" customHeight="1" x14ac:dyDescent="0.5">
      <c r="A6534" s="1">
        <f>DATE(Main!$Z6534,Main!$AA6534,Main!$AB6534)</f>
        <v>42871</v>
      </c>
      <c r="C6534">
        <f t="shared" si="315"/>
        <v>2017</v>
      </c>
      <c r="D6534">
        <f t="shared" si="316"/>
        <v>5</v>
      </c>
      <c r="E6534">
        <f t="shared" si="314"/>
        <v>2</v>
      </c>
      <c r="F6534" t="str">
        <f>TEXT(Date!$A6534,"mmm")</f>
        <v>May</v>
      </c>
    </row>
    <row r="6535" spans="1:6" ht="15" customHeight="1" x14ac:dyDescent="0.5">
      <c r="A6535" s="1">
        <f>DATE(Main!$Z6535,Main!$AA6535,Main!$AB6535)</f>
        <v>41045</v>
      </c>
      <c r="C6535">
        <f t="shared" si="315"/>
        <v>2012</v>
      </c>
      <c r="D6535">
        <f t="shared" si="316"/>
        <v>5</v>
      </c>
      <c r="E6535">
        <f t="shared" si="314"/>
        <v>2</v>
      </c>
      <c r="F6535" t="str">
        <f>TEXT(Date!$A6535,"mmm")</f>
        <v>May</v>
      </c>
    </row>
    <row r="6536" spans="1:6" ht="15" customHeight="1" x14ac:dyDescent="0.5">
      <c r="A6536" s="1">
        <f>DATE(Main!$Z6536,Main!$AA6536,Main!$AB6536)</f>
        <v>41039</v>
      </c>
      <c r="C6536">
        <f t="shared" si="315"/>
        <v>2012</v>
      </c>
      <c r="D6536">
        <f t="shared" si="316"/>
        <v>5</v>
      </c>
      <c r="E6536">
        <f t="shared" si="314"/>
        <v>2</v>
      </c>
      <c r="F6536" t="str">
        <f>TEXT(Date!$A6536,"mmm")</f>
        <v>May</v>
      </c>
    </row>
    <row r="6537" spans="1:6" ht="15" customHeight="1" x14ac:dyDescent="0.5">
      <c r="A6537" s="1">
        <f>DATE(Main!$Z6537,Main!$AA6537,Main!$AB6537)</f>
        <v>42135</v>
      </c>
      <c r="C6537">
        <f t="shared" si="315"/>
        <v>2015</v>
      </c>
      <c r="D6537">
        <f t="shared" si="316"/>
        <v>5</v>
      </c>
      <c r="E6537">
        <f t="shared" si="314"/>
        <v>2</v>
      </c>
      <c r="F6537" t="str">
        <f>TEXT(Date!$A6537,"mmm")</f>
        <v>May</v>
      </c>
    </row>
    <row r="6538" spans="1:6" ht="15" customHeight="1" x14ac:dyDescent="0.5">
      <c r="A6538" s="1">
        <f>DATE(Main!$Z6538,Main!$AA6538,Main!$AB6538)</f>
        <v>42870</v>
      </c>
      <c r="C6538">
        <f t="shared" si="315"/>
        <v>2017</v>
      </c>
      <c r="D6538">
        <f t="shared" si="316"/>
        <v>5</v>
      </c>
      <c r="E6538">
        <f t="shared" si="314"/>
        <v>2</v>
      </c>
      <c r="F6538" t="str">
        <f>TEXT(Date!$A6538,"mmm")</f>
        <v>May</v>
      </c>
    </row>
    <row r="6539" spans="1:6" ht="15" customHeight="1" x14ac:dyDescent="0.5">
      <c r="A6539" s="1">
        <f>DATE(Main!$Z6539,Main!$AA6539,Main!$AB6539)</f>
        <v>42136</v>
      </c>
      <c r="C6539">
        <f t="shared" si="315"/>
        <v>2015</v>
      </c>
      <c r="D6539">
        <f t="shared" si="316"/>
        <v>5</v>
      </c>
      <c r="E6539">
        <f t="shared" si="314"/>
        <v>2</v>
      </c>
      <c r="F6539" t="str">
        <f>TEXT(Date!$A6539,"mmm")</f>
        <v>May</v>
      </c>
    </row>
    <row r="6540" spans="1:6" ht="15" customHeight="1" x14ac:dyDescent="0.5">
      <c r="A6540" s="1">
        <f>DATE(Main!$Z6540,Main!$AA6540,Main!$AB6540)</f>
        <v>42861</v>
      </c>
      <c r="C6540">
        <f t="shared" si="315"/>
        <v>2017</v>
      </c>
      <c r="D6540">
        <f t="shared" si="316"/>
        <v>5</v>
      </c>
      <c r="E6540">
        <f t="shared" si="314"/>
        <v>2</v>
      </c>
      <c r="F6540" t="str">
        <f>TEXT(Date!$A6540,"mmm")</f>
        <v>May</v>
      </c>
    </row>
    <row r="6541" spans="1:6" ht="15" customHeight="1" x14ac:dyDescent="0.5">
      <c r="A6541" s="1">
        <f>DATE(Main!$Z6541,Main!$AA6541,Main!$AB6541)</f>
        <v>40667</v>
      </c>
      <c r="C6541">
        <f t="shared" si="315"/>
        <v>2011</v>
      </c>
      <c r="D6541">
        <f t="shared" si="316"/>
        <v>5</v>
      </c>
      <c r="E6541">
        <f t="shared" si="314"/>
        <v>2</v>
      </c>
      <c r="F6541" t="str">
        <f>TEXT(Date!$A6541,"mmm")</f>
        <v>May</v>
      </c>
    </row>
    <row r="6542" spans="1:6" ht="15" customHeight="1" x14ac:dyDescent="0.5">
      <c r="A6542" s="1">
        <f>DATE(Main!$Z6542,Main!$AA6542,Main!$AB6542)</f>
        <v>42846</v>
      </c>
      <c r="C6542">
        <f t="shared" si="315"/>
        <v>2017</v>
      </c>
      <c r="D6542">
        <f t="shared" si="316"/>
        <v>4</v>
      </c>
      <c r="E6542">
        <f t="shared" si="314"/>
        <v>2</v>
      </c>
      <c r="F6542" t="str">
        <f>TEXT(Date!$A6542,"mmm")</f>
        <v>Apr</v>
      </c>
    </row>
    <row r="6543" spans="1:6" ht="15" customHeight="1" x14ac:dyDescent="0.5">
      <c r="A6543" s="1">
        <f>DATE(Main!$Z6543,Main!$AA6543,Main!$AB6543)</f>
        <v>42479</v>
      </c>
      <c r="C6543">
        <f t="shared" si="315"/>
        <v>2016</v>
      </c>
      <c r="D6543">
        <f t="shared" si="316"/>
        <v>4</v>
      </c>
      <c r="E6543">
        <f t="shared" si="314"/>
        <v>2</v>
      </c>
      <c r="F6543" t="str">
        <f>TEXT(Date!$A6543,"mmm")</f>
        <v>Apr</v>
      </c>
    </row>
    <row r="6544" spans="1:6" ht="15" customHeight="1" x14ac:dyDescent="0.5">
      <c r="A6544" s="1">
        <f>DATE(Main!$Z6544,Main!$AA6544,Main!$AB6544)</f>
        <v>41749</v>
      </c>
      <c r="C6544">
        <f t="shared" si="315"/>
        <v>2014</v>
      </c>
      <c r="D6544">
        <f t="shared" si="316"/>
        <v>4</v>
      </c>
      <c r="E6544">
        <f t="shared" si="314"/>
        <v>2</v>
      </c>
      <c r="F6544" t="str">
        <f>TEXT(Date!$A6544,"mmm")</f>
        <v>Apr</v>
      </c>
    </row>
    <row r="6545" spans="1:6" ht="15" customHeight="1" x14ac:dyDescent="0.5">
      <c r="A6545" s="1">
        <f>DATE(Main!$Z6545,Main!$AA6545,Main!$AB6545)</f>
        <v>42099</v>
      </c>
      <c r="C6545">
        <f t="shared" si="315"/>
        <v>2015</v>
      </c>
      <c r="D6545">
        <f t="shared" si="316"/>
        <v>4</v>
      </c>
      <c r="E6545">
        <f t="shared" si="314"/>
        <v>2</v>
      </c>
      <c r="F6545" t="str">
        <f>TEXT(Date!$A6545,"mmm")</f>
        <v>Apr</v>
      </c>
    </row>
    <row r="6546" spans="1:6" ht="15" customHeight="1" x14ac:dyDescent="0.5">
      <c r="A6546" s="1">
        <f>DATE(Main!$Z6546,Main!$AA6546,Main!$AB6546)</f>
        <v>42119</v>
      </c>
      <c r="C6546">
        <f t="shared" si="315"/>
        <v>2015</v>
      </c>
      <c r="D6546">
        <f t="shared" si="316"/>
        <v>4</v>
      </c>
      <c r="E6546">
        <f t="shared" si="314"/>
        <v>2</v>
      </c>
      <c r="F6546" t="str">
        <f>TEXT(Date!$A6546,"mmm")</f>
        <v>Apr</v>
      </c>
    </row>
    <row r="6547" spans="1:6" ht="15" customHeight="1" x14ac:dyDescent="0.5">
      <c r="A6547" s="1">
        <f>DATE(Main!$Z6547,Main!$AA6547,Main!$AB6547)</f>
        <v>41733</v>
      </c>
      <c r="C6547">
        <f t="shared" si="315"/>
        <v>2014</v>
      </c>
      <c r="D6547">
        <f t="shared" si="316"/>
        <v>4</v>
      </c>
      <c r="E6547">
        <f t="shared" si="314"/>
        <v>2</v>
      </c>
      <c r="F6547" t="str">
        <f>TEXT(Date!$A6547,"mmm")</f>
        <v>Apr</v>
      </c>
    </row>
    <row r="6548" spans="1:6" ht="15" customHeight="1" x14ac:dyDescent="0.5">
      <c r="A6548" s="1">
        <f>DATE(Main!$Z6548,Main!$AA6548,Main!$AB6548)</f>
        <v>42828</v>
      </c>
      <c r="C6548">
        <f t="shared" si="315"/>
        <v>2017</v>
      </c>
      <c r="D6548">
        <f t="shared" si="316"/>
        <v>4</v>
      </c>
      <c r="E6548">
        <f t="shared" si="314"/>
        <v>2</v>
      </c>
      <c r="F6548" t="str">
        <f>TEXT(Date!$A6548,"mmm")</f>
        <v>Apr</v>
      </c>
    </row>
    <row r="6549" spans="1:6" ht="15" customHeight="1" x14ac:dyDescent="0.5">
      <c r="A6549" s="1">
        <f>DATE(Main!$Z6549,Main!$AA6549,Main!$AB6549)</f>
        <v>41345</v>
      </c>
      <c r="C6549">
        <f t="shared" si="315"/>
        <v>2013</v>
      </c>
      <c r="D6549">
        <f t="shared" si="316"/>
        <v>3</v>
      </c>
      <c r="E6549">
        <f t="shared" si="314"/>
        <v>1</v>
      </c>
      <c r="F6549" t="str">
        <f>TEXT(Date!$A6549,"mmm")</f>
        <v>Mar</v>
      </c>
    </row>
    <row r="6550" spans="1:6" ht="15" customHeight="1" x14ac:dyDescent="0.5">
      <c r="A6550" s="1">
        <f>DATE(Main!$Z6550,Main!$AA6550,Main!$AB6550)</f>
        <v>40987</v>
      </c>
      <c r="C6550">
        <f t="shared" si="315"/>
        <v>2012</v>
      </c>
      <c r="D6550">
        <f t="shared" si="316"/>
        <v>3</v>
      </c>
      <c r="E6550">
        <f t="shared" si="314"/>
        <v>1</v>
      </c>
      <c r="F6550" t="str">
        <f>TEXT(Date!$A6550,"mmm")</f>
        <v>Mar</v>
      </c>
    </row>
    <row r="6551" spans="1:6" ht="15" customHeight="1" x14ac:dyDescent="0.5">
      <c r="A6551" s="1">
        <f>DATE(Main!$Z6551,Main!$AA6551,Main!$AB6551)</f>
        <v>41703</v>
      </c>
      <c r="C6551">
        <f t="shared" si="315"/>
        <v>2014</v>
      </c>
      <c r="D6551">
        <f t="shared" si="316"/>
        <v>3</v>
      </c>
      <c r="E6551">
        <f t="shared" si="314"/>
        <v>1</v>
      </c>
      <c r="F6551" t="str">
        <f>TEXT(Date!$A6551,"mmm")</f>
        <v>Mar</v>
      </c>
    </row>
    <row r="6552" spans="1:6" ht="15" customHeight="1" x14ac:dyDescent="0.5">
      <c r="A6552" s="1">
        <f>DATE(Main!$Z6552,Main!$AA6552,Main!$AB6552)</f>
        <v>41342</v>
      </c>
      <c r="C6552">
        <f t="shared" si="315"/>
        <v>2013</v>
      </c>
      <c r="D6552">
        <f t="shared" si="316"/>
        <v>3</v>
      </c>
      <c r="E6552">
        <f t="shared" si="314"/>
        <v>1</v>
      </c>
      <c r="F6552" t="str">
        <f>TEXT(Date!$A6552,"mmm")</f>
        <v>Mar</v>
      </c>
    </row>
    <row r="6553" spans="1:6" ht="15" customHeight="1" x14ac:dyDescent="0.5">
      <c r="A6553" s="1">
        <f>DATE(Main!$Z6553,Main!$AA6553,Main!$AB6553)</f>
        <v>40614</v>
      </c>
      <c r="C6553">
        <f t="shared" si="315"/>
        <v>2011</v>
      </c>
      <c r="D6553">
        <f t="shared" si="316"/>
        <v>3</v>
      </c>
      <c r="E6553">
        <f t="shared" si="314"/>
        <v>1</v>
      </c>
      <c r="F6553" t="str">
        <f>TEXT(Date!$A6553,"mmm")</f>
        <v>Mar</v>
      </c>
    </row>
    <row r="6554" spans="1:6" ht="15" customHeight="1" x14ac:dyDescent="0.5">
      <c r="A6554" s="1">
        <f>DATE(Main!$Z6554,Main!$AA6554,Main!$AB6554)</f>
        <v>42083</v>
      </c>
      <c r="C6554">
        <f t="shared" si="315"/>
        <v>2015</v>
      </c>
      <c r="D6554">
        <f t="shared" si="316"/>
        <v>3</v>
      </c>
      <c r="E6554">
        <f t="shared" si="314"/>
        <v>1</v>
      </c>
      <c r="F6554" t="str">
        <f>TEXT(Date!$A6554,"mmm")</f>
        <v>Mar</v>
      </c>
    </row>
    <row r="6555" spans="1:6" ht="15" customHeight="1" x14ac:dyDescent="0.5">
      <c r="A6555" s="1">
        <f>DATE(Main!$Z6555,Main!$AA6555,Main!$AB6555)</f>
        <v>40988</v>
      </c>
      <c r="C6555">
        <f t="shared" si="315"/>
        <v>2012</v>
      </c>
      <c r="D6555">
        <f t="shared" si="316"/>
        <v>3</v>
      </c>
      <c r="E6555">
        <f t="shared" si="314"/>
        <v>1</v>
      </c>
      <c r="F6555" t="str">
        <f>TEXT(Date!$A6555,"mmm")</f>
        <v>Mar</v>
      </c>
    </row>
    <row r="6556" spans="1:6" ht="15" customHeight="1" x14ac:dyDescent="0.5">
      <c r="A6556" s="1">
        <f>DATE(Main!$Z6556,Main!$AA6556,Main!$AB6556)</f>
        <v>41337</v>
      </c>
      <c r="C6556">
        <f t="shared" si="315"/>
        <v>2013</v>
      </c>
      <c r="D6556">
        <f t="shared" si="316"/>
        <v>3</v>
      </c>
      <c r="E6556">
        <f t="shared" si="314"/>
        <v>1</v>
      </c>
      <c r="F6556" t="str">
        <f>TEXT(Date!$A6556,"mmm")</f>
        <v>Mar</v>
      </c>
    </row>
    <row r="6557" spans="1:6" ht="15" customHeight="1" x14ac:dyDescent="0.5">
      <c r="A6557" s="1">
        <f>DATE(Main!$Z6557,Main!$AA6557,Main!$AB6557)</f>
        <v>43165</v>
      </c>
      <c r="C6557">
        <f t="shared" si="315"/>
        <v>2018</v>
      </c>
      <c r="D6557">
        <f t="shared" si="316"/>
        <v>3</v>
      </c>
      <c r="E6557">
        <f t="shared" si="314"/>
        <v>1</v>
      </c>
      <c r="F6557" t="str">
        <f>TEXT(Date!$A6557,"mmm")</f>
        <v>Mar</v>
      </c>
    </row>
    <row r="6558" spans="1:6" ht="15" customHeight="1" x14ac:dyDescent="0.5">
      <c r="A6558" s="1">
        <f>DATE(Main!$Z6558,Main!$AA6558,Main!$AB6558)</f>
        <v>42430</v>
      </c>
      <c r="C6558">
        <f t="shared" si="315"/>
        <v>2016</v>
      </c>
      <c r="D6558">
        <f t="shared" si="316"/>
        <v>3</v>
      </c>
      <c r="E6558">
        <f t="shared" si="314"/>
        <v>1</v>
      </c>
      <c r="F6558" t="str">
        <f>TEXT(Date!$A6558,"mmm")</f>
        <v>Mar</v>
      </c>
    </row>
    <row r="6559" spans="1:6" ht="15" customHeight="1" x14ac:dyDescent="0.5">
      <c r="A6559" s="1">
        <f>DATE(Main!$Z6559,Main!$AA6559,Main!$AB6559)</f>
        <v>42430</v>
      </c>
      <c r="C6559">
        <f t="shared" si="315"/>
        <v>2016</v>
      </c>
      <c r="D6559">
        <f t="shared" si="316"/>
        <v>3</v>
      </c>
      <c r="E6559">
        <f t="shared" si="314"/>
        <v>1</v>
      </c>
      <c r="F6559" t="str">
        <f>TEXT(Date!$A6559,"mmm")</f>
        <v>Mar</v>
      </c>
    </row>
    <row r="6560" spans="1:6" ht="15" customHeight="1" x14ac:dyDescent="0.5">
      <c r="A6560" s="1">
        <f>DATE(Main!$Z6560,Main!$AA6560,Main!$AB6560)</f>
        <v>40241</v>
      </c>
      <c r="C6560">
        <f t="shared" si="315"/>
        <v>2010</v>
      </c>
      <c r="D6560">
        <f t="shared" si="316"/>
        <v>3</v>
      </c>
      <c r="E6560">
        <f t="shared" si="314"/>
        <v>1</v>
      </c>
      <c r="F6560" t="str">
        <f>TEXT(Date!$A6560,"mmm")</f>
        <v>Mar</v>
      </c>
    </row>
    <row r="6561" spans="1:6" ht="15" customHeight="1" x14ac:dyDescent="0.5">
      <c r="A6561" s="1">
        <f>DATE(Main!$Z6561,Main!$AA6561,Main!$AB6561)</f>
        <v>40965</v>
      </c>
      <c r="C6561">
        <f t="shared" si="315"/>
        <v>2012</v>
      </c>
      <c r="D6561">
        <f t="shared" si="316"/>
        <v>2</v>
      </c>
      <c r="E6561">
        <f t="shared" si="314"/>
        <v>1</v>
      </c>
      <c r="F6561" t="str">
        <f>TEXT(Date!$A6561,"mmm")</f>
        <v>Feb</v>
      </c>
    </row>
    <row r="6562" spans="1:6" ht="15" customHeight="1" x14ac:dyDescent="0.5">
      <c r="A6562" s="1">
        <f>DATE(Main!$Z6562,Main!$AA6562,Main!$AB6562)</f>
        <v>42767</v>
      </c>
      <c r="C6562">
        <f t="shared" si="315"/>
        <v>2017</v>
      </c>
      <c r="D6562">
        <f t="shared" si="316"/>
        <v>2</v>
      </c>
      <c r="E6562">
        <f t="shared" si="314"/>
        <v>1</v>
      </c>
      <c r="F6562" t="str">
        <f>TEXT(Date!$A6562,"mmm")</f>
        <v>Feb</v>
      </c>
    </row>
    <row r="6563" spans="1:6" ht="15" customHeight="1" x14ac:dyDescent="0.5">
      <c r="A6563" s="1">
        <f>DATE(Main!$Z6563,Main!$AA6563,Main!$AB6563)</f>
        <v>42778</v>
      </c>
      <c r="C6563">
        <f t="shared" si="315"/>
        <v>2017</v>
      </c>
      <c r="D6563">
        <f t="shared" si="316"/>
        <v>2</v>
      </c>
      <c r="E6563">
        <f t="shared" si="314"/>
        <v>1</v>
      </c>
      <c r="F6563" t="str">
        <f>TEXT(Date!$A6563,"mmm")</f>
        <v>Feb</v>
      </c>
    </row>
    <row r="6564" spans="1:6" ht="15" customHeight="1" x14ac:dyDescent="0.5">
      <c r="A6564" s="1">
        <f>DATE(Main!$Z6564,Main!$AA6564,Main!$AB6564)</f>
        <v>42771</v>
      </c>
      <c r="C6564">
        <f t="shared" si="315"/>
        <v>2017</v>
      </c>
      <c r="D6564">
        <f t="shared" si="316"/>
        <v>2</v>
      </c>
      <c r="E6564">
        <f t="shared" si="314"/>
        <v>1</v>
      </c>
      <c r="F6564" t="str">
        <f>TEXT(Date!$A6564,"mmm")</f>
        <v>Feb</v>
      </c>
    </row>
    <row r="6565" spans="1:6" ht="15" customHeight="1" x14ac:dyDescent="0.5">
      <c r="A6565" s="1">
        <f>DATE(Main!$Z6565,Main!$AA6565,Main!$AB6565)</f>
        <v>40954</v>
      </c>
      <c r="C6565">
        <f t="shared" si="315"/>
        <v>2012</v>
      </c>
      <c r="D6565">
        <f t="shared" si="316"/>
        <v>2</v>
      </c>
      <c r="E6565">
        <f t="shared" si="314"/>
        <v>1</v>
      </c>
      <c r="F6565" t="str">
        <f>TEXT(Date!$A6565,"mmm")</f>
        <v>Feb</v>
      </c>
    </row>
    <row r="6566" spans="1:6" ht="15" customHeight="1" x14ac:dyDescent="0.5">
      <c r="A6566" s="1">
        <f>DATE(Main!$Z6566,Main!$AA6566,Main!$AB6566)</f>
        <v>42745</v>
      </c>
      <c r="C6566">
        <f t="shared" si="315"/>
        <v>2017</v>
      </c>
      <c r="D6566">
        <f t="shared" si="316"/>
        <v>1</v>
      </c>
      <c r="E6566">
        <f t="shared" si="314"/>
        <v>1</v>
      </c>
      <c r="F6566" t="str">
        <f>TEXT(Date!$A6566,"mmm")</f>
        <v>Jan</v>
      </c>
    </row>
    <row r="6567" spans="1:6" ht="15" customHeight="1" x14ac:dyDescent="0.5">
      <c r="A6567" s="1">
        <f>DATE(Main!$Z6567,Main!$AA6567,Main!$AB6567)</f>
        <v>41297</v>
      </c>
      <c r="C6567">
        <f t="shared" si="315"/>
        <v>2013</v>
      </c>
      <c r="D6567">
        <f t="shared" si="316"/>
        <v>1</v>
      </c>
      <c r="E6567">
        <f t="shared" si="314"/>
        <v>1</v>
      </c>
      <c r="F6567" t="str">
        <f>TEXT(Date!$A6567,"mmm")</f>
        <v>Jan</v>
      </c>
    </row>
    <row r="6568" spans="1:6" ht="15" customHeight="1" x14ac:dyDescent="0.5">
      <c r="A6568" s="1">
        <f>DATE(Main!$Z6568,Main!$AA6568,Main!$AB6568)</f>
        <v>40567</v>
      </c>
      <c r="C6568">
        <f t="shared" si="315"/>
        <v>2011</v>
      </c>
      <c r="D6568">
        <f t="shared" si="316"/>
        <v>1</v>
      </c>
      <c r="E6568">
        <f t="shared" si="314"/>
        <v>1</v>
      </c>
      <c r="F6568" t="str">
        <f>TEXT(Date!$A6568,"mmm")</f>
        <v>Jan</v>
      </c>
    </row>
    <row r="6569" spans="1:6" ht="15" customHeight="1" x14ac:dyDescent="0.5">
      <c r="A6569" s="1">
        <f>DATE(Main!$Z6569,Main!$AA6569,Main!$AB6569)</f>
        <v>40564</v>
      </c>
      <c r="C6569">
        <f t="shared" si="315"/>
        <v>2011</v>
      </c>
      <c r="D6569">
        <f t="shared" si="316"/>
        <v>1</v>
      </c>
      <c r="E6569">
        <f t="shared" si="314"/>
        <v>1</v>
      </c>
      <c r="F6569" t="str">
        <f>TEXT(Date!$A6569,"mmm")</f>
        <v>Jan</v>
      </c>
    </row>
    <row r="6570" spans="1:6" ht="15" customHeight="1" x14ac:dyDescent="0.5">
      <c r="A6570" s="1">
        <f>DATE(Main!$Z6570,Main!$AA6570,Main!$AB6570)</f>
        <v>40560</v>
      </c>
      <c r="C6570">
        <f t="shared" si="315"/>
        <v>2011</v>
      </c>
      <c r="D6570">
        <f t="shared" si="316"/>
        <v>1</v>
      </c>
      <c r="E6570">
        <f t="shared" si="314"/>
        <v>1</v>
      </c>
      <c r="F6570" t="str">
        <f>TEXT(Date!$A6570,"mmm")</f>
        <v>Jan</v>
      </c>
    </row>
    <row r="6571" spans="1:6" ht="15" customHeight="1" x14ac:dyDescent="0.5">
      <c r="A6571" s="1">
        <f>DATE(Main!$Z6571,Main!$AA6571,Main!$AB6571)</f>
        <v>40931</v>
      </c>
      <c r="C6571">
        <f t="shared" si="315"/>
        <v>2012</v>
      </c>
      <c r="D6571">
        <f t="shared" si="316"/>
        <v>1</v>
      </c>
      <c r="E6571">
        <f t="shared" si="314"/>
        <v>1</v>
      </c>
      <c r="F6571" t="str">
        <f>TEXT(Date!$A6571,"mmm")</f>
        <v>Jan</v>
      </c>
    </row>
    <row r="6572" spans="1:6" ht="15" customHeight="1" x14ac:dyDescent="0.5">
      <c r="A6572" s="1">
        <f>DATE(Main!$Z6572,Main!$AA6572,Main!$AB6572)</f>
        <v>40199</v>
      </c>
      <c r="C6572">
        <f t="shared" si="315"/>
        <v>2010</v>
      </c>
      <c r="D6572">
        <f t="shared" si="316"/>
        <v>1</v>
      </c>
      <c r="E6572">
        <f t="shared" si="314"/>
        <v>1</v>
      </c>
      <c r="F6572" t="str">
        <f>TEXT(Date!$A6572,"mmm")</f>
        <v>Jan</v>
      </c>
    </row>
    <row r="6573" spans="1:6" ht="15" customHeight="1" x14ac:dyDescent="0.5">
      <c r="A6573" s="1">
        <f>DATE(Main!$Z6573,Main!$AA6573,Main!$AB6573)</f>
        <v>41650</v>
      </c>
      <c r="C6573">
        <f t="shared" si="315"/>
        <v>2014</v>
      </c>
      <c r="D6573">
        <f t="shared" si="316"/>
        <v>1</v>
      </c>
      <c r="E6573">
        <f t="shared" si="314"/>
        <v>1</v>
      </c>
      <c r="F6573" t="str">
        <f>TEXT(Date!$A6573,"mmm")</f>
        <v>Jan</v>
      </c>
    </row>
    <row r="6574" spans="1:6" ht="15" customHeight="1" x14ac:dyDescent="0.5">
      <c r="A6574" s="1">
        <f>DATE(Main!$Z6574,Main!$AA6574,Main!$AB6574)</f>
        <v>40514</v>
      </c>
      <c r="C6574">
        <f t="shared" si="315"/>
        <v>2010</v>
      </c>
      <c r="D6574">
        <f t="shared" si="316"/>
        <v>12</v>
      </c>
      <c r="E6574">
        <f t="shared" si="314"/>
        <v>4</v>
      </c>
      <c r="F6574" t="str">
        <f>TEXT(Date!$A6574,"mmm")</f>
        <v>Dec</v>
      </c>
    </row>
    <row r="6575" spans="1:6" ht="15" customHeight="1" x14ac:dyDescent="0.5">
      <c r="A6575" s="1">
        <f>DATE(Main!$Z6575,Main!$AA6575,Main!$AB6575)</f>
        <v>40519</v>
      </c>
      <c r="C6575">
        <f t="shared" si="315"/>
        <v>2010</v>
      </c>
      <c r="D6575">
        <f t="shared" si="316"/>
        <v>12</v>
      </c>
      <c r="E6575">
        <f t="shared" si="314"/>
        <v>4</v>
      </c>
      <c r="F6575" t="str">
        <f>TEXT(Date!$A6575,"mmm")</f>
        <v>Dec</v>
      </c>
    </row>
    <row r="6576" spans="1:6" ht="15" customHeight="1" x14ac:dyDescent="0.5">
      <c r="A6576" s="1">
        <f>DATE(Main!$Z6576,Main!$AA6576,Main!$AB6576)</f>
        <v>40893</v>
      </c>
      <c r="C6576">
        <f t="shared" si="315"/>
        <v>2011</v>
      </c>
      <c r="D6576">
        <f t="shared" si="316"/>
        <v>12</v>
      </c>
      <c r="E6576">
        <f t="shared" si="314"/>
        <v>4</v>
      </c>
      <c r="F6576" t="str">
        <f>TEXT(Date!$A6576,"mmm")</f>
        <v>Dec</v>
      </c>
    </row>
    <row r="6577" spans="1:6" ht="15" customHeight="1" x14ac:dyDescent="0.5">
      <c r="A6577" s="1">
        <f>DATE(Main!$Z6577,Main!$AA6577,Main!$AB6577)</f>
        <v>41999</v>
      </c>
      <c r="C6577">
        <f t="shared" si="315"/>
        <v>2014</v>
      </c>
      <c r="D6577">
        <f t="shared" si="316"/>
        <v>12</v>
      </c>
      <c r="E6577">
        <f t="shared" si="314"/>
        <v>4</v>
      </c>
      <c r="F6577" t="str">
        <f>TEXT(Date!$A6577,"mmm")</f>
        <v>Dec</v>
      </c>
    </row>
    <row r="6578" spans="1:6" ht="15" customHeight="1" x14ac:dyDescent="0.5">
      <c r="A6578" s="1">
        <f>DATE(Main!$Z6578,Main!$AA6578,Main!$AB6578)</f>
        <v>40498</v>
      </c>
      <c r="C6578">
        <f t="shared" si="315"/>
        <v>2010</v>
      </c>
      <c r="D6578">
        <f t="shared" si="316"/>
        <v>11</v>
      </c>
      <c r="E6578">
        <f t="shared" si="314"/>
        <v>4</v>
      </c>
      <c r="F6578" t="str">
        <f>TEXT(Date!$A6578,"mmm")</f>
        <v>Nov</v>
      </c>
    </row>
    <row r="6579" spans="1:6" ht="15" customHeight="1" x14ac:dyDescent="0.5">
      <c r="A6579" s="1">
        <f>DATE(Main!$Z6579,Main!$AA6579,Main!$AB6579)</f>
        <v>43044</v>
      </c>
      <c r="C6579">
        <f t="shared" si="315"/>
        <v>2017</v>
      </c>
      <c r="D6579">
        <f t="shared" si="316"/>
        <v>11</v>
      </c>
      <c r="E6579">
        <f t="shared" si="314"/>
        <v>4</v>
      </c>
      <c r="F6579" t="str">
        <f>TEXT(Date!$A6579,"mmm")</f>
        <v>Nov</v>
      </c>
    </row>
    <row r="6580" spans="1:6" ht="15" customHeight="1" x14ac:dyDescent="0.5">
      <c r="A6580" s="1">
        <f>DATE(Main!$Z6580,Main!$AA6580,Main!$AB6580)</f>
        <v>43427</v>
      </c>
      <c r="C6580">
        <f t="shared" si="315"/>
        <v>2018</v>
      </c>
      <c r="D6580">
        <f t="shared" si="316"/>
        <v>11</v>
      </c>
      <c r="E6580">
        <f t="shared" si="314"/>
        <v>4</v>
      </c>
      <c r="F6580" t="str">
        <f>TEXT(Date!$A6580,"mmm")</f>
        <v>Nov</v>
      </c>
    </row>
    <row r="6581" spans="1:6" ht="15" customHeight="1" x14ac:dyDescent="0.5">
      <c r="A6581" s="1">
        <f>DATE(Main!$Z6581,Main!$AA6581,Main!$AB6581)</f>
        <v>42318</v>
      </c>
      <c r="C6581">
        <f t="shared" si="315"/>
        <v>2015</v>
      </c>
      <c r="D6581">
        <f t="shared" si="316"/>
        <v>11</v>
      </c>
      <c r="E6581">
        <f t="shared" si="314"/>
        <v>4</v>
      </c>
      <c r="F6581" t="str">
        <f>TEXT(Date!$A6581,"mmm")</f>
        <v>Nov</v>
      </c>
    </row>
    <row r="6582" spans="1:6" ht="15" customHeight="1" x14ac:dyDescent="0.5">
      <c r="A6582" s="1">
        <f>DATE(Main!$Z6582,Main!$AA6582,Main!$AB6582)</f>
        <v>41240</v>
      </c>
      <c r="C6582">
        <f t="shared" si="315"/>
        <v>2012</v>
      </c>
      <c r="D6582">
        <f t="shared" si="316"/>
        <v>11</v>
      </c>
      <c r="E6582">
        <f t="shared" si="314"/>
        <v>4</v>
      </c>
      <c r="F6582" t="str">
        <f>TEXT(Date!$A6582,"mmm")</f>
        <v>Nov</v>
      </c>
    </row>
    <row r="6583" spans="1:6" ht="15" customHeight="1" x14ac:dyDescent="0.5">
      <c r="A6583" s="1">
        <f>DATE(Main!$Z6583,Main!$AA6583,Main!$AB6583)</f>
        <v>43408</v>
      </c>
      <c r="C6583">
        <f t="shared" si="315"/>
        <v>2018</v>
      </c>
      <c r="D6583">
        <f t="shared" si="316"/>
        <v>11</v>
      </c>
      <c r="E6583">
        <f t="shared" si="314"/>
        <v>4</v>
      </c>
      <c r="F6583" t="str">
        <f>TEXT(Date!$A6583,"mmm")</f>
        <v>Nov</v>
      </c>
    </row>
    <row r="6584" spans="1:6" ht="15" customHeight="1" x14ac:dyDescent="0.5">
      <c r="A6584" s="1">
        <f>DATE(Main!$Z6584,Main!$AA6584,Main!$AB6584)</f>
        <v>40486</v>
      </c>
      <c r="C6584">
        <f t="shared" si="315"/>
        <v>2010</v>
      </c>
      <c r="D6584">
        <f t="shared" si="316"/>
        <v>11</v>
      </c>
      <c r="E6584">
        <f t="shared" si="314"/>
        <v>4</v>
      </c>
      <c r="F6584" t="str">
        <f>TEXT(Date!$A6584,"mmm")</f>
        <v>Nov</v>
      </c>
    </row>
    <row r="6585" spans="1:6" ht="15" customHeight="1" x14ac:dyDescent="0.5">
      <c r="A6585" s="1">
        <f>DATE(Main!$Z6585,Main!$AA6585,Main!$AB6585)</f>
        <v>42678</v>
      </c>
      <c r="C6585">
        <f t="shared" si="315"/>
        <v>2016</v>
      </c>
      <c r="D6585">
        <f t="shared" si="316"/>
        <v>11</v>
      </c>
      <c r="E6585">
        <f t="shared" si="314"/>
        <v>4</v>
      </c>
      <c r="F6585" t="str">
        <f>TEXT(Date!$A6585,"mmm")</f>
        <v>Nov</v>
      </c>
    </row>
    <row r="6586" spans="1:6" ht="15" customHeight="1" x14ac:dyDescent="0.5">
      <c r="A6586" s="1">
        <f>DATE(Main!$Z6586,Main!$AA6586,Main!$AB6586)</f>
        <v>41233</v>
      </c>
      <c r="C6586">
        <f t="shared" si="315"/>
        <v>2012</v>
      </c>
      <c r="D6586">
        <f t="shared" si="316"/>
        <v>11</v>
      </c>
      <c r="E6586">
        <f t="shared" si="314"/>
        <v>4</v>
      </c>
      <c r="F6586" t="str">
        <f>TEXT(Date!$A6586,"mmm")</f>
        <v>Nov</v>
      </c>
    </row>
    <row r="6587" spans="1:6" ht="15" customHeight="1" x14ac:dyDescent="0.5">
      <c r="A6587" s="1">
        <f>DATE(Main!$Z6587,Main!$AA6587,Main!$AB6587)</f>
        <v>40505</v>
      </c>
      <c r="C6587">
        <f t="shared" si="315"/>
        <v>2010</v>
      </c>
      <c r="D6587">
        <f t="shared" si="316"/>
        <v>11</v>
      </c>
      <c r="E6587">
        <f t="shared" si="314"/>
        <v>4</v>
      </c>
      <c r="F6587" t="str">
        <f>TEXT(Date!$A6587,"mmm")</f>
        <v>Nov</v>
      </c>
    </row>
    <row r="6588" spans="1:6" ht="15" customHeight="1" x14ac:dyDescent="0.5">
      <c r="A6588" s="1">
        <f>DATE(Main!$Z6588,Main!$AA6588,Main!$AB6588)</f>
        <v>40467</v>
      </c>
      <c r="C6588">
        <f t="shared" si="315"/>
        <v>2010</v>
      </c>
      <c r="D6588">
        <f t="shared" si="316"/>
        <v>10</v>
      </c>
      <c r="E6588">
        <f t="shared" si="314"/>
        <v>4</v>
      </c>
      <c r="F6588" t="str">
        <f>TEXT(Date!$A6588,"mmm")</f>
        <v>Oct</v>
      </c>
    </row>
    <row r="6589" spans="1:6" ht="15" customHeight="1" x14ac:dyDescent="0.5">
      <c r="A6589" s="1">
        <f>DATE(Main!$Z6589,Main!$AA6589,Main!$AB6589)</f>
        <v>40454</v>
      </c>
      <c r="C6589">
        <f t="shared" si="315"/>
        <v>2010</v>
      </c>
      <c r="D6589">
        <f t="shared" si="316"/>
        <v>10</v>
      </c>
      <c r="E6589">
        <f t="shared" si="314"/>
        <v>4</v>
      </c>
      <c r="F6589" t="str">
        <f>TEXT(Date!$A6589,"mmm")</f>
        <v>Oct</v>
      </c>
    </row>
    <row r="6590" spans="1:6" ht="15" customHeight="1" x14ac:dyDescent="0.5">
      <c r="A6590" s="1">
        <f>DATE(Main!$Z6590,Main!$AA6590,Main!$AB6590)</f>
        <v>40472</v>
      </c>
      <c r="C6590">
        <f t="shared" si="315"/>
        <v>2010</v>
      </c>
      <c r="D6590">
        <f t="shared" si="316"/>
        <v>10</v>
      </c>
      <c r="E6590">
        <f t="shared" si="314"/>
        <v>4</v>
      </c>
      <c r="F6590" t="str">
        <f>TEXT(Date!$A6590,"mmm")</f>
        <v>Oct</v>
      </c>
    </row>
    <row r="6591" spans="1:6" ht="15" customHeight="1" x14ac:dyDescent="0.5">
      <c r="A6591" s="1">
        <f>DATE(Main!$Z6591,Main!$AA6591,Main!$AB6591)</f>
        <v>40834</v>
      </c>
      <c r="C6591">
        <f t="shared" si="315"/>
        <v>2011</v>
      </c>
      <c r="D6591">
        <f t="shared" si="316"/>
        <v>10</v>
      </c>
      <c r="E6591">
        <f t="shared" si="314"/>
        <v>4</v>
      </c>
      <c r="F6591" t="str">
        <f>TEXT(Date!$A6591,"mmm")</f>
        <v>Oct</v>
      </c>
    </row>
    <row r="6592" spans="1:6" ht="15" customHeight="1" x14ac:dyDescent="0.5">
      <c r="A6592" s="1">
        <f>DATE(Main!$Z6592,Main!$AA6592,Main!$AB6592)</f>
        <v>41933</v>
      </c>
      <c r="C6592">
        <f t="shared" si="315"/>
        <v>2014</v>
      </c>
      <c r="D6592">
        <f t="shared" si="316"/>
        <v>10</v>
      </c>
      <c r="E6592">
        <f t="shared" si="314"/>
        <v>4</v>
      </c>
      <c r="F6592" t="str">
        <f>TEXT(Date!$A6592,"mmm")</f>
        <v>Oct</v>
      </c>
    </row>
    <row r="6593" spans="1:6" ht="15" customHeight="1" x14ac:dyDescent="0.5">
      <c r="A6593" s="1">
        <f>DATE(Main!$Z6593,Main!$AA6593,Main!$AB6593)</f>
        <v>40811</v>
      </c>
      <c r="C6593">
        <f t="shared" si="315"/>
        <v>2011</v>
      </c>
      <c r="D6593">
        <f t="shared" si="316"/>
        <v>9</v>
      </c>
      <c r="E6593">
        <f t="shared" si="314"/>
        <v>3</v>
      </c>
      <c r="F6593" t="str">
        <f>TEXT(Date!$A6593,"mmm")</f>
        <v>Sep</v>
      </c>
    </row>
    <row r="6594" spans="1:6" ht="15" customHeight="1" x14ac:dyDescent="0.5">
      <c r="A6594" s="1">
        <f>DATE(Main!$Z6594,Main!$AA6594,Main!$AB6594)</f>
        <v>41904</v>
      </c>
      <c r="C6594">
        <f t="shared" si="315"/>
        <v>2014</v>
      </c>
      <c r="D6594">
        <f t="shared" si="316"/>
        <v>9</v>
      </c>
      <c r="E6594">
        <f t="shared" ref="E6594:E6601" si="317">ROUNDUP(MONTH($A6594)/3,0)</f>
        <v>3</v>
      </c>
      <c r="F6594" t="str">
        <f>TEXT(Date!$A6594,"mmm")</f>
        <v>Sep</v>
      </c>
    </row>
    <row r="6595" spans="1:6" ht="15" customHeight="1" x14ac:dyDescent="0.5">
      <c r="A6595" s="1">
        <f>DATE(Main!$Z6595,Main!$AA6595,Main!$AB6595)</f>
        <v>43358</v>
      </c>
      <c r="C6595">
        <f t="shared" ref="C6595:C6658" si="318">YEAR(A6595)</f>
        <v>2018</v>
      </c>
      <c r="D6595">
        <f t="shared" ref="D6595:D6658" si="319">MONTH(A6595)</f>
        <v>9</v>
      </c>
      <c r="E6595">
        <f t="shared" si="317"/>
        <v>3</v>
      </c>
      <c r="F6595" t="str">
        <f>TEXT(Date!$A6595,"mmm")</f>
        <v>Sep</v>
      </c>
    </row>
    <row r="6596" spans="1:6" ht="15" customHeight="1" x14ac:dyDescent="0.5">
      <c r="A6596" s="1">
        <f>DATE(Main!$Z6596,Main!$AA6596,Main!$AB6596)</f>
        <v>41887</v>
      </c>
      <c r="C6596">
        <f t="shared" si="318"/>
        <v>2014</v>
      </c>
      <c r="D6596">
        <f t="shared" si="319"/>
        <v>9</v>
      </c>
      <c r="E6596">
        <f t="shared" si="317"/>
        <v>3</v>
      </c>
      <c r="F6596" t="str">
        <f>TEXT(Date!$A6596,"mmm")</f>
        <v>Sep</v>
      </c>
    </row>
    <row r="6597" spans="1:6" ht="15" customHeight="1" x14ac:dyDescent="0.5">
      <c r="A6597" s="1">
        <f>DATE(Main!$Z6597,Main!$AA6597,Main!$AB6597)</f>
        <v>42986</v>
      </c>
      <c r="C6597">
        <f t="shared" si="318"/>
        <v>2017</v>
      </c>
      <c r="D6597">
        <f t="shared" si="319"/>
        <v>9</v>
      </c>
      <c r="E6597">
        <f t="shared" si="317"/>
        <v>3</v>
      </c>
      <c r="F6597" t="str">
        <f>TEXT(Date!$A6597,"mmm")</f>
        <v>Sep</v>
      </c>
    </row>
    <row r="6598" spans="1:6" ht="15" customHeight="1" x14ac:dyDescent="0.5">
      <c r="A6598" s="1">
        <f>DATE(Main!$Z6598,Main!$AA6598,Main!$AB6598)</f>
        <v>42249</v>
      </c>
      <c r="C6598">
        <f t="shared" si="318"/>
        <v>2015</v>
      </c>
      <c r="D6598">
        <f t="shared" si="319"/>
        <v>9</v>
      </c>
      <c r="E6598">
        <f t="shared" si="317"/>
        <v>3</v>
      </c>
      <c r="F6598" t="str">
        <f>TEXT(Date!$A6598,"mmm")</f>
        <v>Sep</v>
      </c>
    </row>
    <row r="6599" spans="1:6" ht="15" customHeight="1" x14ac:dyDescent="0.5">
      <c r="A6599" s="1">
        <f>DATE(Main!$Z6599,Main!$AA6599,Main!$AB6599)</f>
        <v>41168</v>
      </c>
      <c r="C6599">
        <f t="shared" si="318"/>
        <v>2012</v>
      </c>
      <c r="D6599">
        <f t="shared" si="319"/>
        <v>9</v>
      </c>
      <c r="E6599">
        <f t="shared" si="317"/>
        <v>3</v>
      </c>
      <c r="F6599" t="str">
        <f>TEXT(Date!$A6599,"mmm")</f>
        <v>Sep</v>
      </c>
    </row>
    <row r="6600" spans="1:6" ht="15" customHeight="1" x14ac:dyDescent="0.5">
      <c r="A6600" s="1">
        <f>DATE(Main!$Z6600,Main!$AA6600,Main!$AB6600)</f>
        <v>42988</v>
      </c>
      <c r="C6600">
        <f t="shared" si="318"/>
        <v>2017</v>
      </c>
      <c r="D6600">
        <f t="shared" si="319"/>
        <v>9</v>
      </c>
      <c r="E6600">
        <f t="shared" si="317"/>
        <v>3</v>
      </c>
      <c r="F6600" t="str">
        <f>TEXT(Date!$A6600,"mmm")</f>
        <v>Sep</v>
      </c>
    </row>
    <row r="6601" spans="1:6" ht="15" customHeight="1" x14ac:dyDescent="0.5">
      <c r="A6601" s="1">
        <f>DATE(Main!$Z6601,Main!$AA6601,Main!$AB6601)</f>
        <v>42619</v>
      </c>
      <c r="C6601">
        <f t="shared" si="318"/>
        <v>2016</v>
      </c>
      <c r="D6601">
        <f t="shared" si="319"/>
        <v>9</v>
      </c>
      <c r="E6601">
        <f t="shared" si="317"/>
        <v>3</v>
      </c>
      <c r="F6601" t="str">
        <f>TEXT(Date!$A6601,"mmm")</f>
        <v>Sep</v>
      </c>
    </row>
    <row r="6602" spans="1:6" ht="15" customHeight="1" x14ac:dyDescent="0.5">
      <c r="A6602" s="1">
        <f>DATE(Main!$Z6602,Main!$AA6602,Main!$AB6602)</f>
        <v>40408</v>
      </c>
      <c r="C6602">
        <f t="shared" si="318"/>
        <v>2010</v>
      </c>
      <c r="D6602">
        <f t="shared" si="319"/>
        <v>8</v>
      </c>
      <c r="E6602">
        <f t="shared" ref="E6602:E6657" si="320">ROUNDUP(MONTH($A6602)/3,0)</f>
        <v>3</v>
      </c>
      <c r="F6602" t="str">
        <f>TEXT(Date!$A6602,"mmm")</f>
        <v>Aug</v>
      </c>
    </row>
    <row r="6603" spans="1:6" ht="15" customHeight="1" x14ac:dyDescent="0.5">
      <c r="A6603" s="1">
        <f>DATE(Main!$Z6603,Main!$AA6603,Main!$AB6603)</f>
        <v>41869</v>
      </c>
      <c r="C6603">
        <f t="shared" si="318"/>
        <v>2014</v>
      </c>
      <c r="D6603">
        <f t="shared" si="319"/>
        <v>8</v>
      </c>
      <c r="E6603">
        <f t="shared" si="320"/>
        <v>3</v>
      </c>
      <c r="F6603" t="str">
        <f>TEXT(Date!$A6603,"mmm")</f>
        <v>Aug</v>
      </c>
    </row>
    <row r="6604" spans="1:6" ht="15" customHeight="1" x14ac:dyDescent="0.5">
      <c r="A6604" s="1">
        <f>DATE(Main!$Z6604,Main!$AA6604,Main!$AB6604)</f>
        <v>42585</v>
      </c>
      <c r="C6604">
        <f t="shared" si="318"/>
        <v>2016</v>
      </c>
      <c r="D6604">
        <f t="shared" si="319"/>
        <v>8</v>
      </c>
      <c r="E6604">
        <f t="shared" si="320"/>
        <v>3</v>
      </c>
      <c r="F6604" t="str">
        <f>TEXT(Date!$A6604,"mmm")</f>
        <v>Aug</v>
      </c>
    </row>
    <row r="6605" spans="1:6" ht="15" customHeight="1" x14ac:dyDescent="0.5">
      <c r="A6605" s="1">
        <f>DATE(Main!$Z6605,Main!$AA6605,Main!$AB6605)</f>
        <v>41128</v>
      </c>
      <c r="C6605">
        <f t="shared" si="318"/>
        <v>2012</v>
      </c>
      <c r="D6605">
        <f t="shared" si="319"/>
        <v>8</v>
      </c>
      <c r="E6605">
        <f t="shared" si="320"/>
        <v>3</v>
      </c>
      <c r="F6605" t="str">
        <f>TEXT(Date!$A6605,"mmm")</f>
        <v>Aug</v>
      </c>
    </row>
    <row r="6606" spans="1:6" ht="15" customHeight="1" x14ac:dyDescent="0.5">
      <c r="A6606" s="1">
        <f>DATE(Main!$Z6606,Main!$AA6606,Main!$AB6606)</f>
        <v>42964</v>
      </c>
      <c r="C6606">
        <f t="shared" si="318"/>
        <v>2017</v>
      </c>
      <c r="D6606">
        <f t="shared" si="319"/>
        <v>8</v>
      </c>
      <c r="E6606">
        <f t="shared" si="320"/>
        <v>3</v>
      </c>
      <c r="F6606" t="str">
        <f>TEXT(Date!$A6606,"mmm")</f>
        <v>Aug</v>
      </c>
    </row>
    <row r="6607" spans="1:6" ht="15" customHeight="1" x14ac:dyDescent="0.5">
      <c r="A6607" s="1">
        <f>DATE(Main!$Z6607,Main!$AA6607,Main!$AB6607)</f>
        <v>42243</v>
      </c>
      <c r="C6607">
        <f t="shared" si="318"/>
        <v>2015</v>
      </c>
      <c r="D6607">
        <f t="shared" si="319"/>
        <v>8</v>
      </c>
      <c r="E6607">
        <f t="shared" si="320"/>
        <v>3</v>
      </c>
      <c r="F6607" t="str">
        <f>TEXT(Date!$A6607,"mmm")</f>
        <v>Aug</v>
      </c>
    </row>
    <row r="6608" spans="1:6" ht="15" customHeight="1" x14ac:dyDescent="0.5">
      <c r="A6608" s="1">
        <f>DATE(Main!$Z6608,Main!$AA6608,Main!$AB6608)</f>
        <v>40408</v>
      </c>
      <c r="C6608">
        <f t="shared" si="318"/>
        <v>2010</v>
      </c>
      <c r="D6608">
        <f t="shared" si="319"/>
        <v>8</v>
      </c>
      <c r="E6608">
        <f t="shared" si="320"/>
        <v>3</v>
      </c>
      <c r="F6608" t="str">
        <f>TEXT(Date!$A6608,"mmm")</f>
        <v>Aug</v>
      </c>
    </row>
    <row r="6609" spans="1:6" ht="15" customHeight="1" x14ac:dyDescent="0.5">
      <c r="A6609" s="1">
        <f>DATE(Main!$Z6609,Main!$AA6609,Main!$AB6609)</f>
        <v>40392</v>
      </c>
      <c r="C6609">
        <f t="shared" si="318"/>
        <v>2010</v>
      </c>
      <c r="D6609">
        <f t="shared" si="319"/>
        <v>8</v>
      </c>
      <c r="E6609">
        <f t="shared" si="320"/>
        <v>3</v>
      </c>
      <c r="F6609" t="str">
        <f>TEXT(Date!$A6609,"mmm")</f>
        <v>Aug</v>
      </c>
    </row>
    <row r="6610" spans="1:6" ht="15" customHeight="1" x14ac:dyDescent="0.5">
      <c r="A6610" s="1">
        <f>DATE(Main!$Z6610,Main!$AA6610,Main!$AB6610)</f>
        <v>40392</v>
      </c>
      <c r="C6610">
        <f t="shared" si="318"/>
        <v>2010</v>
      </c>
      <c r="D6610">
        <f t="shared" si="319"/>
        <v>8</v>
      </c>
      <c r="E6610">
        <f t="shared" si="320"/>
        <v>3</v>
      </c>
      <c r="F6610" t="str">
        <f>TEXT(Date!$A6610,"mmm")</f>
        <v>Aug</v>
      </c>
    </row>
    <row r="6611" spans="1:6" ht="15" customHeight="1" x14ac:dyDescent="0.5">
      <c r="A6611" s="1">
        <f>DATE(Main!$Z6611,Main!$AA6611,Main!$AB6611)</f>
        <v>42229</v>
      </c>
      <c r="C6611">
        <f t="shared" si="318"/>
        <v>2015</v>
      </c>
      <c r="D6611">
        <f t="shared" si="319"/>
        <v>8</v>
      </c>
      <c r="E6611">
        <f t="shared" si="320"/>
        <v>3</v>
      </c>
      <c r="F6611" t="str">
        <f>TEXT(Date!$A6611,"mmm")</f>
        <v>Aug</v>
      </c>
    </row>
    <row r="6612" spans="1:6" ht="15" customHeight="1" x14ac:dyDescent="0.5">
      <c r="A6612" s="1">
        <f>DATE(Main!$Z6612,Main!$AA6612,Main!$AB6612)</f>
        <v>42233</v>
      </c>
      <c r="C6612">
        <f t="shared" si="318"/>
        <v>2015</v>
      </c>
      <c r="D6612">
        <f t="shared" si="319"/>
        <v>8</v>
      </c>
      <c r="E6612">
        <f t="shared" si="320"/>
        <v>3</v>
      </c>
      <c r="F6612" t="str">
        <f>TEXT(Date!$A6612,"mmm")</f>
        <v>Aug</v>
      </c>
    </row>
    <row r="6613" spans="1:6" ht="15" customHeight="1" x14ac:dyDescent="0.5">
      <c r="A6613" s="1">
        <f>DATE(Main!$Z6613,Main!$AA6613,Main!$AB6613)</f>
        <v>41511</v>
      </c>
      <c r="C6613">
        <f t="shared" si="318"/>
        <v>2013</v>
      </c>
      <c r="D6613">
        <f t="shared" si="319"/>
        <v>8</v>
      </c>
      <c r="E6613">
        <f t="shared" si="320"/>
        <v>3</v>
      </c>
      <c r="F6613" t="str">
        <f>TEXT(Date!$A6613,"mmm")</f>
        <v>Aug</v>
      </c>
    </row>
    <row r="6614" spans="1:6" ht="15" customHeight="1" x14ac:dyDescent="0.5">
      <c r="A6614" s="1">
        <f>DATE(Main!$Z6614,Main!$AA6614,Main!$AB6614)</f>
        <v>42956</v>
      </c>
      <c r="C6614">
        <f t="shared" si="318"/>
        <v>2017</v>
      </c>
      <c r="D6614">
        <f t="shared" si="319"/>
        <v>8</v>
      </c>
      <c r="E6614">
        <f t="shared" si="320"/>
        <v>3</v>
      </c>
      <c r="F6614" t="str">
        <f>TEXT(Date!$A6614,"mmm")</f>
        <v>Aug</v>
      </c>
    </row>
    <row r="6615" spans="1:6" ht="15" customHeight="1" x14ac:dyDescent="0.5">
      <c r="A6615" s="1">
        <f>DATE(Main!$Z6615,Main!$AA6615,Main!$AB6615)</f>
        <v>41862</v>
      </c>
      <c r="C6615">
        <f t="shared" si="318"/>
        <v>2014</v>
      </c>
      <c r="D6615">
        <f t="shared" si="319"/>
        <v>8</v>
      </c>
      <c r="E6615">
        <f t="shared" si="320"/>
        <v>3</v>
      </c>
      <c r="F6615" t="str">
        <f>TEXT(Date!$A6615,"mmm")</f>
        <v>Aug</v>
      </c>
    </row>
    <row r="6616" spans="1:6" ht="15" customHeight="1" x14ac:dyDescent="0.5">
      <c r="A6616" s="1">
        <f>DATE(Main!$Z6616,Main!$AA6616,Main!$AB6616)</f>
        <v>41877</v>
      </c>
      <c r="C6616">
        <f t="shared" si="318"/>
        <v>2014</v>
      </c>
      <c r="D6616">
        <f t="shared" si="319"/>
        <v>8</v>
      </c>
      <c r="E6616">
        <f t="shared" si="320"/>
        <v>3</v>
      </c>
      <c r="F6616" t="str">
        <f>TEXT(Date!$A6616,"mmm")</f>
        <v>Aug</v>
      </c>
    </row>
    <row r="6617" spans="1:6" ht="15" customHeight="1" x14ac:dyDescent="0.5">
      <c r="A6617" s="1">
        <f>DATE(Main!$Z6617,Main!$AA6617,Main!$AB6617)</f>
        <v>42603</v>
      </c>
      <c r="C6617">
        <f t="shared" si="318"/>
        <v>2016</v>
      </c>
      <c r="D6617">
        <f t="shared" si="319"/>
        <v>8</v>
      </c>
      <c r="E6617">
        <f t="shared" si="320"/>
        <v>3</v>
      </c>
      <c r="F6617" t="str">
        <f>TEXT(Date!$A6617,"mmm")</f>
        <v>Aug</v>
      </c>
    </row>
    <row r="6618" spans="1:6" ht="15" customHeight="1" x14ac:dyDescent="0.5">
      <c r="A6618" s="1">
        <f>DATE(Main!$Z6618,Main!$AA6618,Main!$AB6618)</f>
        <v>42223</v>
      </c>
      <c r="C6618">
        <f t="shared" si="318"/>
        <v>2015</v>
      </c>
      <c r="D6618">
        <f t="shared" si="319"/>
        <v>8</v>
      </c>
      <c r="E6618">
        <f t="shared" si="320"/>
        <v>3</v>
      </c>
      <c r="F6618" t="str">
        <f>TEXT(Date!$A6618,"mmm")</f>
        <v>Aug</v>
      </c>
    </row>
    <row r="6619" spans="1:6" ht="15" customHeight="1" x14ac:dyDescent="0.5">
      <c r="A6619" s="1">
        <f>DATE(Main!$Z6619,Main!$AA6619,Main!$AB6619)</f>
        <v>43327</v>
      </c>
      <c r="C6619">
        <f t="shared" si="318"/>
        <v>2018</v>
      </c>
      <c r="D6619">
        <f t="shared" si="319"/>
        <v>8</v>
      </c>
      <c r="E6619">
        <f t="shared" si="320"/>
        <v>3</v>
      </c>
      <c r="F6619" t="str">
        <f>TEXT(Date!$A6619,"mmm")</f>
        <v>Aug</v>
      </c>
    </row>
    <row r="6620" spans="1:6" ht="15" customHeight="1" x14ac:dyDescent="0.5">
      <c r="A6620" s="1">
        <f>DATE(Main!$Z6620,Main!$AA6620,Main!$AB6620)</f>
        <v>42587</v>
      </c>
      <c r="C6620">
        <f t="shared" si="318"/>
        <v>2016</v>
      </c>
      <c r="D6620">
        <f t="shared" si="319"/>
        <v>8</v>
      </c>
      <c r="E6620">
        <f t="shared" si="320"/>
        <v>3</v>
      </c>
      <c r="F6620" t="str">
        <f>TEXT(Date!$A6620,"mmm")</f>
        <v>Aug</v>
      </c>
    </row>
    <row r="6621" spans="1:6" ht="15" customHeight="1" x14ac:dyDescent="0.5">
      <c r="A6621" s="1">
        <f>DATE(Main!$Z6621,Main!$AA6621,Main!$AB6621)</f>
        <v>43314</v>
      </c>
      <c r="C6621">
        <f t="shared" si="318"/>
        <v>2018</v>
      </c>
      <c r="D6621">
        <f t="shared" si="319"/>
        <v>8</v>
      </c>
      <c r="E6621">
        <f t="shared" si="320"/>
        <v>3</v>
      </c>
      <c r="F6621" t="str">
        <f>TEXT(Date!$A6621,"mmm")</f>
        <v>Aug</v>
      </c>
    </row>
    <row r="6622" spans="1:6" ht="15" customHeight="1" x14ac:dyDescent="0.5">
      <c r="A6622" s="1">
        <f>DATE(Main!$Z6622,Main!$AA6622,Main!$AB6622)</f>
        <v>40743</v>
      </c>
      <c r="C6622">
        <f t="shared" si="318"/>
        <v>2011</v>
      </c>
      <c r="D6622">
        <f t="shared" si="319"/>
        <v>7</v>
      </c>
      <c r="E6622">
        <f t="shared" si="320"/>
        <v>3</v>
      </c>
      <c r="F6622" t="str">
        <f>TEXT(Date!$A6622,"mmm")</f>
        <v>Jul</v>
      </c>
    </row>
    <row r="6623" spans="1:6" ht="15" customHeight="1" x14ac:dyDescent="0.5">
      <c r="A6623" s="1">
        <f>DATE(Main!$Z6623,Main!$AA6623,Main!$AB6623)</f>
        <v>41104</v>
      </c>
      <c r="C6623">
        <f t="shared" si="318"/>
        <v>2012</v>
      </c>
      <c r="D6623">
        <f t="shared" si="319"/>
        <v>7</v>
      </c>
      <c r="E6623">
        <f t="shared" si="320"/>
        <v>3</v>
      </c>
      <c r="F6623" t="str">
        <f>TEXT(Date!$A6623,"mmm")</f>
        <v>Jul</v>
      </c>
    </row>
    <row r="6624" spans="1:6" ht="15" customHeight="1" x14ac:dyDescent="0.5">
      <c r="A6624" s="1">
        <f>DATE(Main!$Z6624,Main!$AA6624,Main!$AB6624)</f>
        <v>43292</v>
      </c>
      <c r="C6624">
        <f t="shared" si="318"/>
        <v>2018</v>
      </c>
      <c r="D6624">
        <f t="shared" si="319"/>
        <v>7</v>
      </c>
      <c r="E6624">
        <f t="shared" si="320"/>
        <v>3</v>
      </c>
      <c r="F6624" t="str">
        <f>TEXT(Date!$A6624,"mmm")</f>
        <v>Jul</v>
      </c>
    </row>
    <row r="6625" spans="1:6" ht="15" customHeight="1" x14ac:dyDescent="0.5">
      <c r="A6625" s="1">
        <f>DATE(Main!$Z6625,Main!$AA6625,Main!$AB6625)</f>
        <v>41100</v>
      </c>
      <c r="C6625">
        <f t="shared" si="318"/>
        <v>2012</v>
      </c>
      <c r="D6625">
        <f t="shared" si="319"/>
        <v>7</v>
      </c>
      <c r="E6625">
        <f t="shared" si="320"/>
        <v>3</v>
      </c>
      <c r="F6625" t="str">
        <f>TEXT(Date!$A6625,"mmm")</f>
        <v>Jul</v>
      </c>
    </row>
    <row r="6626" spans="1:6" ht="15" customHeight="1" x14ac:dyDescent="0.5">
      <c r="A6626" s="1">
        <f>DATE(Main!$Z6626,Main!$AA6626,Main!$AB6626)</f>
        <v>40747</v>
      </c>
      <c r="C6626">
        <f t="shared" si="318"/>
        <v>2011</v>
      </c>
      <c r="D6626">
        <f t="shared" si="319"/>
        <v>7</v>
      </c>
      <c r="E6626">
        <f t="shared" si="320"/>
        <v>3</v>
      </c>
      <c r="F6626" t="str">
        <f>TEXT(Date!$A6626,"mmm")</f>
        <v>Jul</v>
      </c>
    </row>
    <row r="6627" spans="1:6" ht="15" customHeight="1" x14ac:dyDescent="0.5">
      <c r="A6627" s="1">
        <f>DATE(Main!$Z6627,Main!$AA6627,Main!$AB6627)</f>
        <v>40749</v>
      </c>
      <c r="C6627">
        <f t="shared" si="318"/>
        <v>2011</v>
      </c>
      <c r="D6627">
        <f t="shared" si="319"/>
        <v>7</v>
      </c>
      <c r="E6627">
        <f t="shared" si="320"/>
        <v>3</v>
      </c>
      <c r="F6627" t="str">
        <f>TEXT(Date!$A6627,"mmm")</f>
        <v>Jul</v>
      </c>
    </row>
    <row r="6628" spans="1:6" ht="15" customHeight="1" x14ac:dyDescent="0.5">
      <c r="A6628" s="1">
        <f>DATE(Main!$Z6628,Main!$AA6628,Main!$AB6628)</f>
        <v>40364</v>
      </c>
      <c r="C6628">
        <f t="shared" si="318"/>
        <v>2010</v>
      </c>
      <c r="D6628">
        <f t="shared" si="319"/>
        <v>7</v>
      </c>
      <c r="E6628">
        <f t="shared" si="320"/>
        <v>3</v>
      </c>
      <c r="F6628" t="str">
        <f>TEXT(Date!$A6628,"mmm")</f>
        <v>Jul</v>
      </c>
    </row>
    <row r="6629" spans="1:6" ht="15" customHeight="1" x14ac:dyDescent="0.5">
      <c r="A6629" s="1">
        <f>DATE(Main!$Z6629,Main!$AA6629,Main!$AB6629)</f>
        <v>40387</v>
      </c>
      <c r="C6629">
        <f t="shared" si="318"/>
        <v>2010</v>
      </c>
      <c r="D6629">
        <f t="shared" si="319"/>
        <v>7</v>
      </c>
      <c r="E6629">
        <f t="shared" si="320"/>
        <v>3</v>
      </c>
      <c r="F6629" t="str">
        <f>TEXT(Date!$A6629,"mmm")</f>
        <v>Jul</v>
      </c>
    </row>
    <row r="6630" spans="1:6" ht="15" customHeight="1" x14ac:dyDescent="0.5">
      <c r="A6630" s="1">
        <f>DATE(Main!$Z6630,Main!$AA6630,Main!$AB6630)</f>
        <v>42926</v>
      </c>
      <c r="C6630">
        <f t="shared" si="318"/>
        <v>2017</v>
      </c>
      <c r="D6630">
        <f t="shared" si="319"/>
        <v>7</v>
      </c>
      <c r="E6630">
        <f t="shared" si="320"/>
        <v>3</v>
      </c>
      <c r="F6630" t="str">
        <f>TEXT(Date!$A6630,"mmm")</f>
        <v>Jul</v>
      </c>
    </row>
    <row r="6631" spans="1:6" ht="15" customHeight="1" x14ac:dyDescent="0.5">
      <c r="A6631" s="1">
        <f>DATE(Main!$Z6631,Main!$AA6631,Main!$AB6631)</f>
        <v>41827</v>
      </c>
      <c r="C6631">
        <f t="shared" si="318"/>
        <v>2014</v>
      </c>
      <c r="D6631">
        <f t="shared" si="319"/>
        <v>7</v>
      </c>
      <c r="E6631">
        <f t="shared" si="320"/>
        <v>3</v>
      </c>
      <c r="F6631" t="str">
        <f>TEXT(Date!$A6631,"mmm")</f>
        <v>Jul</v>
      </c>
    </row>
    <row r="6632" spans="1:6" ht="15" customHeight="1" x14ac:dyDescent="0.5">
      <c r="A6632" s="1">
        <f>DATE(Main!$Z6632,Main!$AA6632,Main!$AB6632)</f>
        <v>40381</v>
      </c>
      <c r="C6632">
        <f t="shared" si="318"/>
        <v>2010</v>
      </c>
      <c r="D6632">
        <f t="shared" si="319"/>
        <v>7</v>
      </c>
      <c r="E6632">
        <f t="shared" si="320"/>
        <v>3</v>
      </c>
      <c r="F6632" t="str">
        <f>TEXT(Date!$A6632,"mmm")</f>
        <v>Jul</v>
      </c>
    </row>
    <row r="6633" spans="1:6" ht="15" customHeight="1" x14ac:dyDescent="0.5">
      <c r="A6633" s="1">
        <f>DATE(Main!$Z6633,Main!$AA6633,Main!$AB6633)</f>
        <v>41822</v>
      </c>
      <c r="C6633">
        <f t="shared" si="318"/>
        <v>2014</v>
      </c>
      <c r="D6633">
        <f t="shared" si="319"/>
        <v>7</v>
      </c>
      <c r="E6633">
        <f t="shared" si="320"/>
        <v>3</v>
      </c>
      <c r="F6633" t="str">
        <f>TEXT(Date!$A6633,"mmm")</f>
        <v>Jul</v>
      </c>
    </row>
    <row r="6634" spans="1:6" ht="15" customHeight="1" x14ac:dyDescent="0.5">
      <c r="A6634" s="1">
        <f>DATE(Main!$Z6634,Main!$AA6634,Main!$AB6634)</f>
        <v>41465</v>
      </c>
      <c r="C6634">
        <f t="shared" si="318"/>
        <v>2013</v>
      </c>
      <c r="D6634">
        <f t="shared" si="319"/>
        <v>7</v>
      </c>
      <c r="E6634">
        <f t="shared" si="320"/>
        <v>3</v>
      </c>
      <c r="F6634" t="str">
        <f>TEXT(Date!$A6634,"mmm")</f>
        <v>Jul</v>
      </c>
    </row>
    <row r="6635" spans="1:6" ht="15" customHeight="1" x14ac:dyDescent="0.5">
      <c r="A6635" s="1">
        <f>DATE(Main!$Z6635,Main!$AA6635,Main!$AB6635)</f>
        <v>40740</v>
      </c>
      <c r="C6635">
        <f t="shared" si="318"/>
        <v>2011</v>
      </c>
      <c r="D6635">
        <f t="shared" si="319"/>
        <v>7</v>
      </c>
      <c r="E6635">
        <f t="shared" si="320"/>
        <v>3</v>
      </c>
      <c r="F6635" t="str">
        <f>TEXT(Date!$A6635,"mmm")</f>
        <v>Jul</v>
      </c>
    </row>
    <row r="6636" spans="1:6" ht="15" customHeight="1" x14ac:dyDescent="0.5">
      <c r="A6636" s="1">
        <f>DATE(Main!$Z6636,Main!$AA6636,Main!$AB6636)</f>
        <v>42579</v>
      </c>
      <c r="C6636">
        <f t="shared" si="318"/>
        <v>2016</v>
      </c>
      <c r="D6636">
        <f t="shared" si="319"/>
        <v>7</v>
      </c>
      <c r="E6636">
        <f t="shared" si="320"/>
        <v>3</v>
      </c>
      <c r="F6636" t="str">
        <f>TEXT(Date!$A6636,"mmm")</f>
        <v>Jul</v>
      </c>
    </row>
    <row r="6637" spans="1:6" ht="15" customHeight="1" x14ac:dyDescent="0.5">
      <c r="A6637" s="1">
        <f>DATE(Main!$Z6637,Main!$AA6637,Main!$AB6637)</f>
        <v>41062</v>
      </c>
      <c r="C6637">
        <f t="shared" si="318"/>
        <v>2012</v>
      </c>
      <c r="D6637">
        <f t="shared" si="319"/>
        <v>6</v>
      </c>
      <c r="E6637">
        <f t="shared" si="320"/>
        <v>2</v>
      </c>
      <c r="F6637" t="str">
        <f>TEXT(Date!$A6637,"mmm")</f>
        <v>Jun</v>
      </c>
    </row>
    <row r="6638" spans="1:6" ht="15" customHeight="1" x14ac:dyDescent="0.5">
      <c r="A6638" s="1">
        <f>DATE(Main!$Z6638,Main!$AA6638,Main!$AB6638)</f>
        <v>43253</v>
      </c>
      <c r="C6638">
        <f t="shared" si="318"/>
        <v>2018</v>
      </c>
      <c r="D6638">
        <f t="shared" si="319"/>
        <v>6</v>
      </c>
      <c r="E6638">
        <f t="shared" si="320"/>
        <v>2</v>
      </c>
      <c r="F6638" t="str">
        <f>TEXT(Date!$A6638,"mmm")</f>
        <v>Jun</v>
      </c>
    </row>
    <row r="6639" spans="1:6" ht="15" customHeight="1" x14ac:dyDescent="0.5">
      <c r="A6639" s="1">
        <f>DATE(Main!$Z6639,Main!$AA6639,Main!$AB6639)</f>
        <v>42538</v>
      </c>
      <c r="C6639">
        <f t="shared" si="318"/>
        <v>2016</v>
      </c>
      <c r="D6639">
        <f t="shared" si="319"/>
        <v>6</v>
      </c>
      <c r="E6639">
        <f t="shared" si="320"/>
        <v>2</v>
      </c>
      <c r="F6639" t="str">
        <f>TEXT(Date!$A6639,"mmm")</f>
        <v>Jun</v>
      </c>
    </row>
    <row r="6640" spans="1:6" ht="15" customHeight="1" x14ac:dyDescent="0.5">
      <c r="A6640" s="1">
        <f>DATE(Main!$Z6640,Main!$AA6640,Main!$AB6640)</f>
        <v>41428</v>
      </c>
      <c r="C6640">
        <f t="shared" si="318"/>
        <v>2013</v>
      </c>
      <c r="D6640">
        <f t="shared" si="319"/>
        <v>6</v>
      </c>
      <c r="E6640">
        <f t="shared" si="320"/>
        <v>2</v>
      </c>
      <c r="F6640" t="str">
        <f>TEXT(Date!$A6640,"mmm")</f>
        <v>Jun</v>
      </c>
    </row>
    <row r="6641" spans="1:6" ht="15" customHeight="1" x14ac:dyDescent="0.5">
      <c r="A6641" s="1">
        <f>DATE(Main!$Z6641,Main!$AA6641,Main!$AB6641)</f>
        <v>42168</v>
      </c>
      <c r="C6641">
        <f t="shared" si="318"/>
        <v>2015</v>
      </c>
      <c r="D6641">
        <f t="shared" si="319"/>
        <v>6</v>
      </c>
      <c r="E6641">
        <f t="shared" si="320"/>
        <v>2</v>
      </c>
      <c r="F6641" t="str">
        <f>TEXT(Date!$A6641,"mmm")</f>
        <v>Jun</v>
      </c>
    </row>
    <row r="6642" spans="1:6" ht="15" customHeight="1" x14ac:dyDescent="0.5">
      <c r="A6642" s="1">
        <f>DATE(Main!$Z6642,Main!$AA6642,Main!$AB6642)</f>
        <v>43259</v>
      </c>
      <c r="C6642">
        <f t="shared" si="318"/>
        <v>2018</v>
      </c>
      <c r="D6642">
        <f t="shared" si="319"/>
        <v>6</v>
      </c>
      <c r="E6642">
        <f t="shared" si="320"/>
        <v>2</v>
      </c>
      <c r="F6642" t="str">
        <f>TEXT(Date!$A6642,"mmm")</f>
        <v>Jun</v>
      </c>
    </row>
    <row r="6643" spans="1:6" ht="15" customHeight="1" x14ac:dyDescent="0.5">
      <c r="A6643" s="1">
        <f>DATE(Main!$Z6643,Main!$AA6643,Main!$AB6643)</f>
        <v>42892</v>
      </c>
      <c r="C6643">
        <f t="shared" si="318"/>
        <v>2017</v>
      </c>
      <c r="D6643">
        <f t="shared" si="319"/>
        <v>6</v>
      </c>
      <c r="E6643">
        <f t="shared" si="320"/>
        <v>2</v>
      </c>
      <c r="F6643" t="str">
        <f>TEXT(Date!$A6643,"mmm")</f>
        <v>Jun</v>
      </c>
    </row>
    <row r="6644" spans="1:6" ht="15" customHeight="1" x14ac:dyDescent="0.5">
      <c r="A6644" s="1">
        <f>DATE(Main!$Z6644,Main!$AA6644,Main!$AB6644)</f>
        <v>43252</v>
      </c>
      <c r="C6644">
        <f t="shared" si="318"/>
        <v>2018</v>
      </c>
      <c r="D6644">
        <f t="shared" si="319"/>
        <v>6</v>
      </c>
      <c r="E6644">
        <f t="shared" si="320"/>
        <v>2</v>
      </c>
      <c r="F6644" t="str">
        <f>TEXT(Date!$A6644,"mmm")</f>
        <v>Jun</v>
      </c>
    </row>
    <row r="6645" spans="1:6" ht="15" customHeight="1" x14ac:dyDescent="0.5">
      <c r="A6645" s="1">
        <f>DATE(Main!$Z6645,Main!$AA6645,Main!$AB6645)</f>
        <v>40710</v>
      </c>
      <c r="C6645">
        <f t="shared" si="318"/>
        <v>2011</v>
      </c>
      <c r="D6645">
        <f t="shared" si="319"/>
        <v>6</v>
      </c>
      <c r="E6645">
        <f t="shared" si="320"/>
        <v>2</v>
      </c>
      <c r="F6645" t="str">
        <f>TEXT(Date!$A6645,"mmm")</f>
        <v>Jun</v>
      </c>
    </row>
    <row r="6646" spans="1:6" ht="15" customHeight="1" x14ac:dyDescent="0.5">
      <c r="A6646" s="1">
        <f>DATE(Main!$Z6646,Main!$AA6646,Main!$AB6646)</f>
        <v>43265</v>
      </c>
      <c r="C6646">
        <f t="shared" si="318"/>
        <v>2018</v>
      </c>
      <c r="D6646">
        <f t="shared" si="319"/>
        <v>6</v>
      </c>
      <c r="E6646">
        <f t="shared" si="320"/>
        <v>2</v>
      </c>
      <c r="F6646" t="str">
        <f>TEXT(Date!$A6646,"mmm")</f>
        <v>Jun</v>
      </c>
    </row>
    <row r="6647" spans="1:6" ht="15" customHeight="1" x14ac:dyDescent="0.5">
      <c r="A6647" s="1">
        <f>DATE(Main!$Z6647,Main!$AA6647,Main!$AB6647)</f>
        <v>42167</v>
      </c>
      <c r="C6647">
        <f t="shared" si="318"/>
        <v>2015</v>
      </c>
      <c r="D6647">
        <f t="shared" si="319"/>
        <v>6</v>
      </c>
      <c r="E6647">
        <f t="shared" si="320"/>
        <v>2</v>
      </c>
      <c r="F6647" t="str">
        <f>TEXT(Date!$A6647,"mmm")</f>
        <v>Jun</v>
      </c>
    </row>
    <row r="6648" spans="1:6" ht="15" customHeight="1" x14ac:dyDescent="0.5">
      <c r="A6648" s="1">
        <f>DATE(Main!$Z6648,Main!$AA6648,Main!$AB6648)</f>
        <v>42908</v>
      </c>
      <c r="C6648">
        <f t="shared" si="318"/>
        <v>2017</v>
      </c>
      <c r="D6648">
        <f t="shared" si="319"/>
        <v>6</v>
      </c>
      <c r="E6648">
        <f t="shared" si="320"/>
        <v>2</v>
      </c>
      <c r="F6648" t="str">
        <f>TEXT(Date!$A6648,"mmm")</f>
        <v>Jun</v>
      </c>
    </row>
    <row r="6649" spans="1:6" ht="15" customHeight="1" x14ac:dyDescent="0.5">
      <c r="A6649" s="1">
        <f>DATE(Main!$Z6649,Main!$AA6649,Main!$AB6649)</f>
        <v>42528</v>
      </c>
      <c r="C6649">
        <f t="shared" si="318"/>
        <v>2016</v>
      </c>
      <c r="D6649">
        <f t="shared" si="319"/>
        <v>6</v>
      </c>
      <c r="E6649">
        <f t="shared" si="320"/>
        <v>2</v>
      </c>
      <c r="F6649" t="str">
        <f>TEXT(Date!$A6649,"mmm")</f>
        <v>Jun</v>
      </c>
    </row>
    <row r="6650" spans="1:6" ht="15" customHeight="1" x14ac:dyDescent="0.5">
      <c r="A6650" s="1">
        <f>DATE(Main!$Z6650,Main!$AA6650,Main!$AB6650)</f>
        <v>40698</v>
      </c>
      <c r="C6650">
        <f t="shared" si="318"/>
        <v>2011</v>
      </c>
      <c r="D6650">
        <f t="shared" si="319"/>
        <v>6</v>
      </c>
      <c r="E6650">
        <f t="shared" si="320"/>
        <v>2</v>
      </c>
      <c r="F6650" t="str">
        <f>TEXT(Date!$A6650,"mmm")</f>
        <v>Jun</v>
      </c>
    </row>
    <row r="6651" spans="1:6" ht="15" customHeight="1" x14ac:dyDescent="0.5">
      <c r="A6651" s="1">
        <f>DATE(Main!$Z6651,Main!$AA6651,Main!$AB6651)</f>
        <v>40307</v>
      </c>
      <c r="C6651">
        <f t="shared" si="318"/>
        <v>2010</v>
      </c>
      <c r="D6651">
        <f t="shared" si="319"/>
        <v>5</v>
      </c>
      <c r="E6651">
        <f t="shared" si="320"/>
        <v>2</v>
      </c>
      <c r="F6651" t="str">
        <f>TEXT(Date!$A6651,"mmm")</f>
        <v>May</v>
      </c>
    </row>
    <row r="6652" spans="1:6" ht="15" customHeight="1" x14ac:dyDescent="0.5">
      <c r="A6652" s="1">
        <f>DATE(Main!$Z6652,Main!$AA6652,Main!$AB6652)</f>
        <v>41405</v>
      </c>
      <c r="C6652">
        <f t="shared" si="318"/>
        <v>2013</v>
      </c>
      <c r="D6652">
        <f t="shared" si="319"/>
        <v>5</v>
      </c>
      <c r="E6652">
        <f t="shared" si="320"/>
        <v>2</v>
      </c>
      <c r="F6652" t="str">
        <f>TEXT(Date!$A6652,"mmm")</f>
        <v>May</v>
      </c>
    </row>
    <row r="6653" spans="1:6" ht="15" customHeight="1" x14ac:dyDescent="0.5">
      <c r="A6653" s="1">
        <f>DATE(Main!$Z6653,Main!$AA6653,Main!$AB6653)</f>
        <v>41403</v>
      </c>
      <c r="C6653">
        <f t="shared" si="318"/>
        <v>2013</v>
      </c>
      <c r="D6653">
        <f t="shared" si="319"/>
        <v>5</v>
      </c>
      <c r="E6653">
        <f t="shared" si="320"/>
        <v>2</v>
      </c>
      <c r="F6653" t="str">
        <f>TEXT(Date!$A6653,"mmm")</f>
        <v>May</v>
      </c>
    </row>
    <row r="6654" spans="1:6" ht="15" customHeight="1" x14ac:dyDescent="0.5">
      <c r="A6654" s="1">
        <f>DATE(Main!$Z6654,Main!$AA6654,Main!$AB6654)</f>
        <v>42865</v>
      </c>
      <c r="C6654">
        <f t="shared" si="318"/>
        <v>2017</v>
      </c>
      <c r="D6654">
        <f t="shared" si="319"/>
        <v>5</v>
      </c>
      <c r="E6654">
        <f t="shared" si="320"/>
        <v>2</v>
      </c>
      <c r="F6654" t="str">
        <f>TEXT(Date!$A6654,"mmm")</f>
        <v>May</v>
      </c>
    </row>
    <row r="6655" spans="1:6" ht="15" customHeight="1" x14ac:dyDescent="0.5">
      <c r="A6655" s="1">
        <f>DATE(Main!$Z6655,Main!$AA6655,Main!$AB6655)</f>
        <v>42872</v>
      </c>
      <c r="C6655">
        <f t="shared" si="318"/>
        <v>2017</v>
      </c>
      <c r="D6655">
        <f t="shared" si="319"/>
        <v>5</v>
      </c>
      <c r="E6655">
        <f t="shared" si="320"/>
        <v>2</v>
      </c>
      <c r="F6655" t="str">
        <f>TEXT(Date!$A6655,"mmm")</f>
        <v>May</v>
      </c>
    </row>
    <row r="6656" spans="1:6" ht="15" customHeight="1" x14ac:dyDescent="0.5">
      <c r="A6656" s="1">
        <f>DATE(Main!$Z6656,Main!$AA6656,Main!$AB6656)</f>
        <v>41782</v>
      </c>
      <c r="C6656">
        <f t="shared" si="318"/>
        <v>2014</v>
      </c>
      <c r="D6656">
        <f t="shared" si="319"/>
        <v>5</v>
      </c>
      <c r="E6656">
        <f t="shared" si="320"/>
        <v>2</v>
      </c>
      <c r="F6656" t="str">
        <f>TEXT(Date!$A6656,"mmm")</f>
        <v>May</v>
      </c>
    </row>
    <row r="6657" spans="1:6" ht="15" customHeight="1" x14ac:dyDescent="0.5">
      <c r="A6657" s="1">
        <f>DATE(Main!$Z6657,Main!$AA6657,Main!$AB6657)</f>
        <v>40684</v>
      </c>
      <c r="C6657">
        <f t="shared" si="318"/>
        <v>2011</v>
      </c>
      <c r="D6657">
        <f t="shared" si="319"/>
        <v>5</v>
      </c>
      <c r="E6657">
        <f t="shared" si="320"/>
        <v>2</v>
      </c>
      <c r="F6657" t="str">
        <f>TEXT(Date!$A6657,"mmm")</f>
        <v>May</v>
      </c>
    </row>
    <row r="6658" spans="1:6" ht="15" customHeight="1" x14ac:dyDescent="0.5">
      <c r="A6658" s="1">
        <f>DATE(Main!$Z6658,Main!$AA6658,Main!$AB6658)</f>
        <v>43245</v>
      </c>
      <c r="C6658">
        <f t="shared" si="318"/>
        <v>2018</v>
      </c>
      <c r="D6658">
        <f t="shared" si="319"/>
        <v>5</v>
      </c>
      <c r="E6658">
        <f t="shared" ref="E6658:E6721" si="321">ROUNDUP(MONTH($A6658)/3,0)</f>
        <v>2</v>
      </c>
      <c r="F6658" t="str">
        <f>TEXT(Date!$A6658,"mmm")</f>
        <v>May</v>
      </c>
    </row>
    <row r="6659" spans="1:6" ht="15" customHeight="1" x14ac:dyDescent="0.5">
      <c r="A6659" s="1">
        <f>DATE(Main!$Z6659,Main!$AA6659,Main!$AB6659)</f>
        <v>42508</v>
      </c>
      <c r="C6659">
        <f t="shared" ref="C6659:C6722" si="322">YEAR(A6659)</f>
        <v>2016</v>
      </c>
      <c r="D6659">
        <f t="shared" ref="D6659:D6722" si="323">MONTH(A6659)</f>
        <v>5</v>
      </c>
      <c r="E6659">
        <f t="shared" si="321"/>
        <v>2</v>
      </c>
      <c r="F6659" t="str">
        <f>TEXT(Date!$A6659,"mmm")</f>
        <v>May</v>
      </c>
    </row>
    <row r="6660" spans="1:6" ht="15" customHeight="1" x14ac:dyDescent="0.5">
      <c r="A6660" s="1">
        <f>DATE(Main!$Z6660,Main!$AA6660,Main!$AB6660)</f>
        <v>42135</v>
      </c>
      <c r="C6660">
        <f t="shared" si="322"/>
        <v>2015</v>
      </c>
      <c r="D6660">
        <f t="shared" si="323"/>
        <v>5</v>
      </c>
      <c r="E6660">
        <f t="shared" si="321"/>
        <v>2</v>
      </c>
      <c r="F6660" t="str">
        <f>TEXT(Date!$A6660,"mmm")</f>
        <v>May</v>
      </c>
    </row>
    <row r="6661" spans="1:6" ht="15" customHeight="1" x14ac:dyDescent="0.5">
      <c r="A6661" s="1">
        <f>DATE(Main!$Z6661,Main!$AA6661,Main!$AB6661)</f>
        <v>40318</v>
      </c>
      <c r="C6661">
        <f t="shared" si="322"/>
        <v>2010</v>
      </c>
      <c r="D6661">
        <f t="shared" si="323"/>
        <v>5</v>
      </c>
      <c r="E6661">
        <f t="shared" si="321"/>
        <v>2</v>
      </c>
      <c r="F6661" t="str">
        <f>TEXT(Date!$A6661,"mmm")</f>
        <v>May</v>
      </c>
    </row>
    <row r="6662" spans="1:6" ht="15" customHeight="1" x14ac:dyDescent="0.5">
      <c r="A6662" s="1">
        <f>DATE(Main!$Z6662,Main!$AA6662,Main!$AB6662)</f>
        <v>42126</v>
      </c>
      <c r="C6662">
        <f t="shared" si="322"/>
        <v>2015</v>
      </c>
      <c r="D6662">
        <f t="shared" si="323"/>
        <v>5</v>
      </c>
      <c r="E6662">
        <f t="shared" si="321"/>
        <v>2</v>
      </c>
      <c r="F6662" t="str">
        <f>TEXT(Date!$A6662,"mmm")</f>
        <v>May</v>
      </c>
    </row>
    <row r="6663" spans="1:6" ht="15" customHeight="1" x14ac:dyDescent="0.5">
      <c r="A6663" s="1">
        <f>DATE(Main!$Z6663,Main!$AA6663,Main!$AB6663)</f>
        <v>43244</v>
      </c>
      <c r="C6663">
        <f t="shared" si="322"/>
        <v>2018</v>
      </c>
      <c r="D6663">
        <f t="shared" si="323"/>
        <v>5</v>
      </c>
      <c r="E6663">
        <f t="shared" si="321"/>
        <v>2</v>
      </c>
      <c r="F6663" t="str">
        <f>TEXT(Date!$A6663,"mmm")</f>
        <v>May</v>
      </c>
    </row>
    <row r="6664" spans="1:6" ht="15" customHeight="1" x14ac:dyDescent="0.5">
      <c r="A6664" s="1">
        <f>DATE(Main!$Z6664,Main!$AA6664,Main!$AB6664)</f>
        <v>43237</v>
      </c>
      <c r="C6664">
        <f t="shared" si="322"/>
        <v>2018</v>
      </c>
      <c r="D6664">
        <f t="shared" si="323"/>
        <v>5</v>
      </c>
      <c r="E6664">
        <f t="shared" si="321"/>
        <v>2</v>
      </c>
      <c r="F6664" t="str">
        <f>TEXT(Date!$A6664,"mmm")</f>
        <v>May</v>
      </c>
    </row>
    <row r="6665" spans="1:6" ht="15" customHeight="1" x14ac:dyDescent="0.5">
      <c r="A6665" s="1">
        <f>DATE(Main!$Z6665,Main!$AA6665,Main!$AB6665)</f>
        <v>41417</v>
      </c>
      <c r="C6665">
        <f t="shared" si="322"/>
        <v>2013</v>
      </c>
      <c r="D6665">
        <f t="shared" si="323"/>
        <v>5</v>
      </c>
      <c r="E6665">
        <f t="shared" si="321"/>
        <v>2</v>
      </c>
      <c r="F6665" t="str">
        <f>TEXT(Date!$A6665,"mmm")</f>
        <v>May</v>
      </c>
    </row>
    <row r="6666" spans="1:6" ht="15" customHeight="1" x14ac:dyDescent="0.5">
      <c r="A6666" s="1">
        <f>DATE(Main!$Z6666,Main!$AA6666,Main!$AB6666)</f>
        <v>40670</v>
      </c>
      <c r="C6666">
        <f t="shared" si="322"/>
        <v>2011</v>
      </c>
      <c r="D6666">
        <f t="shared" si="323"/>
        <v>5</v>
      </c>
      <c r="E6666">
        <f t="shared" si="321"/>
        <v>2</v>
      </c>
      <c r="F6666" t="str">
        <f>TEXT(Date!$A6666,"mmm")</f>
        <v>May</v>
      </c>
    </row>
    <row r="6667" spans="1:6" ht="15" customHeight="1" x14ac:dyDescent="0.5">
      <c r="A6667" s="1">
        <f>DATE(Main!$Z6667,Main!$AA6667,Main!$AB6667)</f>
        <v>42872</v>
      </c>
      <c r="C6667">
        <f t="shared" si="322"/>
        <v>2017</v>
      </c>
      <c r="D6667">
        <f t="shared" si="323"/>
        <v>5</v>
      </c>
      <c r="E6667">
        <f t="shared" si="321"/>
        <v>2</v>
      </c>
      <c r="F6667" t="str">
        <f>TEXT(Date!$A6667,"mmm")</f>
        <v>May</v>
      </c>
    </row>
    <row r="6668" spans="1:6" ht="15" customHeight="1" x14ac:dyDescent="0.5">
      <c r="A6668" s="1">
        <f>DATE(Main!$Z6668,Main!$AA6668,Main!$AB6668)</f>
        <v>43209</v>
      </c>
      <c r="C6668">
        <f t="shared" si="322"/>
        <v>2018</v>
      </c>
      <c r="D6668">
        <f t="shared" si="323"/>
        <v>4</v>
      </c>
      <c r="E6668">
        <f t="shared" si="321"/>
        <v>2</v>
      </c>
      <c r="F6668" t="str">
        <f>TEXT(Date!$A6668,"mmm")</f>
        <v>Apr</v>
      </c>
    </row>
    <row r="6669" spans="1:6" ht="15" customHeight="1" x14ac:dyDescent="0.5">
      <c r="A6669" s="1">
        <f>DATE(Main!$Z6669,Main!$AA6669,Main!$AB6669)</f>
        <v>42469</v>
      </c>
      <c r="C6669">
        <f t="shared" si="322"/>
        <v>2016</v>
      </c>
      <c r="D6669">
        <f t="shared" si="323"/>
        <v>4</v>
      </c>
      <c r="E6669">
        <f t="shared" si="321"/>
        <v>2</v>
      </c>
      <c r="F6669" t="str">
        <f>TEXT(Date!$A6669,"mmm")</f>
        <v>Apr</v>
      </c>
    </row>
    <row r="6670" spans="1:6" ht="15" customHeight="1" x14ac:dyDescent="0.5">
      <c r="A6670" s="1">
        <f>DATE(Main!$Z6670,Main!$AA6670,Main!$AB6670)</f>
        <v>42853</v>
      </c>
      <c r="C6670">
        <f t="shared" si="322"/>
        <v>2017</v>
      </c>
      <c r="D6670">
        <f t="shared" si="323"/>
        <v>4</v>
      </c>
      <c r="E6670">
        <f t="shared" si="321"/>
        <v>2</v>
      </c>
      <c r="F6670" t="str">
        <f>TEXT(Date!$A6670,"mmm")</f>
        <v>Apr</v>
      </c>
    </row>
    <row r="6671" spans="1:6" ht="15" customHeight="1" x14ac:dyDescent="0.5">
      <c r="A6671" s="1">
        <f>DATE(Main!$Z6671,Main!$AA6671,Main!$AB6671)</f>
        <v>40290</v>
      </c>
      <c r="C6671">
        <f t="shared" si="322"/>
        <v>2010</v>
      </c>
      <c r="D6671">
        <f t="shared" si="323"/>
        <v>4</v>
      </c>
      <c r="E6671">
        <f t="shared" si="321"/>
        <v>2</v>
      </c>
      <c r="F6671" t="str">
        <f>TEXT(Date!$A6671,"mmm")</f>
        <v>Apr</v>
      </c>
    </row>
    <row r="6672" spans="1:6" ht="15" customHeight="1" x14ac:dyDescent="0.5">
      <c r="A6672" s="1">
        <f>DATE(Main!$Z6672,Main!$AA6672,Main!$AB6672)</f>
        <v>41011</v>
      </c>
      <c r="C6672">
        <f t="shared" si="322"/>
        <v>2012</v>
      </c>
      <c r="D6672">
        <f t="shared" si="323"/>
        <v>4</v>
      </c>
      <c r="E6672">
        <f t="shared" si="321"/>
        <v>2</v>
      </c>
      <c r="F6672" t="str">
        <f>TEXT(Date!$A6672,"mmm")</f>
        <v>Apr</v>
      </c>
    </row>
    <row r="6673" spans="1:6" ht="15" customHeight="1" x14ac:dyDescent="0.5">
      <c r="A6673" s="1">
        <f>DATE(Main!$Z6673,Main!$AA6673,Main!$AB6673)</f>
        <v>41386</v>
      </c>
      <c r="C6673">
        <f t="shared" si="322"/>
        <v>2013</v>
      </c>
      <c r="D6673">
        <f t="shared" si="323"/>
        <v>4</v>
      </c>
      <c r="E6673">
        <f t="shared" si="321"/>
        <v>2</v>
      </c>
      <c r="F6673" t="str">
        <f>TEXT(Date!$A6673,"mmm")</f>
        <v>Apr</v>
      </c>
    </row>
    <row r="6674" spans="1:6" ht="15" customHeight="1" x14ac:dyDescent="0.5">
      <c r="A6674" s="1">
        <f>DATE(Main!$Z6674,Main!$AA6674,Main!$AB6674)</f>
        <v>40289</v>
      </c>
      <c r="C6674">
        <f t="shared" si="322"/>
        <v>2010</v>
      </c>
      <c r="D6674">
        <f t="shared" si="323"/>
        <v>4</v>
      </c>
      <c r="E6674">
        <f t="shared" si="321"/>
        <v>2</v>
      </c>
      <c r="F6674" t="str">
        <f>TEXT(Date!$A6674,"mmm")</f>
        <v>Apr</v>
      </c>
    </row>
    <row r="6675" spans="1:6" ht="15" customHeight="1" x14ac:dyDescent="0.5">
      <c r="A6675" s="1">
        <f>DATE(Main!$Z6675,Main!$AA6675,Main!$AB6675)</f>
        <v>42834</v>
      </c>
      <c r="C6675">
        <f t="shared" si="322"/>
        <v>2017</v>
      </c>
      <c r="D6675">
        <f t="shared" si="323"/>
        <v>4</v>
      </c>
      <c r="E6675">
        <f t="shared" si="321"/>
        <v>2</v>
      </c>
      <c r="F6675" t="str">
        <f>TEXT(Date!$A6675,"mmm")</f>
        <v>Apr</v>
      </c>
    </row>
    <row r="6676" spans="1:6" ht="15" customHeight="1" x14ac:dyDescent="0.5">
      <c r="A6676" s="1">
        <f>DATE(Main!$Z6676,Main!$AA6676,Main!$AB6676)</f>
        <v>40641</v>
      </c>
      <c r="C6676">
        <f t="shared" si="322"/>
        <v>2011</v>
      </c>
      <c r="D6676">
        <f t="shared" si="323"/>
        <v>4</v>
      </c>
      <c r="E6676">
        <f t="shared" si="321"/>
        <v>2</v>
      </c>
      <c r="F6676" t="str">
        <f>TEXT(Date!$A6676,"mmm")</f>
        <v>Apr</v>
      </c>
    </row>
    <row r="6677" spans="1:6" ht="15" customHeight="1" x14ac:dyDescent="0.5">
      <c r="A6677" s="1">
        <f>DATE(Main!$Z6677,Main!$AA6677,Main!$AB6677)</f>
        <v>42834</v>
      </c>
      <c r="C6677">
        <f t="shared" si="322"/>
        <v>2017</v>
      </c>
      <c r="D6677">
        <f t="shared" si="323"/>
        <v>4</v>
      </c>
      <c r="E6677">
        <f t="shared" si="321"/>
        <v>2</v>
      </c>
      <c r="F6677" t="str">
        <f>TEXT(Date!$A6677,"mmm")</f>
        <v>Apr</v>
      </c>
    </row>
    <row r="6678" spans="1:6" ht="15" customHeight="1" x14ac:dyDescent="0.5">
      <c r="A6678" s="1">
        <f>DATE(Main!$Z6678,Main!$AA6678,Main!$AB6678)</f>
        <v>41742</v>
      </c>
      <c r="C6678">
        <f t="shared" si="322"/>
        <v>2014</v>
      </c>
      <c r="D6678">
        <f t="shared" si="323"/>
        <v>4</v>
      </c>
      <c r="E6678">
        <f t="shared" si="321"/>
        <v>2</v>
      </c>
      <c r="F6678" t="str">
        <f>TEXT(Date!$A6678,"mmm")</f>
        <v>Apr</v>
      </c>
    </row>
    <row r="6679" spans="1:6" ht="15" customHeight="1" x14ac:dyDescent="0.5">
      <c r="A6679" s="1">
        <f>DATE(Main!$Z6679,Main!$AA6679,Main!$AB6679)</f>
        <v>40610</v>
      </c>
      <c r="C6679">
        <f t="shared" si="322"/>
        <v>2011</v>
      </c>
      <c r="D6679">
        <f t="shared" si="323"/>
        <v>3</v>
      </c>
      <c r="E6679">
        <f t="shared" si="321"/>
        <v>1</v>
      </c>
      <c r="F6679" t="str">
        <f>TEXT(Date!$A6679,"mmm")</f>
        <v>Mar</v>
      </c>
    </row>
    <row r="6680" spans="1:6" ht="15" customHeight="1" x14ac:dyDescent="0.5">
      <c r="A6680" s="1">
        <f>DATE(Main!$Z6680,Main!$AA6680,Main!$AB6680)</f>
        <v>42796</v>
      </c>
      <c r="C6680">
        <f t="shared" si="322"/>
        <v>2017</v>
      </c>
      <c r="D6680">
        <f t="shared" si="323"/>
        <v>3</v>
      </c>
      <c r="E6680">
        <f t="shared" si="321"/>
        <v>1</v>
      </c>
      <c r="F6680" t="str">
        <f>TEXT(Date!$A6680,"mmm")</f>
        <v>Mar</v>
      </c>
    </row>
    <row r="6681" spans="1:6" ht="15" customHeight="1" x14ac:dyDescent="0.5">
      <c r="A6681" s="1">
        <f>DATE(Main!$Z6681,Main!$AA6681,Main!$AB6681)</f>
        <v>42082</v>
      </c>
      <c r="C6681">
        <f t="shared" si="322"/>
        <v>2015</v>
      </c>
      <c r="D6681">
        <f t="shared" si="323"/>
        <v>3</v>
      </c>
      <c r="E6681">
        <f t="shared" si="321"/>
        <v>1</v>
      </c>
      <c r="F6681" t="str">
        <f>TEXT(Date!$A6681,"mmm")</f>
        <v>Mar</v>
      </c>
    </row>
    <row r="6682" spans="1:6" ht="15" customHeight="1" x14ac:dyDescent="0.5">
      <c r="A6682" s="1">
        <f>DATE(Main!$Z6682,Main!$AA6682,Main!$AB6682)</f>
        <v>40986</v>
      </c>
      <c r="C6682">
        <f t="shared" si="322"/>
        <v>2012</v>
      </c>
      <c r="D6682">
        <f t="shared" si="323"/>
        <v>3</v>
      </c>
      <c r="E6682">
        <f t="shared" si="321"/>
        <v>1</v>
      </c>
      <c r="F6682" t="str">
        <f>TEXT(Date!$A6682,"mmm")</f>
        <v>Mar</v>
      </c>
    </row>
    <row r="6683" spans="1:6" ht="15" customHeight="1" x14ac:dyDescent="0.5">
      <c r="A6683" s="1">
        <f>DATE(Main!$Z6683,Main!$AA6683,Main!$AB6683)</f>
        <v>41704</v>
      </c>
      <c r="C6683">
        <f t="shared" si="322"/>
        <v>2014</v>
      </c>
      <c r="D6683">
        <f t="shared" si="323"/>
        <v>3</v>
      </c>
      <c r="E6683">
        <f t="shared" si="321"/>
        <v>1</v>
      </c>
      <c r="F6683" t="str">
        <f>TEXT(Date!$A6683,"mmm")</f>
        <v>Mar</v>
      </c>
    </row>
    <row r="6684" spans="1:6" ht="15" customHeight="1" x14ac:dyDescent="0.5">
      <c r="A6684" s="1">
        <f>DATE(Main!$Z6684,Main!$AA6684,Main!$AB6684)</f>
        <v>41717</v>
      </c>
      <c r="C6684">
        <f t="shared" si="322"/>
        <v>2014</v>
      </c>
      <c r="D6684">
        <f t="shared" si="323"/>
        <v>3</v>
      </c>
      <c r="E6684">
        <f t="shared" si="321"/>
        <v>1</v>
      </c>
      <c r="F6684" t="str">
        <f>TEXT(Date!$A6684,"mmm")</f>
        <v>Mar</v>
      </c>
    </row>
    <row r="6685" spans="1:6" ht="15" customHeight="1" x14ac:dyDescent="0.5">
      <c r="A6685" s="1">
        <f>DATE(Main!$Z6685,Main!$AA6685,Main!$AB6685)</f>
        <v>41723</v>
      </c>
      <c r="C6685">
        <f t="shared" si="322"/>
        <v>2014</v>
      </c>
      <c r="D6685">
        <f t="shared" si="323"/>
        <v>3</v>
      </c>
      <c r="E6685">
        <f t="shared" si="321"/>
        <v>1</v>
      </c>
      <c r="F6685" t="str">
        <f>TEXT(Date!$A6685,"mmm")</f>
        <v>Mar</v>
      </c>
    </row>
    <row r="6686" spans="1:6" ht="15" customHeight="1" x14ac:dyDescent="0.5">
      <c r="A6686" s="1">
        <f>DATE(Main!$Z6686,Main!$AA6686,Main!$AB6686)</f>
        <v>40265</v>
      </c>
      <c r="C6686">
        <f t="shared" si="322"/>
        <v>2010</v>
      </c>
      <c r="D6686">
        <f t="shared" si="323"/>
        <v>3</v>
      </c>
      <c r="E6686">
        <f t="shared" si="321"/>
        <v>1</v>
      </c>
      <c r="F6686" t="str">
        <f>TEXT(Date!$A6686,"mmm")</f>
        <v>Mar</v>
      </c>
    </row>
    <row r="6687" spans="1:6" ht="15" customHeight="1" x14ac:dyDescent="0.5">
      <c r="A6687" s="1">
        <f>DATE(Main!$Z6687,Main!$AA6687,Main!$AB6687)</f>
        <v>42454</v>
      </c>
      <c r="C6687">
        <f t="shared" si="322"/>
        <v>2016</v>
      </c>
      <c r="D6687">
        <f t="shared" si="323"/>
        <v>3</v>
      </c>
      <c r="E6687">
        <f t="shared" si="321"/>
        <v>1</v>
      </c>
      <c r="F6687" t="str">
        <f>TEXT(Date!$A6687,"mmm")</f>
        <v>Mar</v>
      </c>
    </row>
    <row r="6688" spans="1:6" ht="15" customHeight="1" x14ac:dyDescent="0.5">
      <c r="A6688" s="1">
        <f>DATE(Main!$Z6688,Main!$AA6688,Main!$AB6688)</f>
        <v>42066</v>
      </c>
      <c r="C6688">
        <f t="shared" si="322"/>
        <v>2015</v>
      </c>
      <c r="D6688">
        <f t="shared" si="323"/>
        <v>3</v>
      </c>
      <c r="E6688">
        <f t="shared" si="321"/>
        <v>1</v>
      </c>
      <c r="F6688" t="str">
        <f>TEXT(Date!$A6688,"mmm")</f>
        <v>Mar</v>
      </c>
    </row>
    <row r="6689" spans="1:6" ht="15" customHeight="1" x14ac:dyDescent="0.5">
      <c r="A6689" s="1">
        <f>DATE(Main!$Z6689,Main!$AA6689,Main!$AB6689)</f>
        <v>41358</v>
      </c>
      <c r="C6689">
        <f t="shared" si="322"/>
        <v>2013</v>
      </c>
      <c r="D6689">
        <f t="shared" si="323"/>
        <v>3</v>
      </c>
      <c r="E6689">
        <f t="shared" si="321"/>
        <v>1</v>
      </c>
      <c r="F6689" t="str">
        <f>TEXT(Date!$A6689,"mmm")</f>
        <v>Mar</v>
      </c>
    </row>
    <row r="6690" spans="1:6" ht="15" customHeight="1" x14ac:dyDescent="0.5">
      <c r="A6690" s="1">
        <f>DATE(Main!$Z6690,Main!$AA6690,Main!$AB6690)</f>
        <v>40251</v>
      </c>
      <c r="C6690">
        <f t="shared" si="322"/>
        <v>2010</v>
      </c>
      <c r="D6690">
        <f t="shared" si="323"/>
        <v>3</v>
      </c>
      <c r="E6690">
        <f t="shared" si="321"/>
        <v>1</v>
      </c>
      <c r="F6690" t="str">
        <f>TEXT(Date!$A6690,"mmm")</f>
        <v>Mar</v>
      </c>
    </row>
    <row r="6691" spans="1:6" ht="15" customHeight="1" x14ac:dyDescent="0.5">
      <c r="A6691" s="1">
        <f>DATE(Main!$Z6691,Main!$AA6691,Main!$AB6691)</f>
        <v>40994</v>
      </c>
      <c r="C6691">
        <f t="shared" si="322"/>
        <v>2012</v>
      </c>
      <c r="D6691">
        <f t="shared" si="323"/>
        <v>3</v>
      </c>
      <c r="E6691">
        <f t="shared" si="321"/>
        <v>1</v>
      </c>
      <c r="F6691" t="str">
        <f>TEXT(Date!$A6691,"mmm")</f>
        <v>Mar</v>
      </c>
    </row>
    <row r="6692" spans="1:6" ht="15" customHeight="1" x14ac:dyDescent="0.5">
      <c r="A6692" s="1">
        <f>DATE(Main!$Z6692,Main!$AA6692,Main!$AB6692)</f>
        <v>40253</v>
      </c>
      <c r="C6692">
        <f t="shared" si="322"/>
        <v>2010</v>
      </c>
      <c r="D6692">
        <f t="shared" si="323"/>
        <v>3</v>
      </c>
      <c r="E6692">
        <f t="shared" si="321"/>
        <v>1</v>
      </c>
      <c r="F6692" t="str">
        <f>TEXT(Date!$A6692,"mmm")</f>
        <v>Mar</v>
      </c>
    </row>
    <row r="6693" spans="1:6" ht="15" customHeight="1" x14ac:dyDescent="0.5">
      <c r="A6693" s="1">
        <f>DATE(Main!$Z6693,Main!$AA6693,Main!$AB6693)</f>
        <v>41701</v>
      </c>
      <c r="C6693">
        <f t="shared" si="322"/>
        <v>2014</v>
      </c>
      <c r="D6693">
        <f t="shared" si="323"/>
        <v>3</v>
      </c>
      <c r="E6693">
        <f t="shared" si="321"/>
        <v>1</v>
      </c>
      <c r="F6693" t="str">
        <f>TEXT(Date!$A6693,"mmm")</f>
        <v>Mar</v>
      </c>
    </row>
    <row r="6694" spans="1:6" ht="15" customHeight="1" x14ac:dyDescent="0.5">
      <c r="A6694" s="1">
        <f>DATE(Main!$Z6694,Main!$AA6694,Main!$AB6694)</f>
        <v>40623</v>
      </c>
      <c r="C6694">
        <f t="shared" si="322"/>
        <v>2011</v>
      </c>
      <c r="D6694">
        <f t="shared" si="323"/>
        <v>3</v>
      </c>
      <c r="E6694">
        <f t="shared" si="321"/>
        <v>1</v>
      </c>
      <c r="F6694" t="str">
        <f>TEXT(Date!$A6694,"mmm")</f>
        <v>Mar</v>
      </c>
    </row>
    <row r="6695" spans="1:6" ht="15" customHeight="1" x14ac:dyDescent="0.5">
      <c r="A6695" s="1">
        <f>DATE(Main!$Z6695,Main!$AA6695,Main!$AB6695)</f>
        <v>40248</v>
      </c>
      <c r="C6695">
        <f t="shared" si="322"/>
        <v>2010</v>
      </c>
      <c r="D6695">
        <f t="shared" si="323"/>
        <v>3</v>
      </c>
      <c r="E6695">
        <f t="shared" si="321"/>
        <v>1</v>
      </c>
      <c r="F6695" t="str">
        <f>TEXT(Date!$A6695,"mmm")</f>
        <v>Mar</v>
      </c>
    </row>
    <row r="6696" spans="1:6" ht="15" customHeight="1" x14ac:dyDescent="0.5">
      <c r="A6696" s="1">
        <f>DATE(Main!$Z6696,Main!$AA6696,Main!$AB6696)</f>
        <v>40627</v>
      </c>
      <c r="C6696">
        <f t="shared" si="322"/>
        <v>2011</v>
      </c>
      <c r="D6696">
        <f t="shared" si="323"/>
        <v>3</v>
      </c>
      <c r="E6696">
        <f t="shared" si="321"/>
        <v>1</v>
      </c>
      <c r="F6696" t="str">
        <f>TEXT(Date!$A6696,"mmm")</f>
        <v>Mar</v>
      </c>
    </row>
    <row r="6697" spans="1:6" ht="15" customHeight="1" x14ac:dyDescent="0.5">
      <c r="A6697" s="1">
        <f>DATE(Main!$Z6697,Main!$AA6697,Main!$AB6697)</f>
        <v>42091</v>
      </c>
      <c r="C6697">
        <f t="shared" si="322"/>
        <v>2015</v>
      </c>
      <c r="D6697">
        <f t="shared" si="323"/>
        <v>3</v>
      </c>
      <c r="E6697">
        <f t="shared" si="321"/>
        <v>1</v>
      </c>
      <c r="F6697" t="str">
        <f>TEXT(Date!$A6697,"mmm")</f>
        <v>Mar</v>
      </c>
    </row>
    <row r="6698" spans="1:6" ht="15" customHeight="1" x14ac:dyDescent="0.5">
      <c r="A6698" s="1">
        <f>DATE(Main!$Z6698,Main!$AA6698,Main!$AB6698)</f>
        <v>40622</v>
      </c>
      <c r="C6698">
        <f t="shared" si="322"/>
        <v>2011</v>
      </c>
      <c r="D6698">
        <f t="shared" si="323"/>
        <v>3</v>
      </c>
      <c r="E6698">
        <f t="shared" si="321"/>
        <v>1</v>
      </c>
      <c r="F6698" t="str">
        <f>TEXT(Date!$A6698,"mmm")</f>
        <v>Mar</v>
      </c>
    </row>
    <row r="6699" spans="1:6" ht="15" customHeight="1" x14ac:dyDescent="0.5">
      <c r="A6699" s="1">
        <f>DATE(Main!$Z6699,Main!$AA6699,Main!$AB6699)</f>
        <v>42404</v>
      </c>
      <c r="C6699">
        <f t="shared" si="322"/>
        <v>2016</v>
      </c>
      <c r="D6699">
        <f t="shared" si="323"/>
        <v>2</v>
      </c>
      <c r="E6699">
        <f t="shared" si="321"/>
        <v>1</v>
      </c>
      <c r="F6699" t="str">
        <f>TEXT(Date!$A6699,"mmm")</f>
        <v>Feb</v>
      </c>
    </row>
    <row r="6700" spans="1:6" ht="15" customHeight="1" x14ac:dyDescent="0.5">
      <c r="A6700" s="1">
        <f>DATE(Main!$Z6700,Main!$AA6700,Main!$AB6700)</f>
        <v>41320</v>
      </c>
      <c r="C6700">
        <f t="shared" si="322"/>
        <v>2013</v>
      </c>
      <c r="D6700">
        <f t="shared" si="323"/>
        <v>2</v>
      </c>
      <c r="E6700">
        <f t="shared" si="321"/>
        <v>1</v>
      </c>
      <c r="F6700" t="str">
        <f>TEXT(Date!$A6700,"mmm")</f>
        <v>Feb</v>
      </c>
    </row>
    <row r="6701" spans="1:6" ht="15" customHeight="1" x14ac:dyDescent="0.5">
      <c r="A6701" s="1">
        <f>DATE(Main!$Z6701,Main!$AA6701,Main!$AB6701)</f>
        <v>40588</v>
      </c>
      <c r="C6701">
        <f t="shared" si="322"/>
        <v>2011</v>
      </c>
      <c r="D6701">
        <f t="shared" si="323"/>
        <v>2</v>
      </c>
      <c r="E6701">
        <f t="shared" si="321"/>
        <v>1</v>
      </c>
      <c r="F6701" t="str">
        <f>TEXT(Date!$A6701,"mmm")</f>
        <v>Feb</v>
      </c>
    </row>
    <row r="6702" spans="1:6" ht="15" customHeight="1" x14ac:dyDescent="0.5">
      <c r="A6702" s="1">
        <f>DATE(Main!$Z6702,Main!$AA6702,Main!$AB6702)</f>
        <v>42063</v>
      </c>
      <c r="C6702">
        <f t="shared" si="322"/>
        <v>2015</v>
      </c>
      <c r="D6702">
        <f t="shared" si="323"/>
        <v>2</v>
      </c>
      <c r="E6702">
        <f t="shared" si="321"/>
        <v>1</v>
      </c>
      <c r="F6702" t="str">
        <f>TEXT(Date!$A6702,"mmm")</f>
        <v>Feb</v>
      </c>
    </row>
    <row r="6703" spans="1:6" ht="15" customHeight="1" x14ac:dyDescent="0.5">
      <c r="A6703" s="1">
        <f>DATE(Main!$Z6703,Main!$AA6703,Main!$AB6703)</f>
        <v>42410</v>
      </c>
      <c r="C6703">
        <f t="shared" si="322"/>
        <v>2016</v>
      </c>
      <c r="D6703">
        <f t="shared" si="323"/>
        <v>2</v>
      </c>
      <c r="E6703">
        <f t="shared" si="321"/>
        <v>1</v>
      </c>
      <c r="F6703" t="str">
        <f>TEXT(Date!$A6703,"mmm")</f>
        <v>Feb</v>
      </c>
    </row>
    <row r="6704" spans="1:6" ht="15" customHeight="1" x14ac:dyDescent="0.5">
      <c r="A6704" s="1">
        <f>DATE(Main!$Z6704,Main!$AA6704,Main!$AB6704)</f>
        <v>42786</v>
      </c>
      <c r="C6704">
        <f t="shared" si="322"/>
        <v>2017</v>
      </c>
      <c r="D6704">
        <f t="shared" si="323"/>
        <v>2</v>
      </c>
      <c r="E6704">
        <f t="shared" si="321"/>
        <v>1</v>
      </c>
      <c r="F6704" t="str">
        <f>TEXT(Date!$A6704,"mmm")</f>
        <v>Feb</v>
      </c>
    </row>
    <row r="6705" spans="1:6" ht="15" customHeight="1" x14ac:dyDescent="0.5">
      <c r="A6705" s="1">
        <f>DATE(Main!$Z6705,Main!$AA6705,Main!$AB6705)</f>
        <v>40963</v>
      </c>
      <c r="C6705">
        <f t="shared" si="322"/>
        <v>2012</v>
      </c>
      <c r="D6705">
        <f t="shared" si="323"/>
        <v>2</v>
      </c>
      <c r="E6705">
        <f t="shared" si="321"/>
        <v>1</v>
      </c>
      <c r="F6705" t="str">
        <f>TEXT(Date!$A6705,"mmm")</f>
        <v>Feb</v>
      </c>
    </row>
    <row r="6706" spans="1:6" ht="15" customHeight="1" x14ac:dyDescent="0.5">
      <c r="A6706" s="1">
        <f>DATE(Main!$Z6706,Main!$AA6706,Main!$AB6706)</f>
        <v>42783</v>
      </c>
      <c r="C6706">
        <f t="shared" si="322"/>
        <v>2017</v>
      </c>
      <c r="D6706">
        <f t="shared" si="323"/>
        <v>2</v>
      </c>
      <c r="E6706">
        <f t="shared" si="321"/>
        <v>1</v>
      </c>
      <c r="F6706" t="str">
        <f>TEXT(Date!$A6706,"mmm")</f>
        <v>Feb</v>
      </c>
    </row>
    <row r="6707" spans="1:6" ht="15" customHeight="1" x14ac:dyDescent="0.5">
      <c r="A6707" s="1">
        <f>DATE(Main!$Z6707,Main!$AA6707,Main!$AB6707)</f>
        <v>42060</v>
      </c>
      <c r="C6707">
        <f t="shared" si="322"/>
        <v>2015</v>
      </c>
      <c r="D6707">
        <f t="shared" si="323"/>
        <v>2</v>
      </c>
      <c r="E6707">
        <f t="shared" si="321"/>
        <v>1</v>
      </c>
      <c r="F6707" t="str">
        <f>TEXT(Date!$A6707,"mmm")</f>
        <v>Feb</v>
      </c>
    </row>
    <row r="6708" spans="1:6" ht="15" customHeight="1" x14ac:dyDescent="0.5">
      <c r="A6708" s="1">
        <f>DATE(Main!$Z6708,Main!$AA6708,Main!$AB6708)</f>
        <v>40595</v>
      </c>
      <c r="C6708">
        <f t="shared" si="322"/>
        <v>2011</v>
      </c>
      <c r="D6708">
        <f t="shared" si="323"/>
        <v>2</v>
      </c>
      <c r="E6708">
        <f t="shared" si="321"/>
        <v>1</v>
      </c>
      <c r="F6708" t="str">
        <f>TEXT(Date!$A6708,"mmm")</f>
        <v>Feb</v>
      </c>
    </row>
    <row r="6709" spans="1:6" ht="15" customHeight="1" x14ac:dyDescent="0.5">
      <c r="A6709" s="1">
        <f>DATE(Main!$Z6709,Main!$AA6709,Main!$AB6709)</f>
        <v>41677</v>
      </c>
      <c r="C6709">
        <f t="shared" si="322"/>
        <v>2014</v>
      </c>
      <c r="D6709">
        <f t="shared" si="323"/>
        <v>2</v>
      </c>
      <c r="E6709">
        <f t="shared" si="321"/>
        <v>1</v>
      </c>
      <c r="F6709" t="str">
        <f>TEXT(Date!$A6709,"mmm")</f>
        <v>Feb</v>
      </c>
    </row>
    <row r="6710" spans="1:6" ht="15" customHeight="1" x14ac:dyDescent="0.5">
      <c r="A6710" s="1">
        <f>DATE(Main!$Z6710,Main!$AA6710,Main!$AB6710)</f>
        <v>40964</v>
      </c>
      <c r="C6710">
        <f t="shared" si="322"/>
        <v>2012</v>
      </c>
      <c r="D6710">
        <f t="shared" si="323"/>
        <v>2</v>
      </c>
      <c r="E6710">
        <f t="shared" si="321"/>
        <v>1</v>
      </c>
      <c r="F6710" t="str">
        <f>TEXT(Date!$A6710,"mmm")</f>
        <v>Feb</v>
      </c>
    </row>
    <row r="6711" spans="1:6" ht="15" customHeight="1" x14ac:dyDescent="0.5">
      <c r="A6711" s="1">
        <f>DATE(Main!$Z6711,Main!$AA6711,Main!$AB6711)</f>
        <v>40215</v>
      </c>
      <c r="C6711">
        <f t="shared" si="322"/>
        <v>2010</v>
      </c>
      <c r="D6711">
        <f t="shared" si="323"/>
        <v>2</v>
      </c>
      <c r="E6711">
        <f t="shared" si="321"/>
        <v>1</v>
      </c>
      <c r="F6711" t="str">
        <f>TEXT(Date!$A6711,"mmm")</f>
        <v>Feb</v>
      </c>
    </row>
    <row r="6712" spans="1:6" ht="15" customHeight="1" x14ac:dyDescent="0.5">
      <c r="A6712" s="1">
        <f>DATE(Main!$Z6712,Main!$AA6712,Main!$AB6712)</f>
        <v>40220</v>
      </c>
      <c r="C6712">
        <f t="shared" si="322"/>
        <v>2010</v>
      </c>
      <c r="D6712">
        <f t="shared" si="323"/>
        <v>2</v>
      </c>
      <c r="E6712">
        <f t="shared" si="321"/>
        <v>1</v>
      </c>
      <c r="F6712" t="str">
        <f>TEXT(Date!$A6712,"mmm")</f>
        <v>Feb</v>
      </c>
    </row>
    <row r="6713" spans="1:6" ht="15" customHeight="1" x14ac:dyDescent="0.5">
      <c r="A6713" s="1">
        <f>DATE(Main!$Z6713,Main!$AA6713,Main!$AB6713)</f>
        <v>41672</v>
      </c>
      <c r="C6713">
        <f t="shared" si="322"/>
        <v>2014</v>
      </c>
      <c r="D6713">
        <f t="shared" si="323"/>
        <v>2</v>
      </c>
      <c r="E6713">
        <f t="shared" si="321"/>
        <v>1</v>
      </c>
      <c r="F6713" t="str">
        <f>TEXT(Date!$A6713,"mmm")</f>
        <v>Feb</v>
      </c>
    </row>
    <row r="6714" spans="1:6" ht="15" customHeight="1" x14ac:dyDescent="0.5">
      <c r="A6714" s="1">
        <f>DATE(Main!$Z6714,Main!$AA6714,Main!$AB6714)</f>
        <v>41655</v>
      </c>
      <c r="C6714">
        <f t="shared" si="322"/>
        <v>2014</v>
      </c>
      <c r="D6714">
        <f t="shared" si="323"/>
        <v>1</v>
      </c>
      <c r="E6714">
        <f t="shared" si="321"/>
        <v>1</v>
      </c>
      <c r="F6714" t="str">
        <f>TEXT(Date!$A6714,"mmm")</f>
        <v>Jan</v>
      </c>
    </row>
    <row r="6715" spans="1:6" ht="15" customHeight="1" x14ac:dyDescent="0.5">
      <c r="A6715" s="1">
        <f>DATE(Main!$Z6715,Main!$AA6715,Main!$AB6715)</f>
        <v>41281</v>
      </c>
      <c r="C6715">
        <f t="shared" si="322"/>
        <v>2013</v>
      </c>
      <c r="D6715">
        <f t="shared" si="323"/>
        <v>1</v>
      </c>
      <c r="E6715">
        <f t="shared" si="321"/>
        <v>1</v>
      </c>
      <c r="F6715" t="str">
        <f>TEXT(Date!$A6715,"mmm")</f>
        <v>Jan</v>
      </c>
    </row>
    <row r="6716" spans="1:6" ht="15" customHeight="1" x14ac:dyDescent="0.5">
      <c r="A6716" s="1">
        <f>DATE(Main!$Z6716,Main!$AA6716,Main!$AB6716)</f>
        <v>41275</v>
      </c>
      <c r="C6716">
        <f t="shared" si="322"/>
        <v>2013</v>
      </c>
      <c r="D6716">
        <f t="shared" si="323"/>
        <v>1</v>
      </c>
      <c r="E6716">
        <f t="shared" si="321"/>
        <v>1</v>
      </c>
      <c r="F6716" t="str">
        <f>TEXT(Date!$A6716,"mmm")</f>
        <v>Jan</v>
      </c>
    </row>
    <row r="6717" spans="1:6" ht="15" customHeight="1" x14ac:dyDescent="0.5">
      <c r="A6717" s="1">
        <f>DATE(Main!$Z6717,Main!$AA6717,Main!$AB6717)</f>
        <v>42748</v>
      </c>
      <c r="C6717">
        <f t="shared" si="322"/>
        <v>2017</v>
      </c>
      <c r="D6717">
        <f t="shared" si="323"/>
        <v>1</v>
      </c>
      <c r="E6717">
        <f t="shared" si="321"/>
        <v>1</v>
      </c>
      <c r="F6717" t="str">
        <f>TEXT(Date!$A6717,"mmm")</f>
        <v>Jan</v>
      </c>
    </row>
    <row r="6718" spans="1:6" ht="15" customHeight="1" x14ac:dyDescent="0.5">
      <c r="A6718" s="1">
        <f>DATE(Main!$Z6718,Main!$AA6718,Main!$AB6718)</f>
        <v>43117</v>
      </c>
      <c r="C6718">
        <f t="shared" si="322"/>
        <v>2018</v>
      </c>
      <c r="D6718">
        <f t="shared" si="323"/>
        <v>1</v>
      </c>
      <c r="E6718">
        <f t="shared" si="321"/>
        <v>1</v>
      </c>
      <c r="F6718" t="str">
        <f>TEXT(Date!$A6718,"mmm")</f>
        <v>Jan</v>
      </c>
    </row>
    <row r="6719" spans="1:6" ht="15" customHeight="1" x14ac:dyDescent="0.5">
      <c r="A6719" s="1">
        <f>DATE(Main!$Z6719,Main!$AA6719,Main!$AB6719)</f>
        <v>41282</v>
      </c>
      <c r="C6719">
        <f t="shared" si="322"/>
        <v>2013</v>
      </c>
      <c r="D6719">
        <f t="shared" si="323"/>
        <v>1</v>
      </c>
      <c r="E6719">
        <f t="shared" si="321"/>
        <v>1</v>
      </c>
      <c r="F6719" t="str">
        <f>TEXT(Date!$A6719,"mmm")</f>
        <v>Jan</v>
      </c>
    </row>
    <row r="6720" spans="1:6" ht="15" customHeight="1" x14ac:dyDescent="0.5">
      <c r="A6720" s="1">
        <f>DATE(Main!$Z6720,Main!$AA6720,Main!$AB6720)</f>
        <v>40194</v>
      </c>
      <c r="C6720">
        <f t="shared" si="322"/>
        <v>2010</v>
      </c>
      <c r="D6720">
        <f t="shared" si="323"/>
        <v>1</v>
      </c>
      <c r="E6720">
        <f t="shared" si="321"/>
        <v>1</v>
      </c>
      <c r="F6720" t="str">
        <f>TEXT(Date!$A6720,"mmm")</f>
        <v>Jan</v>
      </c>
    </row>
    <row r="6721" spans="1:6" ht="15" customHeight="1" x14ac:dyDescent="0.5">
      <c r="A6721" s="1">
        <f>DATE(Main!$Z6721,Main!$AA6721,Main!$AB6721)</f>
        <v>41300</v>
      </c>
      <c r="C6721">
        <f t="shared" si="322"/>
        <v>2013</v>
      </c>
      <c r="D6721">
        <f t="shared" si="323"/>
        <v>1</v>
      </c>
      <c r="E6721">
        <f t="shared" si="321"/>
        <v>1</v>
      </c>
      <c r="F6721" t="str">
        <f>TEXT(Date!$A6721,"mmm")</f>
        <v>Jan</v>
      </c>
    </row>
    <row r="6722" spans="1:6" ht="15" customHeight="1" x14ac:dyDescent="0.5">
      <c r="A6722" s="1">
        <f>DATE(Main!$Z6722,Main!$AA6722,Main!$AB6722)</f>
        <v>42747</v>
      </c>
      <c r="C6722">
        <f t="shared" si="322"/>
        <v>2017</v>
      </c>
      <c r="D6722">
        <f t="shared" si="323"/>
        <v>1</v>
      </c>
      <c r="E6722">
        <f t="shared" ref="E6722:E6785" si="324">ROUNDUP(MONTH($A6722)/3,0)</f>
        <v>1</v>
      </c>
      <c r="F6722" t="str">
        <f>TEXT(Date!$A6722,"mmm")</f>
        <v>Jan</v>
      </c>
    </row>
    <row r="6723" spans="1:6" ht="15" customHeight="1" x14ac:dyDescent="0.5">
      <c r="A6723" s="1">
        <f>DATE(Main!$Z6723,Main!$AA6723,Main!$AB6723)</f>
        <v>40205</v>
      </c>
      <c r="C6723">
        <f t="shared" ref="C6723:C6786" si="325">YEAR(A6723)</f>
        <v>2010</v>
      </c>
      <c r="D6723">
        <f t="shared" ref="D6723:D6786" si="326">MONTH(A6723)</f>
        <v>1</v>
      </c>
      <c r="E6723">
        <f t="shared" si="324"/>
        <v>1</v>
      </c>
      <c r="F6723" t="str">
        <f>TEXT(Date!$A6723,"mmm")</f>
        <v>Jan</v>
      </c>
    </row>
    <row r="6724" spans="1:6" ht="15" customHeight="1" x14ac:dyDescent="0.5">
      <c r="A6724" s="1">
        <f>DATE(Main!$Z6724,Main!$AA6724,Main!$AB6724)</f>
        <v>42753</v>
      </c>
      <c r="C6724">
        <f t="shared" si="325"/>
        <v>2017</v>
      </c>
      <c r="D6724">
        <f t="shared" si="326"/>
        <v>1</v>
      </c>
      <c r="E6724">
        <f t="shared" si="324"/>
        <v>1</v>
      </c>
      <c r="F6724" t="str">
        <f>TEXT(Date!$A6724,"mmm")</f>
        <v>Jan</v>
      </c>
    </row>
    <row r="6725" spans="1:6" ht="15" customHeight="1" x14ac:dyDescent="0.5">
      <c r="A6725" s="1">
        <f>DATE(Main!$Z6725,Main!$AA6725,Main!$AB6725)</f>
        <v>40936</v>
      </c>
      <c r="C6725">
        <f t="shared" si="325"/>
        <v>2012</v>
      </c>
      <c r="D6725">
        <f t="shared" si="326"/>
        <v>1</v>
      </c>
      <c r="E6725">
        <f t="shared" si="324"/>
        <v>1</v>
      </c>
      <c r="F6725" t="str">
        <f>TEXT(Date!$A6725,"mmm")</f>
        <v>Jan</v>
      </c>
    </row>
    <row r="6726" spans="1:6" ht="15" customHeight="1" x14ac:dyDescent="0.5">
      <c r="A6726" s="1">
        <f>DATE(Main!$Z6726,Main!$AA6726,Main!$AB6726)</f>
        <v>40915</v>
      </c>
      <c r="C6726">
        <f t="shared" si="325"/>
        <v>2012</v>
      </c>
      <c r="D6726">
        <f t="shared" si="326"/>
        <v>1</v>
      </c>
      <c r="E6726">
        <f t="shared" si="324"/>
        <v>1</v>
      </c>
      <c r="F6726" t="str">
        <f>TEXT(Date!$A6726,"mmm")</f>
        <v>Jan</v>
      </c>
    </row>
    <row r="6727" spans="1:6" ht="15" customHeight="1" x14ac:dyDescent="0.5">
      <c r="A6727" s="1">
        <f>DATE(Main!$Z6727,Main!$AA6727,Main!$AB6727)</f>
        <v>43119</v>
      </c>
      <c r="C6727">
        <f t="shared" si="325"/>
        <v>2018</v>
      </c>
      <c r="D6727">
        <f t="shared" si="326"/>
        <v>1</v>
      </c>
      <c r="E6727">
        <f t="shared" si="324"/>
        <v>1</v>
      </c>
      <c r="F6727" t="str">
        <f>TEXT(Date!$A6727,"mmm")</f>
        <v>Jan</v>
      </c>
    </row>
    <row r="6728" spans="1:6" ht="15" customHeight="1" x14ac:dyDescent="0.5">
      <c r="A6728" s="1">
        <f>DATE(Main!$Z6728,Main!$AA6728,Main!$AB6728)</f>
        <v>40184</v>
      </c>
      <c r="C6728">
        <f t="shared" si="325"/>
        <v>2010</v>
      </c>
      <c r="D6728">
        <f t="shared" si="326"/>
        <v>1</v>
      </c>
      <c r="E6728">
        <f t="shared" si="324"/>
        <v>1</v>
      </c>
      <c r="F6728" t="str">
        <f>TEXT(Date!$A6728,"mmm")</f>
        <v>Jan</v>
      </c>
    </row>
    <row r="6729" spans="1:6" ht="15" customHeight="1" x14ac:dyDescent="0.5">
      <c r="A6729" s="1">
        <f>DATE(Main!$Z6729,Main!$AA6729,Main!$AB6729)</f>
        <v>40520</v>
      </c>
      <c r="C6729">
        <f t="shared" si="325"/>
        <v>2010</v>
      </c>
      <c r="D6729">
        <f t="shared" si="326"/>
        <v>12</v>
      </c>
      <c r="E6729">
        <f t="shared" si="324"/>
        <v>4</v>
      </c>
      <c r="F6729" t="str">
        <f>TEXT(Date!$A6729,"mmm")</f>
        <v>Dec</v>
      </c>
    </row>
    <row r="6730" spans="1:6" ht="15" customHeight="1" x14ac:dyDescent="0.5">
      <c r="A6730" s="1">
        <f>DATE(Main!$Z6730,Main!$AA6730,Main!$AB6730)</f>
        <v>42723</v>
      </c>
      <c r="C6730">
        <f t="shared" si="325"/>
        <v>2016</v>
      </c>
      <c r="D6730">
        <f t="shared" si="326"/>
        <v>12</v>
      </c>
      <c r="E6730">
        <f t="shared" si="324"/>
        <v>4</v>
      </c>
      <c r="F6730" t="str">
        <f>TEXT(Date!$A6730,"mmm")</f>
        <v>Dec</v>
      </c>
    </row>
    <row r="6731" spans="1:6" ht="15" customHeight="1" x14ac:dyDescent="0.5">
      <c r="A6731" s="1">
        <f>DATE(Main!$Z6731,Main!$AA6731,Main!$AB6731)</f>
        <v>41267</v>
      </c>
      <c r="C6731">
        <f t="shared" si="325"/>
        <v>2012</v>
      </c>
      <c r="D6731">
        <f t="shared" si="326"/>
        <v>12</v>
      </c>
      <c r="E6731">
        <f t="shared" si="324"/>
        <v>4</v>
      </c>
      <c r="F6731" t="str">
        <f>TEXT(Date!$A6731,"mmm")</f>
        <v>Dec</v>
      </c>
    </row>
    <row r="6732" spans="1:6" ht="15" customHeight="1" x14ac:dyDescent="0.5">
      <c r="A6732" s="1">
        <f>DATE(Main!$Z6732,Main!$AA6732,Main!$AB6732)</f>
        <v>41269</v>
      </c>
      <c r="C6732">
        <f t="shared" si="325"/>
        <v>2012</v>
      </c>
      <c r="D6732">
        <f t="shared" si="326"/>
        <v>12</v>
      </c>
      <c r="E6732">
        <f t="shared" si="324"/>
        <v>4</v>
      </c>
      <c r="F6732" t="str">
        <f>TEXT(Date!$A6732,"mmm")</f>
        <v>Dec</v>
      </c>
    </row>
    <row r="6733" spans="1:6" ht="15" customHeight="1" x14ac:dyDescent="0.5">
      <c r="A6733" s="1">
        <f>DATE(Main!$Z6733,Main!$AA6733,Main!$AB6733)</f>
        <v>41250</v>
      </c>
      <c r="C6733">
        <f t="shared" si="325"/>
        <v>2012</v>
      </c>
      <c r="D6733">
        <f t="shared" si="326"/>
        <v>12</v>
      </c>
      <c r="E6733">
        <f t="shared" si="324"/>
        <v>4</v>
      </c>
      <c r="F6733" t="str">
        <f>TEXT(Date!$A6733,"mmm")</f>
        <v>Dec</v>
      </c>
    </row>
    <row r="6734" spans="1:6" ht="15" customHeight="1" x14ac:dyDescent="0.5">
      <c r="A6734" s="1">
        <f>DATE(Main!$Z6734,Main!$AA6734,Main!$AB6734)</f>
        <v>42361</v>
      </c>
      <c r="C6734">
        <f t="shared" si="325"/>
        <v>2015</v>
      </c>
      <c r="D6734">
        <f t="shared" si="326"/>
        <v>12</v>
      </c>
      <c r="E6734">
        <f t="shared" si="324"/>
        <v>4</v>
      </c>
      <c r="F6734" t="str">
        <f>TEXT(Date!$A6734,"mmm")</f>
        <v>Dec</v>
      </c>
    </row>
    <row r="6735" spans="1:6" ht="15" customHeight="1" x14ac:dyDescent="0.5">
      <c r="A6735" s="1">
        <f>DATE(Main!$Z6735,Main!$AA6735,Main!$AB6735)</f>
        <v>40892</v>
      </c>
      <c r="C6735">
        <f t="shared" si="325"/>
        <v>2011</v>
      </c>
      <c r="D6735">
        <f t="shared" si="326"/>
        <v>12</v>
      </c>
      <c r="E6735">
        <f t="shared" si="324"/>
        <v>4</v>
      </c>
      <c r="F6735" t="str">
        <f>TEXT(Date!$A6735,"mmm")</f>
        <v>Dec</v>
      </c>
    </row>
    <row r="6736" spans="1:6" ht="15" customHeight="1" x14ac:dyDescent="0.5">
      <c r="A6736" s="1">
        <f>DATE(Main!$Z6736,Main!$AA6736,Main!$AB6736)</f>
        <v>41613</v>
      </c>
      <c r="C6736">
        <f t="shared" si="325"/>
        <v>2013</v>
      </c>
      <c r="D6736">
        <f t="shared" si="326"/>
        <v>12</v>
      </c>
      <c r="E6736">
        <f t="shared" si="324"/>
        <v>4</v>
      </c>
      <c r="F6736" t="str">
        <f>TEXT(Date!$A6736,"mmm")</f>
        <v>Dec</v>
      </c>
    </row>
    <row r="6737" spans="1:6" ht="15" customHeight="1" x14ac:dyDescent="0.5">
      <c r="A6737" s="1">
        <f>DATE(Main!$Z6737,Main!$AA6737,Main!$AB6737)</f>
        <v>42366</v>
      </c>
      <c r="C6737">
        <f t="shared" si="325"/>
        <v>2015</v>
      </c>
      <c r="D6737">
        <f t="shared" si="326"/>
        <v>12</v>
      </c>
      <c r="E6737">
        <f t="shared" si="324"/>
        <v>4</v>
      </c>
      <c r="F6737" t="str">
        <f>TEXT(Date!$A6737,"mmm")</f>
        <v>Dec</v>
      </c>
    </row>
    <row r="6738" spans="1:6" ht="15" customHeight="1" x14ac:dyDescent="0.5">
      <c r="A6738" s="1">
        <f>DATE(Main!$Z6738,Main!$AA6738,Main!$AB6738)</f>
        <v>41974</v>
      </c>
      <c r="C6738">
        <f t="shared" si="325"/>
        <v>2014</v>
      </c>
      <c r="D6738">
        <f t="shared" si="326"/>
        <v>12</v>
      </c>
      <c r="E6738">
        <f t="shared" si="324"/>
        <v>4</v>
      </c>
      <c r="F6738" t="str">
        <f>TEXT(Date!$A6738,"mmm")</f>
        <v>Dec</v>
      </c>
    </row>
    <row r="6739" spans="1:6" ht="15" customHeight="1" x14ac:dyDescent="0.5">
      <c r="A6739" s="1">
        <f>DATE(Main!$Z6739,Main!$AA6739,Main!$AB6739)</f>
        <v>40513</v>
      </c>
      <c r="C6739">
        <f t="shared" si="325"/>
        <v>2010</v>
      </c>
      <c r="D6739">
        <f t="shared" si="326"/>
        <v>12</v>
      </c>
      <c r="E6739">
        <f t="shared" si="324"/>
        <v>4</v>
      </c>
      <c r="F6739" t="str">
        <f>TEXT(Date!$A6739,"mmm")</f>
        <v>Dec</v>
      </c>
    </row>
    <row r="6740" spans="1:6" ht="15" customHeight="1" x14ac:dyDescent="0.5">
      <c r="A6740" s="1">
        <f>DATE(Main!$Z6740,Main!$AA6740,Main!$AB6740)</f>
        <v>41613</v>
      </c>
      <c r="C6740">
        <f t="shared" si="325"/>
        <v>2013</v>
      </c>
      <c r="D6740">
        <f t="shared" si="326"/>
        <v>12</v>
      </c>
      <c r="E6740">
        <f t="shared" si="324"/>
        <v>4</v>
      </c>
      <c r="F6740" t="str">
        <f>TEXT(Date!$A6740,"mmm")</f>
        <v>Dec</v>
      </c>
    </row>
    <row r="6741" spans="1:6" ht="15" customHeight="1" x14ac:dyDescent="0.5">
      <c r="A6741" s="1">
        <f>DATE(Main!$Z6741,Main!$AA6741,Main!$AB6741)</f>
        <v>43438</v>
      </c>
      <c r="C6741">
        <f t="shared" si="325"/>
        <v>2018</v>
      </c>
      <c r="D6741">
        <f t="shared" si="326"/>
        <v>12</v>
      </c>
      <c r="E6741">
        <f t="shared" si="324"/>
        <v>4</v>
      </c>
      <c r="F6741" t="str">
        <f>TEXT(Date!$A6741,"mmm")</f>
        <v>Dec</v>
      </c>
    </row>
    <row r="6742" spans="1:6" ht="15" customHeight="1" x14ac:dyDescent="0.5">
      <c r="A6742" s="1">
        <f>DATE(Main!$Z6742,Main!$AA6742,Main!$AB6742)</f>
        <v>43452</v>
      </c>
      <c r="C6742">
        <f t="shared" si="325"/>
        <v>2018</v>
      </c>
      <c r="D6742">
        <f t="shared" si="326"/>
        <v>12</v>
      </c>
      <c r="E6742">
        <f t="shared" si="324"/>
        <v>4</v>
      </c>
      <c r="F6742" t="str">
        <f>TEXT(Date!$A6742,"mmm")</f>
        <v>Dec</v>
      </c>
    </row>
    <row r="6743" spans="1:6" ht="15" customHeight="1" x14ac:dyDescent="0.5">
      <c r="A6743" s="1">
        <f>DATE(Main!$Z6743,Main!$AA6743,Main!$AB6743)</f>
        <v>41983</v>
      </c>
      <c r="C6743">
        <f t="shared" si="325"/>
        <v>2014</v>
      </c>
      <c r="D6743">
        <f t="shared" si="326"/>
        <v>12</v>
      </c>
      <c r="E6743">
        <f t="shared" si="324"/>
        <v>4</v>
      </c>
      <c r="F6743" t="str">
        <f>TEXT(Date!$A6743,"mmm")</f>
        <v>Dec</v>
      </c>
    </row>
    <row r="6744" spans="1:6" ht="15" customHeight="1" x14ac:dyDescent="0.5">
      <c r="A6744" s="1">
        <f>DATE(Main!$Z6744,Main!$AA6744,Main!$AB6744)</f>
        <v>43094</v>
      </c>
      <c r="C6744">
        <f t="shared" si="325"/>
        <v>2017</v>
      </c>
      <c r="D6744">
        <f t="shared" si="326"/>
        <v>12</v>
      </c>
      <c r="E6744">
        <f t="shared" si="324"/>
        <v>4</v>
      </c>
      <c r="F6744" t="str">
        <f>TEXT(Date!$A6744,"mmm")</f>
        <v>Dec</v>
      </c>
    </row>
    <row r="6745" spans="1:6" ht="15" customHeight="1" x14ac:dyDescent="0.5">
      <c r="A6745" s="1">
        <f>DATE(Main!$Z6745,Main!$AA6745,Main!$AB6745)</f>
        <v>40892</v>
      </c>
      <c r="C6745">
        <f t="shared" si="325"/>
        <v>2011</v>
      </c>
      <c r="D6745">
        <f t="shared" si="326"/>
        <v>12</v>
      </c>
      <c r="E6745">
        <f t="shared" si="324"/>
        <v>4</v>
      </c>
      <c r="F6745" t="str">
        <f>TEXT(Date!$A6745,"mmm")</f>
        <v>Dec</v>
      </c>
    </row>
    <row r="6746" spans="1:6" ht="15" customHeight="1" x14ac:dyDescent="0.5">
      <c r="A6746" s="1">
        <f>DATE(Main!$Z6746,Main!$AA6746,Main!$AB6746)</f>
        <v>40882</v>
      </c>
      <c r="C6746">
        <f t="shared" si="325"/>
        <v>2011</v>
      </c>
      <c r="D6746">
        <f t="shared" si="326"/>
        <v>12</v>
      </c>
      <c r="E6746">
        <f t="shared" si="324"/>
        <v>4</v>
      </c>
      <c r="F6746" t="str">
        <f>TEXT(Date!$A6746,"mmm")</f>
        <v>Dec</v>
      </c>
    </row>
    <row r="6747" spans="1:6" ht="15" customHeight="1" x14ac:dyDescent="0.5">
      <c r="A6747" s="1">
        <f>DATE(Main!$Z6747,Main!$AA6747,Main!$AB6747)</f>
        <v>42716</v>
      </c>
      <c r="C6747">
        <f t="shared" si="325"/>
        <v>2016</v>
      </c>
      <c r="D6747">
        <f t="shared" si="326"/>
        <v>12</v>
      </c>
      <c r="E6747">
        <f t="shared" si="324"/>
        <v>4</v>
      </c>
      <c r="F6747" t="str">
        <f>TEXT(Date!$A6747,"mmm")</f>
        <v>Dec</v>
      </c>
    </row>
    <row r="6748" spans="1:6" ht="15" customHeight="1" x14ac:dyDescent="0.5">
      <c r="A6748" s="1">
        <f>DATE(Main!$Z6748,Main!$AA6748,Main!$AB6748)</f>
        <v>41620</v>
      </c>
      <c r="C6748">
        <f t="shared" si="325"/>
        <v>2013</v>
      </c>
      <c r="D6748">
        <f t="shared" si="326"/>
        <v>12</v>
      </c>
      <c r="E6748">
        <f t="shared" si="324"/>
        <v>4</v>
      </c>
      <c r="F6748" t="str">
        <f>TEXT(Date!$A6748,"mmm")</f>
        <v>Dec</v>
      </c>
    </row>
    <row r="6749" spans="1:6" ht="15" customHeight="1" x14ac:dyDescent="0.5">
      <c r="A6749" s="1">
        <f>DATE(Main!$Z6749,Main!$AA6749,Main!$AB6749)</f>
        <v>41251</v>
      </c>
      <c r="C6749">
        <f t="shared" si="325"/>
        <v>2012</v>
      </c>
      <c r="D6749">
        <f t="shared" si="326"/>
        <v>12</v>
      </c>
      <c r="E6749">
        <f t="shared" si="324"/>
        <v>4</v>
      </c>
      <c r="F6749" t="str">
        <f>TEXT(Date!$A6749,"mmm")</f>
        <v>Dec</v>
      </c>
    </row>
    <row r="6750" spans="1:6" ht="15" customHeight="1" x14ac:dyDescent="0.5">
      <c r="A6750" s="1">
        <f>DATE(Main!$Z6750,Main!$AA6750,Main!$AB6750)</f>
        <v>43449</v>
      </c>
      <c r="C6750">
        <f t="shared" si="325"/>
        <v>2018</v>
      </c>
      <c r="D6750">
        <f t="shared" si="326"/>
        <v>12</v>
      </c>
      <c r="E6750">
        <f t="shared" si="324"/>
        <v>4</v>
      </c>
      <c r="F6750" t="str">
        <f>TEXT(Date!$A6750,"mmm")</f>
        <v>Dec</v>
      </c>
    </row>
    <row r="6751" spans="1:6" ht="15" customHeight="1" x14ac:dyDescent="0.5">
      <c r="A6751" s="1">
        <f>DATE(Main!$Z6751,Main!$AA6751,Main!$AB6751)</f>
        <v>41624</v>
      </c>
      <c r="C6751">
        <f t="shared" si="325"/>
        <v>2013</v>
      </c>
      <c r="D6751">
        <f t="shared" si="326"/>
        <v>12</v>
      </c>
      <c r="E6751">
        <f t="shared" si="324"/>
        <v>4</v>
      </c>
      <c r="F6751" t="str">
        <f>TEXT(Date!$A6751,"mmm")</f>
        <v>Dec</v>
      </c>
    </row>
    <row r="6752" spans="1:6" ht="15" customHeight="1" x14ac:dyDescent="0.5">
      <c r="A6752" s="1">
        <f>DATE(Main!$Z6752,Main!$AA6752,Main!$AB6752)</f>
        <v>40529</v>
      </c>
      <c r="C6752">
        <f t="shared" si="325"/>
        <v>2010</v>
      </c>
      <c r="D6752">
        <f t="shared" si="326"/>
        <v>12</v>
      </c>
      <c r="E6752">
        <f t="shared" si="324"/>
        <v>4</v>
      </c>
      <c r="F6752" t="str">
        <f>TEXT(Date!$A6752,"mmm")</f>
        <v>Dec</v>
      </c>
    </row>
    <row r="6753" spans="1:6" ht="15" customHeight="1" x14ac:dyDescent="0.5">
      <c r="A6753" s="1">
        <f>DATE(Main!$Z6753,Main!$AA6753,Main!$AB6753)</f>
        <v>40216</v>
      </c>
      <c r="C6753">
        <f t="shared" si="325"/>
        <v>2010</v>
      </c>
      <c r="D6753">
        <f t="shared" si="326"/>
        <v>2</v>
      </c>
      <c r="E6753">
        <f t="shared" si="324"/>
        <v>1</v>
      </c>
      <c r="F6753" t="str">
        <f>TEXT(Date!$A6753,"mmm")</f>
        <v>Feb</v>
      </c>
    </row>
    <row r="6754" spans="1:6" ht="15" customHeight="1" x14ac:dyDescent="0.5">
      <c r="A6754" s="1">
        <f>DATE(Main!$Z6754,Main!$AA6754,Main!$AB6754)</f>
        <v>42684</v>
      </c>
      <c r="C6754">
        <f t="shared" si="325"/>
        <v>2016</v>
      </c>
      <c r="D6754">
        <f t="shared" si="326"/>
        <v>11</v>
      </c>
      <c r="E6754">
        <f t="shared" si="324"/>
        <v>4</v>
      </c>
      <c r="F6754" t="str">
        <f>TEXT(Date!$A6754,"mmm")</f>
        <v>Nov</v>
      </c>
    </row>
    <row r="6755" spans="1:6" ht="15" customHeight="1" x14ac:dyDescent="0.5">
      <c r="A6755" s="1">
        <f>DATE(Main!$Z6755,Main!$AA6755,Main!$AB6755)</f>
        <v>40488</v>
      </c>
      <c r="C6755">
        <f t="shared" si="325"/>
        <v>2010</v>
      </c>
      <c r="D6755">
        <f t="shared" si="326"/>
        <v>11</v>
      </c>
      <c r="E6755">
        <f t="shared" si="324"/>
        <v>4</v>
      </c>
      <c r="F6755" t="str">
        <f>TEXT(Date!$A6755,"mmm")</f>
        <v>Nov</v>
      </c>
    </row>
    <row r="6756" spans="1:6" ht="15" customHeight="1" x14ac:dyDescent="0.5">
      <c r="A6756" s="1">
        <f>DATE(Main!$Z6756,Main!$AA6756,Main!$AB6756)</f>
        <v>43066</v>
      </c>
      <c r="C6756">
        <f t="shared" si="325"/>
        <v>2017</v>
      </c>
      <c r="D6756">
        <f t="shared" si="326"/>
        <v>11</v>
      </c>
      <c r="E6756">
        <f t="shared" si="324"/>
        <v>4</v>
      </c>
      <c r="F6756" t="str">
        <f>TEXT(Date!$A6756,"mmm")</f>
        <v>Nov</v>
      </c>
    </row>
    <row r="6757" spans="1:6" ht="15" customHeight="1" x14ac:dyDescent="0.5">
      <c r="A6757" s="1">
        <f>DATE(Main!$Z6757,Main!$AA6757,Main!$AB6757)</f>
        <v>41602</v>
      </c>
      <c r="C6757">
        <f t="shared" si="325"/>
        <v>2013</v>
      </c>
      <c r="D6757">
        <f t="shared" si="326"/>
        <v>11</v>
      </c>
      <c r="E6757">
        <f t="shared" si="324"/>
        <v>4</v>
      </c>
      <c r="F6757" t="str">
        <f>TEXT(Date!$A6757,"mmm")</f>
        <v>Nov</v>
      </c>
    </row>
    <row r="6758" spans="1:6" ht="15" customHeight="1" x14ac:dyDescent="0.5">
      <c r="A6758" s="1">
        <f>DATE(Main!$Z6758,Main!$AA6758,Main!$AB6758)</f>
        <v>41221</v>
      </c>
      <c r="C6758">
        <f t="shared" si="325"/>
        <v>2012</v>
      </c>
      <c r="D6758">
        <f t="shared" si="326"/>
        <v>11</v>
      </c>
      <c r="E6758">
        <f t="shared" si="324"/>
        <v>4</v>
      </c>
      <c r="F6758" t="str">
        <f>TEXT(Date!$A6758,"mmm")</f>
        <v>Nov</v>
      </c>
    </row>
    <row r="6759" spans="1:6" ht="15" customHeight="1" x14ac:dyDescent="0.5">
      <c r="A6759" s="1">
        <f>DATE(Main!$Z6759,Main!$AA6759,Main!$AB6759)</f>
        <v>41592</v>
      </c>
      <c r="C6759">
        <f t="shared" si="325"/>
        <v>2013</v>
      </c>
      <c r="D6759">
        <f t="shared" si="326"/>
        <v>11</v>
      </c>
      <c r="E6759">
        <f t="shared" si="324"/>
        <v>4</v>
      </c>
      <c r="F6759" t="str">
        <f>TEXT(Date!$A6759,"mmm")</f>
        <v>Nov</v>
      </c>
    </row>
    <row r="6760" spans="1:6" ht="15" customHeight="1" x14ac:dyDescent="0.5">
      <c r="A6760" s="1">
        <f>DATE(Main!$Z6760,Main!$AA6760,Main!$AB6760)</f>
        <v>41948</v>
      </c>
      <c r="C6760">
        <f t="shared" si="325"/>
        <v>2014</v>
      </c>
      <c r="D6760">
        <f t="shared" si="326"/>
        <v>11</v>
      </c>
      <c r="E6760">
        <f t="shared" si="324"/>
        <v>4</v>
      </c>
      <c r="F6760" t="str">
        <f>TEXT(Date!$A6760,"mmm")</f>
        <v>Nov</v>
      </c>
    </row>
    <row r="6761" spans="1:6" ht="15" customHeight="1" x14ac:dyDescent="0.5">
      <c r="A6761" s="1">
        <f>DATE(Main!$Z6761,Main!$AA6761,Main!$AB6761)</f>
        <v>43409</v>
      </c>
      <c r="C6761">
        <f t="shared" si="325"/>
        <v>2018</v>
      </c>
      <c r="D6761">
        <f t="shared" si="326"/>
        <v>11</v>
      </c>
      <c r="E6761">
        <f t="shared" si="324"/>
        <v>4</v>
      </c>
      <c r="F6761" t="str">
        <f>TEXT(Date!$A6761,"mmm")</f>
        <v>Nov</v>
      </c>
    </row>
    <row r="6762" spans="1:6" ht="15" customHeight="1" x14ac:dyDescent="0.5">
      <c r="A6762" s="1">
        <f>DATE(Main!$Z6762,Main!$AA6762,Main!$AB6762)</f>
        <v>40483</v>
      </c>
      <c r="C6762">
        <f t="shared" si="325"/>
        <v>2010</v>
      </c>
      <c r="D6762">
        <f t="shared" si="326"/>
        <v>11</v>
      </c>
      <c r="E6762">
        <f t="shared" si="324"/>
        <v>4</v>
      </c>
      <c r="F6762" t="str">
        <f>TEXT(Date!$A6762,"mmm")</f>
        <v>Nov</v>
      </c>
    </row>
    <row r="6763" spans="1:6" ht="15" customHeight="1" x14ac:dyDescent="0.5">
      <c r="A6763" s="1">
        <f>DATE(Main!$Z6763,Main!$AA6763,Main!$AB6763)</f>
        <v>40509</v>
      </c>
      <c r="C6763">
        <f t="shared" si="325"/>
        <v>2010</v>
      </c>
      <c r="D6763">
        <f t="shared" si="326"/>
        <v>11</v>
      </c>
      <c r="E6763">
        <f t="shared" si="324"/>
        <v>4</v>
      </c>
      <c r="F6763" t="str">
        <f>TEXT(Date!$A6763,"mmm")</f>
        <v>Nov</v>
      </c>
    </row>
    <row r="6764" spans="1:6" ht="15" customHeight="1" x14ac:dyDescent="0.5">
      <c r="A6764" s="1">
        <f>DATE(Main!$Z6764,Main!$AA6764,Main!$AB6764)</f>
        <v>41944</v>
      </c>
      <c r="C6764">
        <f t="shared" si="325"/>
        <v>2014</v>
      </c>
      <c r="D6764">
        <f t="shared" si="326"/>
        <v>11</v>
      </c>
      <c r="E6764">
        <f t="shared" si="324"/>
        <v>4</v>
      </c>
      <c r="F6764" t="str">
        <f>TEXT(Date!$A6764,"mmm")</f>
        <v>Nov</v>
      </c>
    </row>
    <row r="6765" spans="1:6" ht="15" customHeight="1" x14ac:dyDescent="0.5">
      <c r="A6765" s="1">
        <f>DATE(Main!$Z6765,Main!$AA6765,Main!$AB6765)</f>
        <v>42690</v>
      </c>
      <c r="C6765">
        <f t="shared" si="325"/>
        <v>2016</v>
      </c>
      <c r="D6765">
        <f t="shared" si="326"/>
        <v>11</v>
      </c>
      <c r="E6765">
        <f t="shared" si="324"/>
        <v>4</v>
      </c>
      <c r="F6765" t="str">
        <f>TEXT(Date!$A6765,"mmm")</f>
        <v>Nov</v>
      </c>
    </row>
    <row r="6766" spans="1:6" ht="15" customHeight="1" x14ac:dyDescent="0.5">
      <c r="A6766" s="1">
        <f>DATE(Main!$Z6766,Main!$AA6766,Main!$AB6766)</f>
        <v>42680</v>
      </c>
      <c r="C6766">
        <f t="shared" si="325"/>
        <v>2016</v>
      </c>
      <c r="D6766">
        <f t="shared" si="326"/>
        <v>11</v>
      </c>
      <c r="E6766">
        <f t="shared" si="324"/>
        <v>4</v>
      </c>
      <c r="F6766" t="str">
        <f>TEXT(Date!$A6766,"mmm")</f>
        <v>Nov</v>
      </c>
    </row>
    <row r="6767" spans="1:6" ht="15" customHeight="1" x14ac:dyDescent="0.5">
      <c r="A6767" s="1">
        <f>DATE(Main!$Z6767,Main!$AA6767,Main!$AB6767)</f>
        <v>42295</v>
      </c>
      <c r="C6767">
        <f t="shared" si="325"/>
        <v>2015</v>
      </c>
      <c r="D6767">
        <f t="shared" si="326"/>
        <v>10</v>
      </c>
      <c r="E6767">
        <f t="shared" si="324"/>
        <v>4</v>
      </c>
      <c r="F6767" t="str">
        <f>TEXT(Date!$A6767,"mmm")</f>
        <v>Oct</v>
      </c>
    </row>
    <row r="6768" spans="1:6" ht="15" customHeight="1" x14ac:dyDescent="0.5">
      <c r="A6768" s="1">
        <f>DATE(Main!$Z6768,Main!$AA6768,Main!$AB6768)</f>
        <v>40470</v>
      </c>
      <c r="C6768">
        <f t="shared" si="325"/>
        <v>2010</v>
      </c>
      <c r="D6768">
        <f t="shared" si="326"/>
        <v>10</v>
      </c>
      <c r="E6768">
        <f t="shared" si="324"/>
        <v>4</v>
      </c>
      <c r="F6768" t="str">
        <f>TEXT(Date!$A6768,"mmm")</f>
        <v>Oct</v>
      </c>
    </row>
    <row r="6769" spans="1:6" ht="15" customHeight="1" x14ac:dyDescent="0.5">
      <c r="A6769" s="1">
        <f>DATE(Main!$Z6769,Main!$AA6769,Main!$AB6769)</f>
        <v>43388</v>
      </c>
      <c r="C6769">
        <f t="shared" si="325"/>
        <v>2018</v>
      </c>
      <c r="D6769">
        <f t="shared" si="326"/>
        <v>10</v>
      </c>
      <c r="E6769">
        <f t="shared" si="324"/>
        <v>4</v>
      </c>
      <c r="F6769" t="str">
        <f>TEXT(Date!$A6769,"mmm")</f>
        <v>Oct</v>
      </c>
    </row>
    <row r="6770" spans="1:6" ht="15" customHeight="1" x14ac:dyDescent="0.5">
      <c r="A6770" s="1">
        <f>DATE(Main!$Z6770,Main!$AA6770,Main!$AB6770)</f>
        <v>43016</v>
      </c>
      <c r="C6770">
        <f t="shared" si="325"/>
        <v>2017</v>
      </c>
      <c r="D6770">
        <f t="shared" si="326"/>
        <v>10</v>
      </c>
      <c r="E6770">
        <f t="shared" si="324"/>
        <v>4</v>
      </c>
      <c r="F6770" t="str">
        <f>TEXT(Date!$A6770,"mmm")</f>
        <v>Oct</v>
      </c>
    </row>
    <row r="6771" spans="1:6" ht="15" customHeight="1" x14ac:dyDescent="0.5">
      <c r="A6771" s="1">
        <f>DATE(Main!$Z6771,Main!$AA6771,Main!$AB6771)</f>
        <v>41940</v>
      </c>
      <c r="C6771">
        <f t="shared" si="325"/>
        <v>2014</v>
      </c>
      <c r="D6771">
        <f t="shared" si="326"/>
        <v>10</v>
      </c>
      <c r="E6771">
        <f t="shared" si="324"/>
        <v>4</v>
      </c>
      <c r="F6771" t="str">
        <f>TEXT(Date!$A6771,"mmm")</f>
        <v>Oct</v>
      </c>
    </row>
    <row r="6772" spans="1:6" ht="15" customHeight="1" x14ac:dyDescent="0.5">
      <c r="A6772" s="1">
        <f>DATE(Main!$Z6772,Main!$AA6772,Main!$AB6772)</f>
        <v>43014</v>
      </c>
      <c r="C6772">
        <f t="shared" si="325"/>
        <v>2017</v>
      </c>
      <c r="D6772">
        <f t="shared" si="326"/>
        <v>10</v>
      </c>
      <c r="E6772">
        <f t="shared" si="324"/>
        <v>4</v>
      </c>
      <c r="F6772" t="str">
        <f>TEXT(Date!$A6772,"mmm")</f>
        <v>Oct</v>
      </c>
    </row>
    <row r="6773" spans="1:6" ht="15" customHeight="1" x14ac:dyDescent="0.5">
      <c r="A6773" s="1">
        <f>DATE(Main!$Z6773,Main!$AA6773,Main!$AB6773)</f>
        <v>41193</v>
      </c>
      <c r="C6773">
        <f t="shared" si="325"/>
        <v>2012</v>
      </c>
      <c r="D6773">
        <f t="shared" si="326"/>
        <v>10</v>
      </c>
      <c r="E6773">
        <f t="shared" si="324"/>
        <v>4</v>
      </c>
      <c r="F6773" t="str">
        <f>TEXT(Date!$A6773,"mmm")</f>
        <v>Oct</v>
      </c>
    </row>
    <row r="6774" spans="1:6" ht="15" customHeight="1" x14ac:dyDescent="0.5">
      <c r="A6774" s="1">
        <f>DATE(Main!$Z6774,Main!$AA6774,Main!$AB6774)</f>
        <v>40458</v>
      </c>
      <c r="C6774">
        <f t="shared" si="325"/>
        <v>2010</v>
      </c>
      <c r="D6774">
        <f t="shared" si="326"/>
        <v>10</v>
      </c>
      <c r="E6774">
        <f t="shared" si="324"/>
        <v>4</v>
      </c>
      <c r="F6774" t="str">
        <f>TEXT(Date!$A6774,"mmm")</f>
        <v>Oct</v>
      </c>
    </row>
    <row r="6775" spans="1:6" ht="15" customHeight="1" x14ac:dyDescent="0.5">
      <c r="A6775" s="1">
        <f>DATE(Main!$Z6775,Main!$AA6775,Main!$AB6775)</f>
        <v>41923</v>
      </c>
      <c r="C6775">
        <f t="shared" si="325"/>
        <v>2014</v>
      </c>
      <c r="D6775">
        <f t="shared" si="326"/>
        <v>10</v>
      </c>
      <c r="E6775">
        <f t="shared" si="324"/>
        <v>4</v>
      </c>
      <c r="F6775" t="str">
        <f>TEXT(Date!$A6775,"mmm")</f>
        <v>Oct</v>
      </c>
    </row>
    <row r="6776" spans="1:6" ht="15" customHeight="1" x14ac:dyDescent="0.5">
      <c r="A6776" s="1">
        <f>DATE(Main!$Z6776,Main!$AA6776,Main!$AB6776)</f>
        <v>42644</v>
      </c>
      <c r="C6776">
        <f t="shared" si="325"/>
        <v>2016</v>
      </c>
      <c r="D6776">
        <f t="shared" si="326"/>
        <v>10</v>
      </c>
      <c r="E6776">
        <f t="shared" si="324"/>
        <v>4</v>
      </c>
      <c r="F6776" t="str">
        <f>TEXT(Date!$A6776,"mmm")</f>
        <v>Oct</v>
      </c>
    </row>
    <row r="6777" spans="1:6" ht="15" customHeight="1" x14ac:dyDescent="0.5">
      <c r="A6777" s="1">
        <f>DATE(Main!$Z6777,Main!$AA6777,Main!$AB6777)</f>
        <v>40831</v>
      </c>
      <c r="C6777">
        <f t="shared" si="325"/>
        <v>2011</v>
      </c>
      <c r="D6777">
        <f t="shared" si="326"/>
        <v>10</v>
      </c>
      <c r="E6777">
        <f t="shared" si="324"/>
        <v>4</v>
      </c>
      <c r="F6777" t="str">
        <f>TEXT(Date!$A6777,"mmm")</f>
        <v>Oct</v>
      </c>
    </row>
    <row r="6778" spans="1:6" ht="15" customHeight="1" x14ac:dyDescent="0.5">
      <c r="A6778" s="1">
        <f>DATE(Main!$Z6778,Main!$AA6778,Main!$AB6778)</f>
        <v>41936</v>
      </c>
      <c r="C6778">
        <f t="shared" si="325"/>
        <v>2014</v>
      </c>
      <c r="D6778">
        <f t="shared" si="326"/>
        <v>10</v>
      </c>
      <c r="E6778">
        <f t="shared" si="324"/>
        <v>4</v>
      </c>
      <c r="F6778" t="str">
        <f>TEXT(Date!$A6778,"mmm")</f>
        <v>Oct</v>
      </c>
    </row>
    <row r="6779" spans="1:6" ht="15" customHeight="1" x14ac:dyDescent="0.5">
      <c r="A6779" s="1">
        <f>DATE(Main!$Z6779,Main!$AA6779,Main!$AB6779)</f>
        <v>42295</v>
      </c>
      <c r="C6779">
        <f t="shared" si="325"/>
        <v>2015</v>
      </c>
      <c r="D6779">
        <f t="shared" si="326"/>
        <v>10</v>
      </c>
      <c r="E6779">
        <f t="shared" si="324"/>
        <v>4</v>
      </c>
      <c r="F6779" t="str">
        <f>TEXT(Date!$A6779,"mmm")</f>
        <v>Oct</v>
      </c>
    </row>
    <row r="6780" spans="1:6" ht="15" customHeight="1" x14ac:dyDescent="0.5">
      <c r="A6780" s="1">
        <f>DATE(Main!$Z6780,Main!$AA6780,Main!$AB6780)</f>
        <v>43021</v>
      </c>
      <c r="C6780">
        <f t="shared" si="325"/>
        <v>2017</v>
      </c>
      <c r="D6780">
        <f t="shared" si="326"/>
        <v>10</v>
      </c>
      <c r="E6780">
        <f t="shared" si="324"/>
        <v>4</v>
      </c>
      <c r="F6780" t="str">
        <f>TEXT(Date!$A6780,"mmm")</f>
        <v>Oct</v>
      </c>
    </row>
    <row r="6781" spans="1:6" ht="15" customHeight="1" x14ac:dyDescent="0.5">
      <c r="A6781" s="1">
        <f>DATE(Main!$Z6781,Main!$AA6781,Main!$AB6781)</f>
        <v>43022</v>
      </c>
      <c r="C6781">
        <f t="shared" si="325"/>
        <v>2017</v>
      </c>
      <c r="D6781">
        <f t="shared" si="326"/>
        <v>10</v>
      </c>
      <c r="E6781">
        <f t="shared" si="324"/>
        <v>4</v>
      </c>
      <c r="F6781" t="str">
        <f>TEXT(Date!$A6781,"mmm")</f>
        <v>Oct</v>
      </c>
    </row>
    <row r="6782" spans="1:6" ht="15" customHeight="1" x14ac:dyDescent="0.5">
      <c r="A6782" s="1">
        <f>DATE(Main!$Z6782,Main!$AA6782,Main!$AB6782)</f>
        <v>41553</v>
      </c>
      <c r="C6782">
        <f t="shared" si="325"/>
        <v>2013</v>
      </c>
      <c r="D6782">
        <f t="shared" si="326"/>
        <v>10</v>
      </c>
      <c r="E6782">
        <f t="shared" si="324"/>
        <v>4</v>
      </c>
      <c r="F6782" t="str">
        <f>TEXT(Date!$A6782,"mmm")</f>
        <v>Oct</v>
      </c>
    </row>
    <row r="6783" spans="1:6" ht="15" customHeight="1" x14ac:dyDescent="0.5">
      <c r="A6783" s="1">
        <f>DATE(Main!$Z6783,Main!$AA6783,Main!$AB6783)</f>
        <v>41940</v>
      </c>
      <c r="C6783">
        <f t="shared" si="325"/>
        <v>2014</v>
      </c>
      <c r="D6783">
        <f t="shared" si="326"/>
        <v>10</v>
      </c>
      <c r="E6783">
        <f t="shared" si="324"/>
        <v>4</v>
      </c>
      <c r="F6783" t="str">
        <f>TEXT(Date!$A6783,"mmm")</f>
        <v>Oct</v>
      </c>
    </row>
    <row r="6784" spans="1:6" ht="15" customHeight="1" x14ac:dyDescent="0.5">
      <c r="A6784" s="1">
        <f>DATE(Main!$Z6784,Main!$AA6784,Main!$AB6784)</f>
        <v>42251</v>
      </c>
      <c r="C6784">
        <f t="shared" si="325"/>
        <v>2015</v>
      </c>
      <c r="D6784">
        <f t="shared" si="326"/>
        <v>9</v>
      </c>
      <c r="E6784">
        <f t="shared" si="324"/>
        <v>3</v>
      </c>
      <c r="F6784" t="str">
        <f>TEXT(Date!$A6784,"mmm")</f>
        <v>Sep</v>
      </c>
    </row>
    <row r="6785" spans="1:6" ht="15" customHeight="1" x14ac:dyDescent="0.5">
      <c r="A6785" s="1">
        <f>DATE(Main!$Z6785,Main!$AA6785,Main!$AB6785)</f>
        <v>42971</v>
      </c>
      <c r="C6785">
        <f t="shared" si="325"/>
        <v>2017</v>
      </c>
      <c r="D6785">
        <f t="shared" si="326"/>
        <v>8</v>
      </c>
      <c r="E6785">
        <f t="shared" si="324"/>
        <v>3</v>
      </c>
      <c r="F6785" t="str">
        <f>TEXT(Date!$A6785,"mmm")</f>
        <v>Aug</v>
      </c>
    </row>
    <row r="6786" spans="1:6" ht="15" customHeight="1" x14ac:dyDescent="0.5">
      <c r="A6786" s="1">
        <f>DATE(Main!$Z6786,Main!$AA6786,Main!$AB6786)</f>
        <v>42975</v>
      </c>
      <c r="C6786">
        <f t="shared" si="325"/>
        <v>2017</v>
      </c>
      <c r="D6786">
        <f t="shared" si="326"/>
        <v>8</v>
      </c>
      <c r="E6786">
        <f t="shared" ref="E6786:E6849" si="327">ROUNDUP(MONTH($A6786)/3,0)</f>
        <v>3</v>
      </c>
      <c r="F6786" t="str">
        <f>TEXT(Date!$A6786,"mmm")</f>
        <v>Aug</v>
      </c>
    </row>
    <row r="6787" spans="1:6" ht="15" customHeight="1" x14ac:dyDescent="0.5">
      <c r="A6787" s="1">
        <f>DATE(Main!$Z6787,Main!$AA6787,Main!$AB6787)</f>
        <v>40413</v>
      </c>
      <c r="C6787">
        <f t="shared" ref="C6787:C6850" si="328">YEAR(A6787)</f>
        <v>2010</v>
      </c>
      <c r="D6787">
        <f t="shared" ref="D6787:D6850" si="329">MONTH(A6787)</f>
        <v>8</v>
      </c>
      <c r="E6787">
        <f t="shared" si="327"/>
        <v>3</v>
      </c>
      <c r="F6787" t="str">
        <f>TEXT(Date!$A6787,"mmm")</f>
        <v>Aug</v>
      </c>
    </row>
    <row r="6788" spans="1:6" ht="15" customHeight="1" x14ac:dyDescent="0.5">
      <c r="A6788" s="1">
        <f>DATE(Main!$Z6788,Main!$AA6788,Main!$AB6788)</f>
        <v>41135</v>
      </c>
      <c r="C6788">
        <f t="shared" si="328"/>
        <v>2012</v>
      </c>
      <c r="D6788">
        <f t="shared" si="329"/>
        <v>8</v>
      </c>
      <c r="E6788">
        <f t="shared" si="327"/>
        <v>3</v>
      </c>
      <c r="F6788" t="str">
        <f>TEXT(Date!$A6788,"mmm")</f>
        <v>Aug</v>
      </c>
    </row>
    <row r="6789" spans="1:6" ht="15" customHeight="1" x14ac:dyDescent="0.5">
      <c r="A6789" s="1">
        <f>DATE(Main!$Z6789,Main!$AA6789,Main!$AB6789)</f>
        <v>42973</v>
      </c>
      <c r="C6789">
        <f t="shared" si="328"/>
        <v>2017</v>
      </c>
      <c r="D6789">
        <f t="shared" si="329"/>
        <v>8</v>
      </c>
      <c r="E6789">
        <f t="shared" si="327"/>
        <v>3</v>
      </c>
      <c r="F6789" t="str">
        <f>TEXT(Date!$A6789,"mmm")</f>
        <v>Aug</v>
      </c>
    </row>
    <row r="6790" spans="1:6" ht="15" customHeight="1" x14ac:dyDescent="0.5">
      <c r="A6790" s="1">
        <f>DATE(Main!$Z6790,Main!$AA6790,Main!$AB6790)</f>
        <v>40763</v>
      </c>
      <c r="C6790">
        <f t="shared" si="328"/>
        <v>2011</v>
      </c>
      <c r="D6790">
        <f t="shared" si="329"/>
        <v>8</v>
      </c>
      <c r="E6790">
        <f t="shared" si="327"/>
        <v>3</v>
      </c>
      <c r="F6790" t="str">
        <f>TEXT(Date!$A6790,"mmm")</f>
        <v>Aug</v>
      </c>
    </row>
    <row r="6791" spans="1:6" ht="15" customHeight="1" x14ac:dyDescent="0.5">
      <c r="A6791" s="1">
        <f>DATE(Main!$Z6791,Main!$AA6791,Main!$AB6791)</f>
        <v>42225</v>
      </c>
      <c r="C6791">
        <f t="shared" si="328"/>
        <v>2015</v>
      </c>
      <c r="D6791">
        <f t="shared" si="329"/>
        <v>8</v>
      </c>
      <c r="E6791">
        <f t="shared" si="327"/>
        <v>3</v>
      </c>
      <c r="F6791" t="str">
        <f>TEXT(Date!$A6791,"mmm")</f>
        <v>Aug</v>
      </c>
    </row>
    <row r="6792" spans="1:6" ht="15" customHeight="1" x14ac:dyDescent="0.5">
      <c r="A6792" s="1">
        <f>DATE(Main!$Z6792,Main!$AA6792,Main!$AB6792)</f>
        <v>42588</v>
      </c>
      <c r="C6792">
        <f t="shared" si="328"/>
        <v>2016</v>
      </c>
      <c r="D6792">
        <f t="shared" si="329"/>
        <v>8</v>
      </c>
      <c r="E6792">
        <f t="shared" si="327"/>
        <v>3</v>
      </c>
      <c r="F6792" t="str">
        <f>TEXT(Date!$A6792,"mmm")</f>
        <v>Aug</v>
      </c>
    </row>
    <row r="6793" spans="1:6" ht="15" customHeight="1" x14ac:dyDescent="0.5">
      <c r="A6793" s="1">
        <f>DATE(Main!$Z6793,Main!$AA6793,Main!$AB6793)</f>
        <v>41821</v>
      </c>
      <c r="C6793">
        <f t="shared" si="328"/>
        <v>2014</v>
      </c>
      <c r="D6793">
        <f t="shared" si="329"/>
        <v>7</v>
      </c>
      <c r="E6793">
        <f t="shared" si="327"/>
        <v>3</v>
      </c>
      <c r="F6793" t="str">
        <f>TEXT(Date!$A6793,"mmm")</f>
        <v>Jul</v>
      </c>
    </row>
    <row r="6794" spans="1:6" ht="15" customHeight="1" x14ac:dyDescent="0.5">
      <c r="A6794" s="1">
        <f>DATE(Main!$Z6794,Main!$AA6794,Main!$AB6794)</f>
        <v>42167</v>
      </c>
      <c r="C6794">
        <f t="shared" si="328"/>
        <v>2015</v>
      </c>
      <c r="D6794">
        <f t="shared" si="329"/>
        <v>6</v>
      </c>
      <c r="E6794">
        <f t="shared" si="327"/>
        <v>2</v>
      </c>
      <c r="F6794" t="str">
        <f>TEXT(Date!$A6794,"mmm")</f>
        <v>Jun</v>
      </c>
    </row>
    <row r="6795" spans="1:6" ht="15" customHeight="1" x14ac:dyDescent="0.5">
      <c r="A6795" s="1">
        <f>DATE(Main!$Z6795,Main!$AA6795,Main!$AB6795)</f>
        <v>42545</v>
      </c>
      <c r="C6795">
        <f t="shared" si="328"/>
        <v>2016</v>
      </c>
      <c r="D6795">
        <f t="shared" si="329"/>
        <v>6</v>
      </c>
      <c r="E6795">
        <f t="shared" si="327"/>
        <v>2</v>
      </c>
      <c r="F6795" t="str">
        <f>TEXT(Date!$A6795,"mmm")</f>
        <v>Jun</v>
      </c>
    </row>
    <row r="6796" spans="1:6" ht="15" customHeight="1" x14ac:dyDescent="0.5">
      <c r="A6796" s="1">
        <f>DATE(Main!$Z6796,Main!$AA6796,Main!$AB6796)</f>
        <v>41412</v>
      </c>
      <c r="C6796">
        <f t="shared" si="328"/>
        <v>2013</v>
      </c>
      <c r="D6796">
        <f t="shared" si="329"/>
        <v>5</v>
      </c>
      <c r="E6796">
        <f t="shared" si="327"/>
        <v>2</v>
      </c>
      <c r="F6796" t="str">
        <f>TEXT(Date!$A6796,"mmm")</f>
        <v>May</v>
      </c>
    </row>
    <row r="6797" spans="1:6" ht="15" customHeight="1" x14ac:dyDescent="0.5">
      <c r="A6797" s="1">
        <f>DATE(Main!$Z6797,Main!$AA6797,Main!$AB6797)</f>
        <v>42786</v>
      </c>
      <c r="C6797">
        <f t="shared" si="328"/>
        <v>2017</v>
      </c>
      <c r="D6797">
        <f t="shared" si="329"/>
        <v>2</v>
      </c>
      <c r="E6797">
        <f t="shared" si="327"/>
        <v>1</v>
      </c>
      <c r="F6797" t="str">
        <f>TEXT(Date!$A6797,"mmm")</f>
        <v>Feb</v>
      </c>
    </row>
    <row r="6798" spans="1:6" ht="15" customHeight="1" x14ac:dyDescent="0.5">
      <c r="A6798" s="1">
        <f>DATE(Main!$Z6798,Main!$AA6798,Main!$AB6798)</f>
        <v>40661</v>
      </c>
      <c r="C6798">
        <f t="shared" si="328"/>
        <v>2011</v>
      </c>
      <c r="D6798">
        <f t="shared" si="329"/>
        <v>4</v>
      </c>
      <c r="E6798">
        <f t="shared" si="327"/>
        <v>2</v>
      </c>
      <c r="F6798" t="str">
        <f>TEXT(Date!$A6798,"mmm")</f>
        <v>Apr</v>
      </c>
    </row>
    <row r="6799" spans="1:6" ht="15" customHeight="1" x14ac:dyDescent="0.5">
      <c r="A6799" s="1">
        <f>DATE(Main!$Z6799,Main!$AA6799,Main!$AB6799)</f>
        <v>41369</v>
      </c>
      <c r="C6799">
        <f t="shared" si="328"/>
        <v>2013</v>
      </c>
      <c r="D6799">
        <f t="shared" si="329"/>
        <v>4</v>
      </c>
      <c r="E6799">
        <f t="shared" si="327"/>
        <v>2</v>
      </c>
      <c r="F6799" t="str">
        <f>TEXT(Date!$A6799,"mmm")</f>
        <v>Apr</v>
      </c>
    </row>
    <row r="6800" spans="1:6" ht="15" customHeight="1" x14ac:dyDescent="0.5">
      <c r="A6800" s="1">
        <f>DATE(Main!$Z6800,Main!$AA6800,Main!$AB6800)</f>
        <v>43155</v>
      </c>
      <c r="C6800">
        <f t="shared" si="328"/>
        <v>2018</v>
      </c>
      <c r="D6800">
        <f t="shared" si="329"/>
        <v>2</v>
      </c>
      <c r="E6800">
        <f t="shared" si="327"/>
        <v>1</v>
      </c>
      <c r="F6800" t="str">
        <f>TEXT(Date!$A6800,"mmm")</f>
        <v>Feb</v>
      </c>
    </row>
    <row r="6801" spans="1:6" ht="15" customHeight="1" x14ac:dyDescent="0.5">
      <c r="A6801" s="1">
        <f>DATE(Main!$Z6801,Main!$AA6801,Main!$AB6801)</f>
        <v>40593</v>
      </c>
      <c r="C6801">
        <f t="shared" si="328"/>
        <v>2011</v>
      </c>
      <c r="D6801">
        <f t="shared" si="329"/>
        <v>2</v>
      </c>
      <c r="E6801">
        <f t="shared" si="327"/>
        <v>1</v>
      </c>
      <c r="F6801" t="str">
        <f>TEXT(Date!$A6801,"mmm")</f>
        <v>Feb</v>
      </c>
    </row>
    <row r="6802" spans="1:6" ht="15" customHeight="1" x14ac:dyDescent="0.5">
      <c r="A6802" s="1">
        <f>DATE(Main!$Z6802,Main!$AA6802,Main!$AB6802)</f>
        <v>43083</v>
      </c>
      <c r="C6802">
        <f t="shared" si="328"/>
        <v>2017</v>
      </c>
      <c r="D6802">
        <f t="shared" si="329"/>
        <v>12</v>
      </c>
      <c r="E6802">
        <f t="shared" si="327"/>
        <v>4</v>
      </c>
      <c r="F6802" t="str">
        <f>TEXT(Date!$A6802,"mmm")</f>
        <v>Dec</v>
      </c>
    </row>
    <row r="6803" spans="1:6" ht="15" customHeight="1" x14ac:dyDescent="0.5">
      <c r="A6803" s="1">
        <f>DATE(Main!$Z6803,Main!$AA6803,Main!$AB6803)</f>
        <v>42311</v>
      </c>
      <c r="C6803">
        <f t="shared" si="328"/>
        <v>2015</v>
      </c>
      <c r="D6803">
        <f t="shared" si="329"/>
        <v>11</v>
      </c>
      <c r="E6803">
        <f t="shared" si="327"/>
        <v>4</v>
      </c>
      <c r="F6803" t="str">
        <f>TEXT(Date!$A6803,"mmm")</f>
        <v>Nov</v>
      </c>
    </row>
    <row r="6804" spans="1:6" ht="15" customHeight="1" x14ac:dyDescent="0.5">
      <c r="A6804" s="1">
        <f>DATE(Main!$Z6804,Main!$AA6804,Main!$AB6804)</f>
        <v>42694</v>
      </c>
      <c r="C6804">
        <f t="shared" si="328"/>
        <v>2016</v>
      </c>
      <c r="D6804">
        <f t="shared" si="329"/>
        <v>11</v>
      </c>
      <c r="E6804">
        <f t="shared" si="327"/>
        <v>4</v>
      </c>
      <c r="F6804" t="str">
        <f>TEXT(Date!$A6804,"mmm")</f>
        <v>Nov</v>
      </c>
    </row>
    <row r="6805" spans="1:6" ht="15" customHeight="1" x14ac:dyDescent="0.5">
      <c r="A6805" s="1">
        <f>DATE(Main!$Z6805,Main!$AA6805,Main!$AB6805)</f>
        <v>43400</v>
      </c>
      <c r="C6805">
        <f t="shared" si="328"/>
        <v>2018</v>
      </c>
      <c r="D6805">
        <f t="shared" si="329"/>
        <v>10</v>
      </c>
      <c r="E6805">
        <f t="shared" si="327"/>
        <v>4</v>
      </c>
      <c r="F6805" t="str">
        <f>TEXT(Date!$A6805,"mmm")</f>
        <v>Oct</v>
      </c>
    </row>
    <row r="6806" spans="1:6" ht="15" customHeight="1" x14ac:dyDescent="0.5">
      <c r="A6806" s="1">
        <f>DATE(Main!$Z6806,Main!$AA6806,Main!$AB6806)</f>
        <v>41522</v>
      </c>
      <c r="C6806">
        <f t="shared" si="328"/>
        <v>2013</v>
      </c>
      <c r="D6806">
        <f t="shared" si="329"/>
        <v>9</v>
      </c>
      <c r="E6806">
        <f t="shared" si="327"/>
        <v>3</v>
      </c>
      <c r="F6806" t="str">
        <f>TEXT(Date!$A6806,"mmm")</f>
        <v>Sep</v>
      </c>
    </row>
    <row r="6807" spans="1:6" ht="15" customHeight="1" x14ac:dyDescent="0.5">
      <c r="A6807" s="1">
        <f>DATE(Main!$Z6807,Main!$AA6807,Main!$AB6807)</f>
        <v>40433</v>
      </c>
      <c r="C6807">
        <f t="shared" si="328"/>
        <v>2010</v>
      </c>
      <c r="D6807">
        <f t="shared" si="329"/>
        <v>9</v>
      </c>
      <c r="E6807">
        <f t="shared" si="327"/>
        <v>3</v>
      </c>
      <c r="F6807" t="str">
        <f>TEXT(Date!$A6807,"mmm")</f>
        <v>Sep</v>
      </c>
    </row>
    <row r="6808" spans="1:6" ht="15" customHeight="1" x14ac:dyDescent="0.5">
      <c r="A6808" s="1">
        <f>DATE(Main!$Z6808,Main!$AA6808,Main!$AB6808)</f>
        <v>42999</v>
      </c>
      <c r="C6808">
        <f t="shared" si="328"/>
        <v>2017</v>
      </c>
      <c r="D6808">
        <f t="shared" si="329"/>
        <v>9</v>
      </c>
      <c r="E6808">
        <f t="shared" si="327"/>
        <v>3</v>
      </c>
      <c r="F6808" t="str">
        <f>TEXT(Date!$A6808,"mmm")</f>
        <v>Sep</v>
      </c>
    </row>
    <row r="6809" spans="1:6" ht="15" customHeight="1" x14ac:dyDescent="0.5">
      <c r="A6809" s="1">
        <f>DATE(Main!$Z6809,Main!$AA6809,Main!$AB6809)</f>
        <v>41164</v>
      </c>
      <c r="C6809">
        <f t="shared" si="328"/>
        <v>2012</v>
      </c>
      <c r="D6809">
        <f t="shared" si="329"/>
        <v>9</v>
      </c>
      <c r="E6809">
        <f t="shared" si="327"/>
        <v>3</v>
      </c>
      <c r="F6809" t="str">
        <f>TEXT(Date!$A6809,"mmm")</f>
        <v>Sep</v>
      </c>
    </row>
    <row r="6810" spans="1:6" ht="15" customHeight="1" x14ac:dyDescent="0.5">
      <c r="A6810" s="1">
        <f>DATE(Main!$Z6810,Main!$AA6810,Main!$AB6810)</f>
        <v>42633</v>
      </c>
      <c r="C6810">
        <f t="shared" si="328"/>
        <v>2016</v>
      </c>
      <c r="D6810">
        <f t="shared" si="329"/>
        <v>9</v>
      </c>
      <c r="E6810">
        <f t="shared" si="327"/>
        <v>3</v>
      </c>
      <c r="F6810" t="str">
        <f>TEXT(Date!$A6810,"mmm")</f>
        <v>Sep</v>
      </c>
    </row>
    <row r="6811" spans="1:6" ht="15" customHeight="1" x14ac:dyDescent="0.5">
      <c r="A6811" s="1">
        <f>DATE(Main!$Z6811,Main!$AA6811,Main!$AB6811)</f>
        <v>42262</v>
      </c>
      <c r="C6811">
        <f t="shared" si="328"/>
        <v>2015</v>
      </c>
      <c r="D6811">
        <f t="shared" si="329"/>
        <v>9</v>
      </c>
      <c r="E6811">
        <f t="shared" si="327"/>
        <v>3</v>
      </c>
      <c r="F6811" t="str">
        <f>TEXT(Date!$A6811,"mmm")</f>
        <v>Sep</v>
      </c>
    </row>
    <row r="6812" spans="1:6" ht="15" customHeight="1" x14ac:dyDescent="0.5">
      <c r="A6812" s="1">
        <f>DATE(Main!$Z6812,Main!$AA6812,Main!$AB6812)</f>
        <v>41128</v>
      </c>
      <c r="C6812">
        <f t="shared" si="328"/>
        <v>2012</v>
      </c>
      <c r="D6812">
        <f t="shared" si="329"/>
        <v>8</v>
      </c>
      <c r="E6812">
        <f t="shared" si="327"/>
        <v>3</v>
      </c>
      <c r="F6812" t="str">
        <f>TEXT(Date!$A6812,"mmm")</f>
        <v>Aug</v>
      </c>
    </row>
    <row r="6813" spans="1:6" ht="15" customHeight="1" x14ac:dyDescent="0.5">
      <c r="A6813" s="1">
        <f>DATE(Main!$Z6813,Main!$AA6813,Main!$AB6813)</f>
        <v>42970</v>
      </c>
      <c r="C6813">
        <f t="shared" si="328"/>
        <v>2017</v>
      </c>
      <c r="D6813">
        <f t="shared" si="329"/>
        <v>8</v>
      </c>
      <c r="E6813">
        <f t="shared" si="327"/>
        <v>3</v>
      </c>
      <c r="F6813" t="str">
        <f>TEXT(Date!$A6813,"mmm")</f>
        <v>Aug</v>
      </c>
    </row>
    <row r="6814" spans="1:6" ht="15" customHeight="1" x14ac:dyDescent="0.5">
      <c r="A6814" s="1">
        <f>DATE(Main!$Z6814,Main!$AA6814,Main!$AB6814)</f>
        <v>41495</v>
      </c>
      <c r="C6814">
        <f t="shared" si="328"/>
        <v>2013</v>
      </c>
      <c r="D6814">
        <f t="shared" si="329"/>
        <v>8</v>
      </c>
      <c r="E6814">
        <f t="shared" si="327"/>
        <v>3</v>
      </c>
      <c r="F6814" t="str">
        <f>TEXT(Date!$A6814,"mmm")</f>
        <v>Aug</v>
      </c>
    </row>
    <row r="6815" spans="1:6" ht="15" customHeight="1" x14ac:dyDescent="0.5">
      <c r="A6815" s="1">
        <f>DATE(Main!$Z6815,Main!$AA6815,Main!$AB6815)</f>
        <v>42236</v>
      </c>
      <c r="C6815">
        <f t="shared" si="328"/>
        <v>2015</v>
      </c>
      <c r="D6815">
        <f t="shared" si="329"/>
        <v>8</v>
      </c>
      <c r="E6815">
        <f t="shared" si="327"/>
        <v>3</v>
      </c>
      <c r="F6815" t="str">
        <f>TEXT(Date!$A6815,"mmm")</f>
        <v>Aug</v>
      </c>
    </row>
    <row r="6816" spans="1:6" ht="15" customHeight="1" x14ac:dyDescent="0.5">
      <c r="A6816" s="1">
        <f>DATE(Main!$Z6816,Main!$AA6816,Main!$AB6816)</f>
        <v>42224</v>
      </c>
      <c r="C6816">
        <f t="shared" si="328"/>
        <v>2015</v>
      </c>
      <c r="D6816">
        <f t="shared" si="329"/>
        <v>8</v>
      </c>
      <c r="E6816">
        <f t="shared" si="327"/>
        <v>3</v>
      </c>
      <c r="F6816" t="str">
        <f>TEXT(Date!$A6816,"mmm")</f>
        <v>Aug</v>
      </c>
    </row>
    <row r="6817" spans="1:6" ht="15" customHeight="1" x14ac:dyDescent="0.5">
      <c r="A6817" s="1">
        <f>DATE(Main!$Z6817,Main!$AA6817,Main!$AB6817)</f>
        <v>43319</v>
      </c>
      <c r="C6817">
        <f t="shared" si="328"/>
        <v>2018</v>
      </c>
      <c r="D6817">
        <f t="shared" si="329"/>
        <v>8</v>
      </c>
      <c r="E6817">
        <f t="shared" si="327"/>
        <v>3</v>
      </c>
      <c r="F6817" t="str">
        <f>TEXT(Date!$A6817,"mmm")</f>
        <v>Aug</v>
      </c>
    </row>
    <row r="6818" spans="1:6" ht="15" customHeight="1" x14ac:dyDescent="0.5">
      <c r="A6818" s="1">
        <f>DATE(Main!$Z6818,Main!$AA6818,Main!$AB6818)</f>
        <v>41862</v>
      </c>
      <c r="C6818">
        <f t="shared" si="328"/>
        <v>2014</v>
      </c>
      <c r="D6818">
        <f t="shared" si="329"/>
        <v>8</v>
      </c>
      <c r="E6818">
        <f t="shared" si="327"/>
        <v>3</v>
      </c>
      <c r="F6818" t="str">
        <f>TEXT(Date!$A6818,"mmm")</f>
        <v>Aug</v>
      </c>
    </row>
    <row r="6819" spans="1:6" ht="15" customHeight="1" x14ac:dyDescent="0.5">
      <c r="A6819" s="1">
        <f>DATE(Main!$Z6819,Main!$AA6819,Main!$AB6819)</f>
        <v>43330</v>
      </c>
      <c r="C6819">
        <f t="shared" si="328"/>
        <v>2018</v>
      </c>
      <c r="D6819">
        <f t="shared" si="329"/>
        <v>8</v>
      </c>
      <c r="E6819">
        <f t="shared" si="327"/>
        <v>3</v>
      </c>
      <c r="F6819" t="str">
        <f>TEXT(Date!$A6819,"mmm")</f>
        <v>Aug</v>
      </c>
    </row>
    <row r="6820" spans="1:6" ht="15" customHeight="1" x14ac:dyDescent="0.5">
      <c r="A6820" s="1">
        <f>DATE(Main!$Z6820,Main!$AA6820,Main!$AB6820)</f>
        <v>41472</v>
      </c>
      <c r="C6820">
        <f t="shared" si="328"/>
        <v>2013</v>
      </c>
      <c r="D6820">
        <f t="shared" si="329"/>
        <v>7</v>
      </c>
      <c r="E6820">
        <f t="shared" si="327"/>
        <v>3</v>
      </c>
      <c r="F6820" t="str">
        <f>TEXT(Date!$A6820,"mmm")</f>
        <v>Jul</v>
      </c>
    </row>
    <row r="6821" spans="1:6" ht="15" customHeight="1" x14ac:dyDescent="0.5">
      <c r="A6821" s="1">
        <f>DATE(Main!$Z6821,Main!$AA6821,Main!$AB6821)</f>
        <v>40728</v>
      </c>
      <c r="C6821">
        <f t="shared" si="328"/>
        <v>2011</v>
      </c>
      <c r="D6821">
        <f t="shared" si="329"/>
        <v>7</v>
      </c>
      <c r="E6821">
        <f t="shared" si="327"/>
        <v>3</v>
      </c>
      <c r="F6821" t="str">
        <f>TEXT(Date!$A6821,"mmm")</f>
        <v>Jul</v>
      </c>
    </row>
    <row r="6822" spans="1:6" ht="15" customHeight="1" x14ac:dyDescent="0.5">
      <c r="A6822" s="1">
        <f>DATE(Main!$Z6822,Main!$AA6822,Main!$AB6822)</f>
        <v>40731</v>
      </c>
      <c r="C6822">
        <f t="shared" si="328"/>
        <v>2011</v>
      </c>
      <c r="D6822">
        <f t="shared" si="329"/>
        <v>7</v>
      </c>
      <c r="E6822">
        <f t="shared" si="327"/>
        <v>3</v>
      </c>
      <c r="F6822" t="str">
        <f>TEXT(Date!$A6822,"mmm")</f>
        <v>Jul</v>
      </c>
    </row>
    <row r="6823" spans="1:6" ht="15" customHeight="1" x14ac:dyDescent="0.5">
      <c r="A6823" s="1">
        <f>DATE(Main!$Z6823,Main!$AA6823,Main!$AB6823)</f>
        <v>41465</v>
      </c>
      <c r="C6823">
        <f t="shared" si="328"/>
        <v>2013</v>
      </c>
      <c r="D6823">
        <f t="shared" si="329"/>
        <v>7</v>
      </c>
      <c r="E6823">
        <f t="shared" si="327"/>
        <v>3</v>
      </c>
      <c r="F6823" t="str">
        <f>TEXT(Date!$A6823,"mmm")</f>
        <v>Jul</v>
      </c>
    </row>
    <row r="6824" spans="1:6" ht="15" customHeight="1" x14ac:dyDescent="0.5">
      <c r="A6824" s="1">
        <f>DATE(Main!$Z6824,Main!$AA6824,Main!$AB6824)</f>
        <v>41467</v>
      </c>
      <c r="C6824">
        <f t="shared" si="328"/>
        <v>2013</v>
      </c>
      <c r="D6824">
        <f t="shared" si="329"/>
        <v>7</v>
      </c>
      <c r="E6824">
        <f t="shared" si="327"/>
        <v>3</v>
      </c>
      <c r="F6824" t="str">
        <f>TEXT(Date!$A6824,"mmm")</f>
        <v>Jul</v>
      </c>
    </row>
    <row r="6825" spans="1:6" ht="15" customHeight="1" x14ac:dyDescent="0.5">
      <c r="A6825" s="1">
        <f>DATE(Main!$Z6825,Main!$AA6825,Main!$AB6825)</f>
        <v>42565</v>
      </c>
      <c r="C6825">
        <f t="shared" si="328"/>
        <v>2016</v>
      </c>
      <c r="D6825">
        <f t="shared" si="329"/>
        <v>7</v>
      </c>
      <c r="E6825">
        <f t="shared" si="327"/>
        <v>3</v>
      </c>
      <c r="F6825" t="str">
        <f>TEXT(Date!$A6825,"mmm")</f>
        <v>Jul</v>
      </c>
    </row>
    <row r="6826" spans="1:6" ht="15" customHeight="1" x14ac:dyDescent="0.5">
      <c r="A6826" s="1">
        <f>DATE(Main!$Z6826,Main!$AA6826,Main!$AB6826)</f>
        <v>40378</v>
      </c>
      <c r="C6826">
        <f t="shared" si="328"/>
        <v>2010</v>
      </c>
      <c r="D6826">
        <f t="shared" si="329"/>
        <v>7</v>
      </c>
      <c r="E6826">
        <f t="shared" si="327"/>
        <v>3</v>
      </c>
      <c r="F6826" t="str">
        <f>TEXT(Date!$A6826,"mmm")</f>
        <v>Jul</v>
      </c>
    </row>
    <row r="6827" spans="1:6" ht="15" customHeight="1" x14ac:dyDescent="0.5">
      <c r="A6827" s="1">
        <f>DATE(Main!$Z6827,Main!$AA6827,Main!$AB6827)</f>
        <v>42174</v>
      </c>
      <c r="C6827">
        <f t="shared" si="328"/>
        <v>2015</v>
      </c>
      <c r="D6827">
        <f t="shared" si="329"/>
        <v>6</v>
      </c>
      <c r="E6827">
        <f t="shared" si="327"/>
        <v>2</v>
      </c>
      <c r="F6827" t="str">
        <f>TEXT(Date!$A6827,"mmm")</f>
        <v>Jun</v>
      </c>
    </row>
    <row r="6828" spans="1:6" ht="15" customHeight="1" x14ac:dyDescent="0.5">
      <c r="A6828" s="1">
        <f>DATE(Main!$Z6828,Main!$AA6828,Main!$AB6828)</f>
        <v>42905</v>
      </c>
      <c r="C6828">
        <f t="shared" si="328"/>
        <v>2017</v>
      </c>
      <c r="D6828">
        <f t="shared" si="329"/>
        <v>6</v>
      </c>
      <c r="E6828">
        <f t="shared" si="327"/>
        <v>2</v>
      </c>
      <c r="F6828" t="str">
        <f>TEXT(Date!$A6828,"mmm")</f>
        <v>Jun</v>
      </c>
    </row>
    <row r="6829" spans="1:6" ht="15" customHeight="1" x14ac:dyDescent="0.5">
      <c r="A6829" s="1">
        <f>DATE(Main!$Z6829,Main!$AA6829,Main!$AB6829)</f>
        <v>42531</v>
      </c>
      <c r="C6829">
        <f t="shared" si="328"/>
        <v>2016</v>
      </c>
      <c r="D6829">
        <f t="shared" si="329"/>
        <v>6</v>
      </c>
      <c r="E6829">
        <f t="shared" si="327"/>
        <v>2</v>
      </c>
      <c r="F6829" t="str">
        <f>TEXT(Date!$A6829,"mmm")</f>
        <v>Jun</v>
      </c>
    </row>
    <row r="6830" spans="1:6" ht="15" customHeight="1" x14ac:dyDescent="0.5">
      <c r="A6830" s="1">
        <f>DATE(Main!$Z6830,Main!$AA6830,Main!$AB6830)</f>
        <v>41434</v>
      </c>
      <c r="C6830">
        <f t="shared" si="328"/>
        <v>2013</v>
      </c>
      <c r="D6830">
        <f t="shared" si="329"/>
        <v>6</v>
      </c>
      <c r="E6830">
        <f t="shared" si="327"/>
        <v>2</v>
      </c>
      <c r="F6830" t="str">
        <f>TEXT(Date!$A6830,"mmm")</f>
        <v>Jun</v>
      </c>
    </row>
    <row r="6831" spans="1:6" ht="15" customHeight="1" x14ac:dyDescent="0.5">
      <c r="A6831" s="1">
        <f>DATE(Main!$Z6831,Main!$AA6831,Main!$AB6831)</f>
        <v>42530</v>
      </c>
      <c r="C6831">
        <f t="shared" si="328"/>
        <v>2016</v>
      </c>
      <c r="D6831">
        <f t="shared" si="329"/>
        <v>6</v>
      </c>
      <c r="E6831">
        <f t="shared" si="327"/>
        <v>2</v>
      </c>
      <c r="F6831" t="str">
        <f>TEXT(Date!$A6831,"mmm")</f>
        <v>Jun</v>
      </c>
    </row>
    <row r="6832" spans="1:6" ht="15" customHeight="1" x14ac:dyDescent="0.5">
      <c r="A6832" s="1">
        <f>DATE(Main!$Z6832,Main!$AA6832,Main!$AB6832)</f>
        <v>42873</v>
      </c>
      <c r="C6832">
        <f t="shared" si="328"/>
        <v>2017</v>
      </c>
      <c r="D6832">
        <f t="shared" si="329"/>
        <v>5</v>
      </c>
      <c r="E6832">
        <f t="shared" si="327"/>
        <v>2</v>
      </c>
      <c r="F6832" t="str">
        <f>TEXT(Date!$A6832,"mmm")</f>
        <v>May</v>
      </c>
    </row>
    <row r="6833" spans="1:6" ht="15" customHeight="1" x14ac:dyDescent="0.5">
      <c r="A6833" s="1">
        <f>DATE(Main!$Z6833,Main!$AA6833,Main!$AB6833)</f>
        <v>41405</v>
      </c>
      <c r="C6833">
        <f t="shared" si="328"/>
        <v>2013</v>
      </c>
      <c r="D6833">
        <f t="shared" si="329"/>
        <v>5</v>
      </c>
      <c r="E6833">
        <f t="shared" si="327"/>
        <v>2</v>
      </c>
      <c r="F6833" t="str">
        <f>TEXT(Date!$A6833,"mmm")</f>
        <v>May</v>
      </c>
    </row>
    <row r="6834" spans="1:6" ht="15" customHeight="1" x14ac:dyDescent="0.5">
      <c r="A6834" s="1">
        <f>DATE(Main!$Z6834,Main!$AA6834,Main!$AB6834)</f>
        <v>41778</v>
      </c>
      <c r="C6834">
        <f t="shared" si="328"/>
        <v>2014</v>
      </c>
      <c r="D6834">
        <f t="shared" si="329"/>
        <v>5</v>
      </c>
      <c r="E6834">
        <f t="shared" si="327"/>
        <v>2</v>
      </c>
      <c r="F6834" t="str">
        <f>TEXT(Date!$A6834,"mmm")</f>
        <v>May</v>
      </c>
    </row>
    <row r="6835" spans="1:6" ht="15" customHeight="1" x14ac:dyDescent="0.5">
      <c r="A6835" s="1">
        <f>DATE(Main!$Z6835,Main!$AA6835,Main!$AB6835)</f>
        <v>42881</v>
      </c>
      <c r="C6835">
        <f t="shared" si="328"/>
        <v>2017</v>
      </c>
      <c r="D6835">
        <f t="shared" si="329"/>
        <v>5</v>
      </c>
      <c r="E6835">
        <f t="shared" si="327"/>
        <v>2</v>
      </c>
      <c r="F6835" t="str">
        <f>TEXT(Date!$A6835,"mmm")</f>
        <v>May</v>
      </c>
    </row>
    <row r="6836" spans="1:6" ht="15" customHeight="1" x14ac:dyDescent="0.5">
      <c r="A6836" s="1">
        <f>DATE(Main!$Z6836,Main!$AA6836,Main!$AB6836)</f>
        <v>41771</v>
      </c>
      <c r="C6836">
        <f t="shared" si="328"/>
        <v>2014</v>
      </c>
      <c r="D6836">
        <f t="shared" si="329"/>
        <v>5</v>
      </c>
      <c r="E6836">
        <f t="shared" si="327"/>
        <v>2</v>
      </c>
      <c r="F6836" t="str">
        <f>TEXT(Date!$A6836,"mmm")</f>
        <v>May</v>
      </c>
    </row>
    <row r="6837" spans="1:6" ht="15" customHeight="1" x14ac:dyDescent="0.5">
      <c r="A6837" s="1">
        <f>DATE(Main!$Z6837,Main!$AA6837,Main!$AB6837)</f>
        <v>41383</v>
      </c>
      <c r="C6837">
        <f t="shared" si="328"/>
        <v>2013</v>
      </c>
      <c r="D6837">
        <f t="shared" si="329"/>
        <v>4</v>
      </c>
      <c r="E6837">
        <f t="shared" si="327"/>
        <v>2</v>
      </c>
      <c r="F6837" t="str">
        <f>TEXT(Date!$A6837,"mmm")</f>
        <v>Apr</v>
      </c>
    </row>
    <row r="6838" spans="1:6" ht="15" customHeight="1" x14ac:dyDescent="0.5">
      <c r="A6838" s="1">
        <f>DATE(Main!$Z6838,Main!$AA6838,Main!$AB6838)</f>
        <v>40649</v>
      </c>
      <c r="C6838">
        <f t="shared" si="328"/>
        <v>2011</v>
      </c>
      <c r="D6838">
        <f t="shared" si="329"/>
        <v>4</v>
      </c>
      <c r="E6838">
        <f t="shared" si="327"/>
        <v>2</v>
      </c>
      <c r="F6838" t="str">
        <f>TEXT(Date!$A6838,"mmm")</f>
        <v>Apr</v>
      </c>
    </row>
    <row r="6839" spans="1:6" ht="15" customHeight="1" x14ac:dyDescent="0.5">
      <c r="A6839" s="1">
        <f>DATE(Main!$Z6839,Main!$AA6839,Main!$AB6839)</f>
        <v>41369</v>
      </c>
      <c r="C6839">
        <f t="shared" si="328"/>
        <v>2013</v>
      </c>
      <c r="D6839">
        <f t="shared" si="329"/>
        <v>4</v>
      </c>
      <c r="E6839">
        <f t="shared" si="327"/>
        <v>2</v>
      </c>
      <c r="F6839" t="str">
        <f>TEXT(Date!$A6839,"mmm")</f>
        <v>Apr</v>
      </c>
    </row>
    <row r="6840" spans="1:6" ht="15" customHeight="1" x14ac:dyDescent="0.5">
      <c r="A6840" s="1">
        <f>DATE(Main!$Z6840,Main!$AA6840,Main!$AB6840)</f>
        <v>42472</v>
      </c>
      <c r="C6840">
        <f t="shared" si="328"/>
        <v>2016</v>
      </c>
      <c r="D6840">
        <f t="shared" si="329"/>
        <v>4</v>
      </c>
      <c r="E6840">
        <f t="shared" si="327"/>
        <v>2</v>
      </c>
      <c r="F6840" t="str">
        <f>TEXT(Date!$A6840,"mmm")</f>
        <v>Apr</v>
      </c>
    </row>
    <row r="6841" spans="1:6" ht="15" customHeight="1" x14ac:dyDescent="0.5">
      <c r="A6841" s="1">
        <f>DATE(Main!$Z6841,Main!$AA6841,Main!$AB6841)</f>
        <v>43213</v>
      </c>
      <c r="C6841">
        <f t="shared" si="328"/>
        <v>2018</v>
      </c>
      <c r="D6841">
        <f t="shared" si="329"/>
        <v>4</v>
      </c>
      <c r="E6841">
        <f t="shared" si="327"/>
        <v>2</v>
      </c>
      <c r="F6841" t="str">
        <f>TEXT(Date!$A6841,"mmm")</f>
        <v>Apr</v>
      </c>
    </row>
    <row r="6842" spans="1:6" ht="15" customHeight="1" x14ac:dyDescent="0.5">
      <c r="A6842" s="1">
        <f>DATE(Main!$Z6842,Main!$AA6842,Main!$AB6842)</f>
        <v>40995</v>
      </c>
      <c r="C6842">
        <f t="shared" si="328"/>
        <v>2012</v>
      </c>
      <c r="D6842">
        <f t="shared" si="329"/>
        <v>3</v>
      </c>
      <c r="E6842">
        <f t="shared" si="327"/>
        <v>1</v>
      </c>
      <c r="F6842" t="str">
        <f>TEXT(Date!$A6842,"mmm")</f>
        <v>Mar</v>
      </c>
    </row>
    <row r="6843" spans="1:6" ht="15" customHeight="1" x14ac:dyDescent="0.5">
      <c r="A6843" s="1">
        <f>DATE(Main!$Z6843,Main!$AA6843,Main!$AB6843)</f>
        <v>40989</v>
      </c>
      <c r="C6843">
        <f t="shared" si="328"/>
        <v>2012</v>
      </c>
      <c r="D6843">
        <f t="shared" si="329"/>
        <v>3</v>
      </c>
      <c r="E6843">
        <f t="shared" si="327"/>
        <v>1</v>
      </c>
      <c r="F6843" t="str">
        <f>TEXT(Date!$A6843,"mmm")</f>
        <v>Mar</v>
      </c>
    </row>
    <row r="6844" spans="1:6" ht="15" customHeight="1" x14ac:dyDescent="0.5">
      <c r="A6844" s="1">
        <f>DATE(Main!$Z6844,Main!$AA6844,Main!$AB6844)</f>
        <v>40975</v>
      </c>
      <c r="C6844">
        <f t="shared" si="328"/>
        <v>2012</v>
      </c>
      <c r="D6844">
        <f t="shared" si="329"/>
        <v>3</v>
      </c>
      <c r="E6844">
        <f t="shared" si="327"/>
        <v>1</v>
      </c>
      <c r="F6844" t="str">
        <f>TEXT(Date!$A6844,"mmm")</f>
        <v>Mar</v>
      </c>
    </row>
    <row r="6845" spans="1:6" ht="15" customHeight="1" x14ac:dyDescent="0.5">
      <c r="A6845" s="1">
        <f>DATE(Main!$Z6845,Main!$AA6845,Main!$AB6845)</f>
        <v>41717</v>
      </c>
      <c r="C6845">
        <f t="shared" si="328"/>
        <v>2014</v>
      </c>
      <c r="D6845">
        <f t="shared" si="329"/>
        <v>3</v>
      </c>
      <c r="E6845">
        <f t="shared" si="327"/>
        <v>1</v>
      </c>
      <c r="F6845" t="str">
        <f>TEXT(Date!$A6845,"mmm")</f>
        <v>Mar</v>
      </c>
    </row>
    <row r="6846" spans="1:6" ht="15" customHeight="1" x14ac:dyDescent="0.5">
      <c r="A6846" s="1">
        <f>DATE(Main!$Z6846,Main!$AA6846,Main!$AB6846)</f>
        <v>42065</v>
      </c>
      <c r="C6846">
        <f t="shared" si="328"/>
        <v>2015</v>
      </c>
      <c r="D6846">
        <f t="shared" si="329"/>
        <v>3</v>
      </c>
      <c r="E6846">
        <f t="shared" si="327"/>
        <v>1</v>
      </c>
      <c r="F6846" t="str">
        <f>TEXT(Date!$A6846,"mmm")</f>
        <v>Mar</v>
      </c>
    </row>
    <row r="6847" spans="1:6" ht="15" customHeight="1" x14ac:dyDescent="0.5">
      <c r="A6847" s="1">
        <f>DATE(Main!$Z6847,Main!$AA6847,Main!$AB6847)</f>
        <v>42037</v>
      </c>
      <c r="C6847">
        <f t="shared" si="328"/>
        <v>2015</v>
      </c>
      <c r="D6847">
        <f t="shared" si="329"/>
        <v>2</v>
      </c>
      <c r="E6847">
        <f t="shared" si="327"/>
        <v>1</v>
      </c>
      <c r="F6847" t="str">
        <f>TEXT(Date!$A6847,"mmm")</f>
        <v>Feb</v>
      </c>
    </row>
    <row r="6848" spans="1:6" ht="15" customHeight="1" x14ac:dyDescent="0.5">
      <c r="A6848" s="1">
        <f>DATE(Main!$Z6848,Main!$AA6848,Main!$AB6848)</f>
        <v>40964</v>
      </c>
      <c r="C6848">
        <f t="shared" si="328"/>
        <v>2012</v>
      </c>
      <c r="D6848">
        <f t="shared" si="329"/>
        <v>2</v>
      </c>
      <c r="E6848">
        <f t="shared" si="327"/>
        <v>1</v>
      </c>
      <c r="F6848" t="str">
        <f>TEXT(Date!$A6848,"mmm")</f>
        <v>Feb</v>
      </c>
    </row>
    <row r="6849" spans="1:6" ht="15" customHeight="1" x14ac:dyDescent="0.5">
      <c r="A6849" s="1">
        <f>DATE(Main!$Z6849,Main!$AA6849,Main!$AB6849)</f>
        <v>40591</v>
      </c>
      <c r="C6849">
        <f t="shared" si="328"/>
        <v>2011</v>
      </c>
      <c r="D6849">
        <f t="shared" si="329"/>
        <v>2</v>
      </c>
      <c r="E6849">
        <f t="shared" si="327"/>
        <v>1</v>
      </c>
      <c r="F6849" t="str">
        <f>TEXT(Date!$A6849,"mmm")</f>
        <v>Feb</v>
      </c>
    </row>
    <row r="6850" spans="1:6" ht="15" customHeight="1" x14ac:dyDescent="0.5">
      <c r="A6850" s="1">
        <f>DATE(Main!$Z6850,Main!$AA6850,Main!$AB6850)</f>
        <v>40555</v>
      </c>
      <c r="C6850">
        <f t="shared" si="328"/>
        <v>2011</v>
      </c>
      <c r="D6850">
        <f t="shared" si="329"/>
        <v>1</v>
      </c>
      <c r="E6850">
        <f t="shared" ref="E6850:E6913" si="330">ROUNDUP(MONTH($A6850)/3,0)</f>
        <v>1</v>
      </c>
      <c r="F6850" t="str">
        <f>TEXT(Date!$A6850,"mmm")</f>
        <v>Jan</v>
      </c>
    </row>
    <row r="6851" spans="1:6" ht="15" customHeight="1" x14ac:dyDescent="0.5">
      <c r="A6851" s="1">
        <f>DATE(Main!$Z6851,Main!$AA6851,Main!$AB6851)</f>
        <v>42753</v>
      </c>
      <c r="C6851">
        <f t="shared" ref="C6851:C6914" si="331">YEAR(A6851)</f>
        <v>2017</v>
      </c>
      <c r="D6851">
        <f t="shared" ref="D6851:D6914" si="332">MONTH(A6851)</f>
        <v>1</v>
      </c>
      <c r="E6851">
        <f t="shared" si="330"/>
        <v>1</v>
      </c>
      <c r="F6851" t="str">
        <f>TEXT(Date!$A6851,"mmm")</f>
        <v>Jan</v>
      </c>
    </row>
    <row r="6852" spans="1:6" ht="15" customHeight="1" x14ac:dyDescent="0.5">
      <c r="A6852" s="1">
        <f>DATE(Main!$Z6852,Main!$AA6852,Main!$AB6852)</f>
        <v>41641</v>
      </c>
      <c r="C6852">
        <f t="shared" si="331"/>
        <v>2014</v>
      </c>
      <c r="D6852">
        <f t="shared" si="332"/>
        <v>1</v>
      </c>
      <c r="E6852">
        <f t="shared" si="330"/>
        <v>1</v>
      </c>
      <c r="F6852" t="str">
        <f>TEXT(Date!$A6852,"mmm")</f>
        <v>Jan</v>
      </c>
    </row>
    <row r="6853" spans="1:6" ht="15" customHeight="1" x14ac:dyDescent="0.5">
      <c r="A6853" s="1">
        <f>DATE(Main!$Z6853,Main!$AA6853,Main!$AB6853)</f>
        <v>42739</v>
      </c>
      <c r="C6853">
        <f t="shared" si="331"/>
        <v>2017</v>
      </c>
      <c r="D6853">
        <f t="shared" si="332"/>
        <v>1</v>
      </c>
      <c r="E6853">
        <f t="shared" si="330"/>
        <v>1</v>
      </c>
      <c r="F6853" t="str">
        <f>TEXT(Date!$A6853,"mmm")</f>
        <v>Jan</v>
      </c>
    </row>
    <row r="6854" spans="1:6" ht="15" customHeight="1" x14ac:dyDescent="0.5">
      <c r="A6854" s="1">
        <f>DATE(Main!$Z6854,Main!$AA6854,Main!$AB6854)</f>
        <v>42358</v>
      </c>
      <c r="C6854">
        <f t="shared" si="331"/>
        <v>2015</v>
      </c>
      <c r="D6854">
        <f t="shared" si="332"/>
        <v>12</v>
      </c>
      <c r="E6854">
        <f t="shared" si="330"/>
        <v>4</v>
      </c>
      <c r="F6854" t="str">
        <f>TEXT(Date!$A6854,"mmm")</f>
        <v>Dec</v>
      </c>
    </row>
    <row r="6855" spans="1:6" ht="15" customHeight="1" x14ac:dyDescent="0.5">
      <c r="A6855" s="1">
        <f>DATE(Main!$Z6855,Main!$AA6855,Main!$AB6855)</f>
        <v>43445</v>
      </c>
      <c r="C6855">
        <f t="shared" si="331"/>
        <v>2018</v>
      </c>
      <c r="D6855">
        <f t="shared" si="332"/>
        <v>12</v>
      </c>
      <c r="E6855">
        <f t="shared" si="330"/>
        <v>4</v>
      </c>
      <c r="F6855" t="str">
        <f>TEXT(Date!$A6855,"mmm")</f>
        <v>Dec</v>
      </c>
    </row>
    <row r="6856" spans="1:6" ht="15" customHeight="1" x14ac:dyDescent="0.5">
      <c r="A6856" s="1">
        <f>DATE(Main!$Z6856,Main!$AA6856,Main!$AB6856)</f>
        <v>43443</v>
      </c>
      <c r="C6856">
        <f t="shared" si="331"/>
        <v>2018</v>
      </c>
      <c r="D6856">
        <f t="shared" si="332"/>
        <v>12</v>
      </c>
      <c r="E6856">
        <f t="shared" si="330"/>
        <v>4</v>
      </c>
      <c r="F6856" t="str">
        <f>TEXT(Date!$A6856,"mmm")</f>
        <v>Dec</v>
      </c>
    </row>
    <row r="6857" spans="1:6" ht="15" customHeight="1" x14ac:dyDescent="0.5">
      <c r="A6857" s="1">
        <f>DATE(Main!$Z6857,Main!$AA6857,Main!$AB6857)</f>
        <v>43092</v>
      </c>
      <c r="C6857">
        <f t="shared" si="331"/>
        <v>2017</v>
      </c>
      <c r="D6857">
        <f t="shared" si="332"/>
        <v>12</v>
      </c>
      <c r="E6857">
        <f t="shared" si="330"/>
        <v>4</v>
      </c>
      <c r="F6857" t="str">
        <f>TEXT(Date!$A6857,"mmm")</f>
        <v>Dec</v>
      </c>
    </row>
    <row r="6858" spans="1:6" ht="15" customHeight="1" x14ac:dyDescent="0.5">
      <c r="A6858" s="1">
        <f>DATE(Main!$Z6858,Main!$AA6858,Main!$AB6858)</f>
        <v>43070</v>
      </c>
      <c r="C6858">
        <f t="shared" si="331"/>
        <v>2017</v>
      </c>
      <c r="D6858">
        <f t="shared" si="332"/>
        <v>12</v>
      </c>
      <c r="E6858">
        <f t="shared" si="330"/>
        <v>4</v>
      </c>
      <c r="F6858" t="str">
        <f>TEXT(Date!$A6858,"mmm")</f>
        <v>Dec</v>
      </c>
    </row>
    <row r="6859" spans="1:6" ht="15" customHeight="1" x14ac:dyDescent="0.5">
      <c r="A6859" s="1">
        <f>DATE(Main!$Z6859,Main!$AA6859,Main!$AB6859)</f>
        <v>42346</v>
      </c>
      <c r="C6859">
        <f t="shared" si="331"/>
        <v>2015</v>
      </c>
      <c r="D6859">
        <f t="shared" si="332"/>
        <v>12</v>
      </c>
      <c r="E6859">
        <f t="shared" si="330"/>
        <v>4</v>
      </c>
      <c r="F6859" t="str">
        <f>TEXT(Date!$A6859,"mmm")</f>
        <v>Dec</v>
      </c>
    </row>
    <row r="6860" spans="1:6" ht="15" customHeight="1" x14ac:dyDescent="0.5">
      <c r="A6860" s="1">
        <f>DATE(Main!$Z6860,Main!$AA6860,Main!$AB6860)</f>
        <v>42321</v>
      </c>
      <c r="C6860">
        <f t="shared" si="331"/>
        <v>2015</v>
      </c>
      <c r="D6860">
        <f t="shared" si="332"/>
        <v>11</v>
      </c>
      <c r="E6860">
        <f t="shared" si="330"/>
        <v>4</v>
      </c>
      <c r="F6860" t="str">
        <f>TEXT(Date!$A6860,"mmm")</f>
        <v>Nov</v>
      </c>
    </row>
    <row r="6861" spans="1:6" ht="15" customHeight="1" x14ac:dyDescent="0.5">
      <c r="A6861" s="1">
        <f>DATE(Main!$Z6861,Main!$AA6861,Main!$AB6861)</f>
        <v>40507</v>
      </c>
      <c r="C6861">
        <f t="shared" si="331"/>
        <v>2010</v>
      </c>
      <c r="D6861">
        <f t="shared" si="332"/>
        <v>11</v>
      </c>
      <c r="E6861">
        <f t="shared" si="330"/>
        <v>4</v>
      </c>
      <c r="F6861" t="str">
        <f>TEXT(Date!$A6861,"mmm")</f>
        <v>Nov</v>
      </c>
    </row>
    <row r="6862" spans="1:6" ht="15" customHeight="1" x14ac:dyDescent="0.5">
      <c r="A6862" s="1">
        <f>DATE(Main!$Z6862,Main!$AA6862,Main!$AB6862)</f>
        <v>41946</v>
      </c>
      <c r="C6862">
        <f t="shared" si="331"/>
        <v>2014</v>
      </c>
      <c r="D6862">
        <f t="shared" si="332"/>
        <v>11</v>
      </c>
      <c r="E6862">
        <f t="shared" si="330"/>
        <v>4</v>
      </c>
      <c r="F6862" t="str">
        <f>TEXT(Date!$A6862,"mmm")</f>
        <v>Nov</v>
      </c>
    </row>
    <row r="6863" spans="1:6" ht="15" customHeight="1" x14ac:dyDescent="0.5">
      <c r="A6863" s="1">
        <f>DATE(Main!$Z6863,Main!$AA6863,Main!$AB6863)</f>
        <v>42316</v>
      </c>
      <c r="C6863">
        <f t="shared" si="331"/>
        <v>2015</v>
      </c>
      <c r="D6863">
        <f t="shared" si="332"/>
        <v>11</v>
      </c>
      <c r="E6863">
        <f t="shared" si="330"/>
        <v>4</v>
      </c>
      <c r="F6863" t="str">
        <f>TEXT(Date!$A6863,"mmm")</f>
        <v>Nov</v>
      </c>
    </row>
    <row r="6864" spans="1:6" ht="15" customHeight="1" x14ac:dyDescent="0.5">
      <c r="A6864" s="1">
        <f>DATE(Main!$Z6864,Main!$AA6864,Main!$AB6864)</f>
        <v>40507</v>
      </c>
      <c r="C6864">
        <f t="shared" si="331"/>
        <v>2010</v>
      </c>
      <c r="D6864">
        <f t="shared" si="332"/>
        <v>11</v>
      </c>
      <c r="E6864">
        <f t="shared" si="330"/>
        <v>4</v>
      </c>
      <c r="F6864" t="str">
        <f>TEXT(Date!$A6864,"mmm")</f>
        <v>Nov</v>
      </c>
    </row>
    <row r="6865" spans="1:6" ht="15" customHeight="1" x14ac:dyDescent="0.5">
      <c r="A6865" s="1">
        <f>DATE(Main!$Z6865,Main!$AA6865,Main!$AB6865)</f>
        <v>41588</v>
      </c>
      <c r="C6865">
        <f t="shared" si="331"/>
        <v>2013</v>
      </c>
      <c r="D6865">
        <f t="shared" si="332"/>
        <v>11</v>
      </c>
      <c r="E6865">
        <f t="shared" si="330"/>
        <v>4</v>
      </c>
      <c r="F6865" t="str">
        <f>TEXT(Date!$A6865,"mmm")</f>
        <v>Nov</v>
      </c>
    </row>
    <row r="6866" spans="1:6" ht="15" customHeight="1" x14ac:dyDescent="0.5">
      <c r="A6866" s="1">
        <f>DATE(Main!$Z6866,Main!$AA6866,Main!$AB6866)</f>
        <v>42298</v>
      </c>
      <c r="C6866">
        <f t="shared" si="331"/>
        <v>2015</v>
      </c>
      <c r="D6866">
        <f t="shared" si="332"/>
        <v>10</v>
      </c>
      <c r="E6866">
        <f t="shared" si="330"/>
        <v>4</v>
      </c>
      <c r="F6866" t="str">
        <f>TEXT(Date!$A6866,"mmm")</f>
        <v>Oct</v>
      </c>
    </row>
    <row r="6867" spans="1:6" ht="15" customHeight="1" x14ac:dyDescent="0.5">
      <c r="A6867" s="1">
        <f>DATE(Main!$Z6867,Main!$AA6867,Main!$AB6867)</f>
        <v>43380</v>
      </c>
      <c r="C6867">
        <f t="shared" si="331"/>
        <v>2018</v>
      </c>
      <c r="D6867">
        <f t="shared" si="332"/>
        <v>10</v>
      </c>
      <c r="E6867">
        <f t="shared" si="330"/>
        <v>4</v>
      </c>
      <c r="F6867" t="str">
        <f>TEXT(Date!$A6867,"mmm")</f>
        <v>Oct</v>
      </c>
    </row>
    <row r="6868" spans="1:6" ht="15" customHeight="1" x14ac:dyDescent="0.5">
      <c r="A6868" s="1">
        <f>DATE(Main!$Z6868,Main!$AA6868,Main!$AB6868)</f>
        <v>40826</v>
      </c>
      <c r="C6868">
        <f t="shared" si="331"/>
        <v>2011</v>
      </c>
      <c r="D6868">
        <f t="shared" si="332"/>
        <v>10</v>
      </c>
      <c r="E6868">
        <f t="shared" si="330"/>
        <v>4</v>
      </c>
      <c r="F6868" t="str">
        <f>TEXT(Date!$A6868,"mmm")</f>
        <v>Oct</v>
      </c>
    </row>
    <row r="6869" spans="1:6" ht="15" customHeight="1" x14ac:dyDescent="0.5">
      <c r="A6869" s="1">
        <f>DATE(Main!$Z6869,Main!$AA6869,Main!$AB6869)</f>
        <v>43032</v>
      </c>
      <c r="C6869">
        <f t="shared" si="331"/>
        <v>2017</v>
      </c>
      <c r="D6869">
        <f t="shared" si="332"/>
        <v>10</v>
      </c>
      <c r="E6869">
        <f t="shared" si="330"/>
        <v>4</v>
      </c>
      <c r="F6869" t="str">
        <f>TEXT(Date!$A6869,"mmm")</f>
        <v>Oct</v>
      </c>
    </row>
    <row r="6870" spans="1:6" ht="15" customHeight="1" x14ac:dyDescent="0.5">
      <c r="A6870" s="1">
        <f>DATE(Main!$Z6870,Main!$AA6870,Main!$AB6870)</f>
        <v>42288</v>
      </c>
      <c r="C6870">
        <f t="shared" si="331"/>
        <v>2015</v>
      </c>
      <c r="D6870">
        <f t="shared" si="332"/>
        <v>10</v>
      </c>
      <c r="E6870">
        <f t="shared" si="330"/>
        <v>4</v>
      </c>
      <c r="F6870" t="str">
        <f>TEXT(Date!$A6870,"mmm")</f>
        <v>Oct</v>
      </c>
    </row>
    <row r="6871" spans="1:6" ht="15" customHeight="1" x14ac:dyDescent="0.5">
      <c r="A6871" s="1">
        <f>DATE(Main!$Z6871,Main!$AA6871,Main!$AB6871)</f>
        <v>42656</v>
      </c>
      <c r="C6871">
        <f t="shared" si="331"/>
        <v>2016</v>
      </c>
      <c r="D6871">
        <f t="shared" si="332"/>
        <v>10</v>
      </c>
      <c r="E6871">
        <f t="shared" si="330"/>
        <v>4</v>
      </c>
      <c r="F6871" t="str">
        <f>TEXT(Date!$A6871,"mmm")</f>
        <v>Oct</v>
      </c>
    </row>
    <row r="6872" spans="1:6" ht="15" customHeight="1" x14ac:dyDescent="0.5">
      <c r="A6872" s="1">
        <f>DATE(Main!$Z6872,Main!$AA6872,Main!$AB6872)</f>
        <v>41571</v>
      </c>
      <c r="C6872">
        <f t="shared" si="331"/>
        <v>2013</v>
      </c>
      <c r="D6872">
        <f t="shared" si="332"/>
        <v>10</v>
      </c>
      <c r="E6872">
        <f t="shared" si="330"/>
        <v>4</v>
      </c>
      <c r="F6872" t="str">
        <f>TEXT(Date!$A6872,"mmm")</f>
        <v>Oct</v>
      </c>
    </row>
    <row r="6873" spans="1:6" ht="15" customHeight="1" x14ac:dyDescent="0.5">
      <c r="A6873" s="1">
        <f>DATE(Main!$Z6873,Main!$AA6873,Main!$AB6873)</f>
        <v>41163</v>
      </c>
      <c r="C6873">
        <f t="shared" si="331"/>
        <v>2012</v>
      </c>
      <c r="D6873">
        <f t="shared" si="332"/>
        <v>9</v>
      </c>
      <c r="E6873">
        <f t="shared" si="330"/>
        <v>3</v>
      </c>
      <c r="F6873" t="str">
        <f>TEXT(Date!$A6873,"mmm")</f>
        <v>Sep</v>
      </c>
    </row>
    <row r="6874" spans="1:6" ht="15" customHeight="1" x14ac:dyDescent="0.5">
      <c r="A6874" s="1">
        <f>DATE(Main!$Z6874,Main!$AA6874,Main!$AB6874)</f>
        <v>40581</v>
      </c>
      <c r="C6874">
        <f t="shared" si="331"/>
        <v>2011</v>
      </c>
      <c r="D6874">
        <f t="shared" si="332"/>
        <v>2</v>
      </c>
      <c r="E6874">
        <f t="shared" si="330"/>
        <v>1</v>
      </c>
      <c r="F6874" t="str">
        <f>TEXT(Date!$A6874,"mmm")</f>
        <v>Feb</v>
      </c>
    </row>
    <row r="6875" spans="1:6" ht="15" customHeight="1" x14ac:dyDescent="0.5">
      <c r="A6875" s="1">
        <f>DATE(Main!$Z6875,Main!$AA6875,Main!$AB6875)</f>
        <v>41901</v>
      </c>
      <c r="C6875">
        <f t="shared" si="331"/>
        <v>2014</v>
      </c>
      <c r="D6875">
        <f t="shared" si="332"/>
        <v>9</v>
      </c>
      <c r="E6875">
        <f t="shared" si="330"/>
        <v>3</v>
      </c>
      <c r="F6875" t="str">
        <f>TEXT(Date!$A6875,"mmm")</f>
        <v>Sep</v>
      </c>
    </row>
    <row r="6876" spans="1:6" ht="15" customHeight="1" x14ac:dyDescent="0.5">
      <c r="A6876" s="1">
        <f>DATE(Main!$Z6876,Main!$AA6876,Main!$AB6876)</f>
        <v>40432</v>
      </c>
      <c r="C6876">
        <f t="shared" si="331"/>
        <v>2010</v>
      </c>
      <c r="D6876">
        <f t="shared" si="332"/>
        <v>9</v>
      </c>
      <c r="E6876">
        <f t="shared" si="330"/>
        <v>3</v>
      </c>
      <c r="F6876" t="str">
        <f>TEXT(Date!$A6876,"mmm")</f>
        <v>Sep</v>
      </c>
    </row>
    <row r="6877" spans="1:6" ht="15" customHeight="1" x14ac:dyDescent="0.5">
      <c r="A6877" s="1">
        <f>DATE(Main!$Z6877,Main!$AA6877,Main!$AB6877)</f>
        <v>41887</v>
      </c>
      <c r="C6877">
        <f t="shared" si="331"/>
        <v>2014</v>
      </c>
      <c r="D6877">
        <f t="shared" si="332"/>
        <v>9</v>
      </c>
      <c r="E6877">
        <f t="shared" si="330"/>
        <v>3</v>
      </c>
      <c r="F6877" t="str">
        <f>TEXT(Date!$A6877,"mmm")</f>
        <v>Sep</v>
      </c>
    </row>
    <row r="6878" spans="1:6" ht="15" customHeight="1" x14ac:dyDescent="0.5">
      <c r="A6878" s="1">
        <f>DATE(Main!$Z6878,Main!$AA6878,Main!$AB6878)</f>
        <v>43347</v>
      </c>
      <c r="C6878">
        <f t="shared" si="331"/>
        <v>2018</v>
      </c>
      <c r="D6878">
        <f t="shared" si="332"/>
        <v>9</v>
      </c>
      <c r="E6878">
        <f t="shared" si="330"/>
        <v>3</v>
      </c>
      <c r="F6878" t="str">
        <f>TEXT(Date!$A6878,"mmm")</f>
        <v>Sep</v>
      </c>
    </row>
    <row r="6879" spans="1:6" ht="15" customHeight="1" x14ac:dyDescent="0.5">
      <c r="A6879" s="1">
        <f>DATE(Main!$Z6879,Main!$AA6879,Main!$AB6879)</f>
        <v>43362</v>
      </c>
      <c r="C6879">
        <f t="shared" si="331"/>
        <v>2018</v>
      </c>
      <c r="D6879">
        <f t="shared" si="332"/>
        <v>9</v>
      </c>
      <c r="E6879">
        <f t="shared" si="330"/>
        <v>3</v>
      </c>
      <c r="F6879" t="str">
        <f>TEXT(Date!$A6879,"mmm")</f>
        <v>Sep</v>
      </c>
    </row>
    <row r="6880" spans="1:6" ht="15" customHeight="1" x14ac:dyDescent="0.5">
      <c r="A6880" s="1">
        <f>DATE(Main!$Z6880,Main!$AA6880,Main!$AB6880)</f>
        <v>43351</v>
      </c>
      <c r="C6880">
        <f t="shared" si="331"/>
        <v>2018</v>
      </c>
      <c r="D6880">
        <f t="shared" si="332"/>
        <v>9</v>
      </c>
      <c r="E6880">
        <f t="shared" si="330"/>
        <v>3</v>
      </c>
      <c r="F6880" t="str">
        <f>TEXT(Date!$A6880,"mmm")</f>
        <v>Sep</v>
      </c>
    </row>
    <row r="6881" spans="1:6" ht="15" customHeight="1" x14ac:dyDescent="0.5">
      <c r="A6881" s="1">
        <f>DATE(Main!$Z6881,Main!$AA6881,Main!$AB6881)</f>
        <v>42986</v>
      </c>
      <c r="C6881">
        <f t="shared" si="331"/>
        <v>2017</v>
      </c>
      <c r="D6881">
        <f t="shared" si="332"/>
        <v>9</v>
      </c>
      <c r="E6881">
        <f t="shared" si="330"/>
        <v>3</v>
      </c>
      <c r="F6881" t="str">
        <f>TEXT(Date!$A6881,"mmm")</f>
        <v>Sep</v>
      </c>
    </row>
    <row r="6882" spans="1:6" ht="15" customHeight="1" x14ac:dyDescent="0.5">
      <c r="A6882" s="1">
        <f>DATE(Main!$Z6882,Main!$AA6882,Main!$AB6882)</f>
        <v>41313</v>
      </c>
      <c r="C6882">
        <f t="shared" si="331"/>
        <v>2013</v>
      </c>
      <c r="D6882">
        <f t="shared" si="332"/>
        <v>2</v>
      </c>
      <c r="E6882">
        <f t="shared" si="330"/>
        <v>1</v>
      </c>
      <c r="F6882" t="str">
        <f>TEXT(Date!$A6882,"mmm")</f>
        <v>Feb</v>
      </c>
    </row>
    <row r="6883" spans="1:6" ht="15" customHeight="1" x14ac:dyDescent="0.5">
      <c r="A6883" s="1">
        <f>DATE(Main!$Z6883,Main!$AA6883,Main!$AB6883)</f>
        <v>42630</v>
      </c>
      <c r="C6883">
        <f t="shared" si="331"/>
        <v>2016</v>
      </c>
      <c r="D6883">
        <f t="shared" si="332"/>
        <v>9</v>
      </c>
      <c r="E6883">
        <f t="shared" si="330"/>
        <v>3</v>
      </c>
      <c r="F6883" t="str">
        <f>TEXT(Date!$A6883,"mmm")</f>
        <v>Sep</v>
      </c>
    </row>
    <row r="6884" spans="1:6" ht="15" customHeight="1" x14ac:dyDescent="0.5">
      <c r="A6884" s="1">
        <f>DATE(Main!$Z6884,Main!$AA6884,Main!$AB6884)</f>
        <v>43351</v>
      </c>
      <c r="C6884">
        <f t="shared" si="331"/>
        <v>2018</v>
      </c>
      <c r="D6884">
        <f t="shared" si="332"/>
        <v>9</v>
      </c>
      <c r="E6884">
        <f t="shared" si="330"/>
        <v>3</v>
      </c>
      <c r="F6884" t="str">
        <f>TEXT(Date!$A6884,"mmm")</f>
        <v>Sep</v>
      </c>
    </row>
    <row r="6885" spans="1:6" ht="15" customHeight="1" x14ac:dyDescent="0.5">
      <c r="A6885" s="1">
        <f>DATE(Main!$Z6885,Main!$AA6885,Main!$AB6885)</f>
        <v>40791</v>
      </c>
      <c r="C6885">
        <f t="shared" si="331"/>
        <v>2011</v>
      </c>
      <c r="D6885">
        <f t="shared" si="332"/>
        <v>9</v>
      </c>
      <c r="E6885">
        <f t="shared" si="330"/>
        <v>3</v>
      </c>
      <c r="F6885" t="str">
        <f>TEXT(Date!$A6885,"mmm")</f>
        <v>Sep</v>
      </c>
    </row>
    <row r="6886" spans="1:6" ht="15" customHeight="1" x14ac:dyDescent="0.5">
      <c r="A6886" s="1">
        <f>DATE(Main!$Z6886,Main!$AA6886,Main!$AB6886)</f>
        <v>40809</v>
      </c>
      <c r="C6886">
        <f t="shared" si="331"/>
        <v>2011</v>
      </c>
      <c r="D6886">
        <f t="shared" si="332"/>
        <v>9</v>
      </c>
      <c r="E6886">
        <f t="shared" si="330"/>
        <v>3</v>
      </c>
      <c r="F6886" t="str">
        <f>TEXT(Date!$A6886,"mmm")</f>
        <v>Sep</v>
      </c>
    </row>
    <row r="6887" spans="1:6" ht="15" customHeight="1" x14ac:dyDescent="0.5">
      <c r="A6887" s="1">
        <f>DATE(Main!$Z6887,Main!$AA6887,Main!$AB6887)</f>
        <v>42631</v>
      </c>
      <c r="C6887">
        <f t="shared" si="331"/>
        <v>2016</v>
      </c>
      <c r="D6887">
        <f t="shared" si="332"/>
        <v>9</v>
      </c>
      <c r="E6887">
        <f t="shared" si="330"/>
        <v>3</v>
      </c>
      <c r="F6887" t="str">
        <f>TEXT(Date!$A6887,"mmm")</f>
        <v>Sep</v>
      </c>
    </row>
    <row r="6888" spans="1:6" ht="15" customHeight="1" x14ac:dyDescent="0.5">
      <c r="A6888" s="1">
        <f>DATE(Main!$Z6888,Main!$AA6888,Main!$AB6888)</f>
        <v>43361</v>
      </c>
      <c r="C6888">
        <f t="shared" si="331"/>
        <v>2018</v>
      </c>
      <c r="D6888">
        <f t="shared" si="332"/>
        <v>9</v>
      </c>
      <c r="E6888">
        <f t="shared" si="330"/>
        <v>3</v>
      </c>
      <c r="F6888" t="str">
        <f>TEXT(Date!$A6888,"mmm")</f>
        <v>Sep</v>
      </c>
    </row>
    <row r="6889" spans="1:6" ht="15" customHeight="1" x14ac:dyDescent="0.5">
      <c r="A6889" s="1">
        <f>DATE(Main!$Z6889,Main!$AA6889,Main!$AB6889)</f>
        <v>41535</v>
      </c>
      <c r="C6889">
        <f t="shared" si="331"/>
        <v>2013</v>
      </c>
      <c r="D6889">
        <f t="shared" si="332"/>
        <v>9</v>
      </c>
      <c r="E6889">
        <f t="shared" si="330"/>
        <v>3</v>
      </c>
      <c r="F6889" t="str">
        <f>TEXT(Date!$A6889,"mmm")</f>
        <v>Sep</v>
      </c>
    </row>
    <row r="6890" spans="1:6" ht="15" customHeight="1" x14ac:dyDescent="0.5">
      <c r="A6890" s="1">
        <f>DATE(Main!$Z6890,Main!$AA6890,Main!$AB6890)</f>
        <v>40805</v>
      </c>
      <c r="C6890">
        <f t="shared" si="331"/>
        <v>2011</v>
      </c>
      <c r="D6890">
        <f t="shared" si="332"/>
        <v>9</v>
      </c>
      <c r="E6890">
        <f t="shared" si="330"/>
        <v>3</v>
      </c>
      <c r="F6890" t="str">
        <f>TEXT(Date!$A6890,"mmm")</f>
        <v>Sep</v>
      </c>
    </row>
    <row r="6891" spans="1:6" ht="15" customHeight="1" x14ac:dyDescent="0.5">
      <c r="A6891" s="1">
        <f>DATE(Main!$Z6891,Main!$AA6891,Main!$AB6891)</f>
        <v>43004</v>
      </c>
      <c r="C6891">
        <f t="shared" si="331"/>
        <v>2017</v>
      </c>
      <c r="D6891">
        <f t="shared" si="332"/>
        <v>9</v>
      </c>
      <c r="E6891">
        <f t="shared" si="330"/>
        <v>3</v>
      </c>
      <c r="F6891" t="str">
        <f>TEXT(Date!$A6891,"mmm")</f>
        <v>Sep</v>
      </c>
    </row>
    <row r="6892" spans="1:6" ht="15" customHeight="1" x14ac:dyDescent="0.5">
      <c r="A6892" s="1">
        <f>DATE(Main!$Z6892,Main!$AA6892,Main!$AB6892)</f>
        <v>41153</v>
      </c>
      <c r="C6892">
        <f t="shared" si="331"/>
        <v>2012</v>
      </c>
      <c r="D6892">
        <f t="shared" si="332"/>
        <v>9</v>
      </c>
      <c r="E6892">
        <f t="shared" si="330"/>
        <v>3</v>
      </c>
      <c r="F6892" t="str">
        <f>TEXT(Date!$A6892,"mmm")</f>
        <v>Sep</v>
      </c>
    </row>
    <row r="6893" spans="1:6" ht="15" customHeight="1" x14ac:dyDescent="0.5">
      <c r="A6893" s="1">
        <f>DATE(Main!$Z6893,Main!$AA6893,Main!$AB6893)</f>
        <v>40787</v>
      </c>
      <c r="C6893">
        <f t="shared" si="331"/>
        <v>2011</v>
      </c>
      <c r="D6893">
        <f t="shared" si="332"/>
        <v>9</v>
      </c>
      <c r="E6893">
        <f t="shared" si="330"/>
        <v>3</v>
      </c>
      <c r="F6893" t="str">
        <f>TEXT(Date!$A6893,"mmm")</f>
        <v>Sep</v>
      </c>
    </row>
    <row r="6894" spans="1:6" ht="15" customHeight="1" x14ac:dyDescent="0.5">
      <c r="A6894" s="1">
        <f>DATE(Main!$Z6894,Main!$AA6894,Main!$AB6894)</f>
        <v>42989</v>
      </c>
      <c r="C6894">
        <f t="shared" si="331"/>
        <v>2017</v>
      </c>
      <c r="D6894">
        <f t="shared" si="332"/>
        <v>9</v>
      </c>
      <c r="E6894">
        <f t="shared" si="330"/>
        <v>3</v>
      </c>
      <c r="F6894" t="str">
        <f>TEXT(Date!$A6894,"mmm")</f>
        <v>Sep</v>
      </c>
    </row>
    <row r="6895" spans="1:6" ht="15" customHeight="1" x14ac:dyDescent="0.5">
      <c r="A6895" s="1">
        <f>DATE(Main!$Z6895,Main!$AA6895,Main!$AB6895)</f>
        <v>40788</v>
      </c>
      <c r="C6895">
        <f t="shared" si="331"/>
        <v>2011</v>
      </c>
      <c r="D6895">
        <f t="shared" si="332"/>
        <v>9</v>
      </c>
      <c r="E6895">
        <f t="shared" si="330"/>
        <v>3</v>
      </c>
      <c r="F6895" t="str">
        <f>TEXT(Date!$A6895,"mmm")</f>
        <v>Sep</v>
      </c>
    </row>
    <row r="6896" spans="1:6" ht="15" customHeight="1" x14ac:dyDescent="0.5">
      <c r="A6896" s="1">
        <f>DATE(Main!$Z6896,Main!$AA6896,Main!$AB6896)</f>
        <v>42990</v>
      </c>
      <c r="C6896">
        <f t="shared" si="331"/>
        <v>2017</v>
      </c>
      <c r="D6896">
        <f t="shared" si="332"/>
        <v>9</v>
      </c>
      <c r="E6896">
        <f t="shared" si="330"/>
        <v>3</v>
      </c>
      <c r="F6896" t="str">
        <f>TEXT(Date!$A6896,"mmm")</f>
        <v>Sep</v>
      </c>
    </row>
    <row r="6897" spans="1:6" ht="15" customHeight="1" x14ac:dyDescent="0.5">
      <c r="A6897" s="1">
        <f>DATE(Main!$Z6897,Main!$AA6897,Main!$AB6897)</f>
        <v>42641</v>
      </c>
      <c r="C6897">
        <f t="shared" si="331"/>
        <v>2016</v>
      </c>
      <c r="D6897">
        <f t="shared" si="332"/>
        <v>9</v>
      </c>
      <c r="E6897">
        <f t="shared" si="330"/>
        <v>3</v>
      </c>
      <c r="F6897" t="str">
        <f>TEXT(Date!$A6897,"mmm")</f>
        <v>Sep</v>
      </c>
    </row>
    <row r="6898" spans="1:6" ht="15" customHeight="1" x14ac:dyDescent="0.5">
      <c r="A6898" s="1">
        <f>DATE(Main!$Z6898,Main!$AA6898,Main!$AB6898)</f>
        <v>40794</v>
      </c>
      <c r="C6898">
        <f t="shared" si="331"/>
        <v>2011</v>
      </c>
      <c r="D6898">
        <f t="shared" si="332"/>
        <v>9</v>
      </c>
      <c r="E6898">
        <f t="shared" si="330"/>
        <v>3</v>
      </c>
      <c r="F6898" t="str">
        <f>TEXT(Date!$A6898,"mmm")</f>
        <v>Sep</v>
      </c>
    </row>
    <row r="6899" spans="1:6" ht="15" customHeight="1" x14ac:dyDescent="0.5">
      <c r="A6899" s="1">
        <f>DATE(Main!$Z6899,Main!$AA6899,Main!$AB6899)</f>
        <v>43001</v>
      </c>
      <c r="C6899">
        <f t="shared" si="331"/>
        <v>2017</v>
      </c>
      <c r="D6899">
        <f t="shared" si="332"/>
        <v>9</v>
      </c>
      <c r="E6899">
        <f t="shared" si="330"/>
        <v>3</v>
      </c>
      <c r="F6899" t="str">
        <f>TEXT(Date!$A6899,"mmm")</f>
        <v>Sep</v>
      </c>
    </row>
    <row r="6900" spans="1:6" ht="15" customHeight="1" x14ac:dyDescent="0.5">
      <c r="A6900" s="1">
        <f>DATE(Main!$Z6900,Main!$AA6900,Main!$AB6900)</f>
        <v>42633</v>
      </c>
      <c r="C6900">
        <f t="shared" si="331"/>
        <v>2016</v>
      </c>
      <c r="D6900">
        <f t="shared" si="332"/>
        <v>9</v>
      </c>
      <c r="E6900">
        <f t="shared" si="330"/>
        <v>3</v>
      </c>
      <c r="F6900" t="str">
        <f>TEXT(Date!$A6900,"mmm")</f>
        <v>Sep</v>
      </c>
    </row>
    <row r="6901" spans="1:6" ht="15" customHeight="1" x14ac:dyDescent="0.5">
      <c r="A6901" s="1">
        <f>DATE(Main!$Z6901,Main!$AA6901,Main!$AB6901)</f>
        <v>41172</v>
      </c>
      <c r="C6901">
        <f t="shared" si="331"/>
        <v>2012</v>
      </c>
      <c r="D6901">
        <f t="shared" si="332"/>
        <v>9</v>
      </c>
      <c r="E6901">
        <f t="shared" si="330"/>
        <v>3</v>
      </c>
      <c r="F6901" t="str">
        <f>TEXT(Date!$A6901,"mmm")</f>
        <v>Sep</v>
      </c>
    </row>
    <row r="6902" spans="1:6" ht="15" customHeight="1" x14ac:dyDescent="0.5">
      <c r="A6902" s="1">
        <f>DATE(Main!$Z6902,Main!$AA6902,Main!$AB6902)</f>
        <v>41886</v>
      </c>
      <c r="C6902">
        <f t="shared" si="331"/>
        <v>2014</v>
      </c>
      <c r="D6902">
        <f t="shared" si="332"/>
        <v>9</v>
      </c>
      <c r="E6902">
        <f t="shared" si="330"/>
        <v>3</v>
      </c>
      <c r="F6902" t="str">
        <f>TEXT(Date!$A6902,"mmm")</f>
        <v>Sep</v>
      </c>
    </row>
    <row r="6903" spans="1:6" ht="15" customHeight="1" x14ac:dyDescent="0.5">
      <c r="A6903" s="1">
        <f>DATE(Main!$Z6903,Main!$AA6903,Main!$AB6903)</f>
        <v>40424</v>
      </c>
      <c r="C6903">
        <f t="shared" si="331"/>
        <v>2010</v>
      </c>
      <c r="D6903">
        <f t="shared" si="332"/>
        <v>9</v>
      </c>
      <c r="E6903">
        <f t="shared" si="330"/>
        <v>3</v>
      </c>
      <c r="F6903" t="str">
        <f>TEXT(Date!$A6903,"mmm")</f>
        <v>Sep</v>
      </c>
    </row>
    <row r="6904" spans="1:6" ht="15" customHeight="1" x14ac:dyDescent="0.5">
      <c r="A6904" s="1">
        <f>DATE(Main!$Z6904,Main!$AA6904,Main!$AB6904)</f>
        <v>42638</v>
      </c>
      <c r="C6904">
        <f t="shared" si="331"/>
        <v>2016</v>
      </c>
      <c r="D6904">
        <f t="shared" si="332"/>
        <v>9</v>
      </c>
      <c r="E6904">
        <f t="shared" si="330"/>
        <v>3</v>
      </c>
      <c r="F6904" t="str">
        <f>TEXT(Date!$A6904,"mmm")</f>
        <v>Sep</v>
      </c>
    </row>
    <row r="6905" spans="1:6" ht="15" customHeight="1" x14ac:dyDescent="0.5">
      <c r="A6905" s="1">
        <f>DATE(Main!$Z6905,Main!$AA6905,Main!$AB6905)</f>
        <v>41176</v>
      </c>
      <c r="C6905">
        <f t="shared" si="331"/>
        <v>2012</v>
      </c>
      <c r="D6905">
        <f t="shared" si="332"/>
        <v>9</v>
      </c>
      <c r="E6905">
        <f t="shared" si="330"/>
        <v>3</v>
      </c>
      <c r="F6905" t="str">
        <f>TEXT(Date!$A6905,"mmm")</f>
        <v>Sep</v>
      </c>
    </row>
    <row r="6906" spans="1:6" ht="15" customHeight="1" x14ac:dyDescent="0.5">
      <c r="A6906" s="1">
        <f>DATE(Main!$Z6906,Main!$AA6906,Main!$AB6906)</f>
        <v>41898</v>
      </c>
      <c r="C6906">
        <f t="shared" si="331"/>
        <v>2014</v>
      </c>
      <c r="D6906">
        <f t="shared" si="332"/>
        <v>9</v>
      </c>
      <c r="E6906">
        <f t="shared" si="330"/>
        <v>3</v>
      </c>
      <c r="F6906" t="str">
        <f>TEXT(Date!$A6906,"mmm")</f>
        <v>Sep</v>
      </c>
    </row>
    <row r="6907" spans="1:6" ht="15" customHeight="1" x14ac:dyDescent="0.5">
      <c r="A6907" s="1">
        <f>DATE(Main!$Z6907,Main!$AA6907,Main!$AB6907)</f>
        <v>43353</v>
      </c>
      <c r="C6907">
        <f t="shared" si="331"/>
        <v>2018</v>
      </c>
      <c r="D6907">
        <f t="shared" si="332"/>
        <v>9</v>
      </c>
      <c r="E6907">
        <f t="shared" si="330"/>
        <v>3</v>
      </c>
      <c r="F6907" t="str">
        <f>TEXT(Date!$A6907,"mmm")</f>
        <v>Sep</v>
      </c>
    </row>
    <row r="6908" spans="1:6" ht="15" customHeight="1" x14ac:dyDescent="0.5">
      <c r="A6908" s="1">
        <f>DATE(Main!$Z6908,Main!$AA6908,Main!$AB6908)</f>
        <v>41898</v>
      </c>
      <c r="C6908">
        <f t="shared" si="331"/>
        <v>2014</v>
      </c>
      <c r="D6908">
        <f t="shared" si="332"/>
        <v>9</v>
      </c>
      <c r="E6908">
        <f t="shared" si="330"/>
        <v>3</v>
      </c>
      <c r="F6908" t="str">
        <f>TEXT(Date!$A6908,"mmm")</f>
        <v>Sep</v>
      </c>
    </row>
    <row r="6909" spans="1:6" ht="15" customHeight="1" x14ac:dyDescent="0.5">
      <c r="A6909" s="1">
        <f>DATE(Main!$Z6909,Main!$AA6909,Main!$AB6909)</f>
        <v>40813</v>
      </c>
      <c r="C6909">
        <f t="shared" si="331"/>
        <v>2011</v>
      </c>
      <c r="D6909">
        <f t="shared" si="332"/>
        <v>9</v>
      </c>
      <c r="E6909">
        <f t="shared" si="330"/>
        <v>3</v>
      </c>
      <c r="F6909" t="str">
        <f>TEXT(Date!$A6909,"mmm")</f>
        <v>Sep</v>
      </c>
    </row>
    <row r="6910" spans="1:6" ht="15" customHeight="1" x14ac:dyDescent="0.5">
      <c r="A6910" s="1">
        <f>DATE(Main!$Z6910,Main!$AA6910,Main!$AB6910)</f>
        <v>43346</v>
      </c>
      <c r="C6910">
        <f t="shared" si="331"/>
        <v>2018</v>
      </c>
      <c r="D6910">
        <f t="shared" si="332"/>
        <v>9</v>
      </c>
      <c r="E6910">
        <f t="shared" si="330"/>
        <v>3</v>
      </c>
      <c r="F6910" t="str">
        <f>TEXT(Date!$A6910,"mmm")</f>
        <v>Sep</v>
      </c>
    </row>
    <row r="6911" spans="1:6" ht="15" customHeight="1" x14ac:dyDescent="0.5">
      <c r="A6911" s="1">
        <f>DATE(Main!$Z6911,Main!$AA6911,Main!$AB6911)</f>
        <v>40794</v>
      </c>
      <c r="C6911">
        <f t="shared" si="331"/>
        <v>2011</v>
      </c>
      <c r="D6911">
        <f t="shared" si="332"/>
        <v>9</v>
      </c>
      <c r="E6911">
        <f t="shared" si="330"/>
        <v>3</v>
      </c>
      <c r="F6911" t="str">
        <f>TEXT(Date!$A6911,"mmm")</f>
        <v>Sep</v>
      </c>
    </row>
    <row r="6912" spans="1:6" ht="15" customHeight="1" x14ac:dyDescent="0.5">
      <c r="A6912" s="1">
        <f>DATE(Main!$Z6912,Main!$AA6912,Main!$AB6912)</f>
        <v>43003</v>
      </c>
      <c r="C6912">
        <f t="shared" si="331"/>
        <v>2017</v>
      </c>
      <c r="D6912">
        <f t="shared" si="332"/>
        <v>9</v>
      </c>
      <c r="E6912">
        <f t="shared" si="330"/>
        <v>3</v>
      </c>
      <c r="F6912" t="str">
        <f>TEXT(Date!$A6912,"mmm")</f>
        <v>Sep</v>
      </c>
    </row>
    <row r="6913" spans="1:6" ht="15" customHeight="1" x14ac:dyDescent="0.5">
      <c r="A6913" s="1">
        <f>DATE(Main!$Z6913,Main!$AA6913,Main!$AB6913)</f>
        <v>40790</v>
      </c>
      <c r="C6913">
        <f t="shared" si="331"/>
        <v>2011</v>
      </c>
      <c r="D6913">
        <f t="shared" si="332"/>
        <v>9</v>
      </c>
      <c r="E6913">
        <f t="shared" si="330"/>
        <v>3</v>
      </c>
      <c r="F6913" t="str">
        <f>TEXT(Date!$A6913,"mmm")</f>
        <v>Sep</v>
      </c>
    </row>
    <row r="6914" spans="1:6" ht="15" customHeight="1" x14ac:dyDescent="0.5">
      <c r="A6914" s="1">
        <f>DATE(Main!$Z6914,Main!$AA6914,Main!$AB6914)</f>
        <v>41886</v>
      </c>
      <c r="C6914">
        <f t="shared" si="331"/>
        <v>2014</v>
      </c>
      <c r="D6914">
        <f t="shared" si="332"/>
        <v>9</v>
      </c>
      <c r="E6914">
        <f t="shared" ref="E6914:E6924" si="333">ROUNDUP(MONTH($A6914)/3,0)</f>
        <v>3</v>
      </c>
      <c r="F6914" t="str">
        <f>TEXT(Date!$A6914,"mmm")</f>
        <v>Sep</v>
      </c>
    </row>
    <row r="6915" spans="1:6" ht="15" customHeight="1" x14ac:dyDescent="0.5">
      <c r="A6915" s="1">
        <f>DATE(Main!$Z6915,Main!$AA6915,Main!$AB6915)</f>
        <v>41899</v>
      </c>
      <c r="C6915">
        <f t="shared" ref="C6915:C6978" si="334">YEAR(A6915)</f>
        <v>2014</v>
      </c>
      <c r="D6915">
        <f t="shared" ref="D6915:D6978" si="335">MONTH(A6915)</f>
        <v>9</v>
      </c>
      <c r="E6915">
        <f t="shared" si="333"/>
        <v>3</v>
      </c>
      <c r="F6915" t="str">
        <f>TEXT(Date!$A6915,"mmm")</f>
        <v>Sep</v>
      </c>
    </row>
    <row r="6916" spans="1:6" ht="15" customHeight="1" x14ac:dyDescent="0.5">
      <c r="A6916" s="1">
        <f>DATE(Main!$Z6916,Main!$AA6916,Main!$AB6916)</f>
        <v>40436</v>
      </c>
      <c r="C6916">
        <f t="shared" si="334"/>
        <v>2010</v>
      </c>
      <c r="D6916">
        <f t="shared" si="335"/>
        <v>9</v>
      </c>
      <c r="E6916">
        <f t="shared" si="333"/>
        <v>3</v>
      </c>
      <c r="F6916" t="str">
        <f>TEXT(Date!$A6916,"mmm")</f>
        <v>Sep</v>
      </c>
    </row>
    <row r="6917" spans="1:6" ht="15" customHeight="1" x14ac:dyDescent="0.5">
      <c r="A6917" s="1">
        <f>DATE(Main!$Z6917,Main!$AA6917,Main!$AB6917)</f>
        <v>43365</v>
      </c>
      <c r="C6917">
        <f t="shared" si="334"/>
        <v>2018</v>
      </c>
      <c r="D6917">
        <f t="shared" si="335"/>
        <v>9</v>
      </c>
      <c r="E6917">
        <f t="shared" si="333"/>
        <v>3</v>
      </c>
      <c r="F6917" t="str">
        <f>TEXT(Date!$A6917,"mmm")</f>
        <v>Sep</v>
      </c>
    </row>
    <row r="6918" spans="1:6" ht="15" customHeight="1" x14ac:dyDescent="0.5">
      <c r="A6918" s="1">
        <f>DATE(Main!$Z6918,Main!$AA6918,Main!$AB6918)</f>
        <v>41522</v>
      </c>
      <c r="C6918">
        <f t="shared" si="334"/>
        <v>2013</v>
      </c>
      <c r="D6918">
        <f t="shared" si="335"/>
        <v>9</v>
      </c>
      <c r="E6918">
        <f t="shared" si="333"/>
        <v>3</v>
      </c>
      <c r="F6918" t="str">
        <f>TEXT(Date!$A6918,"mmm")</f>
        <v>Sep</v>
      </c>
    </row>
    <row r="6919" spans="1:6" ht="15" customHeight="1" x14ac:dyDescent="0.5">
      <c r="A6919" s="1">
        <f>DATE(Main!$Z6919,Main!$AA6919,Main!$AB6919)</f>
        <v>40430</v>
      </c>
      <c r="C6919">
        <f t="shared" si="334"/>
        <v>2010</v>
      </c>
      <c r="D6919">
        <f t="shared" si="335"/>
        <v>9</v>
      </c>
      <c r="E6919">
        <f t="shared" si="333"/>
        <v>3</v>
      </c>
      <c r="F6919" t="str">
        <f>TEXT(Date!$A6919,"mmm")</f>
        <v>Sep</v>
      </c>
    </row>
    <row r="6920" spans="1:6" ht="15" customHeight="1" x14ac:dyDescent="0.5">
      <c r="A6920" s="1">
        <f>DATE(Main!$Z6920,Main!$AA6920,Main!$AB6920)</f>
        <v>40442</v>
      </c>
      <c r="C6920">
        <f t="shared" si="334"/>
        <v>2010</v>
      </c>
      <c r="D6920">
        <f t="shared" si="335"/>
        <v>9</v>
      </c>
      <c r="E6920">
        <f t="shared" si="333"/>
        <v>3</v>
      </c>
      <c r="F6920" t="str">
        <f>TEXT(Date!$A6920,"mmm")</f>
        <v>Sep</v>
      </c>
    </row>
    <row r="6921" spans="1:6" ht="15" customHeight="1" x14ac:dyDescent="0.5">
      <c r="A6921" s="1">
        <f>DATE(Main!$Z6921,Main!$AA6921,Main!$AB6921)</f>
        <v>43371</v>
      </c>
      <c r="C6921">
        <f t="shared" si="334"/>
        <v>2018</v>
      </c>
      <c r="D6921">
        <f t="shared" si="335"/>
        <v>9</v>
      </c>
      <c r="E6921">
        <f t="shared" si="333"/>
        <v>3</v>
      </c>
      <c r="F6921" t="str">
        <f>TEXT(Date!$A6921,"mmm")</f>
        <v>Sep</v>
      </c>
    </row>
    <row r="6922" spans="1:6" ht="15" customHeight="1" x14ac:dyDescent="0.5">
      <c r="A6922" s="1">
        <f>DATE(Main!$Z6922,Main!$AA6922,Main!$AB6922)</f>
        <v>41533</v>
      </c>
      <c r="C6922">
        <f t="shared" si="334"/>
        <v>2013</v>
      </c>
      <c r="D6922">
        <f t="shared" si="335"/>
        <v>9</v>
      </c>
      <c r="E6922">
        <f t="shared" si="333"/>
        <v>3</v>
      </c>
      <c r="F6922" t="str">
        <f>TEXT(Date!$A6922,"mmm")</f>
        <v>Sep</v>
      </c>
    </row>
    <row r="6923" spans="1:6" ht="15" customHeight="1" x14ac:dyDescent="0.5">
      <c r="A6923" s="1">
        <f>DATE(Main!$Z6923,Main!$AA6923,Main!$AB6923)</f>
        <v>41169</v>
      </c>
      <c r="C6923">
        <f t="shared" si="334"/>
        <v>2012</v>
      </c>
      <c r="D6923">
        <f t="shared" si="335"/>
        <v>9</v>
      </c>
      <c r="E6923">
        <f t="shared" si="333"/>
        <v>3</v>
      </c>
      <c r="F6923" t="str">
        <f>TEXT(Date!$A6923,"mmm")</f>
        <v>Sep</v>
      </c>
    </row>
    <row r="6924" spans="1:6" ht="15" customHeight="1" x14ac:dyDescent="0.5">
      <c r="A6924" s="1">
        <f>DATE(Main!$Z6924,Main!$AA6924,Main!$AB6924)</f>
        <v>42990</v>
      </c>
      <c r="C6924">
        <f t="shared" si="334"/>
        <v>2017</v>
      </c>
      <c r="D6924">
        <f t="shared" si="335"/>
        <v>9</v>
      </c>
      <c r="E6924">
        <f t="shared" si="333"/>
        <v>3</v>
      </c>
      <c r="F6924" t="str">
        <f>TEXT(Date!$A6924,"mmm")</f>
        <v>Sep</v>
      </c>
    </row>
    <row r="6925" spans="1:6" ht="15" customHeight="1" x14ac:dyDescent="0.5">
      <c r="A6925" s="1">
        <f>DATE(Main!$Z6925,Main!$AA6925,Main!$AB6925)</f>
        <v>41878</v>
      </c>
      <c r="C6925">
        <f t="shared" si="334"/>
        <v>2014</v>
      </c>
      <c r="D6925">
        <f t="shared" si="335"/>
        <v>8</v>
      </c>
      <c r="E6925">
        <f t="shared" ref="E6925:E6977" si="336">ROUNDUP(MONTH($A6925)/3,0)</f>
        <v>3</v>
      </c>
      <c r="F6925" t="str">
        <f>TEXT(Date!$A6925,"mmm")</f>
        <v>Aug</v>
      </c>
    </row>
    <row r="6926" spans="1:6" ht="15" customHeight="1" x14ac:dyDescent="0.5">
      <c r="A6926" s="1">
        <f>DATE(Main!$Z6926,Main!$AA6926,Main!$AB6926)</f>
        <v>42233</v>
      </c>
      <c r="C6926">
        <f t="shared" si="334"/>
        <v>2015</v>
      </c>
      <c r="D6926">
        <f t="shared" si="335"/>
        <v>8</v>
      </c>
      <c r="E6926">
        <f t="shared" si="336"/>
        <v>3</v>
      </c>
      <c r="F6926" t="str">
        <f>TEXT(Date!$A6926,"mmm")</f>
        <v>Aug</v>
      </c>
    </row>
    <row r="6927" spans="1:6" ht="15" customHeight="1" x14ac:dyDescent="0.5">
      <c r="A6927" s="1">
        <f>DATE(Main!$Z6927,Main!$AA6927,Main!$AB6927)</f>
        <v>42593</v>
      </c>
      <c r="C6927">
        <f t="shared" si="334"/>
        <v>2016</v>
      </c>
      <c r="D6927">
        <f t="shared" si="335"/>
        <v>8</v>
      </c>
      <c r="E6927">
        <f t="shared" si="336"/>
        <v>3</v>
      </c>
      <c r="F6927" t="str">
        <f>TEXT(Date!$A6927,"mmm")</f>
        <v>Aug</v>
      </c>
    </row>
    <row r="6928" spans="1:6" ht="15" customHeight="1" x14ac:dyDescent="0.5">
      <c r="A6928" s="1">
        <f>DATE(Main!$Z6928,Main!$AA6928,Main!$AB6928)</f>
        <v>41137</v>
      </c>
      <c r="C6928">
        <f t="shared" si="334"/>
        <v>2012</v>
      </c>
      <c r="D6928">
        <f t="shared" si="335"/>
        <v>8</v>
      </c>
      <c r="E6928">
        <f t="shared" si="336"/>
        <v>3</v>
      </c>
      <c r="F6928" t="str">
        <f>TEXT(Date!$A6928,"mmm")</f>
        <v>Aug</v>
      </c>
    </row>
    <row r="6929" spans="1:6" ht="15" customHeight="1" x14ac:dyDescent="0.5">
      <c r="A6929" s="1">
        <f>DATE(Main!$Z6929,Main!$AA6929,Main!$AB6929)</f>
        <v>40392</v>
      </c>
      <c r="C6929">
        <f t="shared" si="334"/>
        <v>2010</v>
      </c>
      <c r="D6929">
        <f t="shared" si="335"/>
        <v>8</v>
      </c>
      <c r="E6929">
        <f t="shared" si="336"/>
        <v>3</v>
      </c>
      <c r="F6929" t="str">
        <f>TEXT(Date!$A6929,"mmm")</f>
        <v>Aug</v>
      </c>
    </row>
    <row r="6930" spans="1:6" ht="15" customHeight="1" x14ac:dyDescent="0.5">
      <c r="A6930" s="1">
        <f>DATE(Main!$Z6930,Main!$AA6930,Main!$AB6930)</f>
        <v>41650</v>
      </c>
      <c r="C6930">
        <f t="shared" si="334"/>
        <v>2014</v>
      </c>
      <c r="D6930">
        <f t="shared" si="335"/>
        <v>1</v>
      </c>
      <c r="E6930">
        <f t="shared" si="336"/>
        <v>1</v>
      </c>
      <c r="F6930" t="str">
        <f>TEXT(Date!$A6930,"mmm")</f>
        <v>Jan</v>
      </c>
    </row>
    <row r="6931" spans="1:6" ht="15" customHeight="1" x14ac:dyDescent="0.5">
      <c r="A6931" s="1">
        <f>DATE(Main!$Z6931,Main!$AA6931,Main!$AB6931)</f>
        <v>40777</v>
      </c>
      <c r="C6931">
        <f t="shared" si="334"/>
        <v>2011</v>
      </c>
      <c r="D6931">
        <f t="shared" si="335"/>
        <v>8</v>
      </c>
      <c r="E6931">
        <f t="shared" si="336"/>
        <v>3</v>
      </c>
      <c r="F6931" t="str">
        <f>TEXT(Date!$A6931,"mmm")</f>
        <v>Aug</v>
      </c>
    </row>
    <row r="6932" spans="1:6" ht="15" customHeight="1" x14ac:dyDescent="0.5">
      <c r="A6932" s="1">
        <f>DATE(Main!$Z6932,Main!$AA6932,Main!$AB6932)</f>
        <v>42229</v>
      </c>
      <c r="C6932">
        <f t="shared" si="334"/>
        <v>2015</v>
      </c>
      <c r="D6932">
        <f t="shared" si="335"/>
        <v>8</v>
      </c>
      <c r="E6932">
        <f t="shared" si="336"/>
        <v>3</v>
      </c>
      <c r="F6932" t="str">
        <f>TEXT(Date!$A6932,"mmm")</f>
        <v>Aug</v>
      </c>
    </row>
    <row r="6933" spans="1:6" ht="15" customHeight="1" x14ac:dyDescent="0.5">
      <c r="A6933" s="1">
        <f>DATE(Main!$Z6933,Main!$AA6933,Main!$AB6933)</f>
        <v>41122</v>
      </c>
      <c r="C6933">
        <f t="shared" si="334"/>
        <v>2012</v>
      </c>
      <c r="D6933">
        <f t="shared" si="335"/>
        <v>8</v>
      </c>
      <c r="E6933">
        <f t="shared" si="336"/>
        <v>3</v>
      </c>
      <c r="F6933" t="str">
        <f>TEXT(Date!$A6933,"mmm")</f>
        <v>Aug</v>
      </c>
    </row>
    <row r="6934" spans="1:6" ht="15" customHeight="1" x14ac:dyDescent="0.5">
      <c r="A6934" s="1">
        <f>DATE(Main!$Z6934,Main!$AA6934,Main!$AB6934)</f>
        <v>41144</v>
      </c>
      <c r="C6934">
        <f t="shared" si="334"/>
        <v>2012</v>
      </c>
      <c r="D6934">
        <f t="shared" si="335"/>
        <v>8</v>
      </c>
      <c r="E6934">
        <f t="shared" si="336"/>
        <v>3</v>
      </c>
      <c r="F6934" t="str">
        <f>TEXT(Date!$A6934,"mmm")</f>
        <v>Aug</v>
      </c>
    </row>
    <row r="6935" spans="1:6" ht="15" customHeight="1" x14ac:dyDescent="0.5">
      <c r="A6935" s="1">
        <f>DATE(Main!$Z6935,Main!$AA6935,Main!$AB6935)</f>
        <v>42975</v>
      </c>
      <c r="C6935">
        <f t="shared" si="334"/>
        <v>2017</v>
      </c>
      <c r="D6935">
        <f t="shared" si="335"/>
        <v>8</v>
      </c>
      <c r="E6935">
        <f t="shared" si="336"/>
        <v>3</v>
      </c>
      <c r="F6935" t="str">
        <f>TEXT(Date!$A6935,"mmm")</f>
        <v>Aug</v>
      </c>
    </row>
    <row r="6936" spans="1:6" ht="15" customHeight="1" x14ac:dyDescent="0.5">
      <c r="A6936" s="1">
        <f>DATE(Main!$Z6936,Main!$AA6936,Main!$AB6936)</f>
        <v>40407</v>
      </c>
      <c r="C6936">
        <f t="shared" si="334"/>
        <v>2010</v>
      </c>
      <c r="D6936">
        <f t="shared" si="335"/>
        <v>8</v>
      </c>
      <c r="E6936">
        <f t="shared" si="336"/>
        <v>3</v>
      </c>
      <c r="F6936" t="str">
        <f>TEXT(Date!$A6936,"mmm")</f>
        <v>Aug</v>
      </c>
    </row>
    <row r="6937" spans="1:6" ht="15" customHeight="1" x14ac:dyDescent="0.5">
      <c r="A6937" s="1">
        <f>DATE(Main!$Z6937,Main!$AA6937,Main!$AB6937)</f>
        <v>40404</v>
      </c>
      <c r="C6937">
        <f t="shared" si="334"/>
        <v>2010</v>
      </c>
      <c r="D6937">
        <f t="shared" si="335"/>
        <v>8</v>
      </c>
      <c r="E6937">
        <f t="shared" si="336"/>
        <v>3</v>
      </c>
      <c r="F6937" t="str">
        <f>TEXT(Date!$A6937,"mmm")</f>
        <v>Aug</v>
      </c>
    </row>
    <row r="6938" spans="1:6" ht="15" customHeight="1" x14ac:dyDescent="0.5">
      <c r="A6938" s="1">
        <f>DATE(Main!$Z6938,Main!$AA6938,Main!$AB6938)</f>
        <v>42231</v>
      </c>
      <c r="C6938">
        <f t="shared" si="334"/>
        <v>2015</v>
      </c>
      <c r="D6938">
        <f t="shared" si="335"/>
        <v>8</v>
      </c>
      <c r="E6938">
        <f t="shared" si="336"/>
        <v>3</v>
      </c>
      <c r="F6938" t="str">
        <f>TEXT(Date!$A6938,"mmm")</f>
        <v>Aug</v>
      </c>
    </row>
    <row r="6939" spans="1:6" ht="15" customHeight="1" x14ac:dyDescent="0.5">
      <c r="A6939" s="1">
        <f>DATE(Main!$Z6939,Main!$AA6939,Main!$AB6939)</f>
        <v>42961</v>
      </c>
      <c r="C6939">
        <f t="shared" si="334"/>
        <v>2017</v>
      </c>
      <c r="D6939">
        <f t="shared" si="335"/>
        <v>8</v>
      </c>
      <c r="E6939">
        <f t="shared" si="336"/>
        <v>3</v>
      </c>
      <c r="F6939" t="str">
        <f>TEXT(Date!$A6939,"mmm")</f>
        <v>Aug</v>
      </c>
    </row>
    <row r="6940" spans="1:6" ht="15" customHeight="1" x14ac:dyDescent="0.5">
      <c r="A6940" s="1">
        <f>DATE(Main!$Z6940,Main!$AA6940,Main!$AB6940)</f>
        <v>41143</v>
      </c>
      <c r="C6940">
        <f t="shared" si="334"/>
        <v>2012</v>
      </c>
      <c r="D6940">
        <f t="shared" si="335"/>
        <v>8</v>
      </c>
      <c r="E6940">
        <f t="shared" si="336"/>
        <v>3</v>
      </c>
      <c r="F6940" t="str">
        <f>TEXT(Date!$A6940,"mmm")</f>
        <v>Aug</v>
      </c>
    </row>
    <row r="6941" spans="1:6" ht="15" customHeight="1" x14ac:dyDescent="0.5">
      <c r="A6941" s="1">
        <f>DATE(Main!$Z6941,Main!$AA6941,Main!$AB6941)</f>
        <v>41488</v>
      </c>
      <c r="C6941">
        <f t="shared" si="334"/>
        <v>2013</v>
      </c>
      <c r="D6941">
        <f t="shared" si="335"/>
        <v>8</v>
      </c>
      <c r="E6941">
        <f t="shared" si="336"/>
        <v>3</v>
      </c>
      <c r="F6941" t="str">
        <f>TEXT(Date!$A6941,"mmm")</f>
        <v>Aug</v>
      </c>
    </row>
    <row r="6942" spans="1:6" ht="15" customHeight="1" x14ac:dyDescent="0.5">
      <c r="A6942" s="1">
        <f>DATE(Main!$Z6942,Main!$AA6942,Main!$AB6942)</f>
        <v>40402</v>
      </c>
      <c r="C6942">
        <f t="shared" si="334"/>
        <v>2010</v>
      </c>
      <c r="D6942">
        <f t="shared" si="335"/>
        <v>8</v>
      </c>
      <c r="E6942">
        <f t="shared" si="336"/>
        <v>3</v>
      </c>
      <c r="F6942" t="str">
        <f>TEXT(Date!$A6942,"mmm")</f>
        <v>Aug</v>
      </c>
    </row>
    <row r="6943" spans="1:6" ht="15" customHeight="1" x14ac:dyDescent="0.5">
      <c r="A6943" s="1">
        <f>DATE(Main!$Z6943,Main!$AA6943,Main!$AB6943)</f>
        <v>41135</v>
      </c>
      <c r="C6943">
        <f t="shared" si="334"/>
        <v>2012</v>
      </c>
      <c r="D6943">
        <f t="shared" si="335"/>
        <v>8</v>
      </c>
      <c r="E6943">
        <f t="shared" si="336"/>
        <v>3</v>
      </c>
      <c r="F6943" t="str">
        <f>TEXT(Date!$A6943,"mmm")</f>
        <v>Aug</v>
      </c>
    </row>
    <row r="6944" spans="1:6" ht="15" customHeight="1" x14ac:dyDescent="0.5">
      <c r="A6944" s="1">
        <f>DATE(Main!$Z6944,Main!$AA6944,Main!$AB6944)</f>
        <v>42951</v>
      </c>
      <c r="C6944">
        <f t="shared" si="334"/>
        <v>2017</v>
      </c>
      <c r="D6944">
        <f t="shared" si="335"/>
        <v>8</v>
      </c>
      <c r="E6944">
        <f t="shared" si="336"/>
        <v>3</v>
      </c>
      <c r="F6944" t="str">
        <f>TEXT(Date!$A6944,"mmm")</f>
        <v>Aug</v>
      </c>
    </row>
    <row r="6945" spans="1:6" ht="15" customHeight="1" x14ac:dyDescent="0.5">
      <c r="A6945" s="1">
        <f>DATE(Main!$Z6945,Main!$AA6945,Main!$AB6945)</f>
        <v>43319</v>
      </c>
      <c r="C6945">
        <f t="shared" si="334"/>
        <v>2018</v>
      </c>
      <c r="D6945">
        <f t="shared" si="335"/>
        <v>8</v>
      </c>
      <c r="E6945">
        <f t="shared" si="336"/>
        <v>3</v>
      </c>
      <c r="F6945" t="str">
        <f>TEXT(Date!$A6945,"mmm")</f>
        <v>Aug</v>
      </c>
    </row>
    <row r="6946" spans="1:6" ht="15" customHeight="1" x14ac:dyDescent="0.5">
      <c r="A6946" s="1">
        <f>DATE(Main!$Z6946,Main!$AA6946,Main!$AB6946)</f>
        <v>40768</v>
      </c>
      <c r="C6946">
        <f t="shared" si="334"/>
        <v>2011</v>
      </c>
      <c r="D6946">
        <f t="shared" si="335"/>
        <v>8</v>
      </c>
      <c r="E6946">
        <f t="shared" si="336"/>
        <v>3</v>
      </c>
      <c r="F6946" t="str">
        <f>TEXT(Date!$A6946,"mmm")</f>
        <v>Aug</v>
      </c>
    </row>
    <row r="6947" spans="1:6" ht="15" customHeight="1" x14ac:dyDescent="0.5">
      <c r="A6947" s="1">
        <f>DATE(Main!$Z6947,Main!$AA6947,Main!$AB6947)</f>
        <v>42959</v>
      </c>
      <c r="C6947">
        <f t="shared" si="334"/>
        <v>2017</v>
      </c>
      <c r="D6947">
        <f t="shared" si="335"/>
        <v>8</v>
      </c>
      <c r="E6947">
        <f t="shared" si="336"/>
        <v>3</v>
      </c>
      <c r="F6947" t="str">
        <f>TEXT(Date!$A6947,"mmm")</f>
        <v>Aug</v>
      </c>
    </row>
    <row r="6948" spans="1:6" ht="15" customHeight="1" x14ac:dyDescent="0.5">
      <c r="A6948" s="1">
        <f>DATE(Main!$Z6948,Main!$AA6948,Main!$AB6948)</f>
        <v>40407</v>
      </c>
      <c r="C6948">
        <f t="shared" si="334"/>
        <v>2010</v>
      </c>
      <c r="D6948">
        <f t="shared" si="335"/>
        <v>8</v>
      </c>
      <c r="E6948">
        <f t="shared" si="336"/>
        <v>3</v>
      </c>
      <c r="F6948" t="str">
        <f>TEXT(Date!$A6948,"mmm")</f>
        <v>Aug</v>
      </c>
    </row>
    <row r="6949" spans="1:6" ht="15" customHeight="1" x14ac:dyDescent="0.5">
      <c r="A6949" s="1">
        <f>DATE(Main!$Z6949,Main!$AA6949,Main!$AB6949)</f>
        <v>41878</v>
      </c>
      <c r="C6949">
        <f t="shared" si="334"/>
        <v>2014</v>
      </c>
      <c r="D6949">
        <f t="shared" si="335"/>
        <v>8</v>
      </c>
      <c r="E6949">
        <f t="shared" si="336"/>
        <v>3</v>
      </c>
      <c r="F6949" t="str">
        <f>TEXT(Date!$A6949,"mmm")</f>
        <v>Aug</v>
      </c>
    </row>
    <row r="6950" spans="1:6" ht="15" customHeight="1" x14ac:dyDescent="0.5">
      <c r="A6950" s="1">
        <f>DATE(Main!$Z6950,Main!$AA6950,Main!$AB6950)</f>
        <v>40391</v>
      </c>
      <c r="C6950">
        <f t="shared" si="334"/>
        <v>2010</v>
      </c>
      <c r="D6950">
        <f t="shared" si="335"/>
        <v>8</v>
      </c>
      <c r="E6950">
        <f t="shared" si="336"/>
        <v>3</v>
      </c>
      <c r="F6950" t="str">
        <f>TEXT(Date!$A6950,"mmm")</f>
        <v>Aug</v>
      </c>
    </row>
    <row r="6951" spans="1:6" ht="15" customHeight="1" x14ac:dyDescent="0.5">
      <c r="A6951" s="1">
        <f>DATE(Main!$Z6951,Main!$AA6951,Main!$AB6951)</f>
        <v>43322</v>
      </c>
      <c r="C6951">
        <f t="shared" si="334"/>
        <v>2018</v>
      </c>
      <c r="D6951">
        <f t="shared" si="335"/>
        <v>8</v>
      </c>
      <c r="E6951">
        <f t="shared" si="336"/>
        <v>3</v>
      </c>
      <c r="F6951" t="str">
        <f>TEXT(Date!$A6951,"mmm")</f>
        <v>Aug</v>
      </c>
    </row>
    <row r="6952" spans="1:6" ht="15" customHeight="1" x14ac:dyDescent="0.5">
      <c r="A6952" s="1">
        <f>DATE(Main!$Z6952,Main!$AA6952,Main!$AB6952)</f>
        <v>41130</v>
      </c>
      <c r="C6952">
        <f t="shared" si="334"/>
        <v>2012</v>
      </c>
      <c r="D6952">
        <f t="shared" si="335"/>
        <v>8</v>
      </c>
      <c r="E6952">
        <f t="shared" si="336"/>
        <v>3</v>
      </c>
      <c r="F6952" t="str">
        <f>TEXT(Date!$A6952,"mmm")</f>
        <v>Aug</v>
      </c>
    </row>
    <row r="6953" spans="1:6" ht="15" customHeight="1" x14ac:dyDescent="0.5">
      <c r="A6953" s="1">
        <f>DATE(Main!$Z6953,Main!$AA6953,Main!$AB6953)</f>
        <v>42958</v>
      </c>
      <c r="C6953">
        <f t="shared" si="334"/>
        <v>2017</v>
      </c>
      <c r="D6953">
        <f t="shared" si="335"/>
        <v>8</v>
      </c>
      <c r="E6953">
        <f t="shared" si="336"/>
        <v>3</v>
      </c>
      <c r="F6953" t="str">
        <f>TEXT(Date!$A6953,"mmm")</f>
        <v>Aug</v>
      </c>
    </row>
    <row r="6954" spans="1:6" ht="15" customHeight="1" x14ac:dyDescent="0.5">
      <c r="A6954" s="1">
        <f>DATE(Main!$Z6954,Main!$AA6954,Main!$AB6954)</f>
        <v>40774</v>
      </c>
      <c r="C6954">
        <f t="shared" si="334"/>
        <v>2011</v>
      </c>
      <c r="D6954">
        <f t="shared" si="335"/>
        <v>8</v>
      </c>
      <c r="E6954">
        <f t="shared" si="336"/>
        <v>3</v>
      </c>
      <c r="F6954" t="str">
        <f>TEXT(Date!$A6954,"mmm")</f>
        <v>Aug</v>
      </c>
    </row>
    <row r="6955" spans="1:6" ht="15" customHeight="1" x14ac:dyDescent="0.5">
      <c r="A6955" s="1">
        <f>DATE(Main!$Z6955,Main!$AA6955,Main!$AB6955)</f>
        <v>42962</v>
      </c>
      <c r="C6955">
        <f t="shared" si="334"/>
        <v>2017</v>
      </c>
      <c r="D6955">
        <f t="shared" si="335"/>
        <v>8</v>
      </c>
      <c r="E6955">
        <f t="shared" si="336"/>
        <v>3</v>
      </c>
      <c r="F6955" t="str">
        <f>TEXT(Date!$A6955,"mmm")</f>
        <v>Aug</v>
      </c>
    </row>
    <row r="6956" spans="1:6" ht="15" customHeight="1" x14ac:dyDescent="0.5">
      <c r="A6956" s="1">
        <f>DATE(Main!$Z6956,Main!$AA6956,Main!$AB6956)</f>
        <v>41509</v>
      </c>
      <c r="C6956">
        <f t="shared" si="334"/>
        <v>2013</v>
      </c>
      <c r="D6956">
        <f t="shared" si="335"/>
        <v>8</v>
      </c>
      <c r="E6956">
        <f t="shared" si="336"/>
        <v>3</v>
      </c>
      <c r="F6956" t="str">
        <f>TEXT(Date!$A6956,"mmm")</f>
        <v>Aug</v>
      </c>
    </row>
    <row r="6957" spans="1:6" ht="15" customHeight="1" x14ac:dyDescent="0.5">
      <c r="A6957" s="1">
        <f>DATE(Main!$Z6957,Main!$AA6957,Main!$AB6957)</f>
        <v>40771</v>
      </c>
      <c r="C6957">
        <f t="shared" si="334"/>
        <v>2011</v>
      </c>
      <c r="D6957">
        <f t="shared" si="335"/>
        <v>8</v>
      </c>
      <c r="E6957">
        <f t="shared" si="336"/>
        <v>3</v>
      </c>
      <c r="F6957" t="str">
        <f>TEXT(Date!$A6957,"mmm")</f>
        <v>Aug</v>
      </c>
    </row>
    <row r="6958" spans="1:6" ht="15" customHeight="1" x14ac:dyDescent="0.5">
      <c r="A6958" s="1">
        <f>DATE(Main!$Z6958,Main!$AA6958,Main!$AB6958)</f>
        <v>41876</v>
      </c>
      <c r="C6958">
        <f t="shared" si="334"/>
        <v>2014</v>
      </c>
      <c r="D6958">
        <f t="shared" si="335"/>
        <v>8</v>
      </c>
      <c r="E6958">
        <f t="shared" si="336"/>
        <v>3</v>
      </c>
      <c r="F6958" t="str">
        <f>TEXT(Date!$A6958,"mmm")</f>
        <v>Aug</v>
      </c>
    </row>
    <row r="6959" spans="1:6" ht="15" customHeight="1" x14ac:dyDescent="0.5">
      <c r="A6959" s="1">
        <f>DATE(Main!$Z6959,Main!$AA6959,Main!$AB6959)</f>
        <v>42930</v>
      </c>
      <c r="C6959">
        <f t="shared" si="334"/>
        <v>2017</v>
      </c>
      <c r="D6959">
        <f t="shared" si="335"/>
        <v>7</v>
      </c>
      <c r="E6959">
        <f t="shared" si="336"/>
        <v>3</v>
      </c>
      <c r="F6959" t="str">
        <f>TEXT(Date!$A6959,"mmm")</f>
        <v>Jul</v>
      </c>
    </row>
    <row r="6960" spans="1:6" ht="15" customHeight="1" x14ac:dyDescent="0.5">
      <c r="A6960" s="1">
        <f>DATE(Main!$Z6960,Main!$AA6960,Main!$AB6960)</f>
        <v>40380</v>
      </c>
      <c r="C6960">
        <f t="shared" si="334"/>
        <v>2010</v>
      </c>
      <c r="D6960">
        <f t="shared" si="335"/>
        <v>7</v>
      </c>
      <c r="E6960">
        <f t="shared" si="336"/>
        <v>3</v>
      </c>
      <c r="F6960" t="str">
        <f>TEXT(Date!$A6960,"mmm")</f>
        <v>Jul</v>
      </c>
    </row>
    <row r="6961" spans="1:6" ht="15" customHeight="1" x14ac:dyDescent="0.5">
      <c r="A6961" s="1">
        <f>DATE(Main!$Z6961,Main!$AA6961,Main!$AB6961)</f>
        <v>40369</v>
      </c>
      <c r="C6961">
        <f t="shared" si="334"/>
        <v>2010</v>
      </c>
      <c r="D6961">
        <f t="shared" si="335"/>
        <v>7</v>
      </c>
      <c r="E6961">
        <f t="shared" si="336"/>
        <v>3</v>
      </c>
      <c r="F6961" t="str">
        <f>TEXT(Date!$A6961,"mmm")</f>
        <v>Jul</v>
      </c>
    </row>
    <row r="6962" spans="1:6" ht="15" customHeight="1" x14ac:dyDescent="0.5">
      <c r="A6962" s="1">
        <f>DATE(Main!$Z6962,Main!$AA6962,Main!$AB6962)</f>
        <v>41834</v>
      </c>
      <c r="C6962">
        <f t="shared" si="334"/>
        <v>2014</v>
      </c>
      <c r="D6962">
        <f t="shared" si="335"/>
        <v>7</v>
      </c>
      <c r="E6962">
        <f t="shared" si="336"/>
        <v>3</v>
      </c>
      <c r="F6962" t="str">
        <f>TEXT(Date!$A6962,"mmm")</f>
        <v>Jul</v>
      </c>
    </row>
    <row r="6963" spans="1:6" ht="15" customHeight="1" x14ac:dyDescent="0.5">
      <c r="A6963" s="1">
        <f>DATE(Main!$Z6963,Main!$AA6963,Main!$AB6963)</f>
        <v>43290</v>
      </c>
      <c r="C6963">
        <f t="shared" si="334"/>
        <v>2018</v>
      </c>
      <c r="D6963">
        <f t="shared" si="335"/>
        <v>7</v>
      </c>
      <c r="E6963">
        <f t="shared" si="336"/>
        <v>3</v>
      </c>
      <c r="F6963" t="str">
        <f>TEXT(Date!$A6963,"mmm")</f>
        <v>Jul</v>
      </c>
    </row>
    <row r="6964" spans="1:6" ht="15" customHeight="1" x14ac:dyDescent="0.5">
      <c r="A6964" s="1">
        <f>DATE(Main!$Z6964,Main!$AA6964,Main!$AB6964)</f>
        <v>43306</v>
      </c>
      <c r="C6964">
        <f t="shared" si="334"/>
        <v>2018</v>
      </c>
      <c r="D6964">
        <f t="shared" si="335"/>
        <v>7</v>
      </c>
      <c r="E6964">
        <f t="shared" si="336"/>
        <v>3</v>
      </c>
      <c r="F6964" t="str">
        <f>TEXT(Date!$A6964,"mmm")</f>
        <v>Jul</v>
      </c>
    </row>
    <row r="6965" spans="1:6" ht="15" customHeight="1" x14ac:dyDescent="0.5">
      <c r="A6965" s="1">
        <f>DATE(Main!$Z6965,Main!$AA6965,Main!$AB6965)</f>
        <v>40373</v>
      </c>
      <c r="C6965">
        <f t="shared" si="334"/>
        <v>2010</v>
      </c>
      <c r="D6965">
        <f t="shared" si="335"/>
        <v>7</v>
      </c>
      <c r="E6965">
        <f t="shared" si="336"/>
        <v>3</v>
      </c>
      <c r="F6965" t="str">
        <f>TEXT(Date!$A6965,"mmm")</f>
        <v>Jul</v>
      </c>
    </row>
    <row r="6966" spans="1:6" ht="15" customHeight="1" x14ac:dyDescent="0.5">
      <c r="A6966" s="1">
        <f>DATE(Main!$Z6966,Main!$AA6966,Main!$AB6966)</f>
        <v>40752</v>
      </c>
      <c r="C6966">
        <f t="shared" si="334"/>
        <v>2011</v>
      </c>
      <c r="D6966">
        <f t="shared" si="335"/>
        <v>7</v>
      </c>
      <c r="E6966">
        <f t="shared" si="336"/>
        <v>3</v>
      </c>
      <c r="F6966" t="str">
        <f>TEXT(Date!$A6966,"mmm")</f>
        <v>Jul</v>
      </c>
    </row>
    <row r="6967" spans="1:6" ht="15" customHeight="1" x14ac:dyDescent="0.5">
      <c r="A6967" s="1">
        <f>DATE(Main!$Z6967,Main!$AA6967,Main!$AB6967)</f>
        <v>42195</v>
      </c>
      <c r="C6967">
        <f t="shared" si="334"/>
        <v>2015</v>
      </c>
      <c r="D6967">
        <f t="shared" si="335"/>
        <v>7</v>
      </c>
      <c r="E6967">
        <f t="shared" si="336"/>
        <v>3</v>
      </c>
      <c r="F6967" t="str">
        <f>TEXT(Date!$A6967,"mmm")</f>
        <v>Jul</v>
      </c>
    </row>
    <row r="6968" spans="1:6" ht="15" customHeight="1" x14ac:dyDescent="0.5">
      <c r="A6968" s="1">
        <f>DATE(Main!$Z6968,Main!$AA6968,Main!$AB6968)</f>
        <v>42569</v>
      </c>
      <c r="C6968">
        <f t="shared" si="334"/>
        <v>2016</v>
      </c>
      <c r="D6968">
        <f t="shared" si="335"/>
        <v>7</v>
      </c>
      <c r="E6968">
        <f t="shared" si="336"/>
        <v>3</v>
      </c>
      <c r="F6968" t="str">
        <f>TEXT(Date!$A6968,"mmm")</f>
        <v>Jul</v>
      </c>
    </row>
    <row r="6969" spans="1:6" ht="15" customHeight="1" x14ac:dyDescent="0.5">
      <c r="A6969" s="1">
        <f>DATE(Main!$Z6969,Main!$AA6969,Main!$AB6969)</f>
        <v>40745</v>
      </c>
      <c r="C6969">
        <f t="shared" si="334"/>
        <v>2011</v>
      </c>
      <c r="D6969">
        <f t="shared" si="335"/>
        <v>7</v>
      </c>
      <c r="E6969">
        <f t="shared" si="336"/>
        <v>3</v>
      </c>
      <c r="F6969" t="str">
        <f>TEXT(Date!$A6969,"mmm")</f>
        <v>Jul</v>
      </c>
    </row>
    <row r="6970" spans="1:6" ht="15" customHeight="1" x14ac:dyDescent="0.5">
      <c r="A6970" s="1">
        <f>DATE(Main!$Z6970,Main!$AA6970,Main!$AB6970)</f>
        <v>43294</v>
      </c>
      <c r="C6970">
        <f t="shared" si="334"/>
        <v>2018</v>
      </c>
      <c r="D6970">
        <f t="shared" si="335"/>
        <v>7</v>
      </c>
      <c r="E6970">
        <f t="shared" si="336"/>
        <v>3</v>
      </c>
      <c r="F6970" t="str">
        <f>TEXT(Date!$A6970,"mmm")</f>
        <v>Jul</v>
      </c>
    </row>
    <row r="6971" spans="1:6" ht="15" customHeight="1" x14ac:dyDescent="0.5">
      <c r="A6971" s="1">
        <f>DATE(Main!$Z6971,Main!$AA6971,Main!$AB6971)</f>
        <v>42559</v>
      </c>
      <c r="C6971">
        <f t="shared" si="334"/>
        <v>2016</v>
      </c>
      <c r="D6971">
        <f t="shared" si="335"/>
        <v>7</v>
      </c>
      <c r="E6971">
        <f t="shared" si="336"/>
        <v>3</v>
      </c>
      <c r="F6971" t="str">
        <f>TEXT(Date!$A6971,"mmm")</f>
        <v>Jul</v>
      </c>
    </row>
    <row r="6972" spans="1:6" ht="15" customHeight="1" x14ac:dyDescent="0.5">
      <c r="A6972" s="1">
        <f>DATE(Main!$Z6972,Main!$AA6972,Main!$AB6972)</f>
        <v>42194</v>
      </c>
      <c r="C6972">
        <f t="shared" si="334"/>
        <v>2015</v>
      </c>
      <c r="D6972">
        <f t="shared" si="335"/>
        <v>7</v>
      </c>
      <c r="E6972">
        <f t="shared" si="336"/>
        <v>3</v>
      </c>
      <c r="F6972" t="str">
        <f>TEXT(Date!$A6972,"mmm")</f>
        <v>Jul</v>
      </c>
    </row>
    <row r="6973" spans="1:6" ht="15" customHeight="1" x14ac:dyDescent="0.5">
      <c r="A6973" s="1">
        <f>DATE(Main!$Z6973,Main!$AA6973,Main!$AB6973)</f>
        <v>41842</v>
      </c>
      <c r="C6973">
        <f t="shared" si="334"/>
        <v>2014</v>
      </c>
      <c r="D6973">
        <f t="shared" si="335"/>
        <v>7</v>
      </c>
      <c r="E6973">
        <f t="shared" si="336"/>
        <v>3</v>
      </c>
      <c r="F6973" t="str">
        <f>TEXT(Date!$A6973,"mmm")</f>
        <v>Jul</v>
      </c>
    </row>
    <row r="6974" spans="1:6" ht="15" customHeight="1" x14ac:dyDescent="0.5">
      <c r="A6974" s="1">
        <f>DATE(Main!$Z6974,Main!$AA6974,Main!$AB6974)</f>
        <v>43303</v>
      </c>
      <c r="C6974">
        <f t="shared" si="334"/>
        <v>2018</v>
      </c>
      <c r="D6974">
        <f t="shared" si="335"/>
        <v>7</v>
      </c>
      <c r="E6974">
        <f t="shared" si="336"/>
        <v>3</v>
      </c>
      <c r="F6974" t="str">
        <f>TEXT(Date!$A6974,"mmm")</f>
        <v>Jul</v>
      </c>
    </row>
    <row r="6975" spans="1:6" ht="15" customHeight="1" x14ac:dyDescent="0.5">
      <c r="A6975" s="1">
        <f>DATE(Main!$Z6975,Main!$AA6975,Main!$AB6975)</f>
        <v>42558</v>
      </c>
      <c r="C6975">
        <f t="shared" si="334"/>
        <v>2016</v>
      </c>
      <c r="D6975">
        <f t="shared" si="335"/>
        <v>7</v>
      </c>
      <c r="E6975">
        <f t="shared" si="336"/>
        <v>3</v>
      </c>
      <c r="F6975" t="str">
        <f>TEXT(Date!$A6975,"mmm")</f>
        <v>Jul</v>
      </c>
    </row>
    <row r="6976" spans="1:6" ht="15" customHeight="1" x14ac:dyDescent="0.5">
      <c r="A6976" s="1">
        <f>DATE(Main!$Z6976,Main!$AA6976,Main!$AB6976)</f>
        <v>41117</v>
      </c>
      <c r="C6976">
        <f t="shared" si="334"/>
        <v>2012</v>
      </c>
      <c r="D6976">
        <f t="shared" si="335"/>
        <v>7</v>
      </c>
      <c r="E6976">
        <f t="shared" si="336"/>
        <v>3</v>
      </c>
      <c r="F6976" t="str">
        <f>TEXT(Date!$A6976,"mmm")</f>
        <v>Jul</v>
      </c>
    </row>
    <row r="6977" spans="1:6" ht="15" customHeight="1" x14ac:dyDescent="0.5">
      <c r="A6977" s="1">
        <f>DATE(Main!$Z6977,Main!$AA6977,Main!$AB6977)</f>
        <v>42554</v>
      </c>
      <c r="C6977">
        <f t="shared" si="334"/>
        <v>2016</v>
      </c>
      <c r="D6977">
        <f t="shared" si="335"/>
        <v>7</v>
      </c>
      <c r="E6977">
        <f t="shared" si="336"/>
        <v>3</v>
      </c>
      <c r="F6977" t="str">
        <f>TEXT(Date!$A6977,"mmm")</f>
        <v>Jul</v>
      </c>
    </row>
    <row r="6978" spans="1:6" ht="15" customHeight="1" x14ac:dyDescent="0.5">
      <c r="A6978" s="1">
        <f>DATE(Main!$Z6978,Main!$AA6978,Main!$AB6978)</f>
        <v>42568</v>
      </c>
      <c r="C6978">
        <f t="shared" si="334"/>
        <v>2016</v>
      </c>
      <c r="D6978">
        <f t="shared" si="335"/>
        <v>7</v>
      </c>
      <c r="E6978">
        <f t="shared" ref="E6978:E7041" si="337">ROUNDUP(MONTH($A6978)/3,0)</f>
        <v>3</v>
      </c>
      <c r="F6978" t="str">
        <f>TEXT(Date!$A6978,"mmm")</f>
        <v>Jul</v>
      </c>
    </row>
    <row r="6979" spans="1:6" ht="15" customHeight="1" x14ac:dyDescent="0.5">
      <c r="A6979" s="1">
        <f>DATE(Main!$Z6979,Main!$AA6979,Main!$AB6979)</f>
        <v>40373</v>
      </c>
      <c r="C6979">
        <f t="shared" ref="C6979:C7042" si="338">YEAR(A6979)</f>
        <v>2010</v>
      </c>
      <c r="D6979">
        <f t="shared" ref="D6979:D7042" si="339">MONTH(A6979)</f>
        <v>7</v>
      </c>
      <c r="E6979">
        <f t="shared" si="337"/>
        <v>3</v>
      </c>
      <c r="F6979" t="str">
        <f>TEXT(Date!$A6979,"mmm")</f>
        <v>Jul</v>
      </c>
    </row>
    <row r="6980" spans="1:6" ht="15" customHeight="1" x14ac:dyDescent="0.5">
      <c r="A6980" s="1">
        <f>DATE(Main!$Z6980,Main!$AA6980,Main!$AB6980)</f>
        <v>40360</v>
      </c>
      <c r="C6980">
        <f t="shared" si="338"/>
        <v>2010</v>
      </c>
      <c r="D6980">
        <f t="shared" si="339"/>
        <v>7</v>
      </c>
      <c r="E6980">
        <f t="shared" si="337"/>
        <v>3</v>
      </c>
      <c r="F6980" t="str">
        <f>TEXT(Date!$A6980,"mmm")</f>
        <v>Jul</v>
      </c>
    </row>
    <row r="6981" spans="1:6" ht="15" customHeight="1" x14ac:dyDescent="0.5">
      <c r="A6981" s="1">
        <f>DATE(Main!$Z6981,Main!$AA6981,Main!$AB6981)</f>
        <v>40733</v>
      </c>
      <c r="C6981">
        <f t="shared" si="338"/>
        <v>2011</v>
      </c>
      <c r="D6981">
        <f t="shared" si="339"/>
        <v>7</v>
      </c>
      <c r="E6981">
        <f t="shared" si="337"/>
        <v>3</v>
      </c>
      <c r="F6981" t="str">
        <f>TEXT(Date!$A6981,"mmm")</f>
        <v>Jul</v>
      </c>
    </row>
    <row r="6982" spans="1:6" ht="15" customHeight="1" x14ac:dyDescent="0.5">
      <c r="A6982" s="1">
        <f>DATE(Main!$Z6982,Main!$AA6982,Main!$AB6982)</f>
        <v>41470</v>
      </c>
      <c r="C6982">
        <f t="shared" si="338"/>
        <v>2013</v>
      </c>
      <c r="D6982">
        <f t="shared" si="339"/>
        <v>7</v>
      </c>
      <c r="E6982">
        <f t="shared" si="337"/>
        <v>3</v>
      </c>
      <c r="F6982" t="str">
        <f>TEXT(Date!$A6982,"mmm")</f>
        <v>Jul</v>
      </c>
    </row>
    <row r="6983" spans="1:6" ht="15" customHeight="1" x14ac:dyDescent="0.5">
      <c r="A6983" s="1">
        <f>DATE(Main!$Z6983,Main!$AA6983,Main!$AB6983)</f>
        <v>42941</v>
      </c>
      <c r="C6983">
        <f t="shared" si="338"/>
        <v>2017</v>
      </c>
      <c r="D6983">
        <f t="shared" si="339"/>
        <v>7</v>
      </c>
      <c r="E6983">
        <f t="shared" si="337"/>
        <v>3</v>
      </c>
      <c r="F6983" t="str">
        <f>TEXT(Date!$A6983,"mmm")</f>
        <v>Jul</v>
      </c>
    </row>
    <row r="6984" spans="1:6" ht="15" customHeight="1" x14ac:dyDescent="0.5">
      <c r="A6984" s="1">
        <f>DATE(Main!$Z6984,Main!$AA6984,Main!$AB6984)</f>
        <v>42929</v>
      </c>
      <c r="C6984">
        <f t="shared" si="338"/>
        <v>2017</v>
      </c>
      <c r="D6984">
        <f t="shared" si="339"/>
        <v>7</v>
      </c>
      <c r="E6984">
        <f t="shared" si="337"/>
        <v>3</v>
      </c>
      <c r="F6984" t="str">
        <f>TEXT(Date!$A6984,"mmm")</f>
        <v>Jul</v>
      </c>
    </row>
    <row r="6985" spans="1:6" ht="15" customHeight="1" x14ac:dyDescent="0.5">
      <c r="A6985" s="1">
        <f>DATE(Main!$Z6985,Main!$AA6985,Main!$AB6985)</f>
        <v>41116</v>
      </c>
      <c r="C6985">
        <f t="shared" si="338"/>
        <v>2012</v>
      </c>
      <c r="D6985">
        <f t="shared" si="339"/>
        <v>7</v>
      </c>
      <c r="E6985">
        <f t="shared" si="337"/>
        <v>3</v>
      </c>
      <c r="F6985" t="str">
        <f>TEXT(Date!$A6985,"mmm")</f>
        <v>Jul</v>
      </c>
    </row>
    <row r="6986" spans="1:6" ht="15" customHeight="1" x14ac:dyDescent="0.5">
      <c r="A6986" s="1">
        <f>DATE(Main!$Z6986,Main!$AA6986,Main!$AB6986)</f>
        <v>40365</v>
      </c>
      <c r="C6986">
        <f t="shared" si="338"/>
        <v>2010</v>
      </c>
      <c r="D6986">
        <f t="shared" si="339"/>
        <v>7</v>
      </c>
      <c r="E6986">
        <f t="shared" si="337"/>
        <v>3</v>
      </c>
      <c r="F6986" t="str">
        <f>TEXT(Date!$A6986,"mmm")</f>
        <v>Jul</v>
      </c>
    </row>
    <row r="6987" spans="1:6" ht="15" customHeight="1" x14ac:dyDescent="0.5">
      <c r="A6987" s="1">
        <f>DATE(Main!$Z6987,Main!$AA6987,Main!$AB6987)</f>
        <v>42196</v>
      </c>
      <c r="C6987">
        <f t="shared" si="338"/>
        <v>2015</v>
      </c>
      <c r="D6987">
        <f t="shared" si="339"/>
        <v>7</v>
      </c>
      <c r="E6987">
        <f t="shared" si="337"/>
        <v>3</v>
      </c>
      <c r="F6987" t="str">
        <f>TEXT(Date!$A6987,"mmm")</f>
        <v>Jul</v>
      </c>
    </row>
    <row r="6988" spans="1:6" ht="15" customHeight="1" x14ac:dyDescent="0.5">
      <c r="A6988" s="1">
        <f>DATE(Main!$Z6988,Main!$AA6988,Main!$AB6988)</f>
        <v>43286</v>
      </c>
      <c r="C6988">
        <f t="shared" si="338"/>
        <v>2018</v>
      </c>
      <c r="D6988">
        <f t="shared" si="339"/>
        <v>7</v>
      </c>
      <c r="E6988">
        <f t="shared" si="337"/>
        <v>3</v>
      </c>
      <c r="F6988" t="str">
        <f>TEXT(Date!$A6988,"mmm")</f>
        <v>Jul</v>
      </c>
    </row>
    <row r="6989" spans="1:6" ht="15" customHeight="1" x14ac:dyDescent="0.5">
      <c r="A6989" s="1">
        <f>DATE(Main!$Z6989,Main!$AA6989,Main!$AB6989)</f>
        <v>41111</v>
      </c>
      <c r="C6989">
        <f t="shared" si="338"/>
        <v>2012</v>
      </c>
      <c r="D6989">
        <f t="shared" si="339"/>
        <v>7</v>
      </c>
      <c r="E6989">
        <f t="shared" si="337"/>
        <v>3</v>
      </c>
      <c r="F6989" t="str">
        <f>TEXT(Date!$A6989,"mmm")</f>
        <v>Jul</v>
      </c>
    </row>
    <row r="6990" spans="1:6" ht="15" customHeight="1" x14ac:dyDescent="0.5">
      <c r="A6990" s="1">
        <f>DATE(Main!$Z6990,Main!$AA6990,Main!$AB6990)</f>
        <v>41115</v>
      </c>
      <c r="C6990">
        <f t="shared" si="338"/>
        <v>2012</v>
      </c>
      <c r="D6990">
        <f t="shared" si="339"/>
        <v>7</v>
      </c>
      <c r="E6990">
        <f t="shared" si="337"/>
        <v>3</v>
      </c>
      <c r="F6990" t="str">
        <f>TEXT(Date!$A6990,"mmm")</f>
        <v>Jul</v>
      </c>
    </row>
    <row r="6991" spans="1:6" ht="15" customHeight="1" x14ac:dyDescent="0.5">
      <c r="A6991" s="1">
        <f>DATE(Main!$Z6991,Main!$AA6991,Main!$AB6991)</f>
        <v>41467</v>
      </c>
      <c r="C6991">
        <f t="shared" si="338"/>
        <v>2013</v>
      </c>
      <c r="D6991">
        <f t="shared" si="339"/>
        <v>7</v>
      </c>
      <c r="E6991">
        <f t="shared" si="337"/>
        <v>3</v>
      </c>
      <c r="F6991" t="str">
        <f>TEXT(Date!$A6991,"mmm")</f>
        <v>Jul</v>
      </c>
    </row>
    <row r="6992" spans="1:6" ht="15" customHeight="1" x14ac:dyDescent="0.5">
      <c r="A6992" s="1">
        <f>DATE(Main!$Z6992,Main!$AA6992,Main!$AB6992)</f>
        <v>43283</v>
      </c>
      <c r="C6992">
        <f t="shared" si="338"/>
        <v>2018</v>
      </c>
      <c r="D6992">
        <f t="shared" si="339"/>
        <v>7</v>
      </c>
      <c r="E6992">
        <f t="shared" si="337"/>
        <v>3</v>
      </c>
      <c r="F6992" t="str">
        <f>TEXT(Date!$A6992,"mmm")</f>
        <v>Jul</v>
      </c>
    </row>
    <row r="6993" spans="1:6" ht="15" customHeight="1" x14ac:dyDescent="0.5">
      <c r="A6993" s="1">
        <f>DATE(Main!$Z6993,Main!$AA6993,Main!$AB6993)</f>
        <v>41105</v>
      </c>
      <c r="C6993">
        <f t="shared" si="338"/>
        <v>2012</v>
      </c>
      <c r="D6993">
        <f t="shared" si="339"/>
        <v>7</v>
      </c>
      <c r="E6993">
        <f t="shared" si="337"/>
        <v>3</v>
      </c>
      <c r="F6993" t="str">
        <f>TEXT(Date!$A6993,"mmm")</f>
        <v>Jul</v>
      </c>
    </row>
    <row r="6994" spans="1:6" ht="15" customHeight="1" x14ac:dyDescent="0.5">
      <c r="A6994" s="1">
        <f>DATE(Main!$Z6994,Main!$AA6994,Main!$AB6994)</f>
        <v>40748</v>
      </c>
      <c r="C6994">
        <f t="shared" si="338"/>
        <v>2011</v>
      </c>
      <c r="D6994">
        <f t="shared" si="339"/>
        <v>7</v>
      </c>
      <c r="E6994">
        <f t="shared" si="337"/>
        <v>3</v>
      </c>
      <c r="F6994" t="str">
        <f>TEXT(Date!$A6994,"mmm")</f>
        <v>Jul</v>
      </c>
    </row>
    <row r="6995" spans="1:6" ht="15" customHeight="1" x14ac:dyDescent="0.5">
      <c r="A6995" s="1">
        <f>DATE(Main!$Z6995,Main!$AA6995,Main!$AB6995)</f>
        <v>42933</v>
      </c>
      <c r="C6995">
        <f t="shared" si="338"/>
        <v>2017</v>
      </c>
      <c r="D6995">
        <f t="shared" si="339"/>
        <v>7</v>
      </c>
      <c r="E6995">
        <f t="shared" si="337"/>
        <v>3</v>
      </c>
      <c r="F6995" t="str">
        <f>TEXT(Date!$A6995,"mmm")</f>
        <v>Jul</v>
      </c>
    </row>
    <row r="6996" spans="1:6" ht="15" customHeight="1" x14ac:dyDescent="0.5">
      <c r="A6996" s="1">
        <f>DATE(Main!$Z6996,Main!$AA6996,Main!$AB6996)</f>
        <v>41482</v>
      </c>
      <c r="C6996">
        <f t="shared" si="338"/>
        <v>2013</v>
      </c>
      <c r="D6996">
        <f t="shared" si="339"/>
        <v>7</v>
      </c>
      <c r="E6996">
        <f t="shared" si="337"/>
        <v>3</v>
      </c>
      <c r="F6996" t="str">
        <f>TEXT(Date!$A6996,"mmm")</f>
        <v>Jul</v>
      </c>
    </row>
    <row r="6997" spans="1:6" ht="15" customHeight="1" x14ac:dyDescent="0.5">
      <c r="A6997" s="1">
        <f>DATE(Main!$Z6997,Main!$AA6997,Main!$AB6997)</f>
        <v>43307</v>
      </c>
      <c r="C6997">
        <f t="shared" si="338"/>
        <v>2018</v>
      </c>
      <c r="D6997">
        <f t="shared" si="339"/>
        <v>7</v>
      </c>
      <c r="E6997">
        <f t="shared" si="337"/>
        <v>3</v>
      </c>
      <c r="F6997" t="str">
        <f>TEXT(Date!$A6997,"mmm")</f>
        <v>Jul</v>
      </c>
    </row>
    <row r="6998" spans="1:6" ht="15" customHeight="1" x14ac:dyDescent="0.5">
      <c r="A6998" s="1">
        <f>DATE(Main!$Z6998,Main!$AA6998,Main!$AB6998)</f>
        <v>40732</v>
      </c>
      <c r="C6998">
        <f t="shared" si="338"/>
        <v>2011</v>
      </c>
      <c r="D6998">
        <f t="shared" si="339"/>
        <v>7</v>
      </c>
      <c r="E6998">
        <f t="shared" si="337"/>
        <v>3</v>
      </c>
      <c r="F6998" t="str">
        <f>TEXT(Date!$A6998,"mmm")</f>
        <v>Jul</v>
      </c>
    </row>
    <row r="6999" spans="1:6" ht="15" customHeight="1" x14ac:dyDescent="0.5">
      <c r="A6999" s="1">
        <f>DATE(Main!$Z6999,Main!$AA6999,Main!$AB6999)</f>
        <v>40749</v>
      </c>
      <c r="C6999">
        <f t="shared" si="338"/>
        <v>2011</v>
      </c>
      <c r="D6999">
        <f t="shared" si="339"/>
        <v>7</v>
      </c>
      <c r="E6999">
        <f t="shared" si="337"/>
        <v>3</v>
      </c>
      <c r="F6999" t="str">
        <f>TEXT(Date!$A6999,"mmm")</f>
        <v>Jul</v>
      </c>
    </row>
    <row r="7000" spans="1:6" ht="15" customHeight="1" x14ac:dyDescent="0.5">
      <c r="A7000" s="1">
        <f>DATE(Main!$Z7000,Main!$AA7000,Main!$AB7000)</f>
        <v>40379</v>
      </c>
      <c r="C7000">
        <f t="shared" si="338"/>
        <v>2010</v>
      </c>
      <c r="D7000">
        <f t="shared" si="339"/>
        <v>7</v>
      </c>
      <c r="E7000">
        <f t="shared" si="337"/>
        <v>3</v>
      </c>
      <c r="F7000" t="str">
        <f>TEXT(Date!$A7000,"mmm")</f>
        <v>Jul</v>
      </c>
    </row>
    <row r="7001" spans="1:6" ht="15" customHeight="1" x14ac:dyDescent="0.5">
      <c r="A7001" s="1">
        <f>DATE(Main!$Z7001,Main!$AA7001,Main!$AB7001)</f>
        <v>40205</v>
      </c>
      <c r="C7001">
        <f t="shared" si="338"/>
        <v>2010</v>
      </c>
      <c r="D7001">
        <f t="shared" si="339"/>
        <v>1</v>
      </c>
      <c r="E7001">
        <f t="shared" si="337"/>
        <v>1</v>
      </c>
      <c r="F7001" t="str">
        <f>TEXT(Date!$A7001,"mmm")</f>
        <v>Jan</v>
      </c>
    </row>
    <row r="7002" spans="1:6" ht="15" customHeight="1" x14ac:dyDescent="0.5">
      <c r="A7002" s="1">
        <f>DATE(Main!$Z7002,Main!$AA7002,Main!$AB7002)</f>
        <v>40338</v>
      </c>
      <c r="C7002">
        <f t="shared" si="338"/>
        <v>2010</v>
      </c>
      <c r="D7002">
        <f t="shared" si="339"/>
        <v>6</v>
      </c>
      <c r="E7002">
        <f t="shared" si="337"/>
        <v>2</v>
      </c>
      <c r="F7002" t="str">
        <f>TEXT(Date!$A7002,"mmm")</f>
        <v>Jun</v>
      </c>
    </row>
    <row r="7003" spans="1:6" ht="15" customHeight="1" x14ac:dyDescent="0.5">
      <c r="A7003" s="1">
        <f>DATE(Main!$Z7003,Main!$AA7003,Main!$AB7003)</f>
        <v>42898</v>
      </c>
      <c r="C7003">
        <f t="shared" si="338"/>
        <v>2017</v>
      </c>
      <c r="D7003">
        <f t="shared" si="339"/>
        <v>6</v>
      </c>
      <c r="E7003">
        <f t="shared" si="337"/>
        <v>2</v>
      </c>
      <c r="F7003" t="str">
        <f>TEXT(Date!$A7003,"mmm")</f>
        <v>Jun</v>
      </c>
    </row>
    <row r="7004" spans="1:6" ht="15" customHeight="1" x14ac:dyDescent="0.5">
      <c r="A7004" s="1">
        <f>DATE(Main!$Z7004,Main!$AA7004,Main!$AB7004)</f>
        <v>41083</v>
      </c>
      <c r="C7004">
        <f t="shared" si="338"/>
        <v>2012</v>
      </c>
      <c r="D7004">
        <f t="shared" si="339"/>
        <v>6</v>
      </c>
      <c r="E7004">
        <f t="shared" si="337"/>
        <v>2</v>
      </c>
      <c r="F7004" t="str">
        <f>TEXT(Date!$A7004,"mmm")</f>
        <v>Jun</v>
      </c>
    </row>
    <row r="7005" spans="1:6" ht="15" customHeight="1" x14ac:dyDescent="0.5">
      <c r="A7005" s="1">
        <f>DATE(Main!$Z7005,Main!$AA7005,Main!$AB7005)</f>
        <v>42912</v>
      </c>
      <c r="C7005">
        <f t="shared" si="338"/>
        <v>2017</v>
      </c>
      <c r="D7005">
        <f t="shared" si="339"/>
        <v>6</v>
      </c>
      <c r="E7005">
        <f t="shared" si="337"/>
        <v>2</v>
      </c>
      <c r="F7005" t="str">
        <f>TEXT(Date!$A7005,"mmm")</f>
        <v>Jun</v>
      </c>
    </row>
    <row r="7006" spans="1:6" ht="15" customHeight="1" x14ac:dyDescent="0.5">
      <c r="A7006" s="1">
        <f>DATE(Main!$Z7006,Main!$AA7006,Main!$AB7006)</f>
        <v>42906</v>
      </c>
      <c r="C7006">
        <f t="shared" si="338"/>
        <v>2017</v>
      </c>
      <c r="D7006">
        <f t="shared" si="339"/>
        <v>6</v>
      </c>
      <c r="E7006">
        <f t="shared" si="337"/>
        <v>2</v>
      </c>
      <c r="F7006" t="str">
        <f>TEXT(Date!$A7006,"mmm")</f>
        <v>Jun</v>
      </c>
    </row>
    <row r="7007" spans="1:6" ht="15" customHeight="1" x14ac:dyDescent="0.5">
      <c r="A7007" s="1">
        <f>DATE(Main!$Z7007,Main!$AA7007,Main!$AB7007)</f>
        <v>40718</v>
      </c>
      <c r="C7007">
        <f t="shared" si="338"/>
        <v>2011</v>
      </c>
      <c r="D7007">
        <f t="shared" si="339"/>
        <v>6</v>
      </c>
      <c r="E7007">
        <f t="shared" si="337"/>
        <v>2</v>
      </c>
      <c r="F7007" t="str">
        <f>TEXT(Date!$A7007,"mmm")</f>
        <v>Jun</v>
      </c>
    </row>
    <row r="7008" spans="1:6" ht="15" customHeight="1" x14ac:dyDescent="0.5">
      <c r="A7008" s="1">
        <f>DATE(Main!$Z7008,Main!$AA7008,Main!$AB7008)</f>
        <v>42524</v>
      </c>
      <c r="C7008">
        <f t="shared" si="338"/>
        <v>2016</v>
      </c>
      <c r="D7008">
        <f t="shared" si="339"/>
        <v>6</v>
      </c>
      <c r="E7008">
        <f t="shared" si="337"/>
        <v>2</v>
      </c>
      <c r="F7008" t="str">
        <f>TEXT(Date!$A7008,"mmm")</f>
        <v>Jun</v>
      </c>
    </row>
    <row r="7009" spans="1:6" ht="15" customHeight="1" x14ac:dyDescent="0.5">
      <c r="A7009" s="1">
        <f>DATE(Main!$Z7009,Main!$AA7009,Main!$AB7009)</f>
        <v>40713</v>
      </c>
      <c r="C7009">
        <f t="shared" si="338"/>
        <v>2011</v>
      </c>
      <c r="D7009">
        <f t="shared" si="339"/>
        <v>6</v>
      </c>
      <c r="E7009">
        <f t="shared" si="337"/>
        <v>2</v>
      </c>
      <c r="F7009" t="str">
        <f>TEXT(Date!$A7009,"mmm")</f>
        <v>Jun</v>
      </c>
    </row>
    <row r="7010" spans="1:6" ht="15" customHeight="1" x14ac:dyDescent="0.5">
      <c r="A7010" s="1">
        <f>DATE(Main!$Z7010,Main!$AA7010,Main!$AB7010)</f>
        <v>40701</v>
      </c>
      <c r="C7010">
        <f t="shared" si="338"/>
        <v>2011</v>
      </c>
      <c r="D7010">
        <f t="shared" si="339"/>
        <v>6</v>
      </c>
      <c r="E7010">
        <f t="shared" si="337"/>
        <v>2</v>
      </c>
      <c r="F7010" t="str">
        <f>TEXT(Date!$A7010,"mmm")</f>
        <v>Jun</v>
      </c>
    </row>
    <row r="7011" spans="1:6" ht="15" customHeight="1" x14ac:dyDescent="0.5">
      <c r="A7011" s="1">
        <f>DATE(Main!$Z7011,Main!$AA7011,Main!$AB7011)</f>
        <v>41278</v>
      </c>
      <c r="C7011">
        <f t="shared" si="338"/>
        <v>2013</v>
      </c>
      <c r="D7011">
        <f t="shared" si="339"/>
        <v>1</v>
      </c>
      <c r="E7011">
        <f t="shared" si="337"/>
        <v>1</v>
      </c>
      <c r="F7011" t="str">
        <f>TEXT(Date!$A7011,"mmm")</f>
        <v>Jan</v>
      </c>
    </row>
    <row r="7012" spans="1:6" ht="15" customHeight="1" x14ac:dyDescent="0.5">
      <c r="A7012" s="1">
        <f>DATE(Main!$Z7012,Main!$AA7012,Main!$AB7012)</f>
        <v>42903</v>
      </c>
      <c r="C7012">
        <f t="shared" si="338"/>
        <v>2017</v>
      </c>
      <c r="D7012">
        <f t="shared" si="339"/>
        <v>6</v>
      </c>
      <c r="E7012">
        <f t="shared" si="337"/>
        <v>2</v>
      </c>
      <c r="F7012" t="str">
        <f>TEXT(Date!$A7012,"mmm")</f>
        <v>Jun</v>
      </c>
    </row>
    <row r="7013" spans="1:6" ht="15" customHeight="1" x14ac:dyDescent="0.5">
      <c r="A7013" s="1">
        <f>DATE(Main!$Z7013,Main!$AA7013,Main!$AB7013)</f>
        <v>43252</v>
      </c>
      <c r="C7013">
        <f t="shared" si="338"/>
        <v>2018</v>
      </c>
      <c r="D7013">
        <f t="shared" si="339"/>
        <v>6</v>
      </c>
      <c r="E7013">
        <f t="shared" si="337"/>
        <v>2</v>
      </c>
      <c r="F7013" t="str">
        <f>TEXT(Date!$A7013,"mmm")</f>
        <v>Jun</v>
      </c>
    </row>
    <row r="7014" spans="1:6" ht="15" customHeight="1" x14ac:dyDescent="0.5">
      <c r="A7014" s="1">
        <f>DATE(Main!$Z7014,Main!$AA7014,Main!$AB7014)</f>
        <v>42156</v>
      </c>
      <c r="C7014">
        <f t="shared" si="338"/>
        <v>2015</v>
      </c>
      <c r="D7014">
        <f t="shared" si="339"/>
        <v>6</v>
      </c>
      <c r="E7014">
        <f t="shared" si="337"/>
        <v>2</v>
      </c>
      <c r="F7014" t="str">
        <f>TEXT(Date!$A7014,"mmm")</f>
        <v>Jun</v>
      </c>
    </row>
    <row r="7015" spans="1:6" ht="15" customHeight="1" x14ac:dyDescent="0.5">
      <c r="A7015" s="1">
        <f>DATE(Main!$Z7015,Main!$AA7015,Main!$AB7015)</f>
        <v>42529</v>
      </c>
      <c r="C7015">
        <f t="shared" si="338"/>
        <v>2016</v>
      </c>
      <c r="D7015">
        <f t="shared" si="339"/>
        <v>6</v>
      </c>
      <c r="E7015">
        <f t="shared" si="337"/>
        <v>2</v>
      </c>
      <c r="F7015" t="str">
        <f>TEXT(Date!$A7015,"mmm")</f>
        <v>Jun</v>
      </c>
    </row>
    <row r="7016" spans="1:6" ht="15" customHeight="1" x14ac:dyDescent="0.5">
      <c r="A7016" s="1">
        <f>DATE(Main!$Z7016,Main!$AA7016,Main!$AB7016)</f>
        <v>42178</v>
      </c>
      <c r="C7016">
        <f t="shared" si="338"/>
        <v>2015</v>
      </c>
      <c r="D7016">
        <f t="shared" si="339"/>
        <v>6</v>
      </c>
      <c r="E7016">
        <f t="shared" si="337"/>
        <v>2</v>
      </c>
      <c r="F7016" t="str">
        <f>TEXT(Date!$A7016,"mmm")</f>
        <v>Jun</v>
      </c>
    </row>
    <row r="7017" spans="1:6" ht="15" customHeight="1" x14ac:dyDescent="0.5">
      <c r="A7017" s="1">
        <f>DATE(Main!$Z7017,Main!$AA7017,Main!$AB7017)</f>
        <v>40355</v>
      </c>
      <c r="C7017">
        <f t="shared" si="338"/>
        <v>2010</v>
      </c>
      <c r="D7017">
        <f t="shared" si="339"/>
        <v>6</v>
      </c>
      <c r="E7017">
        <f t="shared" si="337"/>
        <v>2</v>
      </c>
      <c r="F7017" t="str">
        <f>TEXT(Date!$A7017,"mmm")</f>
        <v>Jun</v>
      </c>
    </row>
    <row r="7018" spans="1:6" ht="15" customHeight="1" x14ac:dyDescent="0.5">
      <c r="A7018" s="1">
        <f>DATE(Main!$Z7018,Main!$AA7018,Main!$AB7018)</f>
        <v>42526</v>
      </c>
      <c r="C7018">
        <f t="shared" si="338"/>
        <v>2016</v>
      </c>
      <c r="D7018">
        <f t="shared" si="339"/>
        <v>6</v>
      </c>
      <c r="E7018">
        <f t="shared" si="337"/>
        <v>2</v>
      </c>
      <c r="F7018" t="str">
        <f>TEXT(Date!$A7018,"mmm")</f>
        <v>Jun</v>
      </c>
    </row>
    <row r="7019" spans="1:6" ht="15" customHeight="1" x14ac:dyDescent="0.5">
      <c r="A7019" s="1">
        <f>DATE(Main!$Z7019,Main!$AA7019,Main!$AB7019)</f>
        <v>40341</v>
      </c>
      <c r="C7019">
        <f t="shared" si="338"/>
        <v>2010</v>
      </c>
      <c r="D7019">
        <f t="shared" si="339"/>
        <v>6</v>
      </c>
      <c r="E7019">
        <f t="shared" si="337"/>
        <v>2</v>
      </c>
      <c r="F7019" t="str">
        <f>TEXT(Date!$A7019,"mmm")</f>
        <v>Jun</v>
      </c>
    </row>
    <row r="7020" spans="1:6" ht="15" customHeight="1" x14ac:dyDescent="0.5">
      <c r="A7020" s="1">
        <f>DATE(Main!$Z7020,Main!$AA7020,Main!$AB7020)</f>
        <v>40345</v>
      </c>
      <c r="C7020">
        <f t="shared" si="338"/>
        <v>2010</v>
      </c>
      <c r="D7020">
        <f t="shared" si="339"/>
        <v>6</v>
      </c>
      <c r="E7020">
        <f t="shared" si="337"/>
        <v>2</v>
      </c>
      <c r="F7020" t="str">
        <f>TEXT(Date!$A7020,"mmm")</f>
        <v>Jun</v>
      </c>
    </row>
    <row r="7021" spans="1:6" ht="15" customHeight="1" x14ac:dyDescent="0.5">
      <c r="A7021" s="1">
        <f>DATE(Main!$Z7021,Main!$AA7021,Main!$AB7021)</f>
        <v>42909</v>
      </c>
      <c r="C7021">
        <f t="shared" si="338"/>
        <v>2017</v>
      </c>
      <c r="D7021">
        <f t="shared" si="339"/>
        <v>6</v>
      </c>
      <c r="E7021">
        <f t="shared" si="337"/>
        <v>2</v>
      </c>
      <c r="F7021" t="str">
        <f>TEXT(Date!$A7021,"mmm")</f>
        <v>Jun</v>
      </c>
    </row>
    <row r="7022" spans="1:6" ht="15" customHeight="1" x14ac:dyDescent="0.5">
      <c r="A7022" s="1">
        <f>DATE(Main!$Z7022,Main!$AA7022,Main!$AB7022)</f>
        <v>43256</v>
      </c>
      <c r="C7022">
        <f t="shared" si="338"/>
        <v>2018</v>
      </c>
      <c r="D7022">
        <f t="shared" si="339"/>
        <v>6</v>
      </c>
      <c r="E7022">
        <f t="shared" si="337"/>
        <v>2</v>
      </c>
      <c r="F7022" t="str">
        <f>TEXT(Date!$A7022,"mmm")</f>
        <v>Jun</v>
      </c>
    </row>
    <row r="7023" spans="1:6" ht="15" customHeight="1" x14ac:dyDescent="0.5">
      <c r="A7023" s="1">
        <f>DATE(Main!$Z7023,Main!$AA7023,Main!$AB7023)</f>
        <v>42173</v>
      </c>
      <c r="C7023">
        <f t="shared" si="338"/>
        <v>2015</v>
      </c>
      <c r="D7023">
        <f t="shared" si="339"/>
        <v>6</v>
      </c>
      <c r="E7023">
        <f t="shared" si="337"/>
        <v>2</v>
      </c>
      <c r="F7023" t="str">
        <f>TEXT(Date!$A7023,"mmm")</f>
        <v>Jun</v>
      </c>
    </row>
    <row r="7024" spans="1:6" ht="15" customHeight="1" x14ac:dyDescent="0.5">
      <c r="A7024" s="1">
        <f>DATE(Main!$Z7024,Main!$AA7024,Main!$AB7024)</f>
        <v>41073</v>
      </c>
      <c r="C7024">
        <f t="shared" si="338"/>
        <v>2012</v>
      </c>
      <c r="D7024">
        <f t="shared" si="339"/>
        <v>6</v>
      </c>
      <c r="E7024">
        <f t="shared" si="337"/>
        <v>2</v>
      </c>
      <c r="F7024" t="str">
        <f>TEXT(Date!$A7024,"mmm")</f>
        <v>Jun</v>
      </c>
    </row>
    <row r="7025" spans="1:6" ht="15" customHeight="1" x14ac:dyDescent="0.5">
      <c r="A7025" s="1">
        <f>DATE(Main!$Z7025,Main!$AA7025,Main!$AB7025)</f>
        <v>42543</v>
      </c>
      <c r="C7025">
        <f t="shared" si="338"/>
        <v>2016</v>
      </c>
      <c r="D7025">
        <f t="shared" si="339"/>
        <v>6</v>
      </c>
      <c r="E7025">
        <f t="shared" si="337"/>
        <v>2</v>
      </c>
      <c r="F7025" t="str">
        <f>TEXT(Date!$A7025,"mmm")</f>
        <v>Jun</v>
      </c>
    </row>
    <row r="7026" spans="1:6" ht="15" customHeight="1" x14ac:dyDescent="0.5">
      <c r="A7026" s="1">
        <f>DATE(Main!$Z7026,Main!$AA7026,Main!$AB7026)</f>
        <v>41070</v>
      </c>
      <c r="C7026">
        <f t="shared" si="338"/>
        <v>2012</v>
      </c>
      <c r="D7026">
        <f t="shared" si="339"/>
        <v>6</v>
      </c>
      <c r="E7026">
        <f t="shared" si="337"/>
        <v>2</v>
      </c>
      <c r="F7026" t="str">
        <f>TEXT(Date!$A7026,"mmm")</f>
        <v>Jun</v>
      </c>
    </row>
    <row r="7027" spans="1:6" ht="15" customHeight="1" x14ac:dyDescent="0.5">
      <c r="A7027" s="1">
        <f>DATE(Main!$Z7027,Main!$AA7027,Main!$AB7027)</f>
        <v>41808</v>
      </c>
      <c r="C7027">
        <f t="shared" si="338"/>
        <v>2014</v>
      </c>
      <c r="D7027">
        <f t="shared" si="339"/>
        <v>6</v>
      </c>
      <c r="E7027">
        <f t="shared" si="337"/>
        <v>2</v>
      </c>
      <c r="F7027" t="str">
        <f>TEXT(Date!$A7027,"mmm")</f>
        <v>Jun</v>
      </c>
    </row>
    <row r="7028" spans="1:6" ht="15" customHeight="1" x14ac:dyDescent="0.5">
      <c r="A7028" s="1">
        <f>DATE(Main!$Z7028,Main!$AA7028,Main!$AB7028)</f>
        <v>42524</v>
      </c>
      <c r="C7028">
        <f t="shared" si="338"/>
        <v>2016</v>
      </c>
      <c r="D7028">
        <f t="shared" si="339"/>
        <v>6</v>
      </c>
      <c r="E7028">
        <f t="shared" si="337"/>
        <v>2</v>
      </c>
      <c r="F7028" t="str">
        <f>TEXT(Date!$A7028,"mmm")</f>
        <v>Jun</v>
      </c>
    </row>
    <row r="7029" spans="1:6" ht="15" customHeight="1" x14ac:dyDescent="0.5">
      <c r="A7029" s="1">
        <f>DATE(Main!$Z7029,Main!$AA7029,Main!$AB7029)</f>
        <v>42909</v>
      </c>
      <c r="C7029">
        <f t="shared" si="338"/>
        <v>2017</v>
      </c>
      <c r="D7029">
        <f t="shared" si="339"/>
        <v>6</v>
      </c>
      <c r="E7029">
        <f t="shared" si="337"/>
        <v>2</v>
      </c>
      <c r="F7029" t="str">
        <f>TEXT(Date!$A7029,"mmm")</f>
        <v>Jun</v>
      </c>
    </row>
    <row r="7030" spans="1:6" ht="15" customHeight="1" x14ac:dyDescent="0.5">
      <c r="A7030" s="1">
        <f>DATE(Main!$Z7030,Main!$AA7030,Main!$AB7030)</f>
        <v>43262</v>
      </c>
      <c r="C7030">
        <f t="shared" si="338"/>
        <v>2018</v>
      </c>
      <c r="D7030">
        <f t="shared" si="339"/>
        <v>6</v>
      </c>
      <c r="E7030">
        <f t="shared" si="337"/>
        <v>2</v>
      </c>
      <c r="F7030" t="str">
        <f>TEXT(Date!$A7030,"mmm")</f>
        <v>Jun</v>
      </c>
    </row>
    <row r="7031" spans="1:6" ht="15" customHeight="1" x14ac:dyDescent="0.5">
      <c r="A7031" s="1">
        <f>DATE(Main!$Z7031,Main!$AA7031,Main!$AB7031)</f>
        <v>42913</v>
      </c>
      <c r="C7031">
        <f t="shared" si="338"/>
        <v>2017</v>
      </c>
      <c r="D7031">
        <f t="shared" si="339"/>
        <v>6</v>
      </c>
      <c r="E7031">
        <f t="shared" si="337"/>
        <v>2</v>
      </c>
      <c r="F7031" t="str">
        <f>TEXT(Date!$A7031,"mmm")</f>
        <v>Jun</v>
      </c>
    </row>
    <row r="7032" spans="1:6" ht="15" customHeight="1" x14ac:dyDescent="0.5">
      <c r="A7032" s="1">
        <f>DATE(Main!$Z7032,Main!$AA7032,Main!$AB7032)</f>
        <v>42911</v>
      </c>
      <c r="C7032">
        <f t="shared" si="338"/>
        <v>2017</v>
      </c>
      <c r="D7032">
        <f t="shared" si="339"/>
        <v>6</v>
      </c>
      <c r="E7032">
        <f t="shared" si="337"/>
        <v>2</v>
      </c>
      <c r="F7032" t="str">
        <f>TEXT(Date!$A7032,"mmm")</f>
        <v>Jun</v>
      </c>
    </row>
    <row r="7033" spans="1:6" ht="15" customHeight="1" x14ac:dyDescent="0.5">
      <c r="A7033" s="1">
        <f>DATE(Main!$Z7033,Main!$AA7033,Main!$AB7033)</f>
        <v>43259</v>
      </c>
      <c r="C7033">
        <f t="shared" si="338"/>
        <v>2018</v>
      </c>
      <c r="D7033">
        <f t="shared" si="339"/>
        <v>6</v>
      </c>
      <c r="E7033">
        <f t="shared" si="337"/>
        <v>2</v>
      </c>
      <c r="F7033" t="str">
        <f>TEXT(Date!$A7033,"mmm")</f>
        <v>Jun</v>
      </c>
    </row>
    <row r="7034" spans="1:6" ht="15" customHeight="1" x14ac:dyDescent="0.5">
      <c r="A7034" s="1">
        <f>DATE(Main!$Z7034,Main!$AA7034,Main!$AB7034)</f>
        <v>41427</v>
      </c>
      <c r="C7034">
        <f t="shared" si="338"/>
        <v>2013</v>
      </c>
      <c r="D7034">
        <f t="shared" si="339"/>
        <v>6</v>
      </c>
      <c r="E7034">
        <f t="shared" si="337"/>
        <v>2</v>
      </c>
      <c r="F7034" t="str">
        <f>TEXT(Date!$A7034,"mmm")</f>
        <v>Jun</v>
      </c>
    </row>
    <row r="7035" spans="1:6" ht="15" customHeight="1" x14ac:dyDescent="0.5">
      <c r="A7035" s="1">
        <f>DATE(Main!$Z7035,Main!$AA7035,Main!$AB7035)</f>
        <v>41440</v>
      </c>
      <c r="C7035">
        <f t="shared" si="338"/>
        <v>2013</v>
      </c>
      <c r="D7035">
        <f t="shared" si="339"/>
        <v>6</v>
      </c>
      <c r="E7035">
        <f t="shared" si="337"/>
        <v>2</v>
      </c>
      <c r="F7035" t="str">
        <f>TEXT(Date!$A7035,"mmm")</f>
        <v>Jun</v>
      </c>
    </row>
    <row r="7036" spans="1:6" ht="15" customHeight="1" x14ac:dyDescent="0.5">
      <c r="A7036" s="1">
        <f>DATE(Main!$Z7036,Main!$AA7036,Main!$AB7036)</f>
        <v>42523</v>
      </c>
      <c r="C7036">
        <f t="shared" si="338"/>
        <v>2016</v>
      </c>
      <c r="D7036">
        <f t="shared" si="339"/>
        <v>6</v>
      </c>
      <c r="E7036">
        <f t="shared" si="337"/>
        <v>2</v>
      </c>
      <c r="F7036" t="str">
        <f>TEXT(Date!$A7036,"mmm")</f>
        <v>Jun</v>
      </c>
    </row>
    <row r="7037" spans="1:6" ht="15" customHeight="1" x14ac:dyDescent="0.5">
      <c r="A7037" s="1">
        <f>DATE(Main!$Z7037,Main!$AA7037,Main!$AB7037)</f>
        <v>40336</v>
      </c>
      <c r="C7037">
        <f t="shared" si="338"/>
        <v>2010</v>
      </c>
      <c r="D7037">
        <f t="shared" si="339"/>
        <v>6</v>
      </c>
      <c r="E7037">
        <f t="shared" si="337"/>
        <v>2</v>
      </c>
      <c r="F7037" t="str">
        <f>TEXT(Date!$A7037,"mmm")</f>
        <v>Jun</v>
      </c>
    </row>
    <row r="7038" spans="1:6" ht="15" customHeight="1" x14ac:dyDescent="0.5">
      <c r="A7038" s="1">
        <f>DATE(Main!$Z7038,Main!$AA7038,Main!$AB7038)</f>
        <v>41439</v>
      </c>
      <c r="C7038">
        <f t="shared" si="338"/>
        <v>2013</v>
      </c>
      <c r="D7038">
        <f t="shared" si="339"/>
        <v>6</v>
      </c>
      <c r="E7038">
        <f t="shared" si="337"/>
        <v>2</v>
      </c>
      <c r="F7038" t="str">
        <f>TEXT(Date!$A7038,"mmm")</f>
        <v>Jun</v>
      </c>
    </row>
    <row r="7039" spans="1:6" ht="15" customHeight="1" x14ac:dyDescent="0.5">
      <c r="A7039" s="1">
        <f>DATE(Main!$Z7039,Main!$AA7039,Main!$AB7039)</f>
        <v>41447</v>
      </c>
      <c r="C7039">
        <f t="shared" si="338"/>
        <v>2013</v>
      </c>
      <c r="D7039">
        <f t="shared" si="339"/>
        <v>6</v>
      </c>
      <c r="E7039">
        <f t="shared" si="337"/>
        <v>2</v>
      </c>
      <c r="F7039" t="str">
        <f>TEXT(Date!$A7039,"mmm")</f>
        <v>Jun</v>
      </c>
    </row>
    <row r="7040" spans="1:6" ht="15" customHeight="1" x14ac:dyDescent="0.5">
      <c r="A7040" s="1">
        <f>DATE(Main!$Z7040,Main!$AA7040,Main!$AB7040)</f>
        <v>42543</v>
      </c>
      <c r="C7040">
        <f t="shared" si="338"/>
        <v>2016</v>
      </c>
      <c r="D7040">
        <f t="shared" si="339"/>
        <v>6</v>
      </c>
      <c r="E7040">
        <f t="shared" si="337"/>
        <v>2</v>
      </c>
      <c r="F7040" t="str">
        <f>TEXT(Date!$A7040,"mmm")</f>
        <v>Jun</v>
      </c>
    </row>
    <row r="7041" spans="1:6" ht="15" customHeight="1" x14ac:dyDescent="0.5">
      <c r="A7041" s="1">
        <f>DATE(Main!$Z7041,Main!$AA7041,Main!$AB7041)</f>
        <v>42522</v>
      </c>
      <c r="C7041">
        <f t="shared" si="338"/>
        <v>2016</v>
      </c>
      <c r="D7041">
        <f t="shared" si="339"/>
        <v>6</v>
      </c>
      <c r="E7041">
        <f t="shared" si="337"/>
        <v>2</v>
      </c>
      <c r="F7041" t="str">
        <f>TEXT(Date!$A7041,"mmm")</f>
        <v>Jun</v>
      </c>
    </row>
    <row r="7042" spans="1:6" ht="15" customHeight="1" x14ac:dyDescent="0.5">
      <c r="A7042" s="1">
        <f>DATE(Main!$Z7042,Main!$AA7042,Main!$AB7042)</f>
        <v>42525</v>
      </c>
      <c r="C7042">
        <f t="shared" si="338"/>
        <v>2016</v>
      </c>
      <c r="D7042">
        <f t="shared" si="339"/>
        <v>6</v>
      </c>
      <c r="E7042">
        <f t="shared" ref="E7042:E7105" si="340">ROUNDUP(MONTH($A7042)/3,0)</f>
        <v>2</v>
      </c>
      <c r="F7042" t="str">
        <f>TEXT(Date!$A7042,"mmm")</f>
        <v>Jun</v>
      </c>
    </row>
    <row r="7043" spans="1:6" ht="15" customHeight="1" x14ac:dyDescent="0.5">
      <c r="A7043" s="1">
        <f>DATE(Main!$Z7043,Main!$AA7043,Main!$AB7043)</f>
        <v>41796</v>
      </c>
      <c r="C7043">
        <f t="shared" ref="C7043:C7106" si="341">YEAR(A7043)</f>
        <v>2014</v>
      </c>
      <c r="D7043">
        <f t="shared" ref="D7043:D7106" si="342">MONTH(A7043)</f>
        <v>6</v>
      </c>
      <c r="E7043">
        <f t="shared" si="340"/>
        <v>2</v>
      </c>
      <c r="F7043" t="str">
        <f>TEXT(Date!$A7043,"mmm")</f>
        <v>Jun</v>
      </c>
    </row>
    <row r="7044" spans="1:6" ht="15" customHeight="1" x14ac:dyDescent="0.5">
      <c r="A7044" s="1">
        <f>DATE(Main!$Z7044,Main!$AA7044,Main!$AB7044)</f>
        <v>42524</v>
      </c>
      <c r="C7044">
        <f t="shared" si="341"/>
        <v>2016</v>
      </c>
      <c r="D7044">
        <f t="shared" si="342"/>
        <v>6</v>
      </c>
      <c r="E7044">
        <f t="shared" si="340"/>
        <v>2</v>
      </c>
      <c r="F7044" t="str">
        <f>TEXT(Date!$A7044,"mmm")</f>
        <v>Jun</v>
      </c>
    </row>
    <row r="7045" spans="1:6" ht="15" customHeight="1" x14ac:dyDescent="0.5">
      <c r="A7045" s="1">
        <f>DATE(Main!$Z7045,Main!$AA7045,Main!$AB7045)</f>
        <v>42163</v>
      </c>
      <c r="C7045">
        <f t="shared" si="341"/>
        <v>2015</v>
      </c>
      <c r="D7045">
        <f t="shared" si="342"/>
        <v>6</v>
      </c>
      <c r="E7045">
        <f t="shared" si="340"/>
        <v>2</v>
      </c>
      <c r="F7045" t="str">
        <f>TEXT(Date!$A7045,"mmm")</f>
        <v>Jun</v>
      </c>
    </row>
    <row r="7046" spans="1:6" ht="15" customHeight="1" x14ac:dyDescent="0.5">
      <c r="A7046" s="1">
        <f>DATE(Main!$Z7046,Main!$AA7046,Main!$AB7046)</f>
        <v>42528</v>
      </c>
      <c r="C7046">
        <f t="shared" si="341"/>
        <v>2016</v>
      </c>
      <c r="D7046">
        <f t="shared" si="342"/>
        <v>6</v>
      </c>
      <c r="E7046">
        <f t="shared" si="340"/>
        <v>2</v>
      </c>
      <c r="F7046" t="str">
        <f>TEXT(Date!$A7046,"mmm")</f>
        <v>Jun</v>
      </c>
    </row>
    <row r="7047" spans="1:6" ht="15" customHeight="1" x14ac:dyDescent="0.5">
      <c r="A7047" s="1">
        <f>DATE(Main!$Z7047,Main!$AA7047,Main!$AB7047)</f>
        <v>40701</v>
      </c>
      <c r="C7047">
        <f t="shared" si="341"/>
        <v>2011</v>
      </c>
      <c r="D7047">
        <f t="shared" si="342"/>
        <v>6</v>
      </c>
      <c r="E7047">
        <f t="shared" si="340"/>
        <v>2</v>
      </c>
      <c r="F7047" t="str">
        <f>TEXT(Date!$A7047,"mmm")</f>
        <v>Jun</v>
      </c>
    </row>
    <row r="7048" spans="1:6" ht="15" customHeight="1" x14ac:dyDescent="0.5">
      <c r="A7048" s="1">
        <f>DATE(Main!$Z7048,Main!$AA7048,Main!$AB7048)</f>
        <v>43117</v>
      </c>
      <c r="C7048">
        <f t="shared" si="341"/>
        <v>2018</v>
      </c>
      <c r="D7048">
        <f t="shared" si="342"/>
        <v>1</v>
      </c>
      <c r="E7048">
        <f t="shared" si="340"/>
        <v>1</v>
      </c>
      <c r="F7048" t="str">
        <f>TEXT(Date!$A7048,"mmm")</f>
        <v>Jan</v>
      </c>
    </row>
    <row r="7049" spans="1:6" ht="15" customHeight="1" x14ac:dyDescent="0.5">
      <c r="A7049" s="1">
        <f>DATE(Main!$Z7049,Main!$AA7049,Main!$AB7049)</f>
        <v>41799</v>
      </c>
      <c r="C7049">
        <f t="shared" si="341"/>
        <v>2014</v>
      </c>
      <c r="D7049">
        <f t="shared" si="342"/>
        <v>6</v>
      </c>
      <c r="E7049">
        <f t="shared" si="340"/>
        <v>2</v>
      </c>
      <c r="F7049" t="str">
        <f>TEXT(Date!$A7049,"mmm")</f>
        <v>Jun</v>
      </c>
    </row>
    <row r="7050" spans="1:6" ht="15" customHeight="1" x14ac:dyDescent="0.5">
      <c r="A7050" s="1">
        <f>DATE(Main!$Z7050,Main!$AA7050,Main!$AB7050)</f>
        <v>41078</v>
      </c>
      <c r="C7050">
        <f t="shared" si="341"/>
        <v>2012</v>
      </c>
      <c r="D7050">
        <f t="shared" si="342"/>
        <v>6</v>
      </c>
      <c r="E7050">
        <f t="shared" si="340"/>
        <v>2</v>
      </c>
      <c r="F7050" t="str">
        <f>TEXT(Date!$A7050,"mmm")</f>
        <v>Jun</v>
      </c>
    </row>
    <row r="7051" spans="1:6" ht="15" customHeight="1" x14ac:dyDescent="0.5">
      <c r="A7051" s="1">
        <f>DATE(Main!$Z7051,Main!$AA7051,Main!$AB7051)</f>
        <v>42892</v>
      </c>
      <c r="C7051">
        <f t="shared" si="341"/>
        <v>2017</v>
      </c>
      <c r="D7051">
        <f t="shared" si="342"/>
        <v>6</v>
      </c>
      <c r="E7051">
        <f t="shared" si="340"/>
        <v>2</v>
      </c>
      <c r="F7051" t="str">
        <f>TEXT(Date!$A7051,"mmm")</f>
        <v>Jun</v>
      </c>
    </row>
    <row r="7052" spans="1:6" ht="15" customHeight="1" x14ac:dyDescent="0.5">
      <c r="A7052" s="1">
        <f>DATE(Main!$Z7052,Main!$AA7052,Main!$AB7052)</f>
        <v>42901</v>
      </c>
      <c r="C7052">
        <f t="shared" si="341"/>
        <v>2017</v>
      </c>
      <c r="D7052">
        <f t="shared" si="342"/>
        <v>6</v>
      </c>
      <c r="E7052">
        <f t="shared" si="340"/>
        <v>2</v>
      </c>
      <c r="F7052" t="str">
        <f>TEXT(Date!$A7052,"mmm")</f>
        <v>Jun</v>
      </c>
    </row>
    <row r="7053" spans="1:6" ht="15" customHeight="1" x14ac:dyDescent="0.5">
      <c r="A7053" s="1">
        <f>DATE(Main!$Z7053,Main!$AA7053,Main!$AB7053)</f>
        <v>43248</v>
      </c>
      <c r="C7053">
        <f t="shared" si="341"/>
        <v>2018</v>
      </c>
      <c r="D7053">
        <f t="shared" si="342"/>
        <v>5</v>
      </c>
      <c r="E7053">
        <f t="shared" si="340"/>
        <v>2</v>
      </c>
      <c r="F7053" t="str">
        <f>TEXT(Date!$A7053,"mmm")</f>
        <v>May</v>
      </c>
    </row>
    <row r="7054" spans="1:6" ht="15" customHeight="1" x14ac:dyDescent="0.5">
      <c r="A7054" s="1">
        <f>DATE(Main!$Z7054,Main!$AA7054,Main!$AB7054)</f>
        <v>42499</v>
      </c>
      <c r="C7054">
        <f t="shared" si="341"/>
        <v>2016</v>
      </c>
      <c r="D7054">
        <f t="shared" si="342"/>
        <v>5</v>
      </c>
      <c r="E7054">
        <f t="shared" si="340"/>
        <v>2</v>
      </c>
      <c r="F7054" t="str">
        <f>TEXT(Date!$A7054,"mmm")</f>
        <v>May</v>
      </c>
    </row>
    <row r="7055" spans="1:6" ht="15" customHeight="1" x14ac:dyDescent="0.5">
      <c r="A7055" s="1">
        <f>DATE(Main!$Z7055,Main!$AA7055,Main!$AB7055)</f>
        <v>41035</v>
      </c>
      <c r="C7055">
        <f t="shared" si="341"/>
        <v>2012</v>
      </c>
      <c r="D7055">
        <f t="shared" si="342"/>
        <v>5</v>
      </c>
      <c r="E7055">
        <f t="shared" si="340"/>
        <v>2</v>
      </c>
      <c r="F7055" t="str">
        <f>TEXT(Date!$A7055,"mmm")</f>
        <v>May</v>
      </c>
    </row>
    <row r="7056" spans="1:6" ht="15" customHeight="1" x14ac:dyDescent="0.5">
      <c r="A7056" s="1">
        <f>DATE(Main!$Z7056,Main!$AA7056,Main!$AB7056)</f>
        <v>42142</v>
      </c>
      <c r="C7056">
        <f t="shared" si="341"/>
        <v>2015</v>
      </c>
      <c r="D7056">
        <f t="shared" si="342"/>
        <v>5</v>
      </c>
      <c r="E7056">
        <f t="shared" si="340"/>
        <v>2</v>
      </c>
      <c r="F7056" t="str">
        <f>TEXT(Date!$A7056,"mmm")</f>
        <v>May</v>
      </c>
    </row>
    <row r="7057" spans="1:6" ht="15" customHeight="1" x14ac:dyDescent="0.5">
      <c r="A7057" s="1">
        <f>DATE(Main!$Z7057,Main!$AA7057,Main!$AB7057)</f>
        <v>43223</v>
      </c>
      <c r="C7057">
        <f t="shared" si="341"/>
        <v>2018</v>
      </c>
      <c r="D7057">
        <f t="shared" si="342"/>
        <v>5</v>
      </c>
      <c r="E7057">
        <f t="shared" si="340"/>
        <v>2</v>
      </c>
      <c r="F7057" t="str">
        <f>TEXT(Date!$A7057,"mmm")</f>
        <v>May</v>
      </c>
    </row>
    <row r="7058" spans="1:6" ht="15" customHeight="1" x14ac:dyDescent="0.5">
      <c r="A7058" s="1">
        <f>DATE(Main!$Z7058,Main!$AA7058,Main!$AB7058)</f>
        <v>42877</v>
      </c>
      <c r="C7058">
        <f t="shared" si="341"/>
        <v>2017</v>
      </c>
      <c r="D7058">
        <f t="shared" si="342"/>
        <v>5</v>
      </c>
      <c r="E7058">
        <f t="shared" si="340"/>
        <v>2</v>
      </c>
      <c r="F7058" t="str">
        <f>TEXT(Date!$A7058,"mmm")</f>
        <v>May</v>
      </c>
    </row>
    <row r="7059" spans="1:6" ht="15" customHeight="1" x14ac:dyDescent="0.5">
      <c r="A7059" s="1">
        <f>DATE(Main!$Z7059,Main!$AA7059,Main!$AB7059)</f>
        <v>40307</v>
      </c>
      <c r="C7059">
        <f t="shared" si="341"/>
        <v>2010</v>
      </c>
      <c r="D7059">
        <f t="shared" si="342"/>
        <v>5</v>
      </c>
      <c r="E7059">
        <f t="shared" si="340"/>
        <v>2</v>
      </c>
      <c r="F7059" t="str">
        <f>TEXT(Date!$A7059,"mmm")</f>
        <v>May</v>
      </c>
    </row>
    <row r="7060" spans="1:6" ht="15" customHeight="1" x14ac:dyDescent="0.5">
      <c r="A7060" s="1">
        <f>DATE(Main!$Z7060,Main!$AA7060,Main!$AB7060)</f>
        <v>43224</v>
      </c>
      <c r="C7060">
        <f t="shared" si="341"/>
        <v>2018</v>
      </c>
      <c r="D7060">
        <f t="shared" si="342"/>
        <v>5</v>
      </c>
      <c r="E7060">
        <f t="shared" si="340"/>
        <v>2</v>
      </c>
      <c r="F7060" t="str">
        <f>TEXT(Date!$A7060,"mmm")</f>
        <v>May</v>
      </c>
    </row>
    <row r="7061" spans="1:6" ht="15" customHeight="1" x14ac:dyDescent="0.5">
      <c r="A7061" s="1">
        <f>DATE(Main!$Z7061,Main!$AA7061,Main!$AB7061)</f>
        <v>43237</v>
      </c>
      <c r="C7061">
        <f t="shared" si="341"/>
        <v>2018</v>
      </c>
      <c r="D7061">
        <f t="shared" si="342"/>
        <v>5</v>
      </c>
      <c r="E7061">
        <f t="shared" si="340"/>
        <v>2</v>
      </c>
      <c r="F7061" t="str">
        <f>TEXT(Date!$A7061,"mmm")</f>
        <v>May</v>
      </c>
    </row>
    <row r="7062" spans="1:6" ht="15" customHeight="1" x14ac:dyDescent="0.5">
      <c r="A7062" s="1">
        <f>DATE(Main!$Z7062,Main!$AA7062,Main!$AB7062)</f>
        <v>42514</v>
      </c>
      <c r="C7062">
        <f t="shared" si="341"/>
        <v>2016</v>
      </c>
      <c r="D7062">
        <f t="shared" si="342"/>
        <v>5</v>
      </c>
      <c r="E7062">
        <f t="shared" si="340"/>
        <v>2</v>
      </c>
      <c r="F7062" t="str">
        <f>TEXT(Date!$A7062,"mmm")</f>
        <v>May</v>
      </c>
    </row>
    <row r="7063" spans="1:6" ht="15" customHeight="1" x14ac:dyDescent="0.5">
      <c r="A7063" s="1">
        <f>DATE(Main!$Z7063,Main!$AA7063,Main!$AB7063)</f>
        <v>41046</v>
      </c>
      <c r="C7063">
        <f t="shared" si="341"/>
        <v>2012</v>
      </c>
      <c r="D7063">
        <f t="shared" si="342"/>
        <v>5</v>
      </c>
      <c r="E7063">
        <f t="shared" si="340"/>
        <v>2</v>
      </c>
      <c r="F7063" t="str">
        <f>TEXT(Date!$A7063,"mmm")</f>
        <v>May</v>
      </c>
    </row>
    <row r="7064" spans="1:6" ht="15" customHeight="1" x14ac:dyDescent="0.5">
      <c r="A7064" s="1">
        <f>DATE(Main!$Z7064,Main!$AA7064,Main!$AB7064)</f>
        <v>41779</v>
      </c>
      <c r="C7064">
        <f t="shared" si="341"/>
        <v>2014</v>
      </c>
      <c r="D7064">
        <f t="shared" si="342"/>
        <v>5</v>
      </c>
      <c r="E7064">
        <f t="shared" si="340"/>
        <v>2</v>
      </c>
      <c r="F7064" t="str">
        <f>TEXT(Date!$A7064,"mmm")</f>
        <v>May</v>
      </c>
    </row>
    <row r="7065" spans="1:6" ht="15" customHeight="1" x14ac:dyDescent="0.5">
      <c r="A7065" s="1">
        <f>DATE(Main!$Z7065,Main!$AA7065,Main!$AB7065)</f>
        <v>41035</v>
      </c>
      <c r="C7065">
        <f t="shared" si="341"/>
        <v>2012</v>
      </c>
      <c r="D7065">
        <f t="shared" si="342"/>
        <v>5</v>
      </c>
      <c r="E7065">
        <f t="shared" si="340"/>
        <v>2</v>
      </c>
      <c r="F7065" t="str">
        <f>TEXT(Date!$A7065,"mmm")</f>
        <v>May</v>
      </c>
    </row>
    <row r="7066" spans="1:6" ht="15" customHeight="1" x14ac:dyDescent="0.5">
      <c r="A7066" s="1">
        <f>DATE(Main!$Z7066,Main!$AA7066,Main!$AB7066)</f>
        <v>42138</v>
      </c>
      <c r="C7066">
        <f t="shared" si="341"/>
        <v>2015</v>
      </c>
      <c r="D7066">
        <f t="shared" si="342"/>
        <v>5</v>
      </c>
      <c r="E7066">
        <f t="shared" si="340"/>
        <v>2</v>
      </c>
      <c r="F7066" t="str">
        <f>TEXT(Date!$A7066,"mmm")</f>
        <v>May</v>
      </c>
    </row>
    <row r="7067" spans="1:6" ht="15" customHeight="1" x14ac:dyDescent="0.5">
      <c r="A7067" s="1">
        <f>DATE(Main!$Z7067,Main!$AA7067,Main!$AB7067)</f>
        <v>41057</v>
      </c>
      <c r="C7067">
        <f t="shared" si="341"/>
        <v>2012</v>
      </c>
      <c r="D7067">
        <f t="shared" si="342"/>
        <v>5</v>
      </c>
      <c r="E7067">
        <f t="shared" si="340"/>
        <v>2</v>
      </c>
      <c r="F7067" t="str">
        <f>TEXT(Date!$A7067,"mmm")</f>
        <v>May</v>
      </c>
    </row>
    <row r="7068" spans="1:6" ht="15" customHeight="1" x14ac:dyDescent="0.5">
      <c r="A7068" s="1">
        <f>DATE(Main!$Z7068,Main!$AA7068,Main!$AB7068)</f>
        <v>41776</v>
      </c>
      <c r="C7068">
        <f t="shared" si="341"/>
        <v>2014</v>
      </c>
      <c r="D7068">
        <f t="shared" si="342"/>
        <v>5</v>
      </c>
      <c r="E7068">
        <f t="shared" si="340"/>
        <v>2</v>
      </c>
      <c r="F7068" t="str">
        <f>TEXT(Date!$A7068,"mmm")</f>
        <v>May</v>
      </c>
    </row>
    <row r="7069" spans="1:6" ht="15" customHeight="1" x14ac:dyDescent="0.5">
      <c r="A7069" s="1">
        <f>DATE(Main!$Z7069,Main!$AA7069,Main!$AB7069)</f>
        <v>40678</v>
      </c>
      <c r="C7069">
        <f t="shared" si="341"/>
        <v>2011</v>
      </c>
      <c r="D7069">
        <f t="shared" si="342"/>
        <v>5</v>
      </c>
      <c r="E7069">
        <f t="shared" si="340"/>
        <v>2</v>
      </c>
      <c r="F7069" t="str">
        <f>TEXT(Date!$A7069,"mmm")</f>
        <v>May</v>
      </c>
    </row>
    <row r="7070" spans="1:6" ht="15" customHeight="1" x14ac:dyDescent="0.5">
      <c r="A7070" s="1">
        <f>DATE(Main!$Z7070,Main!$AA7070,Main!$AB7070)</f>
        <v>41031</v>
      </c>
      <c r="C7070">
        <f t="shared" si="341"/>
        <v>2012</v>
      </c>
      <c r="D7070">
        <f t="shared" si="342"/>
        <v>5</v>
      </c>
      <c r="E7070">
        <f t="shared" si="340"/>
        <v>2</v>
      </c>
      <c r="F7070" t="str">
        <f>TEXT(Date!$A7070,"mmm")</f>
        <v>May</v>
      </c>
    </row>
    <row r="7071" spans="1:6" ht="15" customHeight="1" x14ac:dyDescent="0.5">
      <c r="A7071" s="1">
        <f>DATE(Main!$Z7071,Main!$AA7071,Main!$AB7071)</f>
        <v>40689</v>
      </c>
      <c r="C7071">
        <f t="shared" si="341"/>
        <v>2011</v>
      </c>
      <c r="D7071">
        <f t="shared" si="342"/>
        <v>5</v>
      </c>
      <c r="E7071">
        <f t="shared" si="340"/>
        <v>2</v>
      </c>
      <c r="F7071" t="str">
        <f>TEXT(Date!$A7071,"mmm")</f>
        <v>May</v>
      </c>
    </row>
    <row r="7072" spans="1:6" ht="15" customHeight="1" x14ac:dyDescent="0.5">
      <c r="A7072" s="1">
        <f>DATE(Main!$Z7072,Main!$AA7072,Main!$AB7072)</f>
        <v>40312</v>
      </c>
      <c r="C7072">
        <f t="shared" si="341"/>
        <v>2010</v>
      </c>
      <c r="D7072">
        <f t="shared" si="342"/>
        <v>5</v>
      </c>
      <c r="E7072">
        <f t="shared" si="340"/>
        <v>2</v>
      </c>
      <c r="F7072" t="str">
        <f>TEXT(Date!$A7072,"mmm")</f>
        <v>May</v>
      </c>
    </row>
    <row r="7073" spans="1:6" ht="15" customHeight="1" x14ac:dyDescent="0.5">
      <c r="A7073" s="1">
        <f>DATE(Main!$Z7073,Main!$AA7073,Main!$AB7073)</f>
        <v>41420</v>
      </c>
      <c r="C7073">
        <f t="shared" si="341"/>
        <v>2013</v>
      </c>
      <c r="D7073">
        <f t="shared" si="342"/>
        <v>5</v>
      </c>
      <c r="E7073">
        <f t="shared" si="340"/>
        <v>2</v>
      </c>
      <c r="F7073" t="str">
        <f>TEXT(Date!$A7073,"mmm")</f>
        <v>May</v>
      </c>
    </row>
    <row r="7074" spans="1:6" ht="15" customHeight="1" x14ac:dyDescent="0.5">
      <c r="A7074" s="1">
        <f>DATE(Main!$Z7074,Main!$AA7074,Main!$AB7074)</f>
        <v>41419</v>
      </c>
      <c r="C7074">
        <f t="shared" si="341"/>
        <v>2013</v>
      </c>
      <c r="D7074">
        <f t="shared" si="342"/>
        <v>5</v>
      </c>
      <c r="E7074">
        <f t="shared" si="340"/>
        <v>2</v>
      </c>
      <c r="F7074" t="str">
        <f>TEXT(Date!$A7074,"mmm")</f>
        <v>May</v>
      </c>
    </row>
    <row r="7075" spans="1:6" ht="15" customHeight="1" x14ac:dyDescent="0.5">
      <c r="A7075" s="1">
        <f>DATE(Main!$Z7075,Main!$AA7075,Main!$AB7075)</f>
        <v>40684</v>
      </c>
      <c r="C7075">
        <f t="shared" si="341"/>
        <v>2011</v>
      </c>
      <c r="D7075">
        <f t="shared" si="342"/>
        <v>5</v>
      </c>
      <c r="E7075">
        <f t="shared" si="340"/>
        <v>2</v>
      </c>
      <c r="F7075" t="str">
        <f>TEXT(Date!$A7075,"mmm")</f>
        <v>May</v>
      </c>
    </row>
    <row r="7076" spans="1:6" ht="15" customHeight="1" x14ac:dyDescent="0.5">
      <c r="A7076" s="1">
        <f>DATE(Main!$Z7076,Main!$AA7076,Main!$AB7076)</f>
        <v>42883</v>
      </c>
      <c r="C7076">
        <f t="shared" si="341"/>
        <v>2017</v>
      </c>
      <c r="D7076">
        <f t="shared" si="342"/>
        <v>5</v>
      </c>
      <c r="E7076">
        <f t="shared" si="340"/>
        <v>2</v>
      </c>
      <c r="F7076" t="str">
        <f>TEXT(Date!$A7076,"mmm")</f>
        <v>May</v>
      </c>
    </row>
    <row r="7077" spans="1:6" ht="15" customHeight="1" x14ac:dyDescent="0.5">
      <c r="A7077" s="1">
        <f>DATE(Main!$Z7077,Main!$AA7077,Main!$AB7077)</f>
        <v>42148</v>
      </c>
      <c r="C7077">
        <f t="shared" si="341"/>
        <v>2015</v>
      </c>
      <c r="D7077">
        <f t="shared" si="342"/>
        <v>5</v>
      </c>
      <c r="E7077">
        <f t="shared" si="340"/>
        <v>2</v>
      </c>
      <c r="F7077" t="str">
        <f>TEXT(Date!$A7077,"mmm")</f>
        <v>May</v>
      </c>
    </row>
    <row r="7078" spans="1:6" ht="15" customHeight="1" x14ac:dyDescent="0.5">
      <c r="A7078" s="1">
        <f>DATE(Main!$Z7078,Main!$AA7078,Main!$AB7078)</f>
        <v>41777</v>
      </c>
      <c r="C7078">
        <f t="shared" si="341"/>
        <v>2014</v>
      </c>
      <c r="D7078">
        <f t="shared" si="342"/>
        <v>5</v>
      </c>
      <c r="E7078">
        <f t="shared" si="340"/>
        <v>2</v>
      </c>
      <c r="F7078" t="str">
        <f>TEXT(Date!$A7078,"mmm")</f>
        <v>May</v>
      </c>
    </row>
    <row r="7079" spans="1:6" ht="15" customHeight="1" x14ac:dyDescent="0.5">
      <c r="A7079" s="1">
        <f>DATE(Main!$Z7079,Main!$AA7079,Main!$AB7079)</f>
        <v>42150</v>
      </c>
      <c r="C7079">
        <f t="shared" si="341"/>
        <v>2015</v>
      </c>
      <c r="D7079">
        <f t="shared" si="342"/>
        <v>5</v>
      </c>
      <c r="E7079">
        <f t="shared" si="340"/>
        <v>2</v>
      </c>
      <c r="F7079" t="str">
        <f>TEXT(Date!$A7079,"mmm")</f>
        <v>May</v>
      </c>
    </row>
    <row r="7080" spans="1:6" ht="15" customHeight="1" x14ac:dyDescent="0.5">
      <c r="A7080" s="1">
        <f>DATE(Main!$Z7080,Main!$AA7080,Main!$AB7080)</f>
        <v>43238</v>
      </c>
      <c r="C7080">
        <f t="shared" si="341"/>
        <v>2018</v>
      </c>
      <c r="D7080">
        <f t="shared" si="342"/>
        <v>5</v>
      </c>
      <c r="E7080">
        <f t="shared" si="340"/>
        <v>2</v>
      </c>
      <c r="F7080" t="str">
        <f>TEXT(Date!$A7080,"mmm")</f>
        <v>May</v>
      </c>
    </row>
    <row r="7081" spans="1:6" ht="15" customHeight="1" x14ac:dyDescent="0.5">
      <c r="A7081" s="1">
        <f>DATE(Main!$Z7081,Main!$AA7081,Main!$AB7081)</f>
        <v>41049</v>
      </c>
      <c r="C7081">
        <f t="shared" si="341"/>
        <v>2012</v>
      </c>
      <c r="D7081">
        <f t="shared" si="342"/>
        <v>5</v>
      </c>
      <c r="E7081">
        <f t="shared" si="340"/>
        <v>2</v>
      </c>
      <c r="F7081" t="str">
        <f>TEXT(Date!$A7081,"mmm")</f>
        <v>May</v>
      </c>
    </row>
    <row r="7082" spans="1:6" ht="15" customHeight="1" x14ac:dyDescent="0.5">
      <c r="A7082" s="1">
        <f>DATE(Main!$Z7082,Main!$AA7082,Main!$AB7082)</f>
        <v>40325</v>
      </c>
      <c r="C7082">
        <f t="shared" si="341"/>
        <v>2010</v>
      </c>
      <c r="D7082">
        <f t="shared" si="342"/>
        <v>5</v>
      </c>
      <c r="E7082">
        <f t="shared" si="340"/>
        <v>2</v>
      </c>
      <c r="F7082" t="str">
        <f>TEXT(Date!$A7082,"mmm")</f>
        <v>May</v>
      </c>
    </row>
    <row r="7083" spans="1:6" ht="15" customHeight="1" x14ac:dyDescent="0.5">
      <c r="A7083" s="1">
        <f>DATE(Main!$Z7083,Main!$AA7083,Main!$AB7083)</f>
        <v>40691</v>
      </c>
      <c r="C7083">
        <f t="shared" si="341"/>
        <v>2011</v>
      </c>
      <c r="D7083">
        <f t="shared" si="342"/>
        <v>5</v>
      </c>
      <c r="E7083">
        <f t="shared" si="340"/>
        <v>2</v>
      </c>
      <c r="F7083" t="str">
        <f>TEXT(Date!$A7083,"mmm")</f>
        <v>May</v>
      </c>
    </row>
    <row r="7084" spans="1:6" ht="15" customHeight="1" x14ac:dyDescent="0.5">
      <c r="A7084" s="1">
        <f>DATE(Main!$Z7084,Main!$AA7084,Main!$AB7084)</f>
        <v>40690</v>
      </c>
      <c r="C7084">
        <f t="shared" si="341"/>
        <v>2011</v>
      </c>
      <c r="D7084">
        <f t="shared" si="342"/>
        <v>5</v>
      </c>
      <c r="E7084">
        <f t="shared" si="340"/>
        <v>2</v>
      </c>
      <c r="F7084" t="str">
        <f>TEXT(Date!$A7084,"mmm")</f>
        <v>May</v>
      </c>
    </row>
    <row r="7085" spans="1:6" ht="15" customHeight="1" x14ac:dyDescent="0.5">
      <c r="A7085" s="1">
        <f>DATE(Main!$Z7085,Main!$AA7085,Main!$AB7085)</f>
        <v>41030</v>
      </c>
      <c r="C7085">
        <f t="shared" si="341"/>
        <v>2012</v>
      </c>
      <c r="D7085">
        <f t="shared" si="342"/>
        <v>5</v>
      </c>
      <c r="E7085">
        <f t="shared" si="340"/>
        <v>2</v>
      </c>
      <c r="F7085" t="str">
        <f>TEXT(Date!$A7085,"mmm")</f>
        <v>May</v>
      </c>
    </row>
    <row r="7086" spans="1:6" ht="15" customHeight="1" x14ac:dyDescent="0.5">
      <c r="A7086" s="1">
        <f>DATE(Main!$Z7086,Main!$AA7086,Main!$AB7086)</f>
        <v>41413</v>
      </c>
      <c r="C7086">
        <f t="shared" si="341"/>
        <v>2013</v>
      </c>
      <c r="D7086">
        <f t="shared" si="342"/>
        <v>5</v>
      </c>
      <c r="E7086">
        <f t="shared" si="340"/>
        <v>2</v>
      </c>
      <c r="F7086" t="str">
        <f>TEXT(Date!$A7086,"mmm")</f>
        <v>May</v>
      </c>
    </row>
    <row r="7087" spans="1:6" ht="15" customHeight="1" x14ac:dyDescent="0.5">
      <c r="A7087" s="1">
        <f>DATE(Main!$Z7087,Main!$AA7087,Main!$AB7087)</f>
        <v>42502</v>
      </c>
      <c r="C7087">
        <f t="shared" si="341"/>
        <v>2016</v>
      </c>
      <c r="D7087">
        <f t="shared" si="342"/>
        <v>5</v>
      </c>
      <c r="E7087">
        <f t="shared" si="340"/>
        <v>2</v>
      </c>
      <c r="F7087" t="str">
        <f>TEXT(Date!$A7087,"mmm")</f>
        <v>May</v>
      </c>
    </row>
    <row r="7088" spans="1:6" ht="15" customHeight="1" x14ac:dyDescent="0.5">
      <c r="A7088" s="1">
        <f>DATE(Main!$Z7088,Main!$AA7088,Main!$AB7088)</f>
        <v>42141</v>
      </c>
      <c r="C7088">
        <f t="shared" si="341"/>
        <v>2015</v>
      </c>
      <c r="D7088">
        <f t="shared" si="342"/>
        <v>5</v>
      </c>
      <c r="E7088">
        <f t="shared" si="340"/>
        <v>2</v>
      </c>
      <c r="F7088" t="str">
        <f>TEXT(Date!$A7088,"mmm")</f>
        <v>May</v>
      </c>
    </row>
    <row r="7089" spans="1:6" ht="15" customHeight="1" x14ac:dyDescent="0.5">
      <c r="A7089" s="1">
        <f>DATE(Main!$Z7089,Main!$AA7089,Main!$AB7089)</f>
        <v>42499</v>
      </c>
      <c r="C7089">
        <f t="shared" si="341"/>
        <v>2016</v>
      </c>
      <c r="D7089">
        <f t="shared" si="342"/>
        <v>5</v>
      </c>
      <c r="E7089">
        <f t="shared" si="340"/>
        <v>2</v>
      </c>
      <c r="F7089" t="str">
        <f>TEXT(Date!$A7089,"mmm")</f>
        <v>May</v>
      </c>
    </row>
    <row r="7090" spans="1:6" ht="15" customHeight="1" x14ac:dyDescent="0.5">
      <c r="A7090" s="1">
        <f>DATE(Main!$Z7090,Main!$AA7090,Main!$AB7090)</f>
        <v>40670</v>
      </c>
      <c r="C7090">
        <f t="shared" si="341"/>
        <v>2011</v>
      </c>
      <c r="D7090">
        <f t="shared" si="342"/>
        <v>5</v>
      </c>
      <c r="E7090">
        <f t="shared" si="340"/>
        <v>2</v>
      </c>
      <c r="F7090" t="str">
        <f>TEXT(Date!$A7090,"mmm")</f>
        <v>May</v>
      </c>
    </row>
    <row r="7091" spans="1:6" ht="15" customHeight="1" x14ac:dyDescent="0.5">
      <c r="A7091" s="1">
        <f>DATE(Main!$Z7091,Main!$AA7091,Main!$AB7091)</f>
        <v>41388</v>
      </c>
      <c r="C7091">
        <f t="shared" si="341"/>
        <v>2013</v>
      </c>
      <c r="D7091">
        <f t="shared" si="342"/>
        <v>4</v>
      </c>
      <c r="E7091">
        <f t="shared" si="340"/>
        <v>2</v>
      </c>
      <c r="F7091" t="str">
        <f>TEXT(Date!$A7091,"mmm")</f>
        <v>Apr</v>
      </c>
    </row>
    <row r="7092" spans="1:6" ht="15" customHeight="1" x14ac:dyDescent="0.5">
      <c r="A7092" s="1">
        <f>DATE(Main!$Z7092,Main!$AA7092,Main!$AB7092)</f>
        <v>40284</v>
      </c>
      <c r="C7092">
        <f t="shared" si="341"/>
        <v>2010</v>
      </c>
      <c r="D7092">
        <f t="shared" si="342"/>
        <v>4</v>
      </c>
      <c r="E7092">
        <f t="shared" si="340"/>
        <v>2</v>
      </c>
      <c r="F7092" t="str">
        <f>TEXT(Date!$A7092,"mmm")</f>
        <v>Apr</v>
      </c>
    </row>
    <row r="7093" spans="1:6" ht="15" customHeight="1" x14ac:dyDescent="0.5">
      <c r="A7093" s="1">
        <f>DATE(Main!$Z7093,Main!$AA7093,Main!$AB7093)</f>
        <v>42468</v>
      </c>
      <c r="C7093">
        <f t="shared" si="341"/>
        <v>2016</v>
      </c>
      <c r="D7093">
        <f t="shared" si="342"/>
        <v>4</v>
      </c>
      <c r="E7093">
        <f t="shared" si="340"/>
        <v>2</v>
      </c>
      <c r="F7093" t="str">
        <f>TEXT(Date!$A7093,"mmm")</f>
        <v>Apr</v>
      </c>
    </row>
    <row r="7094" spans="1:6" ht="15" customHeight="1" x14ac:dyDescent="0.5">
      <c r="A7094" s="1">
        <f>DATE(Main!$Z7094,Main!$AA7094,Main!$AB7094)</f>
        <v>42484</v>
      </c>
      <c r="C7094">
        <f t="shared" si="341"/>
        <v>2016</v>
      </c>
      <c r="D7094">
        <f t="shared" si="342"/>
        <v>4</v>
      </c>
      <c r="E7094">
        <f t="shared" si="340"/>
        <v>2</v>
      </c>
      <c r="F7094" t="str">
        <f>TEXT(Date!$A7094,"mmm")</f>
        <v>Apr</v>
      </c>
    </row>
    <row r="7095" spans="1:6" ht="15" customHeight="1" x14ac:dyDescent="0.5">
      <c r="A7095" s="1">
        <f>DATE(Main!$Z7095,Main!$AA7095,Main!$AB7095)</f>
        <v>41374</v>
      </c>
      <c r="C7095">
        <f t="shared" si="341"/>
        <v>2013</v>
      </c>
      <c r="D7095">
        <f t="shared" si="342"/>
        <v>4</v>
      </c>
      <c r="E7095">
        <f t="shared" si="340"/>
        <v>2</v>
      </c>
      <c r="F7095" t="str">
        <f>TEXT(Date!$A7095,"mmm")</f>
        <v>Apr</v>
      </c>
    </row>
    <row r="7096" spans="1:6" ht="15" customHeight="1" x14ac:dyDescent="0.5">
      <c r="A7096" s="1">
        <f>DATE(Main!$Z7096,Main!$AA7096,Main!$AB7096)</f>
        <v>41000</v>
      </c>
      <c r="C7096">
        <f t="shared" si="341"/>
        <v>2012</v>
      </c>
      <c r="D7096">
        <f t="shared" si="342"/>
        <v>4</v>
      </c>
      <c r="E7096">
        <f t="shared" si="340"/>
        <v>2</v>
      </c>
      <c r="F7096" t="str">
        <f>TEXT(Date!$A7096,"mmm")</f>
        <v>Apr</v>
      </c>
    </row>
    <row r="7097" spans="1:6" ht="15" customHeight="1" x14ac:dyDescent="0.5">
      <c r="A7097" s="1">
        <f>DATE(Main!$Z7097,Main!$AA7097,Main!$AB7097)</f>
        <v>40649</v>
      </c>
      <c r="C7097">
        <f t="shared" si="341"/>
        <v>2011</v>
      </c>
      <c r="D7097">
        <f t="shared" si="342"/>
        <v>4</v>
      </c>
      <c r="E7097">
        <f t="shared" si="340"/>
        <v>2</v>
      </c>
      <c r="F7097" t="str">
        <f>TEXT(Date!$A7097,"mmm")</f>
        <v>Apr</v>
      </c>
    </row>
    <row r="7098" spans="1:6" ht="15" customHeight="1" x14ac:dyDescent="0.5">
      <c r="A7098" s="1">
        <f>DATE(Main!$Z7098,Main!$AA7098,Main!$AB7098)</f>
        <v>42465</v>
      </c>
      <c r="C7098">
        <f t="shared" si="341"/>
        <v>2016</v>
      </c>
      <c r="D7098">
        <f t="shared" si="342"/>
        <v>4</v>
      </c>
      <c r="E7098">
        <f t="shared" si="340"/>
        <v>2</v>
      </c>
      <c r="F7098" t="str">
        <f>TEXT(Date!$A7098,"mmm")</f>
        <v>Apr</v>
      </c>
    </row>
    <row r="7099" spans="1:6" ht="15" customHeight="1" x14ac:dyDescent="0.5">
      <c r="A7099" s="1">
        <f>DATE(Main!$Z7099,Main!$AA7099,Main!$AB7099)</f>
        <v>41023</v>
      </c>
      <c r="C7099">
        <f t="shared" si="341"/>
        <v>2012</v>
      </c>
      <c r="D7099">
        <f t="shared" si="342"/>
        <v>4</v>
      </c>
      <c r="E7099">
        <f t="shared" si="340"/>
        <v>2</v>
      </c>
      <c r="F7099" t="str">
        <f>TEXT(Date!$A7099,"mmm")</f>
        <v>Apr</v>
      </c>
    </row>
    <row r="7100" spans="1:6" ht="15" customHeight="1" x14ac:dyDescent="0.5">
      <c r="A7100" s="1">
        <f>DATE(Main!$Z7100,Main!$AA7100,Main!$AB7100)</f>
        <v>41746</v>
      </c>
      <c r="C7100">
        <f t="shared" si="341"/>
        <v>2014</v>
      </c>
      <c r="D7100">
        <f t="shared" si="342"/>
        <v>4</v>
      </c>
      <c r="E7100">
        <f t="shared" si="340"/>
        <v>2</v>
      </c>
      <c r="F7100" t="str">
        <f>TEXT(Date!$A7100,"mmm")</f>
        <v>Apr</v>
      </c>
    </row>
    <row r="7101" spans="1:6" ht="15" customHeight="1" x14ac:dyDescent="0.5">
      <c r="A7101" s="1">
        <f>DATE(Main!$Z7101,Main!$AA7101,Main!$AB7101)</f>
        <v>42848</v>
      </c>
      <c r="C7101">
        <f t="shared" si="341"/>
        <v>2017</v>
      </c>
      <c r="D7101">
        <f t="shared" si="342"/>
        <v>4</v>
      </c>
      <c r="E7101">
        <f t="shared" si="340"/>
        <v>2</v>
      </c>
      <c r="F7101" t="str">
        <f>TEXT(Date!$A7101,"mmm")</f>
        <v>Apr</v>
      </c>
    </row>
    <row r="7102" spans="1:6" ht="15" customHeight="1" x14ac:dyDescent="0.5">
      <c r="A7102" s="1">
        <f>DATE(Main!$Z7102,Main!$AA7102,Main!$AB7102)</f>
        <v>40644</v>
      </c>
      <c r="C7102">
        <f t="shared" si="341"/>
        <v>2011</v>
      </c>
      <c r="D7102">
        <f t="shared" si="342"/>
        <v>4</v>
      </c>
      <c r="E7102">
        <f t="shared" si="340"/>
        <v>2</v>
      </c>
      <c r="F7102" t="str">
        <f>TEXT(Date!$A7102,"mmm")</f>
        <v>Apr</v>
      </c>
    </row>
    <row r="7103" spans="1:6" ht="15" customHeight="1" x14ac:dyDescent="0.5">
      <c r="A7103" s="1">
        <f>DATE(Main!$Z7103,Main!$AA7103,Main!$AB7103)</f>
        <v>40656</v>
      </c>
      <c r="C7103">
        <f t="shared" si="341"/>
        <v>2011</v>
      </c>
      <c r="D7103">
        <f t="shared" si="342"/>
        <v>4</v>
      </c>
      <c r="E7103">
        <f t="shared" si="340"/>
        <v>2</v>
      </c>
      <c r="F7103" t="str">
        <f>TEXT(Date!$A7103,"mmm")</f>
        <v>Apr</v>
      </c>
    </row>
    <row r="7104" spans="1:6" ht="15" customHeight="1" x14ac:dyDescent="0.5">
      <c r="A7104" s="1">
        <f>DATE(Main!$Z7104,Main!$AA7104,Main!$AB7104)</f>
        <v>41756</v>
      </c>
      <c r="C7104">
        <f t="shared" si="341"/>
        <v>2014</v>
      </c>
      <c r="D7104">
        <f t="shared" si="342"/>
        <v>4</v>
      </c>
      <c r="E7104">
        <f t="shared" si="340"/>
        <v>2</v>
      </c>
      <c r="F7104" t="str">
        <f>TEXT(Date!$A7104,"mmm")</f>
        <v>Apr</v>
      </c>
    </row>
    <row r="7105" spans="1:6" ht="15" customHeight="1" x14ac:dyDescent="0.5">
      <c r="A7105" s="1">
        <f>DATE(Main!$Z7105,Main!$AA7105,Main!$AB7105)</f>
        <v>41009</v>
      </c>
      <c r="C7105">
        <f t="shared" si="341"/>
        <v>2012</v>
      </c>
      <c r="D7105">
        <f t="shared" si="342"/>
        <v>4</v>
      </c>
      <c r="E7105">
        <f t="shared" si="340"/>
        <v>2</v>
      </c>
      <c r="F7105" t="str">
        <f>TEXT(Date!$A7105,"mmm")</f>
        <v>Apr</v>
      </c>
    </row>
    <row r="7106" spans="1:6" ht="15" customHeight="1" x14ac:dyDescent="0.5">
      <c r="A7106" s="1">
        <f>DATE(Main!$Z7106,Main!$AA7106,Main!$AB7106)</f>
        <v>40655</v>
      </c>
      <c r="C7106">
        <f t="shared" si="341"/>
        <v>2011</v>
      </c>
      <c r="D7106">
        <f t="shared" si="342"/>
        <v>4</v>
      </c>
      <c r="E7106">
        <f t="shared" ref="E7106:E7169" si="343">ROUNDUP(MONTH($A7106)/3,0)</f>
        <v>2</v>
      </c>
      <c r="F7106" t="str">
        <f>TEXT(Date!$A7106,"mmm")</f>
        <v>Apr</v>
      </c>
    </row>
    <row r="7107" spans="1:6" ht="15" customHeight="1" x14ac:dyDescent="0.5">
      <c r="A7107" s="1">
        <f>DATE(Main!$Z7107,Main!$AA7107,Main!$AB7107)</f>
        <v>41743</v>
      </c>
      <c r="C7107">
        <f t="shared" ref="C7107:C7170" si="344">YEAR(A7107)</f>
        <v>2014</v>
      </c>
      <c r="D7107">
        <f t="shared" ref="D7107:D7170" si="345">MONTH(A7107)</f>
        <v>4</v>
      </c>
      <c r="E7107">
        <f t="shared" si="343"/>
        <v>2</v>
      </c>
      <c r="F7107" t="str">
        <f>TEXT(Date!$A7107,"mmm")</f>
        <v>Apr</v>
      </c>
    </row>
    <row r="7108" spans="1:6" ht="15" customHeight="1" x14ac:dyDescent="0.5">
      <c r="A7108" s="1">
        <f>DATE(Main!$Z7108,Main!$AA7108,Main!$AB7108)</f>
        <v>41382</v>
      </c>
      <c r="C7108">
        <f t="shared" si="344"/>
        <v>2013</v>
      </c>
      <c r="D7108">
        <f t="shared" si="345"/>
        <v>4</v>
      </c>
      <c r="E7108">
        <f t="shared" si="343"/>
        <v>2</v>
      </c>
      <c r="F7108" t="str">
        <f>TEXT(Date!$A7108,"mmm")</f>
        <v>Apr</v>
      </c>
    </row>
    <row r="7109" spans="1:6" ht="15" customHeight="1" x14ac:dyDescent="0.5">
      <c r="A7109" s="1">
        <f>DATE(Main!$Z7109,Main!$AA7109,Main!$AB7109)</f>
        <v>42100</v>
      </c>
      <c r="C7109">
        <f t="shared" si="344"/>
        <v>2015</v>
      </c>
      <c r="D7109">
        <f t="shared" si="345"/>
        <v>4</v>
      </c>
      <c r="E7109">
        <f t="shared" si="343"/>
        <v>2</v>
      </c>
      <c r="F7109" t="str">
        <f>TEXT(Date!$A7109,"mmm")</f>
        <v>Apr</v>
      </c>
    </row>
    <row r="7110" spans="1:6" ht="15" customHeight="1" x14ac:dyDescent="0.5">
      <c r="A7110" s="1">
        <f>DATE(Main!$Z7110,Main!$AA7110,Main!$AB7110)</f>
        <v>41368</v>
      </c>
      <c r="C7110">
        <f t="shared" si="344"/>
        <v>2013</v>
      </c>
      <c r="D7110">
        <f t="shared" si="345"/>
        <v>4</v>
      </c>
      <c r="E7110">
        <f t="shared" si="343"/>
        <v>2</v>
      </c>
      <c r="F7110" t="str">
        <f>TEXT(Date!$A7110,"mmm")</f>
        <v>Apr</v>
      </c>
    </row>
    <row r="7111" spans="1:6" ht="15" customHeight="1" x14ac:dyDescent="0.5">
      <c r="A7111" s="1">
        <f>DATE(Main!$Z7111,Main!$AA7111,Main!$AB7111)</f>
        <v>42481</v>
      </c>
      <c r="C7111">
        <f t="shared" si="344"/>
        <v>2016</v>
      </c>
      <c r="D7111">
        <f t="shared" si="345"/>
        <v>4</v>
      </c>
      <c r="E7111">
        <f t="shared" si="343"/>
        <v>2</v>
      </c>
      <c r="F7111" t="str">
        <f>TEXT(Date!$A7111,"mmm")</f>
        <v>Apr</v>
      </c>
    </row>
    <row r="7112" spans="1:6" ht="15" customHeight="1" x14ac:dyDescent="0.5">
      <c r="A7112" s="1">
        <f>DATE(Main!$Z7112,Main!$AA7112,Main!$AB7112)</f>
        <v>41752</v>
      </c>
      <c r="C7112">
        <f t="shared" si="344"/>
        <v>2014</v>
      </c>
      <c r="D7112">
        <f t="shared" si="345"/>
        <v>4</v>
      </c>
      <c r="E7112">
        <f t="shared" si="343"/>
        <v>2</v>
      </c>
      <c r="F7112" t="str">
        <f>TEXT(Date!$A7112,"mmm")</f>
        <v>Apr</v>
      </c>
    </row>
    <row r="7113" spans="1:6" ht="15" customHeight="1" x14ac:dyDescent="0.5">
      <c r="A7113" s="1">
        <f>DATE(Main!$Z7113,Main!$AA7113,Main!$AB7113)</f>
        <v>42114</v>
      </c>
      <c r="C7113">
        <f t="shared" si="344"/>
        <v>2015</v>
      </c>
      <c r="D7113">
        <f t="shared" si="345"/>
        <v>4</v>
      </c>
      <c r="E7113">
        <f t="shared" si="343"/>
        <v>2</v>
      </c>
      <c r="F7113" t="str">
        <f>TEXT(Date!$A7113,"mmm")</f>
        <v>Apr</v>
      </c>
    </row>
    <row r="7114" spans="1:6" ht="15" customHeight="1" x14ac:dyDescent="0.5">
      <c r="A7114" s="1">
        <f>DATE(Main!$Z7114,Main!$AA7114,Main!$AB7114)</f>
        <v>41011</v>
      </c>
      <c r="C7114">
        <f t="shared" si="344"/>
        <v>2012</v>
      </c>
      <c r="D7114">
        <f t="shared" si="345"/>
        <v>4</v>
      </c>
      <c r="E7114">
        <f t="shared" si="343"/>
        <v>2</v>
      </c>
      <c r="F7114" t="str">
        <f>TEXT(Date!$A7114,"mmm")</f>
        <v>Apr</v>
      </c>
    </row>
    <row r="7115" spans="1:6" ht="15" customHeight="1" x14ac:dyDescent="0.5">
      <c r="A7115" s="1">
        <f>DATE(Main!$Z7115,Main!$AA7115,Main!$AB7115)</f>
        <v>42117</v>
      </c>
      <c r="C7115">
        <f t="shared" si="344"/>
        <v>2015</v>
      </c>
      <c r="D7115">
        <f t="shared" si="345"/>
        <v>4</v>
      </c>
      <c r="E7115">
        <f t="shared" si="343"/>
        <v>2</v>
      </c>
      <c r="F7115" t="str">
        <f>TEXT(Date!$A7115,"mmm")</f>
        <v>Apr</v>
      </c>
    </row>
    <row r="7116" spans="1:6" ht="15" customHeight="1" x14ac:dyDescent="0.5">
      <c r="A7116" s="1">
        <f>DATE(Main!$Z7116,Main!$AA7116,Main!$AB7116)</f>
        <v>43193</v>
      </c>
      <c r="C7116">
        <f t="shared" si="344"/>
        <v>2018</v>
      </c>
      <c r="D7116">
        <f t="shared" si="345"/>
        <v>4</v>
      </c>
      <c r="E7116">
        <f t="shared" si="343"/>
        <v>2</v>
      </c>
      <c r="F7116" t="str">
        <f>TEXT(Date!$A7116,"mmm")</f>
        <v>Apr</v>
      </c>
    </row>
    <row r="7117" spans="1:6" ht="15" customHeight="1" x14ac:dyDescent="0.5">
      <c r="A7117" s="1">
        <f>DATE(Main!$Z7117,Main!$AA7117,Main!$AB7117)</f>
        <v>41746</v>
      </c>
      <c r="C7117">
        <f t="shared" si="344"/>
        <v>2014</v>
      </c>
      <c r="D7117">
        <f t="shared" si="345"/>
        <v>4</v>
      </c>
      <c r="E7117">
        <f t="shared" si="343"/>
        <v>2</v>
      </c>
      <c r="F7117" t="str">
        <f>TEXT(Date!$A7117,"mmm")</f>
        <v>Apr</v>
      </c>
    </row>
    <row r="7118" spans="1:6" ht="15" customHeight="1" x14ac:dyDescent="0.5">
      <c r="A7118" s="1">
        <f>DATE(Main!$Z7118,Main!$AA7118,Main!$AB7118)</f>
        <v>43194</v>
      </c>
      <c r="C7118">
        <f t="shared" si="344"/>
        <v>2018</v>
      </c>
      <c r="D7118">
        <f t="shared" si="345"/>
        <v>4</v>
      </c>
      <c r="E7118">
        <f t="shared" si="343"/>
        <v>2</v>
      </c>
      <c r="F7118" t="str">
        <f>TEXT(Date!$A7118,"mmm")</f>
        <v>Apr</v>
      </c>
    </row>
    <row r="7119" spans="1:6" ht="15" customHeight="1" x14ac:dyDescent="0.5">
      <c r="A7119" s="1">
        <f>DATE(Main!$Z7119,Main!$AA7119,Main!$AB7119)</f>
        <v>42360</v>
      </c>
      <c r="C7119">
        <f t="shared" si="344"/>
        <v>2015</v>
      </c>
      <c r="D7119">
        <f t="shared" si="345"/>
        <v>12</v>
      </c>
      <c r="E7119">
        <f t="shared" si="343"/>
        <v>4</v>
      </c>
      <c r="F7119" t="str">
        <f>TEXT(Date!$A7119,"mmm")</f>
        <v>Dec</v>
      </c>
    </row>
    <row r="7120" spans="1:6" ht="15" customHeight="1" x14ac:dyDescent="0.5">
      <c r="A7120" s="1">
        <f>DATE(Main!$Z7120,Main!$AA7120,Main!$AB7120)</f>
        <v>42822</v>
      </c>
      <c r="C7120">
        <f t="shared" si="344"/>
        <v>2017</v>
      </c>
      <c r="D7120">
        <f t="shared" si="345"/>
        <v>3</v>
      </c>
      <c r="E7120">
        <f t="shared" si="343"/>
        <v>1</v>
      </c>
      <c r="F7120" t="str">
        <f>TEXT(Date!$A7120,"mmm")</f>
        <v>Mar</v>
      </c>
    </row>
    <row r="7121" spans="1:6" ht="15" customHeight="1" x14ac:dyDescent="0.5">
      <c r="A7121" s="1">
        <f>DATE(Main!$Z7121,Main!$AA7121,Main!$AB7121)</f>
        <v>41347</v>
      </c>
      <c r="C7121">
        <f t="shared" si="344"/>
        <v>2013</v>
      </c>
      <c r="D7121">
        <f t="shared" si="345"/>
        <v>3</v>
      </c>
      <c r="E7121">
        <f t="shared" si="343"/>
        <v>1</v>
      </c>
      <c r="F7121" t="str">
        <f>TEXT(Date!$A7121,"mmm")</f>
        <v>Mar</v>
      </c>
    </row>
    <row r="7122" spans="1:6" ht="15" customHeight="1" x14ac:dyDescent="0.5">
      <c r="A7122" s="1">
        <f>DATE(Main!$Z7122,Main!$AA7122,Main!$AB7122)</f>
        <v>42819</v>
      </c>
      <c r="C7122">
        <f t="shared" si="344"/>
        <v>2017</v>
      </c>
      <c r="D7122">
        <f t="shared" si="345"/>
        <v>3</v>
      </c>
      <c r="E7122">
        <f t="shared" si="343"/>
        <v>1</v>
      </c>
      <c r="F7122" t="str">
        <f>TEXT(Date!$A7122,"mmm")</f>
        <v>Mar</v>
      </c>
    </row>
    <row r="7123" spans="1:6" ht="15" customHeight="1" x14ac:dyDescent="0.5">
      <c r="A7123" s="1">
        <f>DATE(Main!$Z7123,Main!$AA7123,Main!$AB7123)</f>
        <v>40978</v>
      </c>
      <c r="C7123">
        <f t="shared" si="344"/>
        <v>2012</v>
      </c>
      <c r="D7123">
        <f t="shared" si="345"/>
        <v>3</v>
      </c>
      <c r="E7123">
        <f t="shared" si="343"/>
        <v>1</v>
      </c>
      <c r="F7123" t="str">
        <f>TEXT(Date!$A7123,"mmm")</f>
        <v>Mar</v>
      </c>
    </row>
    <row r="7124" spans="1:6" ht="15" customHeight="1" x14ac:dyDescent="0.5">
      <c r="A7124" s="1">
        <f>DATE(Main!$Z7124,Main!$AA7124,Main!$AB7124)</f>
        <v>42433</v>
      </c>
      <c r="C7124">
        <f t="shared" si="344"/>
        <v>2016</v>
      </c>
      <c r="D7124">
        <f t="shared" si="345"/>
        <v>3</v>
      </c>
      <c r="E7124">
        <f t="shared" si="343"/>
        <v>1</v>
      </c>
      <c r="F7124" t="str">
        <f>TEXT(Date!$A7124,"mmm")</f>
        <v>Mar</v>
      </c>
    </row>
    <row r="7125" spans="1:6" ht="15" customHeight="1" x14ac:dyDescent="0.5">
      <c r="A7125" s="1">
        <f>DATE(Main!$Z7125,Main!$AA7125,Main!$AB7125)</f>
        <v>42440</v>
      </c>
      <c r="C7125">
        <f t="shared" si="344"/>
        <v>2016</v>
      </c>
      <c r="D7125">
        <f t="shared" si="345"/>
        <v>3</v>
      </c>
      <c r="E7125">
        <f t="shared" si="343"/>
        <v>1</v>
      </c>
      <c r="F7125" t="str">
        <f>TEXT(Date!$A7125,"mmm")</f>
        <v>Mar</v>
      </c>
    </row>
    <row r="7126" spans="1:6" ht="15" customHeight="1" x14ac:dyDescent="0.5">
      <c r="A7126" s="1">
        <f>DATE(Main!$Z7126,Main!$AA7126,Main!$AB7126)</f>
        <v>41722</v>
      </c>
      <c r="C7126">
        <f t="shared" si="344"/>
        <v>2014</v>
      </c>
      <c r="D7126">
        <f t="shared" si="345"/>
        <v>3</v>
      </c>
      <c r="E7126">
        <f t="shared" si="343"/>
        <v>1</v>
      </c>
      <c r="F7126" t="str">
        <f>TEXT(Date!$A7126,"mmm")</f>
        <v>Mar</v>
      </c>
    </row>
    <row r="7127" spans="1:6" ht="15" customHeight="1" x14ac:dyDescent="0.5">
      <c r="A7127" s="1">
        <f>DATE(Main!$Z7127,Main!$AA7127,Main!$AB7127)</f>
        <v>41346</v>
      </c>
      <c r="C7127">
        <f t="shared" si="344"/>
        <v>2013</v>
      </c>
      <c r="D7127">
        <f t="shared" si="345"/>
        <v>3</v>
      </c>
      <c r="E7127">
        <f t="shared" si="343"/>
        <v>1</v>
      </c>
      <c r="F7127" t="str">
        <f>TEXT(Date!$A7127,"mmm")</f>
        <v>Mar</v>
      </c>
    </row>
    <row r="7128" spans="1:6" ht="15" customHeight="1" x14ac:dyDescent="0.5">
      <c r="A7128" s="1">
        <f>DATE(Main!$Z7128,Main!$AA7128,Main!$AB7128)</f>
        <v>41354</v>
      </c>
      <c r="C7128">
        <f t="shared" si="344"/>
        <v>2013</v>
      </c>
      <c r="D7128">
        <f t="shared" si="345"/>
        <v>3</v>
      </c>
      <c r="E7128">
        <f t="shared" si="343"/>
        <v>1</v>
      </c>
      <c r="F7128" t="str">
        <f>TEXT(Date!$A7128,"mmm")</f>
        <v>Mar</v>
      </c>
    </row>
    <row r="7129" spans="1:6" ht="15" customHeight="1" x14ac:dyDescent="0.5">
      <c r="A7129" s="1">
        <f>DATE(Main!$Z7129,Main!$AA7129,Main!$AB7129)</f>
        <v>40245</v>
      </c>
      <c r="C7129">
        <f t="shared" si="344"/>
        <v>2010</v>
      </c>
      <c r="D7129">
        <f t="shared" si="345"/>
        <v>3</v>
      </c>
      <c r="E7129">
        <f t="shared" si="343"/>
        <v>1</v>
      </c>
      <c r="F7129" t="str">
        <f>TEXT(Date!$A7129,"mmm")</f>
        <v>Mar</v>
      </c>
    </row>
    <row r="7130" spans="1:6" ht="15" customHeight="1" x14ac:dyDescent="0.5">
      <c r="A7130" s="1">
        <f>DATE(Main!$Z7130,Main!$AA7130,Main!$AB7130)</f>
        <v>43164</v>
      </c>
      <c r="C7130">
        <f t="shared" si="344"/>
        <v>2018</v>
      </c>
      <c r="D7130">
        <f t="shared" si="345"/>
        <v>3</v>
      </c>
      <c r="E7130">
        <f t="shared" si="343"/>
        <v>1</v>
      </c>
      <c r="F7130" t="str">
        <f>TEXT(Date!$A7130,"mmm")</f>
        <v>Mar</v>
      </c>
    </row>
    <row r="7131" spans="1:6" ht="15" customHeight="1" x14ac:dyDescent="0.5">
      <c r="A7131" s="1">
        <f>DATE(Main!$Z7131,Main!$AA7131,Main!$AB7131)</f>
        <v>42078</v>
      </c>
      <c r="C7131">
        <f t="shared" si="344"/>
        <v>2015</v>
      </c>
      <c r="D7131">
        <f t="shared" si="345"/>
        <v>3</v>
      </c>
      <c r="E7131">
        <f t="shared" si="343"/>
        <v>1</v>
      </c>
      <c r="F7131" t="str">
        <f>TEXT(Date!$A7131,"mmm")</f>
        <v>Mar</v>
      </c>
    </row>
    <row r="7132" spans="1:6" ht="15" customHeight="1" x14ac:dyDescent="0.5">
      <c r="A7132" s="1">
        <f>DATE(Main!$Z7132,Main!$AA7132,Main!$AB7132)</f>
        <v>41350</v>
      </c>
      <c r="C7132">
        <f t="shared" si="344"/>
        <v>2013</v>
      </c>
      <c r="D7132">
        <f t="shared" si="345"/>
        <v>3</v>
      </c>
      <c r="E7132">
        <f t="shared" si="343"/>
        <v>1</v>
      </c>
      <c r="F7132" t="str">
        <f>TEXT(Date!$A7132,"mmm")</f>
        <v>Mar</v>
      </c>
    </row>
    <row r="7133" spans="1:6" ht="15" customHeight="1" x14ac:dyDescent="0.5">
      <c r="A7133" s="1">
        <f>DATE(Main!$Z7133,Main!$AA7133,Main!$AB7133)</f>
        <v>42456</v>
      </c>
      <c r="C7133">
        <f t="shared" si="344"/>
        <v>2016</v>
      </c>
      <c r="D7133">
        <f t="shared" si="345"/>
        <v>3</v>
      </c>
      <c r="E7133">
        <f t="shared" si="343"/>
        <v>1</v>
      </c>
      <c r="F7133" t="str">
        <f>TEXT(Date!$A7133,"mmm")</f>
        <v>Mar</v>
      </c>
    </row>
    <row r="7134" spans="1:6" ht="15" customHeight="1" x14ac:dyDescent="0.5">
      <c r="A7134" s="1">
        <f>DATE(Main!$Z7134,Main!$AA7134,Main!$AB7134)</f>
        <v>42809</v>
      </c>
      <c r="C7134">
        <f t="shared" si="344"/>
        <v>2017</v>
      </c>
      <c r="D7134">
        <f t="shared" si="345"/>
        <v>3</v>
      </c>
      <c r="E7134">
        <f t="shared" si="343"/>
        <v>1</v>
      </c>
      <c r="F7134" t="str">
        <f>TEXT(Date!$A7134,"mmm")</f>
        <v>Mar</v>
      </c>
    </row>
    <row r="7135" spans="1:6" ht="15" customHeight="1" x14ac:dyDescent="0.5">
      <c r="A7135" s="1">
        <f>DATE(Main!$Z7135,Main!$AA7135,Main!$AB7135)</f>
        <v>40251</v>
      </c>
      <c r="C7135">
        <f t="shared" si="344"/>
        <v>2010</v>
      </c>
      <c r="D7135">
        <f t="shared" si="345"/>
        <v>3</v>
      </c>
      <c r="E7135">
        <f t="shared" si="343"/>
        <v>1</v>
      </c>
      <c r="F7135" t="str">
        <f>TEXT(Date!$A7135,"mmm")</f>
        <v>Mar</v>
      </c>
    </row>
    <row r="7136" spans="1:6" ht="15" customHeight="1" x14ac:dyDescent="0.5">
      <c r="A7136" s="1">
        <f>DATE(Main!$Z7136,Main!$AA7136,Main!$AB7136)</f>
        <v>40986</v>
      </c>
      <c r="C7136">
        <f t="shared" si="344"/>
        <v>2012</v>
      </c>
      <c r="D7136">
        <f t="shared" si="345"/>
        <v>3</v>
      </c>
      <c r="E7136">
        <f t="shared" si="343"/>
        <v>1</v>
      </c>
      <c r="F7136" t="str">
        <f>TEXT(Date!$A7136,"mmm")</f>
        <v>Mar</v>
      </c>
    </row>
    <row r="7137" spans="1:6" ht="15" customHeight="1" x14ac:dyDescent="0.5">
      <c r="A7137" s="1">
        <f>DATE(Main!$Z7137,Main!$AA7137,Main!$AB7137)</f>
        <v>42814</v>
      </c>
      <c r="C7137">
        <f t="shared" si="344"/>
        <v>2017</v>
      </c>
      <c r="D7137">
        <f t="shared" si="345"/>
        <v>3</v>
      </c>
      <c r="E7137">
        <f t="shared" si="343"/>
        <v>1</v>
      </c>
      <c r="F7137" t="str">
        <f>TEXT(Date!$A7137,"mmm")</f>
        <v>Mar</v>
      </c>
    </row>
    <row r="7138" spans="1:6" ht="15" customHeight="1" x14ac:dyDescent="0.5">
      <c r="A7138" s="1">
        <f>DATE(Main!$Z7138,Main!$AA7138,Main!$AB7138)</f>
        <v>42082</v>
      </c>
      <c r="C7138">
        <f t="shared" si="344"/>
        <v>2015</v>
      </c>
      <c r="D7138">
        <f t="shared" si="345"/>
        <v>3</v>
      </c>
      <c r="E7138">
        <f t="shared" si="343"/>
        <v>1</v>
      </c>
      <c r="F7138" t="str">
        <f>TEXT(Date!$A7138,"mmm")</f>
        <v>Mar</v>
      </c>
    </row>
    <row r="7139" spans="1:6" ht="15" customHeight="1" x14ac:dyDescent="0.5">
      <c r="A7139" s="1">
        <f>DATE(Main!$Z7139,Main!$AA7139,Main!$AB7139)</f>
        <v>42443</v>
      </c>
      <c r="C7139">
        <f t="shared" si="344"/>
        <v>2016</v>
      </c>
      <c r="D7139">
        <f t="shared" si="345"/>
        <v>3</v>
      </c>
      <c r="E7139">
        <f t="shared" si="343"/>
        <v>1</v>
      </c>
      <c r="F7139" t="str">
        <f>TEXT(Date!$A7139,"mmm")</f>
        <v>Mar</v>
      </c>
    </row>
    <row r="7140" spans="1:6" ht="15" customHeight="1" x14ac:dyDescent="0.5">
      <c r="A7140" s="1">
        <f>DATE(Main!$Z7140,Main!$AA7140,Main!$AB7140)</f>
        <v>43167</v>
      </c>
      <c r="C7140">
        <f t="shared" si="344"/>
        <v>2018</v>
      </c>
      <c r="D7140">
        <f t="shared" si="345"/>
        <v>3</v>
      </c>
      <c r="E7140">
        <f t="shared" si="343"/>
        <v>1</v>
      </c>
      <c r="F7140" t="str">
        <f>TEXT(Date!$A7140,"mmm")</f>
        <v>Mar</v>
      </c>
    </row>
    <row r="7141" spans="1:6" ht="15" customHeight="1" x14ac:dyDescent="0.5">
      <c r="A7141" s="1">
        <f>DATE(Main!$Z7141,Main!$AA7141,Main!$AB7141)</f>
        <v>42073</v>
      </c>
      <c r="C7141">
        <f t="shared" si="344"/>
        <v>2015</v>
      </c>
      <c r="D7141">
        <f t="shared" si="345"/>
        <v>3</v>
      </c>
      <c r="E7141">
        <f t="shared" si="343"/>
        <v>1</v>
      </c>
      <c r="F7141" t="str">
        <f>TEXT(Date!$A7141,"mmm")</f>
        <v>Mar</v>
      </c>
    </row>
    <row r="7142" spans="1:6" ht="15" customHeight="1" x14ac:dyDescent="0.5">
      <c r="A7142" s="1">
        <f>DATE(Main!$Z7142,Main!$AA7142,Main!$AB7142)</f>
        <v>40603</v>
      </c>
      <c r="C7142">
        <f t="shared" si="344"/>
        <v>2011</v>
      </c>
      <c r="D7142">
        <f t="shared" si="345"/>
        <v>3</v>
      </c>
      <c r="E7142">
        <f t="shared" si="343"/>
        <v>1</v>
      </c>
      <c r="F7142" t="str">
        <f>TEXT(Date!$A7142,"mmm")</f>
        <v>Mar</v>
      </c>
    </row>
    <row r="7143" spans="1:6" ht="15" customHeight="1" x14ac:dyDescent="0.5">
      <c r="A7143" s="1">
        <f>DATE(Main!$Z7143,Main!$AA7143,Main!$AB7143)</f>
        <v>42806</v>
      </c>
      <c r="C7143">
        <f t="shared" si="344"/>
        <v>2017</v>
      </c>
      <c r="D7143">
        <f t="shared" si="345"/>
        <v>3</v>
      </c>
      <c r="E7143">
        <f t="shared" si="343"/>
        <v>1</v>
      </c>
      <c r="F7143" t="str">
        <f>TEXT(Date!$A7143,"mmm")</f>
        <v>Mar</v>
      </c>
    </row>
    <row r="7144" spans="1:6" ht="15" customHeight="1" x14ac:dyDescent="0.5">
      <c r="A7144" s="1">
        <f>DATE(Main!$Z7144,Main!$AA7144,Main!$AB7144)</f>
        <v>40629</v>
      </c>
      <c r="C7144">
        <f t="shared" si="344"/>
        <v>2011</v>
      </c>
      <c r="D7144">
        <f t="shared" si="345"/>
        <v>3</v>
      </c>
      <c r="E7144">
        <f t="shared" si="343"/>
        <v>1</v>
      </c>
      <c r="F7144" t="str">
        <f>TEXT(Date!$A7144,"mmm")</f>
        <v>Mar</v>
      </c>
    </row>
    <row r="7145" spans="1:6" ht="15" customHeight="1" x14ac:dyDescent="0.5">
      <c r="A7145" s="1">
        <f>DATE(Main!$Z7145,Main!$AA7145,Main!$AB7145)</f>
        <v>40605</v>
      </c>
      <c r="C7145">
        <f t="shared" si="344"/>
        <v>2011</v>
      </c>
      <c r="D7145">
        <f t="shared" si="345"/>
        <v>3</v>
      </c>
      <c r="E7145">
        <f t="shared" si="343"/>
        <v>1</v>
      </c>
      <c r="F7145" t="str">
        <f>TEXT(Date!$A7145,"mmm")</f>
        <v>Mar</v>
      </c>
    </row>
    <row r="7146" spans="1:6" ht="15" customHeight="1" x14ac:dyDescent="0.5">
      <c r="A7146" s="1">
        <f>DATE(Main!$Z7146,Main!$AA7146,Main!$AB7146)</f>
        <v>42804</v>
      </c>
      <c r="C7146">
        <f t="shared" si="344"/>
        <v>2017</v>
      </c>
      <c r="D7146">
        <f t="shared" si="345"/>
        <v>3</v>
      </c>
      <c r="E7146">
        <f t="shared" si="343"/>
        <v>1</v>
      </c>
      <c r="F7146" t="str">
        <f>TEXT(Date!$A7146,"mmm")</f>
        <v>Mar</v>
      </c>
    </row>
    <row r="7147" spans="1:6" ht="15" customHeight="1" x14ac:dyDescent="0.5">
      <c r="A7147" s="1">
        <f>DATE(Main!$Z7147,Main!$AA7147,Main!$AB7147)</f>
        <v>40238</v>
      </c>
      <c r="C7147">
        <f t="shared" si="344"/>
        <v>2010</v>
      </c>
      <c r="D7147">
        <f t="shared" si="345"/>
        <v>3</v>
      </c>
      <c r="E7147">
        <f t="shared" si="343"/>
        <v>1</v>
      </c>
      <c r="F7147" t="str">
        <f>TEXT(Date!$A7147,"mmm")</f>
        <v>Mar</v>
      </c>
    </row>
    <row r="7148" spans="1:6" ht="15" customHeight="1" x14ac:dyDescent="0.5">
      <c r="A7148" s="1">
        <f>DATE(Main!$Z7148,Main!$AA7148,Main!$AB7148)</f>
        <v>40985</v>
      </c>
      <c r="C7148">
        <f t="shared" si="344"/>
        <v>2012</v>
      </c>
      <c r="D7148">
        <f t="shared" si="345"/>
        <v>3</v>
      </c>
      <c r="E7148">
        <f t="shared" si="343"/>
        <v>1</v>
      </c>
      <c r="F7148" t="str">
        <f>TEXT(Date!$A7148,"mmm")</f>
        <v>Mar</v>
      </c>
    </row>
    <row r="7149" spans="1:6" ht="15" customHeight="1" x14ac:dyDescent="0.5">
      <c r="A7149" s="1">
        <f>DATE(Main!$Z7149,Main!$AA7149,Main!$AB7149)</f>
        <v>42446</v>
      </c>
      <c r="C7149">
        <f t="shared" si="344"/>
        <v>2016</v>
      </c>
      <c r="D7149">
        <f t="shared" si="345"/>
        <v>3</v>
      </c>
      <c r="E7149">
        <f t="shared" si="343"/>
        <v>1</v>
      </c>
      <c r="F7149" t="str">
        <f>TEXT(Date!$A7149,"mmm")</f>
        <v>Mar</v>
      </c>
    </row>
    <row r="7150" spans="1:6" ht="15" customHeight="1" x14ac:dyDescent="0.5">
      <c r="A7150" s="1">
        <f>DATE(Main!$Z7150,Main!$AA7150,Main!$AB7150)</f>
        <v>43174</v>
      </c>
      <c r="C7150">
        <f t="shared" si="344"/>
        <v>2018</v>
      </c>
      <c r="D7150">
        <f t="shared" si="345"/>
        <v>3</v>
      </c>
      <c r="E7150">
        <f t="shared" si="343"/>
        <v>1</v>
      </c>
      <c r="F7150" t="str">
        <f>TEXT(Date!$A7150,"mmm")</f>
        <v>Mar</v>
      </c>
    </row>
    <row r="7151" spans="1:6" ht="15" customHeight="1" x14ac:dyDescent="0.5">
      <c r="A7151" s="1">
        <f>DATE(Main!$Z7151,Main!$AA7151,Main!$AB7151)</f>
        <v>41341</v>
      </c>
      <c r="C7151">
        <f t="shared" si="344"/>
        <v>2013</v>
      </c>
      <c r="D7151">
        <f t="shared" si="345"/>
        <v>3</v>
      </c>
      <c r="E7151">
        <f t="shared" si="343"/>
        <v>1</v>
      </c>
      <c r="F7151" t="str">
        <f>TEXT(Date!$A7151,"mmm")</f>
        <v>Mar</v>
      </c>
    </row>
    <row r="7152" spans="1:6" ht="15" customHeight="1" x14ac:dyDescent="0.5">
      <c r="A7152" s="1">
        <f>DATE(Main!$Z7152,Main!$AA7152,Main!$AB7152)</f>
        <v>40986</v>
      </c>
      <c r="C7152">
        <f t="shared" si="344"/>
        <v>2012</v>
      </c>
      <c r="D7152">
        <f t="shared" si="345"/>
        <v>3</v>
      </c>
      <c r="E7152">
        <f t="shared" si="343"/>
        <v>1</v>
      </c>
      <c r="F7152" t="str">
        <f>TEXT(Date!$A7152,"mmm")</f>
        <v>Mar</v>
      </c>
    </row>
    <row r="7153" spans="1:6" ht="15" customHeight="1" x14ac:dyDescent="0.5">
      <c r="A7153" s="1">
        <f>DATE(Main!$Z7153,Main!$AA7153,Main!$AB7153)</f>
        <v>40239</v>
      </c>
      <c r="C7153">
        <f t="shared" si="344"/>
        <v>2010</v>
      </c>
      <c r="D7153">
        <f t="shared" si="345"/>
        <v>3</v>
      </c>
      <c r="E7153">
        <f t="shared" si="343"/>
        <v>1</v>
      </c>
      <c r="F7153" t="str">
        <f>TEXT(Date!$A7153,"mmm")</f>
        <v>Mar</v>
      </c>
    </row>
    <row r="7154" spans="1:6" ht="15" customHeight="1" x14ac:dyDescent="0.5">
      <c r="A7154" s="1">
        <f>DATE(Main!$Z7154,Main!$AA7154,Main!$AB7154)</f>
        <v>42068</v>
      </c>
      <c r="C7154">
        <f t="shared" si="344"/>
        <v>2015</v>
      </c>
      <c r="D7154">
        <f t="shared" si="345"/>
        <v>3</v>
      </c>
      <c r="E7154">
        <f t="shared" si="343"/>
        <v>1</v>
      </c>
      <c r="F7154" t="str">
        <f>TEXT(Date!$A7154,"mmm")</f>
        <v>Mar</v>
      </c>
    </row>
    <row r="7155" spans="1:6" ht="15" customHeight="1" x14ac:dyDescent="0.5">
      <c r="A7155" s="1">
        <f>DATE(Main!$Z7155,Main!$AA7155,Main!$AB7155)</f>
        <v>41344</v>
      </c>
      <c r="C7155">
        <f t="shared" si="344"/>
        <v>2013</v>
      </c>
      <c r="D7155">
        <f t="shared" si="345"/>
        <v>3</v>
      </c>
      <c r="E7155">
        <f t="shared" si="343"/>
        <v>1</v>
      </c>
      <c r="F7155" t="str">
        <f>TEXT(Date!$A7155,"mmm")</f>
        <v>Mar</v>
      </c>
    </row>
    <row r="7156" spans="1:6" ht="15" customHeight="1" x14ac:dyDescent="0.5">
      <c r="A7156" s="1">
        <f>DATE(Main!$Z7156,Main!$AA7156,Main!$AB7156)</f>
        <v>40618</v>
      </c>
      <c r="C7156">
        <f t="shared" si="344"/>
        <v>2011</v>
      </c>
      <c r="D7156">
        <f t="shared" si="345"/>
        <v>3</v>
      </c>
      <c r="E7156">
        <f t="shared" si="343"/>
        <v>1</v>
      </c>
      <c r="F7156" t="str">
        <f>TEXT(Date!$A7156,"mmm")</f>
        <v>Mar</v>
      </c>
    </row>
    <row r="7157" spans="1:6" ht="15" customHeight="1" x14ac:dyDescent="0.5">
      <c r="A7157" s="1">
        <f>DATE(Main!$Z7157,Main!$AA7157,Main!$AB7157)</f>
        <v>43172</v>
      </c>
      <c r="C7157">
        <f t="shared" si="344"/>
        <v>2018</v>
      </c>
      <c r="D7157">
        <f t="shared" si="345"/>
        <v>3</v>
      </c>
      <c r="E7157">
        <f t="shared" si="343"/>
        <v>1</v>
      </c>
      <c r="F7157" t="str">
        <f>TEXT(Date!$A7157,"mmm")</f>
        <v>Mar</v>
      </c>
    </row>
    <row r="7158" spans="1:6" ht="15" customHeight="1" x14ac:dyDescent="0.5">
      <c r="A7158" s="1">
        <f>DATE(Main!$Z7158,Main!$AA7158,Main!$AB7158)</f>
        <v>41345</v>
      </c>
      <c r="C7158">
        <f t="shared" si="344"/>
        <v>2013</v>
      </c>
      <c r="D7158">
        <f t="shared" si="345"/>
        <v>3</v>
      </c>
      <c r="E7158">
        <f t="shared" si="343"/>
        <v>1</v>
      </c>
      <c r="F7158" t="str">
        <f>TEXT(Date!$A7158,"mmm")</f>
        <v>Mar</v>
      </c>
    </row>
    <row r="7159" spans="1:6" ht="15" customHeight="1" x14ac:dyDescent="0.5">
      <c r="A7159" s="1">
        <f>DATE(Main!$Z7159,Main!$AA7159,Main!$AB7159)</f>
        <v>42802</v>
      </c>
      <c r="C7159">
        <f t="shared" si="344"/>
        <v>2017</v>
      </c>
      <c r="D7159">
        <f t="shared" si="345"/>
        <v>3</v>
      </c>
      <c r="E7159">
        <f t="shared" si="343"/>
        <v>1</v>
      </c>
      <c r="F7159" t="str">
        <f>TEXT(Date!$A7159,"mmm")</f>
        <v>Mar</v>
      </c>
    </row>
    <row r="7160" spans="1:6" ht="15" customHeight="1" x14ac:dyDescent="0.5">
      <c r="A7160" s="1">
        <f>DATE(Main!$Z7160,Main!$AA7160,Main!$AB7160)</f>
        <v>41342</v>
      </c>
      <c r="C7160">
        <f t="shared" si="344"/>
        <v>2013</v>
      </c>
      <c r="D7160">
        <f t="shared" si="345"/>
        <v>3</v>
      </c>
      <c r="E7160">
        <f t="shared" si="343"/>
        <v>1</v>
      </c>
      <c r="F7160" t="str">
        <f>TEXT(Date!$A7160,"mmm")</f>
        <v>Mar</v>
      </c>
    </row>
    <row r="7161" spans="1:6" ht="15" customHeight="1" x14ac:dyDescent="0.5">
      <c r="A7161" s="1">
        <f>DATE(Main!$Z7161,Main!$AA7161,Main!$AB7161)</f>
        <v>42802</v>
      </c>
      <c r="C7161">
        <f t="shared" si="344"/>
        <v>2017</v>
      </c>
      <c r="D7161">
        <f t="shared" si="345"/>
        <v>3</v>
      </c>
      <c r="E7161">
        <f t="shared" si="343"/>
        <v>1</v>
      </c>
      <c r="F7161" t="str">
        <f>TEXT(Date!$A7161,"mmm")</f>
        <v>Mar</v>
      </c>
    </row>
    <row r="7162" spans="1:6" ht="15" customHeight="1" x14ac:dyDescent="0.5">
      <c r="A7162" s="1">
        <f>DATE(Main!$Z7162,Main!$AA7162,Main!$AB7162)</f>
        <v>42818</v>
      </c>
      <c r="C7162">
        <f t="shared" si="344"/>
        <v>2017</v>
      </c>
      <c r="D7162">
        <f t="shared" si="345"/>
        <v>3</v>
      </c>
      <c r="E7162">
        <f t="shared" si="343"/>
        <v>1</v>
      </c>
      <c r="F7162" t="str">
        <f>TEXT(Date!$A7162,"mmm")</f>
        <v>Mar</v>
      </c>
    </row>
    <row r="7163" spans="1:6" ht="15" customHeight="1" x14ac:dyDescent="0.5">
      <c r="A7163" s="1">
        <f>DATE(Main!$Z7163,Main!$AA7163,Main!$AB7163)</f>
        <v>40626</v>
      </c>
      <c r="C7163">
        <f t="shared" si="344"/>
        <v>2011</v>
      </c>
      <c r="D7163">
        <f t="shared" si="345"/>
        <v>3</v>
      </c>
      <c r="E7163">
        <f t="shared" si="343"/>
        <v>1</v>
      </c>
      <c r="F7163" t="str">
        <f>TEXT(Date!$A7163,"mmm")</f>
        <v>Mar</v>
      </c>
    </row>
    <row r="7164" spans="1:6" ht="15" customHeight="1" x14ac:dyDescent="0.5">
      <c r="A7164" s="1">
        <f>DATE(Main!$Z7164,Main!$AA7164,Main!$AB7164)</f>
        <v>43160</v>
      </c>
      <c r="C7164">
        <f t="shared" si="344"/>
        <v>2018</v>
      </c>
      <c r="D7164">
        <f t="shared" si="345"/>
        <v>3</v>
      </c>
      <c r="E7164">
        <f t="shared" si="343"/>
        <v>1</v>
      </c>
      <c r="F7164" t="str">
        <f>TEXT(Date!$A7164,"mmm")</f>
        <v>Mar</v>
      </c>
    </row>
    <row r="7165" spans="1:6" ht="15" customHeight="1" x14ac:dyDescent="0.5">
      <c r="A7165" s="1">
        <f>DATE(Main!$Z7165,Main!$AA7165,Main!$AB7165)</f>
        <v>43167</v>
      </c>
      <c r="C7165">
        <f t="shared" si="344"/>
        <v>2018</v>
      </c>
      <c r="D7165">
        <f t="shared" si="345"/>
        <v>3</v>
      </c>
      <c r="E7165">
        <f t="shared" si="343"/>
        <v>1</v>
      </c>
      <c r="F7165" t="str">
        <f>TEXT(Date!$A7165,"mmm")</f>
        <v>Mar</v>
      </c>
    </row>
    <row r="7166" spans="1:6" ht="15" customHeight="1" x14ac:dyDescent="0.5">
      <c r="A7166" s="1">
        <f>DATE(Main!$Z7166,Main!$AA7166,Main!$AB7166)</f>
        <v>41314</v>
      </c>
      <c r="C7166">
        <f t="shared" si="344"/>
        <v>2013</v>
      </c>
      <c r="D7166">
        <f t="shared" si="345"/>
        <v>2</v>
      </c>
      <c r="E7166">
        <f t="shared" si="343"/>
        <v>1</v>
      </c>
      <c r="F7166" t="str">
        <f>TEXT(Date!$A7166,"mmm")</f>
        <v>Feb</v>
      </c>
    </row>
    <row r="7167" spans="1:6" ht="15" customHeight="1" x14ac:dyDescent="0.5">
      <c r="A7167" s="1">
        <f>DATE(Main!$Z7167,Main!$AA7167,Main!$AB7167)</f>
        <v>40958</v>
      </c>
      <c r="C7167">
        <f t="shared" si="344"/>
        <v>2012</v>
      </c>
      <c r="D7167">
        <f t="shared" si="345"/>
        <v>2</v>
      </c>
      <c r="E7167">
        <f t="shared" si="343"/>
        <v>1</v>
      </c>
      <c r="F7167" t="str">
        <f>TEXT(Date!$A7167,"mmm")</f>
        <v>Feb</v>
      </c>
    </row>
    <row r="7168" spans="1:6" ht="15" customHeight="1" x14ac:dyDescent="0.5">
      <c r="A7168" s="1">
        <f>DATE(Main!$Z7168,Main!$AA7168,Main!$AB7168)</f>
        <v>40226</v>
      </c>
      <c r="C7168">
        <f t="shared" si="344"/>
        <v>2010</v>
      </c>
      <c r="D7168">
        <f t="shared" si="345"/>
        <v>2</v>
      </c>
      <c r="E7168">
        <f t="shared" si="343"/>
        <v>1</v>
      </c>
      <c r="F7168" t="str">
        <f>TEXT(Date!$A7168,"mmm")</f>
        <v>Feb</v>
      </c>
    </row>
    <row r="7169" spans="1:6" ht="15" customHeight="1" x14ac:dyDescent="0.5">
      <c r="A7169" s="1">
        <f>DATE(Main!$Z7169,Main!$AA7169,Main!$AB7169)</f>
        <v>42418</v>
      </c>
      <c r="C7169">
        <f t="shared" si="344"/>
        <v>2016</v>
      </c>
      <c r="D7169">
        <f t="shared" si="345"/>
        <v>2</v>
      </c>
      <c r="E7169">
        <f t="shared" si="343"/>
        <v>1</v>
      </c>
      <c r="F7169" t="str">
        <f>TEXT(Date!$A7169,"mmm")</f>
        <v>Feb</v>
      </c>
    </row>
    <row r="7170" spans="1:6" ht="15" customHeight="1" x14ac:dyDescent="0.5">
      <c r="A7170" s="1">
        <f>DATE(Main!$Z7170,Main!$AA7170,Main!$AB7170)</f>
        <v>40591</v>
      </c>
      <c r="C7170">
        <f t="shared" si="344"/>
        <v>2011</v>
      </c>
      <c r="D7170">
        <f t="shared" si="345"/>
        <v>2</v>
      </c>
      <c r="E7170">
        <f t="shared" ref="E7170:E7233" si="346">ROUNDUP(MONTH($A7170)/3,0)</f>
        <v>1</v>
      </c>
      <c r="F7170" t="str">
        <f>TEXT(Date!$A7170,"mmm")</f>
        <v>Feb</v>
      </c>
    </row>
    <row r="7171" spans="1:6" ht="15" customHeight="1" x14ac:dyDescent="0.5">
      <c r="A7171" s="1">
        <f>DATE(Main!$Z7171,Main!$AA7171,Main!$AB7171)</f>
        <v>40228</v>
      </c>
      <c r="C7171">
        <f t="shared" ref="C7171:C7234" si="347">YEAR(A7171)</f>
        <v>2010</v>
      </c>
      <c r="D7171">
        <f t="shared" ref="D7171:D7234" si="348">MONTH(A7171)</f>
        <v>2</v>
      </c>
      <c r="E7171">
        <f t="shared" si="346"/>
        <v>1</v>
      </c>
      <c r="F7171" t="str">
        <f>TEXT(Date!$A7171,"mmm")</f>
        <v>Feb</v>
      </c>
    </row>
    <row r="7172" spans="1:6" ht="15" customHeight="1" x14ac:dyDescent="0.5">
      <c r="A7172" s="1">
        <f>DATE(Main!$Z7172,Main!$AA7172,Main!$AB7172)</f>
        <v>40955</v>
      </c>
      <c r="C7172">
        <f t="shared" si="347"/>
        <v>2012</v>
      </c>
      <c r="D7172">
        <f t="shared" si="348"/>
        <v>2</v>
      </c>
      <c r="E7172">
        <f t="shared" si="346"/>
        <v>1</v>
      </c>
      <c r="F7172" t="str">
        <f>TEXT(Date!$A7172,"mmm")</f>
        <v>Feb</v>
      </c>
    </row>
    <row r="7173" spans="1:6" ht="15" customHeight="1" x14ac:dyDescent="0.5">
      <c r="A7173" s="1">
        <f>DATE(Main!$Z7173,Main!$AA7173,Main!$AB7173)</f>
        <v>42784</v>
      </c>
      <c r="C7173">
        <f t="shared" si="347"/>
        <v>2017</v>
      </c>
      <c r="D7173">
        <f t="shared" si="348"/>
        <v>2</v>
      </c>
      <c r="E7173">
        <f t="shared" si="346"/>
        <v>1</v>
      </c>
      <c r="F7173" t="str">
        <f>TEXT(Date!$A7173,"mmm")</f>
        <v>Feb</v>
      </c>
    </row>
    <row r="7174" spans="1:6" ht="15" customHeight="1" x14ac:dyDescent="0.5">
      <c r="A7174" s="1">
        <f>DATE(Main!$Z7174,Main!$AA7174,Main!$AB7174)</f>
        <v>43142</v>
      </c>
      <c r="C7174">
        <f t="shared" si="347"/>
        <v>2018</v>
      </c>
      <c r="D7174">
        <f t="shared" si="348"/>
        <v>2</v>
      </c>
      <c r="E7174">
        <f t="shared" si="346"/>
        <v>1</v>
      </c>
      <c r="F7174" t="str">
        <f>TEXT(Date!$A7174,"mmm")</f>
        <v>Feb</v>
      </c>
    </row>
    <row r="7175" spans="1:6" ht="15" customHeight="1" x14ac:dyDescent="0.5">
      <c r="A7175" s="1">
        <f>DATE(Main!$Z7175,Main!$AA7175,Main!$AB7175)</f>
        <v>43095</v>
      </c>
      <c r="C7175">
        <f t="shared" si="347"/>
        <v>2017</v>
      </c>
      <c r="D7175">
        <f t="shared" si="348"/>
        <v>12</v>
      </c>
      <c r="E7175">
        <f t="shared" si="346"/>
        <v>4</v>
      </c>
      <c r="F7175" t="str">
        <f>TEXT(Date!$A7175,"mmm")</f>
        <v>Dec</v>
      </c>
    </row>
    <row r="7176" spans="1:6" ht="15" customHeight="1" x14ac:dyDescent="0.5">
      <c r="A7176" s="1">
        <f>DATE(Main!$Z7176,Main!$AA7176,Main!$AB7176)</f>
        <v>42049</v>
      </c>
      <c r="C7176">
        <f t="shared" si="347"/>
        <v>2015</v>
      </c>
      <c r="D7176">
        <f t="shared" si="348"/>
        <v>2</v>
      </c>
      <c r="E7176">
        <f t="shared" si="346"/>
        <v>1</v>
      </c>
      <c r="F7176" t="str">
        <f>TEXT(Date!$A7176,"mmm")</f>
        <v>Feb</v>
      </c>
    </row>
    <row r="7177" spans="1:6" ht="15" customHeight="1" x14ac:dyDescent="0.5">
      <c r="A7177" s="1">
        <f>DATE(Main!$Z7177,Main!$AA7177,Main!$AB7177)</f>
        <v>40210</v>
      </c>
      <c r="C7177">
        <f t="shared" si="347"/>
        <v>2010</v>
      </c>
      <c r="D7177">
        <f t="shared" si="348"/>
        <v>2</v>
      </c>
      <c r="E7177">
        <f t="shared" si="346"/>
        <v>1</v>
      </c>
      <c r="F7177" t="str">
        <f>TEXT(Date!$A7177,"mmm")</f>
        <v>Feb</v>
      </c>
    </row>
    <row r="7178" spans="1:6" ht="15" customHeight="1" x14ac:dyDescent="0.5">
      <c r="A7178" s="1">
        <f>DATE(Main!$Z7178,Main!$AA7178,Main!$AB7178)</f>
        <v>40591</v>
      </c>
      <c r="C7178">
        <f t="shared" si="347"/>
        <v>2011</v>
      </c>
      <c r="D7178">
        <f t="shared" si="348"/>
        <v>2</v>
      </c>
      <c r="E7178">
        <f t="shared" si="346"/>
        <v>1</v>
      </c>
      <c r="F7178" t="str">
        <f>TEXT(Date!$A7178,"mmm")</f>
        <v>Feb</v>
      </c>
    </row>
    <row r="7179" spans="1:6" ht="15" customHeight="1" x14ac:dyDescent="0.5">
      <c r="A7179" s="1">
        <f>DATE(Main!$Z7179,Main!$AA7179,Main!$AB7179)</f>
        <v>41683</v>
      </c>
      <c r="C7179">
        <f t="shared" si="347"/>
        <v>2014</v>
      </c>
      <c r="D7179">
        <f t="shared" si="348"/>
        <v>2</v>
      </c>
      <c r="E7179">
        <f t="shared" si="346"/>
        <v>1</v>
      </c>
      <c r="F7179" t="str">
        <f>TEXT(Date!$A7179,"mmm")</f>
        <v>Feb</v>
      </c>
    </row>
    <row r="7180" spans="1:6" ht="15" customHeight="1" x14ac:dyDescent="0.5">
      <c r="A7180" s="1">
        <f>DATE(Main!$Z7180,Main!$AA7180,Main!$AB7180)</f>
        <v>41696</v>
      </c>
      <c r="C7180">
        <f t="shared" si="347"/>
        <v>2014</v>
      </c>
      <c r="D7180">
        <f t="shared" si="348"/>
        <v>2</v>
      </c>
      <c r="E7180">
        <f t="shared" si="346"/>
        <v>1</v>
      </c>
      <c r="F7180" t="str">
        <f>TEXT(Date!$A7180,"mmm")</f>
        <v>Feb</v>
      </c>
    </row>
    <row r="7181" spans="1:6" ht="15" customHeight="1" x14ac:dyDescent="0.5">
      <c r="A7181" s="1">
        <f>DATE(Main!$Z7181,Main!$AA7181,Main!$AB7181)</f>
        <v>42056</v>
      </c>
      <c r="C7181">
        <f t="shared" si="347"/>
        <v>2015</v>
      </c>
      <c r="D7181">
        <f t="shared" si="348"/>
        <v>2</v>
      </c>
      <c r="E7181">
        <f t="shared" si="346"/>
        <v>1</v>
      </c>
      <c r="F7181" t="str">
        <f>TEXT(Date!$A7181,"mmm")</f>
        <v>Feb</v>
      </c>
    </row>
    <row r="7182" spans="1:6" ht="15" customHeight="1" x14ac:dyDescent="0.5">
      <c r="A7182" s="1">
        <f>DATE(Main!$Z7182,Main!$AA7182,Main!$AB7182)</f>
        <v>41316</v>
      </c>
      <c r="C7182">
        <f t="shared" si="347"/>
        <v>2013</v>
      </c>
      <c r="D7182">
        <f t="shared" si="348"/>
        <v>2</v>
      </c>
      <c r="E7182">
        <f t="shared" si="346"/>
        <v>1</v>
      </c>
      <c r="F7182" t="str">
        <f>TEXT(Date!$A7182,"mmm")</f>
        <v>Feb</v>
      </c>
    </row>
    <row r="7183" spans="1:6" ht="15" customHeight="1" x14ac:dyDescent="0.5">
      <c r="A7183" s="1">
        <f>DATE(Main!$Z7183,Main!$AA7183,Main!$AB7183)</f>
        <v>42787</v>
      </c>
      <c r="C7183">
        <f t="shared" si="347"/>
        <v>2017</v>
      </c>
      <c r="D7183">
        <f t="shared" si="348"/>
        <v>2</v>
      </c>
      <c r="E7183">
        <f t="shared" si="346"/>
        <v>1</v>
      </c>
      <c r="F7183" t="str">
        <f>TEXT(Date!$A7183,"mmm")</f>
        <v>Feb</v>
      </c>
    </row>
    <row r="7184" spans="1:6" ht="15" customHeight="1" x14ac:dyDescent="0.5">
      <c r="A7184" s="1">
        <f>DATE(Main!$Z7184,Main!$AA7184,Main!$AB7184)</f>
        <v>42413</v>
      </c>
      <c r="C7184">
        <f t="shared" si="347"/>
        <v>2016</v>
      </c>
      <c r="D7184">
        <f t="shared" si="348"/>
        <v>2</v>
      </c>
      <c r="E7184">
        <f t="shared" si="346"/>
        <v>1</v>
      </c>
      <c r="F7184" t="str">
        <f>TEXT(Date!$A7184,"mmm")</f>
        <v>Feb</v>
      </c>
    </row>
    <row r="7185" spans="1:6" ht="15" customHeight="1" x14ac:dyDescent="0.5">
      <c r="A7185" s="1">
        <f>DATE(Main!$Z7185,Main!$AA7185,Main!$AB7185)</f>
        <v>42419</v>
      </c>
      <c r="C7185">
        <f t="shared" si="347"/>
        <v>2016</v>
      </c>
      <c r="D7185">
        <f t="shared" si="348"/>
        <v>2</v>
      </c>
      <c r="E7185">
        <f t="shared" si="346"/>
        <v>1</v>
      </c>
      <c r="F7185" t="str">
        <f>TEXT(Date!$A7185,"mmm")</f>
        <v>Feb</v>
      </c>
    </row>
    <row r="7186" spans="1:6" ht="15" customHeight="1" x14ac:dyDescent="0.5">
      <c r="A7186" s="1">
        <f>DATE(Main!$Z7186,Main!$AA7186,Main!$AB7186)</f>
        <v>41321</v>
      </c>
      <c r="C7186">
        <f t="shared" si="347"/>
        <v>2013</v>
      </c>
      <c r="D7186">
        <f t="shared" si="348"/>
        <v>2</v>
      </c>
      <c r="E7186">
        <f t="shared" si="346"/>
        <v>1</v>
      </c>
      <c r="F7186" t="str">
        <f>TEXT(Date!$A7186,"mmm")</f>
        <v>Feb</v>
      </c>
    </row>
    <row r="7187" spans="1:6" ht="15" customHeight="1" x14ac:dyDescent="0.5">
      <c r="A7187" s="1">
        <f>DATE(Main!$Z7187,Main!$AA7187,Main!$AB7187)</f>
        <v>41689</v>
      </c>
      <c r="C7187">
        <f t="shared" si="347"/>
        <v>2014</v>
      </c>
      <c r="D7187">
        <f t="shared" si="348"/>
        <v>2</v>
      </c>
      <c r="E7187">
        <f t="shared" si="346"/>
        <v>1</v>
      </c>
      <c r="F7187" t="str">
        <f>TEXT(Date!$A7187,"mmm")</f>
        <v>Feb</v>
      </c>
    </row>
    <row r="7188" spans="1:6" ht="15" customHeight="1" x14ac:dyDescent="0.5">
      <c r="A7188" s="1">
        <f>DATE(Main!$Z7188,Main!$AA7188,Main!$AB7188)</f>
        <v>42420</v>
      </c>
      <c r="C7188">
        <f t="shared" si="347"/>
        <v>2016</v>
      </c>
      <c r="D7188">
        <f t="shared" si="348"/>
        <v>2</v>
      </c>
      <c r="E7188">
        <f t="shared" si="346"/>
        <v>1</v>
      </c>
      <c r="F7188" t="str">
        <f>TEXT(Date!$A7188,"mmm")</f>
        <v>Feb</v>
      </c>
    </row>
    <row r="7189" spans="1:6" ht="15" customHeight="1" x14ac:dyDescent="0.5">
      <c r="A7189" s="1">
        <f>DATE(Main!$Z7189,Main!$AA7189,Main!$AB7189)</f>
        <v>41316</v>
      </c>
      <c r="C7189">
        <f t="shared" si="347"/>
        <v>2013</v>
      </c>
      <c r="D7189">
        <f t="shared" si="348"/>
        <v>2</v>
      </c>
      <c r="E7189">
        <f t="shared" si="346"/>
        <v>1</v>
      </c>
      <c r="F7189" t="str">
        <f>TEXT(Date!$A7189,"mmm")</f>
        <v>Feb</v>
      </c>
    </row>
    <row r="7190" spans="1:6" ht="15" customHeight="1" x14ac:dyDescent="0.5">
      <c r="A7190" s="1">
        <f>DATE(Main!$Z7190,Main!$AA7190,Main!$AB7190)</f>
        <v>42425</v>
      </c>
      <c r="C7190">
        <f t="shared" si="347"/>
        <v>2016</v>
      </c>
      <c r="D7190">
        <f t="shared" si="348"/>
        <v>2</v>
      </c>
      <c r="E7190">
        <f t="shared" si="346"/>
        <v>1</v>
      </c>
      <c r="F7190" t="str">
        <f>TEXT(Date!$A7190,"mmm")</f>
        <v>Feb</v>
      </c>
    </row>
    <row r="7191" spans="1:6" ht="15" customHeight="1" x14ac:dyDescent="0.5">
      <c r="A7191" s="1">
        <f>DATE(Main!$Z7191,Main!$AA7191,Main!$AB7191)</f>
        <v>41323</v>
      </c>
      <c r="C7191">
        <f t="shared" si="347"/>
        <v>2013</v>
      </c>
      <c r="D7191">
        <f t="shared" si="348"/>
        <v>2</v>
      </c>
      <c r="E7191">
        <f t="shared" si="346"/>
        <v>1</v>
      </c>
      <c r="F7191" t="str">
        <f>TEXT(Date!$A7191,"mmm")</f>
        <v>Feb</v>
      </c>
    </row>
    <row r="7192" spans="1:6" ht="15" customHeight="1" x14ac:dyDescent="0.5">
      <c r="A7192" s="1">
        <f>DATE(Main!$Z7192,Main!$AA7192,Main!$AB7192)</f>
        <v>42417</v>
      </c>
      <c r="C7192">
        <f t="shared" si="347"/>
        <v>2016</v>
      </c>
      <c r="D7192">
        <f t="shared" si="348"/>
        <v>2</v>
      </c>
      <c r="E7192">
        <f t="shared" si="346"/>
        <v>1</v>
      </c>
      <c r="F7192" t="str">
        <f>TEXT(Date!$A7192,"mmm")</f>
        <v>Feb</v>
      </c>
    </row>
    <row r="7193" spans="1:6" ht="15" customHeight="1" x14ac:dyDescent="0.5">
      <c r="A7193" s="1">
        <f>DATE(Main!$Z7193,Main!$AA7193,Main!$AB7193)</f>
        <v>41323</v>
      </c>
      <c r="C7193">
        <f t="shared" si="347"/>
        <v>2013</v>
      </c>
      <c r="D7193">
        <f t="shared" si="348"/>
        <v>2</v>
      </c>
      <c r="E7193">
        <f t="shared" si="346"/>
        <v>1</v>
      </c>
      <c r="F7193" t="str">
        <f>TEXT(Date!$A7193,"mmm")</f>
        <v>Feb</v>
      </c>
    </row>
    <row r="7194" spans="1:6" ht="15" customHeight="1" x14ac:dyDescent="0.5">
      <c r="A7194" s="1">
        <f>DATE(Main!$Z7194,Main!$AA7194,Main!$AB7194)</f>
        <v>42036</v>
      </c>
      <c r="C7194">
        <f t="shared" si="347"/>
        <v>2015</v>
      </c>
      <c r="D7194">
        <f t="shared" si="348"/>
        <v>2</v>
      </c>
      <c r="E7194">
        <f t="shared" si="346"/>
        <v>1</v>
      </c>
      <c r="F7194" t="str">
        <f>TEXT(Date!$A7194,"mmm")</f>
        <v>Feb</v>
      </c>
    </row>
    <row r="7195" spans="1:6" ht="15" customHeight="1" x14ac:dyDescent="0.5">
      <c r="A7195" s="1">
        <f>DATE(Main!$Z7195,Main!$AA7195,Main!$AB7195)</f>
        <v>40234</v>
      </c>
      <c r="C7195">
        <f t="shared" si="347"/>
        <v>2010</v>
      </c>
      <c r="D7195">
        <f t="shared" si="348"/>
        <v>2</v>
      </c>
      <c r="E7195">
        <f t="shared" si="346"/>
        <v>1</v>
      </c>
      <c r="F7195" t="str">
        <f>TEXT(Date!$A7195,"mmm")</f>
        <v>Feb</v>
      </c>
    </row>
    <row r="7196" spans="1:6" ht="15" customHeight="1" x14ac:dyDescent="0.5">
      <c r="A7196" s="1">
        <f>DATE(Main!$Z7196,Main!$AA7196,Main!$AB7196)</f>
        <v>42793</v>
      </c>
      <c r="C7196">
        <f t="shared" si="347"/>
        <v>2017</v>
      </c>
      <c r="D7196">
        <f t="shared" si="348"/>
        <v>2</v>
      </c>
      <c r="E7196">
        <f t="shared" si="346"/>
        <v>1</v>
      </c>
      <c r="F7196" t="str">
        <f>TEXT(Date!$A7196,"mmm")</f>
        <v>Feb</v>
      </c>
    </row>
    <row r="7197" spans="1:6" ht="15" customHeight="1" x14ac:dyDescent="0.5">
      <c r="A7197" s="1">
        <f>DATE(Main!$Z7197,Main!$AA7197,Main!$AB7197)</f>
        <v>42059</v>
      </c>
      <c r="C7197">
        <f t="shared" si="347"/>
        <v>2015</v>
      </c>
      <c r="D7197">
        <f t="shared" si="348"/>
        <v>2</v>
      </c>
      <c r="E7197">
        <f t="shared" si="346"/>
        <v>1</v>
      </c>
      <c r="F7197" t="str">
        <f>TEXT(Date!$A7197,"mmm")</f>
        <v>Feb</v>
      </c>
    </row>
    <row r="7198" spans="1:6" ht="15" customHeight="1" x14ac:dyDescent="0.5">
      <c r="A7198" s="1">
        <f>DATE(Main!$Z7198,Main!$AA7198,Main!$AB7198)</f>
        <v>41674</v>
      </c>
      <c r="C7198">
        <f t="shared" si="347"/>
        <v>2014</v>
      </c>
      <c r="D7198">
        <f t="shared" si="348"/>
        <v>2</v>
      </c>
      <c r="E7198">
        <f t="shared" si="346"/>
        <v>1</v>
      </c>
      <c r="F7198" t="str">
        <f>TEXT(Date!$A7198,"mmm")</f>
        <v>Feb</v>
      </c>
    </row>
    <row r="7199" spans="1:6" ht="15" customHeight="1" x14ac:dyDescent="0.5">
      <c r="A7199" s="1">
        <f>DATE(Main!$Z7199,Main!$AA7199,Main!$AB7199)</f>
        <v>42770</v>
      </c>
      <c r="C7199">
        <f t="shared" si="347"/>
        <v>2017</v>
      </c>
      <c r="D7199">
        <f t="shared" si="348"/>
        <v>2</v>
      </c>
      <c r="E7199">
        <f t="shared" si="346"/>
        <v>1</v>
      </c>
      <c r="F7199" t="str">
        <f>TEXT(Date!$A7199,"mmm")</f>
        <v>Feb</v>
      </c>
    </row>
    <row r="7200" spans="1:6" ht="15" customHeight="1" x14ac:dyDescent="0.5">
      <c r="A7200" s="1">
        <f>DATE(Main!$Z7200,Main!$AA7200,Main!$AB7200)</f>
        <v>40210</v>
      </c>
      <c r="C7200">
        <f t="shared" si="347"/>
        <v>2010</v>
      </c>
      <c r="D7200">
        <f t="shared" si="348"/>
        <v>2</v>
      </c>
      <c r="E7200">
        <f t="shared" si="346"/>
        <v>1</v>
      </c>
      <c r="F7200" t="str">
        <f>TEXT(Date!$A7200,"mmm")</f>
        <v>Feb</v>
      </c>
    </row>
    <row r="7201" spans="1:6" ht="15" customHeight="1" x14ac:dyDescent="0.5">
      <c r="A7201" s="1">
        <f>DATE(Main!$Z7201,Main!$AA7201,Main!$AB7201)</f>
        <v>43138</v>
      </c>
      <c r="C7201">
        <f t="shared" si="347"/>
        <v>2018</v>
      </c>
      <c r="D7201">
        <f t="shared" si="348"/>
        <v>2</v>
      </c>
      <c r="E7201">
        <f t="shared" si="346"/>
        <v>1</v>
      </c>
      <c r="F7201" t="str">
        <f>TEXT(Date!$A7201,"mmm")</f>
        <v>Feb</v>
      </c>
    </row>
    <row r="7202" spans="1:6" ht="15" customHeight="1" x14ac:dyDescent="0.5">
      <c r="A7202" s="1">
        <f>DATE(Main!$Z7202,Main!$AA7202,Main!$AB7202)</f>
        <v>41676</v>
      </c>
      <c r="C7202">
        <f t="shared" si="347"/>
        <v>2014</v>
      </c>
      <c r="D7202">
        <f t="shared" si="348"/>
        <v>2</v>
      </c>
      <c r="E7202">
        <f t="shared" si="346"/>
        <v>1</v>
      </c>
      <c r="F7202" t="str">
        <f>TEXT(Date!$A7202,"mmm")</f>
        <v>Feb</v>
      </c>
    </row>
    <row r="7203" spans="1:6" ht="15" customHeight="1" x14ac:dyDescent="0.5">
      <c r="A7203" s="1">
        <f>DATE(Main!$Z7203,Main!$AA7203,Main!$AB7203)</f>
        <v>41318</v>
      </c>
      <c r="C7203">
        <f t="shared" si="347"/>
        <v>2013</v>
      </c>
      <c r="D7203">
        <f t="shared" si="348"/>
        <v>2</v>
      </c>
      <c r="E7203">
        <f t="shared" si="346"/>
        <v>1</v>
      </c>
      <c r="F7203" t="str">
        <f>TEXT(Date!$A7203,"mmm")</f>
        <v>Feb</v>
      </c>
    </row>
    <row r="7204" spans="1:6" ht="15" customHeight="1" x14ac:dyDescent="0.5">
      <c r="A7204" s="1">
        <f>DATE(Main!$Z7204,Main!$AA7204,Main!$AB7204)</f>
        <v>41671</v>
      </c>
      <c r="C7204">
        <f t="shared" si="347"/>
        <v>2014</v>
      </c>
      <c r="D7204">
        <f t="shared" si="348"/>
        <v>2</v>
      </c>
      <c r="E7204">
        <f t="shared" si="346"/>
        <v>1</v>
      </c>
      <c r="F7204" t="str">
        <f>TEXT(Date!$A7204,"mmm")</f>
        <v>Feb</v>
      </c>
    </row>
    <row r="7205" spans="1:6" ht="15" customHeight="1" x14ac:dyDescent="0.5">
      <c r="A7205" s="1">
        <f>DATE(Main!$Z7205,Main!$AA7205,Main!$AB7205)</f>
        <v>42404</v>
      </c>
      <c r="C7205">
        <f t="shared" si="347"/>
        <v>2016</v>
      </c>
      <c r="D7205">
        <f t="shared" si="348"/>
        <v>2</v>
      </c>
      <c r="E7205">
        <f t="shared" si="346"/>
        <v>1</v>
      </c>
      <c r="F7205" t="str">
        <f>TEXT(Date!$A7205,"mmm")</f>
        <v>Feb</v>
      </c>
    </row>
    <row r="7206" spans="1:6" ht="15" customHeight="1" x14ac:dyDescent="0.5">
      <c r="A7206" s="1">
        <f>DATE(Main!$Z7206,Main!$AA7206,Main!$AB7206)</f>
        <v>42057</v>
      </c>
      <c r="C7206">
        <f t="shared" si="347"/>
        <v>2015</v>
      </c>
      <c r="D7206">
        <f t="shared" si="348"/>
        <v>2</v>
      </c>
      <c r="E7206">
        <f t="shared" si="346"/>
        <v>1</v>
      </c>
      <c r="F7206" t="str">
        <f>TEXT(Date!$A7206,"mmm")</f>
        <v>Feb</v>
      </c>
    </row>
    <row r="7207" spans="1:6" ht="15" customHeight="1" x14ac:dyDescent="0.5">
      <c r="A7207" s="1">
        <f>DATE(Main!$Z7207,Main!$AA7207,Main!$AB7207)</f>
        <v>41685</v>
      </c>
      <c r="C7207">
        <f t="shared" si="347"/>
        <v>2014</v>
      </c>
      <c r="D7207">
        <f t="shared" si="348"/>
        <v>2</v>
      </c>
      <c r="E7207">
        <f t="shared" si="346"/>
        <v>1</v>
      </c>
      <c r="F7207" t="str">
        <f>TEXT(Date!$A7207,"mmm")</f>
        <v>Feb</v>
      </c>
    </row>
    <row r="7208" spans="1:6" ht="15" customHeight="1" x14ac:dyDescent="0.5">
      <c r="A7208" s="1">
        <f>DATE(Main!$Z7208,Main!$AA7208,Main!$AB7208)</f>
        <v>41320</v>
      </c>
      <c r="C7208">
        <f t="shared" si="347"/>
        <v>2013</v>
      </c>
      <c r="D7208">
        <f t="shared" si="348"/>
        <v>2</v>
      </c>
      <c r="E7208">
        <f t="shared" si="346"/>
        <v>1</v>
      </c>
      <c r="F7208" t="str">
        <f>TEXT(Date!$A7208,"mmm")</f>
        <v>Feb</v>
      </c>
    </row>
    <row r="7209" spans="1:6" ht="15" customHeight="1" x14ac:dyDescent="0.5">
      <c r="A7209" s="1">
        <f>DATE(Main!$Z7209,Main!$AA7209,Main!$AB7209)</f>
        <v>41682</v>
      </c>
      <c r="C7209">
        <f t="shared" si="347"/>
        <v>2014</v>
      </c>
      <c r="D7209">
        <f t="shared" si="348"/>
        <v>2</v>
      </c>
      <c r="E7209">
        <f t="shared" si="346"/>
        <v>1</v>
      </c>
      <c r="F7209" t="str">
        <f>TEXT(Date!$A7209,"mmm")</f>
        <v>Feb</v>
      </c>
    </row>
    <row r="7210" spans="1:6" ht="15" customHeight="1" x14ac:dyDescent="0.5">
      <c r="A7210" s="1">
        <f>DATE(Main!$Z7210,Main!$AA7210,Main!$AB7210)</f>
        <v>42043</v>
      </c>
      <c r="C7210">
        <f t="shared" si="347"/>
        <v>2015</v>
      </c>
      <c r="D7210">
        <f t="shared" si="348"/>
        <v>2</v>
      </c>
      <c r="E7210">
        <f t="shared" si="346"/>
        <v>1</v>
      </c>
      <c r="F7210" t="str">
        <f>TEXT(Date!$A7210,"mmm")</f>
        <v>Feb</v>
      </c>
    </row>
    <row r="7211" spans="1:6" ht="15" customHeight="1" x14ac:dyDescent="0.5">
      <c r="A7211" s="1">
        <f>DATE(Main!$Z7211,Main!$AA7211,Main!$AB7211)</f>
        <v>41225</v>
      </c>
      <c r="C7211">
        <f t="shared" si="347"/>
        <v>2012</v>
      </c>
      <c r="D7211">
        <f t="shared" si="348"/>
        <v>11</v>
      </c>
      <c r="E7211">
        <f t="shared" si="346"/>
        <v>4</v>
      </c>
      <c r="F7211" t="str">
        <f>TEXT(Date!$A7211,"mmm")</f>
        <v>Nov</v>
      </c>
    </row>
    <row r="7212" spans="1:6" ht="15" customHeight="1" x14ac:dyDescent="0.5">
      <c r="A7212" s="1">
        <f>DATE(Main!$Z7212,Main!$AA7212,Main!$AB7212)</f>
        <v>41645</v>
      </c>
      <c r="C7212">
        <f t="shared" si="347"/>
        <v>2014</v>
      </c>
      <c r="D7212">
        <f t="shared" si="348"/>
        <v>1</v>
      </c>
      <c r="E7212">
        <f t="shared" si="346"/>
        <v>1</v>
      </c>
      <c r="F7212" t="str">
        <f>TEXT(Date!$A7212,"mmm")</f>
        <v>Jan</v>
      </c>
    </row>
    <row r="7213" spans="1:6" ht="15" customHeight="1" x14ac:dyDescent="0.5">
      <c r="A7213" s="1">
        <f>DATE(Main!$Z7213,Main!$AA7213,Main!$AB7213)</f>
        <v>40567</v>
      </c>
      <c r="C7213">
        <f t="shared" si="347"/>
        <v>2011</v>
      </c>
      <c r="D7213">
        <f t="shared" si="348"/>
        <v>1</v>
      </c>
      <c r="E7213">
        <f t="shared" si="346"/>
        <v>1</v>
      </c>
      <c r="F7213" t="str">
        <f>TEXT(Date!$A7213,"mmm")</f>
        <v>Jan</v>
      </c>
    </row>
    <row r="7214" spans="1:6" ht="15" customHeight="1" x14ac:dyDescent="0.5">
      <c r="A7214" s="1">
        <f>DATE(Main!$Z7214,Main!$AA7214,Main!$AB7214)</f>
        <v>42743</v>
      </c>
      <c r="C7214">
        <f t="shared" si="347"/>
        <v>2017</v>
      </c>
      <c r="D7214">
        <f t="shared" si="348"/>
        <v>1</v>
      </c>
      <c r="E7214">
        <f t="shared" si="346"/>
        <v>1</v>
      </c>
      <c r="F7214" t="str">
        <f>TEXT(Date!$A7214,"mmm")</f>
        <v>Jan</v>
      </c>
    </row>
    <row r="7215" spans="1:6" ht="15" customHeight="1" x14ac:dyDescent="0.5">
      <c r="A7215" s="1">
        <f>DATE(Main!$Z7215,Main!$AA7215,Main!$AB7215)</f>
        <v>40206</v>
      </c>
      <c r="C7215">
        <f t="shared" si="347"/>
        <v>2010</v>
      </c>
      <c r="D7215">
        <f t="shared" si="348"/>
        <v>1</v>
      </c>
      <c r="E7215">
        <f t="shared" si="346"/>
        <v>1</v>
      </c>
      <c r="F7215" t="str">
        <f>TEXT(Date!$A7215,"mmm")</f>
        <v>Jan</v>
      </c>
    </row>
    <row r="7216" spans="1:6" ht="15" customHeight="1" x14ac:dyDescent="0.5">
      <c r="A7216" s="1">
        <f>DATE(Main!$Z7216,Main!$AA7216,Main!$AB7216)</f>
        <v>40551</v>
      </c>
      <c r="C7216">
        <f t="shared" si="347"/>
        <v>2011</v>
      </c>
      <c r="D7216">
        <f t="shared" si="348"/>
        <v>1</v>
      </c>
      <c r="E7216">
        <f t="shared" si="346"/>
        <v>1</v>
      </c>
      <c r="F7216" t="str">
        <f>TEXT(Date!$A7216,"mmm")</f>
        <v>Jan</v>
      </c>
    </row>
    <row r="7217" spans="1:6" ht="15" customHeight="1" x14ac:dyDescent="0.5">
      <c r="A7217" s="1">
        <f>DATE(Main!$Z7217,Main!$AA7217,Main!$AB7217)</f>
        <v>42386</v>
      </c>
      <c r="C7217">
        <f t="shared" si="347"/>
        <v>2016</v>
      </c>
      <c r="D7217">
        <f t="shared" si="348"/>
        <v>1</v>
      </c>
      <c r="E7217">
        <f t="shared" si="346"/>
        <v>1</v>
      </c>
      <c r="F7217" t="str">
        <f>TEXT(Date!$A7217,"mmm")</f>
        <v>Jan</v>
      </c>
    </row>
    <row r="7218" spans="1:6" ht="15" customHeight="1" x14ac:dyDescent="0.5">
      <c r="A7218" s="1">
        <f>DATE(Main!$Z7218,Main!$AA7218,Main!$AB7218)</f>
        <v>40204</v>
      </c>
      <c r="C7218">
        <f t="shared" si="347"/>
        <v>2010</v>
      </c>
      <c r="D7218">
        <f t="shared" si="348"/>
        <v>1</v>
      </c>
      <c r="E7218">
        <f t="shared" si="346"/>
        <v>1</v>
      </c>
      <c r="F7218" t="str">
        <f>TEXT(Date!$A7218,"mmm")</f>
        <v>Jan</v>
      </c>
    </row>
    <row r="7219" spans="1:6" ht="15" customHeight="1" x14ac:dyDescent="0.5">
      <c r="A7219" s="1">
        <f>DATE(Main!$Z7219,Main!$AA7219,Main!$AB7219)</f>
        <v>41655</v>
      </c>
      <c r="C7219">
        <f t="shared" si="347"/>
        <v>2014</v>
      </c>
      <c r="D7219">
        <f t="shared" si="348"/>
        <v>1</v>
      </c>
      <c r="E7219">
        <f t="shared" si="346"/>
        <v>1</v>
      </c>
      <c r="F7219" t="str">
        <f>TEXT(Date!$A7219,"mmm")</f>
        <v>Jan</v>
      </c>
    </row>
    <row r="7220" spans="1:6" ht="15" customHeight="1" x14ac:dyDescent="0.5">
      <c r="A7220" s="1">
        <f>DATE(Main!$Z7220,Main!$AA7220,Main!$AB7220)</f>
        <v>42748</v>
      </c>
      <c r="C7220">
        <f t="shared" si="347"/>
        <v>2017</v>
      </c>
      <c r="D7220">
        <f t="shared" si="348"/>
        <v>1</v>
      </c>
      <c r="E7220">
        <f t="shared" si="346"/>
        <v>1</v>
      </c>
      <c r="F7220" t="str">
        <f>TEXT(Date!$A7220,"mmm")</f>
        <v>Jan</v>
      </c>
    </row>
    <row r="7221" spans="1:6" ht="15" customHeight="1" x14ac:dyDescent="0.5">
      <c r="A7221" s="1">
        <f>DATE(Main!$Z7221,Main!$AA7221,Main!$AB7221)</f>
        <v>42737</v>
      </c>
      <c r="C7221">
        <f t="shared" si="347"/>
        <v>2017</v>
      </c>
      <c r="D7221">
        <f t="shared" si="348"/>
        <v>1</v>
      </c>
      <c r="E7221">
        <f t="shared" si="346"/>
        <v>1</v>
      </c>
      <c r="F7221" t="str">
        <f>TEXT(Date!$A7221,"mmm")</f>
        <v>Jan</v>
      </c>
    </row>
    <row r="7222" spans="1:6" ht="15" customHeight="1" x14ac:dyDescent="0.5">
      <c r="A7222" s="1">
        <f>DATE(Main!$Z7222,Main!$AA7222,Main!$AB7222)</f>
        <v>40204</v>
      </c>
      <c r="C7222">
        <f t="shared" si="347"/>
        <v>2010</v>
      </c>
      <c r="D7222">
        <f t="shared" si="348"/>
        <v>1</v>
      </c>
      <c r="E7222">
        <f t="shared" si="346"/>
        <v>1</v>
      </c>
      <c r="F7222" t="str">
        <f>TEXT(Date!$A7222,"mmm")</f>
        <v>Jan</v>
      </c>
    </row>
    <row r="7223" spans="1:6" ht="15" customHeight="1" x14ac:dyDescent="0.5">
      <c r="A7223" s="1">
        <f>DATE(Main!$Z7223,Main!$AA7223,Main!$AB7223)</f>
        <v>40555</v>
      </c>
      <c r="C7223">
        <f t="shared" si="347"/>
        <v>2011</v>
      </c>
      <c r="D7223">
        <f t="shared" si="348"/>
        <v>1</v>
      </c>
      <c r="E7223">
        <f t="shared" si="346"/>
        <v>1</v>
      </c>
      <c r="F7223" t="str">
        <f>TEXT(Date!$A7223,"mmm")</f>
        <v>Jan</v>
      </c>
    </row>
    <row r="7224" spans="1:6" ht="15" customHeight="1" x14ac:dyDescent="0.5">
      <c r="A7224" s="1">
        <f>DATE(Main!$Z7224,Main!$AA7224,Main!$AB7224)</f>
        <v>41302</v>
      </c>
      <c r="C7224">
        <f t="shared" si="347"/>
        <v>2013</v>
      </c>
      <c r="D7224">
        <f t="shared" si="348"/>
        <v>1</v>
      </c>
      <c r="E7224">
        <f t="shared" si="346"/>
        <v>1</v>
      </c>
      <c r="F7224" t="str">
        <f>TEXT(Date!$A7224,"mmm")</f>
        <v>Jan</v>
      </c>
    </row>
    <row r="7225" spans="1:6" ht="15" customHeight="1" x14ac:dyDescent="0.5">
      <c r="A7225" s="1">
        <f>DATE(Main!$Z7225,Main!$AA7225,Main!$AB7225)</f>
        <v>40932</v>
      </c>
      <c r="C7225">
        <f t="shared" si="347"/>
        <v>2012</v>
      </c>
      <c r="D7225">
        <f t="shared" si="348"/>
        <v>1</v>
      </c>
      <c r="E7225">
        <f t="shared" si="346"/>
        <v>1</v>
      </c>
      <c r="F7225" t="str">
        <f>TEXT(Date!$A7225,"mmm")</f>
        <v>Jan</v>
      </c>
    </row>
    <row r="7226" spans="1:6" ht="15" customHeight="1" x14ac:dyDescent="0.5">
      <c r="A7226" s="1">
        <f>DATE(Main!$Z7226,Main!$AA7226,Main!$AB7226)</f>
        <v>40568</v>
      </c>
      <c r="C7226">
        <f t="shared" si="347"/>
        <v>2011</v>
      </c>
      <c r="D7226">
        <f t="shared" si="348"/>
        <v>1</v>
      </c>
      <c r="E7226">
        <f t="shared" si="346"/>
        <v>1</v>
      </c>
      <c r="F7226" t="str">
        <f>TEXT(Date!$A7226,"mmm")</f>
        <v>Jan</v>
      </c>
    </row>
    <row r="7227" spans="1:6" ht="15" customHeight="1" x14ac:dyDescent="0.5">
      <c r="A7227" s="1">
        <f>DATE(Main!$Z7227,Main!$AA7227,Main!$AB7227)</f>
        <v>42023</v>
      </c>
      <c r="C7227">
        <f t="shared" si="347"/>
        <v>2015</v>
      </c>
      <c r="D7227">
        <f t="shared" si="348"/>
        <v>1</v>
      </c>
      <c r="E7227">
        <f t="shared" si="346"/>
        <v>1</v>
      </c>
      <c r="F7227" t="str">
        <f>TEXT(Date!$A7227,"mmm")</f>
        <v>Jan</v>
      </c>
    </row>
    <row r="7228" spans="1:6" ht="15" customHeight="1" x14ac:dyDescent="0.5">
      <c r="A7228" s="1">
        <f>DATE(Main!$Z7228,Main!$AA7228,Main!$AB7228)</f>
        <v>41287</v>
      </c>
      <c r="C7228">
        <f t="shared" si="347"/>
        <v>2013</v>
      </c>
      <c r="D7228">
        <f t="shared" si="348"/>
        <v>1</v>
      </c>
      <c r="E7228">
        <f t="shared" si="346"/>
        <v>1</v>
      </c>
      <c r="F7228" t="str">
        <f>TEXT(Date!$A7228,"mmm")</f>
        <v>Jan</v>
      </c>
    </row>
    <row r="7229" spans="1:6" ht="15" customHeight="1" x14ac:dyDescent="0.5">
      <c r="A7229" s="1">
        <f>DATE(Main!$Z7229,Main!$AA7229,Main!$AB7229)</f>
        <v>41295</v>
      </c>
      <c r="C7229">
        <f t="shared" si="347"/>
        <v>2013</v>
      </c>
      <c r="D7229">
        <f t="shared" si="348"/>
        <v>1</v>
      </c>
      <c r="E7229">
        <f t="shared" si="346"/>
        <v>1</v>
      </c>
      <c r="F7229" t="str">
        <f>TEXT(Date!$A7229,"mmm")</f>
        <v>Jan</v>
      </c>
    </row>
    <row r="7230" spans="1:6" ht="15" customHeight="1" x14ac:dyDescent="0.5">
      <c r="A7230" s="1">
        <f>DATE(Main!$Z7230,Main!$AA7230,Main!$AB7230)</f>
        <v>42759</v>
      </c>
      <c r="C7230">
        <f t="shared" si="347"/>
        <v>2017</v>
      </c>
      <c r="D7230">
        <f t="shared" si="348"/>
        <v>1</v>
      </c>
      <c r="E7230">
        <f t="shared" si="346"/>
        <v>1</v>
      </c>
      <c r="F7230" t="str">
        <f>TEXT(Date!$A7230,"mmm")</f>
        <v>Jan</v>
      </c>
    </row>
    <row r="7231" spans="1:6" ht="15" customHeight="1" x14ac:dyDescent="0.5">
      <c r="A7231" s="1">
        <f>DATE(Main!$Z7231,Main!$AA7231,Main!$AB7231)</f>
        <v>41298</v>
      </c>
      <c r="C7231">
        <f t="shared" si="347"/>
        <v>2013</v>
      </c>
      <c r="D7231">
        <f t="shared" si="348"/>
        <v>1</v>
      </c>
      <c r="E7231">
        <f t="shared" si="346"/>
        <v>1</v>
      </c>
      <c r="F7231" t="str">
        <f>TEXT(Date!$A7231,"mmm")</f>
        <v>Jan</v>
      </c>
    </row>
    <row r="7232" spans="1:6" ht="15" customHeight="1" x14ac:dyDescent="0.5">
      <c r="A7232" s="1">
        <f>DATE(Main!$Z7232,Main!$AA7232,Main!$AB7232)</f>
        <v>42396</v>
      </c>
      <c r="C7232">
        <f t="shared" si="347"/>
        <v>2016</v>
      </c>
      <c r="D7232">
        <f t="shared" si="348"/>
        <v>1</v>
      </c>
      <c r="E7232">
        <f t="shared" si="346"/>
        <v>1</v>
      </c>
      <c r="F7232" t="str">
        <f>TEXT(Date!$A7232,"mmm")</f>
        <v>Jan</v>
      </c>
    </row>
    <row r="7233" spans="1:6" ht="15" customHeight="1" x14ac:dyDescent="0.5">
      <c r="A7233" s="1">
        <f>DATE(Main!$Z7233,Main!$AA7233,Main!$AB7233)</f>
        <v>41295</v>
      </c>
      <c r="C7233">
        <f t="shared" si="347"/>
        <v>2013</v>
      </c>
      <c r="D7233">
        <f t="shared" si="348"/>
        <v>1</v>
      </c>
      <c r="E7233">
        <f t="shared" si="346"/>
        <v>1</v>
      </c>
      <c r="F7233" t="str">
        <f>TEXT(Date!$A7233,"mmm")</f>
        <v>Jan</v>
      </c>
    </row>
    <row r="7234" spans="1:6" ht="15" customHeight="1" x14ac:dyDescent="0.5">
      <c r="A7234" s="1">
        <f>DATE(Main!$Z7234,Main!$AA7234,Main!$AB7234)</f>
        <v>42030</v>
      </c>
      <c r="C7234">
        <f t="shared" si="347"/>
        <v>2015</v>
      </c>
      <c r="D7234">
        <f t="shared" si="348"/>
        <v>1</v>
      </c>
      <c r="E7234">
        <f t="shared" ref="E7234:E7297" si="349">ROUNDUP(MONTH($A7234)/3,0)</f>
        <v>1</v>
      </c>
      <c r="F7234" t="str">
        <f>TEXT(Date!$A7234,"mmm")</f>
        <v>Jan</v>
      </c>
    </row>
    <row r="7235" spans="1:6" ht="15" customHeight="1" x14ac:dyDescent="0.5">
      <c r="A7235" s="1">
        <f>DATE(Main!$Z7235,Main!$AA7235,Main!$AB7235)</f>
        <v>42759</v>
      </c>
      <c r="C7235">
        <f t="shared" ref="C7235:C7298" si="350">YEAR(A7235)</f>
        <v>2017</v>
      </c>
      <c r="D7235">
        <f t="shared" ref="D7235:D7298" si="351">MONTH(A7235)</f>
        <v>1</v>
      </c>
      <c r="E7235">
        <f t="shared" si="349"/>
        <v>1</v>
      </c>
      <c r="F7235" t="str">
        <f>TEXT(Date!$A7235,"mmm")</f>
        <v>Jan</v>
      </c>
    </row>
    <row r="7236" spans="1:6" ht="15" customHeight="1" x14ac:dyDescent="0.5">
      <c r="A7236" s="1">
        <f>DATE(Main!$Z7236,Main!$AA7236,Main!$AB7236)</f>
        <v>42372</v>
      </c>
      <c r="C7236">
        <f t="shared" si="350"/>
        <v>2016</v>
      </c>
      <c r="D7236">
        <f t="shared" si="351"/>
        <v>1</v>
      </c>
      <c r="E7236">
        <f t="shared" si="349"/>
        <v>1</v>
      </c>
      <c r="F7236" t="str">
        <f>TEXT(Date!$A7236,"mmm")</f>
        <v>Jan</v>
      </c>
    </row>
    <row r="7237" spans="1:6" ht="15" customHeight="1" x14ac:dyDescent="0.5">
      <c r="A7237" s="1">
        <f>DATE(Main!$Z7237,Main!$AA7237,Main!$AB7237)</f>
        <v>40569</v>
      </c>
      <c r="C7237">
        <f t="shared" si="350"/>
        <v>2011</v>
      </c>
      <c r="D7237">
        <f t="shared" si="351"/>
        <v>1</v>
      </c>
      <c r="E7237">
        <f t="shared" si="349"/>
        <v>1</v>
      </c>
      <c r="F7237" t="str">
        <f>TEXT(Date!$A7237,"mmm")</f>
        <v>Jan</v>
      </c>
    </row>
    <row r="7238" spans="1:6" ht="15" customHeight="1" x14ac:dyDescent="0.5">
      <c r="A7238" s="1">
        <f>DATE(Main!$Z7238,Main!$AA7238,Main!$AB7238)</f>
        <v>43123</v>
      </c>
      <c r="C7238">
        <f t="shared" si="350"/>
        <v>2018</v>
      </c>
      <c r="D7238">
        <f t="shared" si="351"/>
        <v>1</v>
      </c>
      <c r="E7238">
        <f t="shared" si="349"/>
        <v>1</v>
      </c>
      <c r="F7238" t="str">
        <f>TEXT(Date!$A7238,"mmm")</f>
        <v>Jan</v>
      </c>
    </row>
    <row r="7239" spans="1:6" ht="15" customHeight="1" x14ac:dyDescent="0.5">
      <c r="A7239" s="1">
        <f>DATE(Main!$Z7239,Main!$AA7239,Main!$AB7239)</f>
        <v>42372</v>
      </c>
      <c r="C7239">
        <f t="shared" si="350"/>
        <v>2016</v>
      </c>
      <c r="D7239">
        <f t="shared" si="351"/>
        <v>1</v>
      </c>
      <c r="E7239">
        <f t="shared" si="349"/>
        <v>1</v>
      </c>
      <c r="F7239" t="str">
        <f>TEXT(Date!$A7239,"mmm")</f>
        <v>Jan</v>
      </c>
    </row>
    <row r="7240" spans="1:6" ht="15" customHeight="1" x14ac:dyDescent="0.5">
      <c r="A7240" s="1">
        <f>DATE(Main!$Z7240,Main!$AA7240,Main!$AB7240)</f>
        <v>42032</v>
      </c>
      <c r="C7240">
        <f t="shared" si="350"/>
        <v>2015</v>
      </c>
      <c r="D7240">
        <f t="shared" si="351"/>
        <v>1</v>
      </c>
      <c r="E7240">
        <f t="shared" si="349"/>
        <v>1</v>
      </c>
      <c r="F7240" t="str">
        <f>TEXT(Date!$A7240,"mmm")</f>
        <v>Jan</v>
      </c>
    </row>
    <row r="7241" spans="1:6" ht="15" customHeight="1" x14ac:dyDescent="0.5">
      <c r="A7241" s="1">
        <f>DATE(Main!$Z7241,Main!$AA7241,Main!$AB7241)</f>
        <v>41276</v>
      </c>
      <c r="C7241">
        <f t="shared" si="350"/>
        <v>2013</v>
      </c>
      <c r="D7241">
        <f t="shared" si="351"/>
        <v>1</v>
      </c>
      <c r="E7241">
        <f t="shared" si="349"/>
        <v>1</v>
      </c>
      <c r="F7241" t="str">
        <f>TEXT(Date!$A7241,"mmm")</f>
        <v>Jan</v>
      </c>
    </row>
    <row r="7242" spans="1:6" ht="15" customHeight="1" x14ac:dyDescent="0.5">
      <c r="A7242" s="1">
        <f>DATE(Main!$Z7242,Main!$AA7242,Main!$AB7242)</f>
        <v>40186</v>
      </c>
      <c r="C7242">
        <f t="shared" si="350"/>
        <v>2010</v>
      </c>
      <c r="D7242">
        <f t="shared" si="351"/>
        <v>1</v>
      </c>
      <c r="E7242">
        <f t="shared" si="349"/>
        <v>1</v>
      </c>
      <c r="F7242" t="str">
        <f>TEXT(Date!$A7242,"mmm")</f>
        <v>Jan</v>
      </c>
    </row>
    <row r="7243" spans="1:6" ht="15" customHeight="1" x14ac:dyDescent="0.5">
      <c r="A7243" s="1">
        <f>DATE(Main!$Z7243,Main!$AA7243,Main!$AB7243)</f>
        <v>41660</v>
      </c>
      <c r="C7243">
        <f t="shared" si="350"/>
        <v>2014</v>
      </c>
      <c r="D7243">
        <f t="shared" si="351"/>
        <v>1</v>
      </c>
      <c r="E7243">
        <f t="shared" si="349"/>
        <v>1</v>
      </c>
      <c r="F7243" t="str">
        <f>TEXT(Date!$A7243,"mmm")</f>
        <v>Jan</v>
      </c>
    </row>
    <row r="7244" spans="1:6" ht="15" customHeight="1" x14ac:dyDescent="0.5">
      <c r="A7244" s="1">
        <f>DATE(Main!$Z7244,Main!$AA7244,Main!$AB7244)</f>
        <v>40188</v>
      </c>
      <c r="C7244">
        <f t="shared" si="350"/>
        <v>2010</v>
      </c>
      <c r="D7244">
        <f t="shared" si="351"/>
        <v>1</v>
      </c>
      <c r="E7244">
        <f t="shared" si="349"/>
        <v>1</v>
      </c>
      <c r="F7244" t="str">
        <f>TEXT(Date!$A7244,"mmm")</f>
        <v>Jan</v>
      </c>
    </row>
    <row r="7245" spans="1:6" ht="15" customHeight="1" x14ac:dyDescent="0.5">
      <c r="A7245" s="1">
        <f>DATE(Main!$Z7245,Main!$AA7245,Main!$AB7245)</f>
        <v>42030</v>
      </c>
      <c r="C7245">
        <f t="shared" si="350"/>
        <v>2015</v>
      </c>
      <c r="D7245">
        <f t="shared" si="351"/>
        <v>1</v>
      </c>
      <c r="E7245">
        <f t="shared" si="349"/>
        <v>1</v>
      </c>
      <c r="F7245" t="str">
        <f>TEXT(Date!$A7245,"mmm")</f>
        <v>Jan</v>
      </c>
    </row>
    <row r="7246" spans="1:6" ht="15" customHeight="1" x14ac:dyDescent="0.5">
      <c r="A7246" s="1">
        <f>DATE(Main!$Z7246,Main!$AA7246,Main!$AB7246)</f>
        <v>42376</v>
      </c>
      <c r="C7246">
        <f t="shared" si="350"/>
        <v>2016</v>
      </c>
      <c r="D7246">
        <f t="shared" si="351"/>
        <v>1</v>
      </c>
      <c r="E7246">
        <f t="shared" si="349"/>
        <v>1</v>
      </c>
      <c r="F7246" t="str">
        <f>TEXT(Date!$A7246,"mmm")</f>
        <v>Jan</v>
      </c>
    </row>
    <row r="7247" spans="1:6" ht="15" customHeight="1" x14ac:dyDescent="0.5">
      <c r="A7247" s="1">
        <f>DATE(Main!$Z7247,Main!$AA7247,Main!$AB7247)</f>
        <v>40921</v>
      </c>
      <c r="C7247">
        <f t="shared" si="350"/>
        <v>2012</v>
      </c>
      <c r="D7247">
        <f t="shared" si="351"/>
        <v>1</v>
      </c>
      <c r="E7247">
        <f t="shared" si="349"/>
        <v>1</v>
      </c>
      <c r="F7247" t="str">
        <f>TEXT(Date!$A7247,"mmm")</f>
        <v>Jan</v>
      </c>
    </row>
    <row r="7248" spans="1:6" ht="15" customHeight="1" x14ac:dyDescent="0.5">
      <c r="A7248" s="1">
        <f>DATE(Main!$Z7248,Main!$AA7248,Main!$AB7248)</f>
        <v>42024</v>
      </c>
      <c r="C7248">
        <f t="shared" si="350"/>
        <v>2015</v>
      </c>
      <c r="D7248">
        <f t="shared" si="351"/>
        <v>1</v>
      </c>
      <c r="E7248">
        <f t="shared" si="349"/>
        <v>1</v>
      </c>
      <c r="F7248" t="str">
        <f>TEXT(Date!$A7248,"mmm")</f>
        <v>Jan</v>
      </c>
    </row>
    <row r="7249" spans="1:6" ht="15" customHeight="1" x14ac:dyDescent="0.5">
      <c r="A7249" s="1">
        <f>DATE(Main!$Z7249,Main!$AA7249,Main!$AB7249)</f>
        <v>42021</v>
      </c>
      <c r="C7249">
        <f t="shared" si="350"/>
        <v>2015</v>
      </c>
      <c r="D7249">
        <f t="shared" si="351"/>
        <v>1</v>
      </c>
      <c r="E7249">
        <f t="shared" si="349"/>
        <v>1</v>
      </c>
      <c r="F7249" t="str">
        <f>TEXT(Date!$A7249,"mmm")</f>
        <v>Jan</v>
      </c>
    </row>
    <row r="7250" spans="1:6" ht="15" customHeight="1" x14ac:dyDescent="0.5">
      <c r="A7250" s="1">
        <f>DATE(Main!$Z7250,Main!$AA7250,Main!$AB7250)</f>
        <v>42371</v>
      </c>
      <c r="C7250">
        <f t="shared" si="350"/>
        <v>2016</v>
      </c>
      <c r="D7250">
        <f t="shared" si="351"/>
        <v>1</v>
      </c>
      <c r="E7250">
        <f t="shared" si="349"/>
        <v>1</v>
      </c>
      <c r="F7250" t="str">
        <f>TEXT(Date!$A7250,"mmm")</f>
        <v>Jan</v>
      </c>
    </row>
    <row r="7251" spans="1:6" ht="15" customHeight="1" x14ac:dyDescent="0.5">
      <c r="A7251" s="1">
        <f>DATE(Main!$Z7251,Main!$AA7251,Main!$AB7251)</f>
        <v>41285</v>
      </c>
      <c r="C7251">
        <f t="shared" si="350"/>
        <v>2013</v>
      </c>
      <c r="D7251">
        <f t="shared" si="351"/>
        <v>1</v>
      </c>
      <c r="E7251">
        <f t="shared" si="349"/>
        <v>1</v>
      </c>
      <c r="F7251" t="str">
        <f>TEXT(Date!$A7251,"mmm")</f>
        <v>Jan</v>
      </c>
    </row>
    <row r="7252" spans="1:6" ht="15" customHeight="1" x14ac:dyDescent="0.5">
      <c r="A7252" s="1">
        <f>DATE(Main!$Z7252,Main!$AA7252,Main!$AB7252)</f>
        <v>41283</v>
      </c>
      <c r="C7252">
        <f t="shared" si="350"/>
        <v>2013</v>
      </c>
      <c r="D7252">
        <f t="shared" si="351"/>
        <v>1</v>
      </c>
      <c r="E7252">
        <f t="shared" si="349"/>
        <v>1</v>
      </c>
      <c r="F7252" t="str">
        <f>TEXT(Date!$A7252,"mmm")</f>
        <v>Jan</v>
      </c>
    </row>
    <row r="7253" spans="1:6" ht="15" customHeight="1" x14ac:dyDescent="0.5">
      <c r="A7253" s="1">
        <f>DATE(Main!$Z7253,Main!$AA7253,Main!$AB7253)</f>
        <v>40187</v>
      </c>
      <c r="C7253">
        <f t="shared" si="350"/>
        <v>2010</v>
      </c>
      <c r="D7253">
        <f t="shared" si="351"/>
        <v>1</v>
      </c>
      <c r="E7253">
        <f t="shared" si="349"/>
        <v>1</v>
      </c>
      <c r="F7253" t="str">
        <f>TEXT(Date!$A7253,"mmm")</f>
        <v>Jan</v>
      </c>
    </row>
    <row r="7254" spans="1:6" ht="15" customHeight="1" x14ac:dyDescent="0.5">
      <c r="A7254" s="1">
        <f>DATE(Main!$Z7254,Main!$AA7254,Main!$AB7254)</f>
        <v>40913</v>
      </c>
      <c r="C7254">
        <f t="shared" si="350"/>
        <v>2012</v>
      </c>
      <c r="D7254">
        <f t="shared" si="351"/>
        <v>1</v>
      </c>
      <c r="E7254">
        <f t="shared" si="349"/>
        <v>1</v>
      </c>
      <c r="F7254" t="str">
        <f>TEXT(Date!$A7254,"mmm")</f>
        <v>Jan</v>
      </c>
    </row>
    <row r="7255" spans="1:6" ht="15" customHeight="1" x14ac:dyDescent="0.5">
      <c r="A7255" s="1">
        <f>DATE(Main!$Z7255,Main!$AA7255,Main!$AB7255)</f>
        <v>43120</v>
      </c>
      <c r="C7255">
        <f t="shared" si="350"/>
        <v>2018</v>
      </c>
      <c r="D7255">
        <f t="shared" si="351"/>
        <v>1</v>
      </c>
      <c r="E7255">
        <f t="shared" si="349"/>
        <v>1</v>
      </c>
      <c r="F7255" t="str">
        <f>TEXT(Date!$A7255,"mmm")</f>
        <v>Jan</v>
      </c>
    </row>
    <row r="7256" spans="1:6" ht="15" customHeight="1" x14ac:dyDescent="0.5">
      <c r="A7256" s="1">
        <f>DATE(Main!$Z7256,Main!$AA7256,Main!$AB7256)</f>
        <v>40914</v>
      </c>
      <c r="C7256">
        <f t="shared" si="350"/>
        <v>2012</v>
      </c>
      <c r="D7256">
        <f t="shared" si="351"/>
        <v>1</v>
      </c>
      <c r="E7256">
        <f t="shared" si="349"/>
        <v>1</v>
      </c>
      <c r="F7256" t="str">
        <f>TEXT(Date!$A7256,"mmm")</f>
        <v>Jan</v>
      </c>
    </row>
    <row r="7257" spans="1:6" ht="15" customHeight="1" x14ac:dyDescent="0.5">
      <c r="A7257" s="1">
        <f>DATE(Main!$Z7257,Main!$AA7257,Main!$AB7257)</f>
        <v>40551</v>
      </c>
      <c r="C7257">
        <f t="shared" si="350"/>
        <v>2011</v>
      </c>
      <c r="D7257">
        <f t="shared" si="351"/>
        <v>1</v>
      </c>
      <c r="E7257">
        <f t="shared" si="349"/>
        <v>1</v>
      </c>
      <c r="F7257" t="str">
        <f>TEXT(Date!$A7257,"mmm")</f>
        <v>Jan</v>
      </c>
    </row>
    <row r="7258" spans="1:6" ht="15" customHeight="1" x14ac:dyDescent="0.5">
      <c r="A7258" s="1">
        <f>DATE(Main!$Z7258,Main!$AA7258,Main!$AB7258)</f>
        <v>43459</v>
      </c>
      <c r="C7258">
        <f t="shared" si="350"/>
        <v>2018</v>
      </c>
      <c r="D7258">
        <f t="shared" si="351"/>
        <v>12</v>
      </c>
      <c r="E7258">
        <f t="shared" si="349"/>
        <v>4</v>
      </c>
      <c r="F7258" t="str">
        <f>TEXT(Date!$A7258,"mmm")</f>
        <v>Dec</v>
      </c>
    </row>
    <row r="7259" spans="1:6" ht="15" customHeight="1" x14ac:dyDescent="0.5">
      <c r="A7259" s="1">
        <f>DATE(Main!$Z7259,Main!$AA7259,Main!$AB7259)</f>
        <v>41270</v>
      </c>
      <c r="C7259">
        <f t="shared" si="350"/>
        <v>2012</v>
      </c>
      <c r="D7259">
        <f t="shared" si="351"/>
        <v>12</v>
      </c>
      <c r="E7259">
        <f t="shared" si="349"/>
        <v>4</v>
      </c>
      <c r="F7259" t="str">
        <f>TEXT(Date!$A7259,"mmm")</f>
        <v>Dec</v>
      </c>
    </row>
    <row r="7260" spans="1:6" ht="15" customHeight="1" x14ac:dyDescent="0.5">
      <c r="A7260" s="1">
        <f>DATE(Main!$Z7260,Main!$AA7260,Main!$AB7260)</f>
        <v>41960</v>
      </c>
      <c r="C7260">
        <f t="shared" si="350"/>
        <v>2014</v>
      </c>
      <c r="D7260">
        <f t="shared" si="351"/>
        <v>11</v>
      </c>
      <c r="E7260">
        <f t="shared" si="349"/>
        <v>4</v>
      </c>
      <c r="F7260" t="str">
        <f>TEXT(Date!$A7260,"mmm")</f>
        <v>Nov</v>
      </c>
    </row>
    <row r="7261" spans="1:6" ht="15" customHeight="1" x14ac:dyDescent="0.5">
      <c r="A7261" s="1">
        <f>DATE(Main!$Z7261,Main!$AA7261,Main!$AB7261)</f>
        <v>43439</v>
      </c>
      <c r="C7261">
        <f t="shared" si="350"/>
        <v>2018</v>
      </c>
      <c r="D7261">
        <f t="shared" si="351"/>
        <v>12</v>
      </c>
      <c r="E7261">
        <f t="shared" si="349"/>
        <v>4</v>
      </c>
      <c r="F7261" t="str">
        <f>TEXT(Date!$A7261,"mmm")</f>
        <v>Dec</v>
      </c>
    </row>
    <row r="7262" spans="1:6" ht="15" customHeight="1" x14ac:dyDescent="0.5">
      <c r="A7262" s="1">
        <f>DATE(Main!$Z7262,Main!$AA7262,Main!$AB7262)</f>
        <v>41993</v>
      </c>
      <c r="C7262">
        <f t="shared" si="350"/>
        <v>2014</v>
      </c>
      <c r="D7262">
        <f t="shared" si="351"/>
        <v>12</v>
      </c>
      <c r="E7262">
        <f t="shared" si="349"/>
        <v>4</v>
      </c>
      <c r="F7262" t="str">
        <f>TEXT(Date!$A7262,"mmm")</f>
        <v>Dec</v>
      </c>
    </row>
    <row r="7263" spans="1:6" ht="15" customHeight="1" x14ac:dyDescent="0.5">
      <c r="A7263" s="1">
        <f>DATE(Main!$Z7263,Main!$AA7263,Main!$AB7263)</f>
        <v>43070</v>
      </c>
      <c r="C7263">
        <f t="shared" si="350"/>
        <v>2017</v>
      </c>
      <c r="D7263">
        <f t="shared" si="351"/>
        <v>12</v>
      </c>
      <c r="E7263">
        <f t="shared" si="349"/>
        <v>4</v>
      </c>
      <c r="F7263" t="str">
        <f>TEXT(Date!$A7263,"mmm")</f>
        <v>Dec</v>
      </c>
    </row>
    <row r="7264" spans="1:6" ht="15" customHeight="1" x14ac:dyDescent="0.5">
      <c r="A7264" s="1">
        <f>DATE(Main!$Z7264,Main!$AA7264,Main!$AB7264)</f>
        <v>41975</v>
      </c>
      <c r="C7264">
        <f t="shared" si="350"/>
        <v>2014</v>
      </c>
      <c r="D7264">
        <f t="shared" si="351"/>
        <v>12</v>
      </c>
      <c r="E7264">
        <f t="shared" si="349"/>
        <v>4</v>
      </c>
      <c r="F7264" t="str">
        <f>TEXT(Date!$A7264,"mmm")</f>
        <v>Dec</v>
      </c>
    </row>
    <row r="7265" spans="1:6" ht="15" customHeight="1" x14ac:dyDescent="0.5">
      <c r="A7265" s="1">
        <f>DATE(Main!$Z7265,Main!$AA7265,Main!$AB7265)</f>
        <v>41602</v>
      </c>
      <c r="C7265">
        <f t="shared" si="350"/>
        <v>2013</v>
      </c>
      <c r="D7265">
        <f t="shared" si="351"/>
        <v>11</v>
      </c>
      <c r="E7265">
        <f t="shared" si="349"/>
        <v>4</v>
      </c>
      <c r="F7265" t="str">
        <f>TEXT(Date!$A7265,"mmm")</f>
        <v>Nov</v>
      </c>
    </row>
    <row r="7266" spans="1:6" ht="15" customHeight="1" x14ac:dyDescent="0.5">
      <c r="A7266" s="1">
        <f>DATE(Main!$Z7266,Main!$AA7266,Main!$AB7266)</f>
        <v>41244</v>
      </c>
      <c r="C7266">
        <f t="shared" si="350"/>
        <v>2012</v>
      </c>
      <c r="D7266">
        <f t="shared" si="351"/>
        <v>12</v>
      </c>
      <c r="E7266">
        <f t="shared" si="349"/>
        <v>4</v>
      </c>
      <c r="F7266" t="str">
        <f>TEXT(Date!$A7266,"mmm")</f>
        <v>Dec</v>
      </c>
    </row>
    <row r="7267" spans="1:6" ht="15" customHeight="1" x14ac:dyDescent="0.5">
      <c r="A7267" s="1">
        <f>DATE(Main!$Z7267,Main!$AA7267,Main!$AB7267)</f>
        <v>41247</v>
      </c>
      <c r="C7267">
        <f t="shared" si="350"/>
        <v>2012</v>
      </c>
      <c r="D7267">
        <f t="shared" si="351"/>
        <v>12</v>
      </c>
      <c r="E7267">
        <f t="shared" si="349"/>
        <v>4</v>
      </c>
      <c r="F7267" t="str">
        <f>TEXT(Date!$A7267,"mmm")</f>
        <v>Dec</v>
      </c>
    </row>
    <row r="7268" spans="1:6" ht="15" customHeight="1" x14ac:dyDescent="0.5">
      <c r="A7268" s="1">
        <f>DATE(Main!$Z7268,Main!$AA7268,Main!$AB7268)</f>
        <v>42344</v>
      </c>
      <c r="C7268">
        <f t="shared" si="350"/>
        <v>2015</v>
      </c>
      <c r="D7268">
        <f t="shared" si="351"/>
        <v>12</v>
      </c>
      <c r="E7268">
        <f t="shared" si="349"/>
        <v>4</v>
      </c>
      <c r="F7268" t="str">
        <f>TEXT(Date!$A7268,"mmm")</f>
        <v>Dec</v>
      </c>
    </row>
    <row r="7269" spans="1:6" ht="15" customHeight="1" x14ac:dyDescent="0.5">
      <c r="A7269" s="1">
        <f>DATE(Main!$Z7269,Main!$AA7269,Main!$AB7269)</f>
        <v>41254</v>
      </c>
      <c r="C7269">
        <f t="shared" si="350"/>
        <v>2012</v>
      </c>
      <c r="D7269">
        <f t="shared" si="351"/>
        <v>12</v>
      </c>
      <c r="E7269">
        <f t="shared" si="349"/>
        <v>4</v>
      </c>
      <c r="F7269" t="str">
        <f>TEXT(Date!$A7269,"mmm")</f>
        <v>Dec</v>
      </c>
    </row>
    <row r="7270" spans="1:6" ht="15" customHeight="1" x14ac:dyDescent="0.5">
      <c r="A7270" s="1">
        <f>DATE(Main!$Z7270,Main!$AA7270,Main!$AB7270)</f>
        <v>41610</v>
      </c>
      <c r="C7270">
        <f t="shared" si="350"/>
        <v>2013</v>
      </c>
      <c r="D7270">
        <f t="shared" si="351"/>
        <v>12</v>
      </c>
      <c r="E7270">
        <f t="shared" si="349"/>
        <v>4</v>
      </c>
      <c r="F7270" t="str">
        <f>TEXT(Date!$A7270,"mmm")</f>
        <v>Dec</v>
      </c>
    </row>
    <row r="7271" spans="1:6" ht="15" customHeight="1" x14ac:dyDescent="0.5">
      <c r="A7271" s="1">
        <f>DATE(Main!$Z7271,Main!$AA7271,Main!$AB7271)</f>
        <v>41618</v>
      </c>
      <c r="C7271">
        <f t="shared" si="350"/>
        <v>2013</v>
      </c>
      <c r="D7271">
        <f t="shared" si="351"/>
        <v>12</v>
      </c>
      <c r="E7271">
        <f t="shared" si="349"/>
        <v>4</v>
      </c>
      <c r="F7271" t="str">
        <f>TEXT(Date!$A7271,"mmm")</f>
        <v>Dec</v>
      </c>
    </row>
    <row r="7272" spans="1:6" ht="15" customHeight="1" x14ac:dyDescent="0.5">
      <c r="A7272" s="1">
        <f>DATE(Main!$Z7272,Main!$AA7272,Main!$AB7272)</f>
        <v>42708</v>
      </c>
      <c r="C7272">
        <f t="shared" si="350"/>
        <v>2016</v>
      </c>
      <c r="D7272">
        <f t="shared" si="351"/>
        <v>12</v>
      </c>
      <c r="E7272">
        <f t="shared" si="349"/>
        <v>4</v>
      </c>
      <c r="F7272" t="str">
        <f>TEXT(Date!$A7272,"mmm")</f>
        <v>Dec</v>
      </c>
    </row>
    <row r="7273" spans="1:6" ht="15" customHeight="1" x14ac:dyDescent="0.5">
      <c r="A7273" s="1">
        <f>DATE(Main!$Z7273,Main!$AA7273,Main!$AB7273)</f>
        <v>43073</v>
      </c>
      <c r="C7273">
        <f t="shared" si="350"/>
        <v>2017</v>
      </c>
      <c r="D7273">
        <f t="shared" si="351"/>
        <v>12</v>
      </c>
      <c r="E7273">
        <f t="shared" si="349"/>
        <v>4</v>
      </c>
      <c r="F7273" t="str">
        <f>TEXT(Date!$A7273,"mmm")</f>
        <v>Dec</v>
      </c>
    </row>
    <row r="7274" spans="1:6" ht="15" customHeight="1" x14ac:dyDescent="0.5">
      <c r="A7274" s="1">
        <f>DATE(Main!$Z7274,Main!$AA7274,Main!$AB7274)</f>
        <v>41976</v>
      </c>
      <c r="C7274">
        <f t="shared" si="350"/>
        <v>2014</v>
      </c>
      <c r="D7274">
        <f t="shared" si="351"/>
        <v>12</v>
      </c>
      <c r="E7274">
        <f t="shared" si="349"/>
        <v>4</v>
      </c>
      <c r="F7274" t="str">
        <f>TEXT(Date!$A7274,"mmm")</f>
        <v>Dec</v>
      </c>
    </row>
    <row r="7275" spans="1:6" ht="15" customHeight="1" x14ac:dyDescent="0.5">
      <c r="A7275" s="1">
        <f>DATE(Main!$Z7275,Main!$AA7275,Main!$AB7275)</f>
        <v>42725</v>
      </c>
      <c r="C7275">
        <f t="shared" si="350"/>
        <v>2016</v>
      </c>
      <c r="D7275">
        <f t="shared" si="351"/>
        <v>12</v>
      </c>
      <c r="E7275">
        <f t="shared" si="349"/>
        <v>4</v>
      </c>
      <c r="F7275" t="str">
        <f>TEXT(Date!$A7275,"mmm")</f>
        <v>Dec</v>
      </c>
    </row>
    <row r="7276" spans="1:6" ht="15" customHeight="1" x14ac:dyDescent="0.5">
      <c r="A7276" s="1">
        <f>DATE(Main!$Z7276,Main!$AA7276,Main!$AB7276)</f>
        <v>42709</v>
      </c>
      <c r="C7276">
        <f t="shared" si="350"/>
        <v>2016</v>
      </c>
      <c r="D7276">
        <f t="shared" si="351"/>
        <v>12</v>
      </c>
      <c r="E7276">
        <f t="shared" si="349"/>
        <v>4</v>
      </c>
      <c r="F7276" t="str">
        <f>TEXT(Date!$A7276,"mmm")</f>
        <v>Dec</v>
      </c>
    </row>
    <row r="7277" spans="1:6" ht="15" customHeight="1" x14ac:dyDescent="0.5">
      <c r="A7277" s="1">
        <f>DATE(Main!$Z7277,Main!$AA7277,Main!$AB7277)</f>
        <v>41267</v>
      </c>
      <c r="C7277">
        <f t="shared" si="350"/>
        <v>2012</v>
      </c>
      <c r="D7277">
        <f t="shared" si="351"/>
        <v>12</v>
      </c>
      <c r="E7277">
        <f t="shared" si="349"/>
        <v>4</v>
      </c>
      <c r="F7277" t="str">
        <f>TEXT(Date!$A7277,"mmm")</f>
        <v>Dec</v>
      </c>
    </row>
    <row r="7278" spans="1:6" ht="15" customHeight="1" x14ac:dyDescent="0.5">
      <c r="A7278" s="1">
        <f>DATE(Main!$Z7278,Main!$AA7278,Main!$AB7278)</f>
        <v>42366</v>
      </c>
      <c r="C7278">
        <f t="shared" si="350"/>
        <v>2015</v>
      </c>
      <c r="D7278">
        <f t="shared" si="351"/>
        <v>12</v>
      </c>
      <c r="E7278">
        <f t="shared" si="349"/>
        <v>4</v>
      </c>
      <c r="F7278" t="str">
        <f>TEXT(Date!$A7278,"mmm")</f>
        <v>Dec</v>
      </c>
    </row>
    <row r="7279" spans="1:6" ht="15" customHeight="1" x14ac:dyDescent="0.5">
      <c r="A7279" s="1">
        <f>DATE(Main!$Z7279,Main!$AA7279,Main!$AB7279)</f>
        <v>40515</v>
      </c>
      <c r="C7279">
        <f t="shared" si="350"/>
        <v>2010</v>
      </c>
      <c r="D7279">
        <f t="shared" si="351"/>
        <v>12</v>
      </c>
      <c r="E7279">
        <f t="shared" si="349"/>
        <v>4</v>
      </c>
      <c r="F7279" t="str">
        <f>TEXT(Date!$A7279,"mmm")</f>
        <v>Dec</v>
      </c>
    </row>
    <row r="7280" spans="1:6" ht="15" customHeight="1" x14ac:dyDescent="0.5">
      <c r="A7280" s="1">
        <f>DATE(Main!$Z7280,Main!$AA7280,Main!$AB7280)</f>
        <v>43094</v>
      </c>
      <c r="C7280">
        <f t="shared" si="350"/>
        <v>2017</v>
      </c>
      <c r="D7280">
        <f t="shared" si="351"/>
        <v>12</v>
      </c>
      <c r="E7280">
        <f t="shared" si="349"/>
        <v>4</v>
      </c>
      <c r="F7280" t="str">
        <f>TEXT(Date!$A7280,"mmm")</f>
        <v>Dec</v>
      </c>
    </row>
    <row r="7281" spans="1:6" ht="15" customHeight="1" x14ac:dyDescent="0.5">
      <c r="A7281" s="1">
        <f>DATE(Main!$Z7281,Main!$AA7281,Main!$AB7281)</f>
        <v>43086</v>
      </c>
      <c r="C7281">
        <f t="shared" si="350"/>
        <v>2017</v>
      </c>
      <c r="D7281">
        <f t="shared" si="351"/>
        <v>12</v>
      </c>
      <c r="E7281">
        <f t="shared" si="349"/>
        <v>4</v>
      </c>
      <c r="F7281" t="str">
        <f>TEXT(Date!$A7281,"mmm")</f>
        <v>Dec</v>
      </c>
    </row>
    <row r="7282" spans="1:6" ht="15" customHeight="1" x14ac:dyDescent="0.5">
      <c r="A7282" s="1">
        <f>DATE(Main!$Z7282,Main!$AA7282,Main!$AB7282)</f>
        <v>43448</v>
      </c>
      <c r="C7282">
        <f t="shared" si="350"/>
        <v>2018</v>
      </c>
      <c r="D7282">
        <f t="shared" si="351"/>
        <v>12</v>
      </c>
      <c r="E7282">
        <f t="shared" si="349"/>
        <v>4</v>
      </c>
      <c r="F7282" t="str">
        <f>TEXT(Date!$A7282,"mmm")</f>
        <v>Dec</v>
      </c>
    </row>
    <row r="7283" spans="1:6" ht="15" customHeight="1" x14ac:dyDescent="0.5">
      <c r="A7283" s="1">
        <f>DATE(Main!$Z7283,Main!$AA7283,Main!$AB7283)</f>
        <v>42345</v>
      </c>
      <c r="C7283">
        <f t="shared" si="350"/>
        <v>2015</v>
      </c>
      <c r="D7283">
        <f t="shared" si="351"/>
        <v>12</v>
      </c>
      <c r="E7283">
        <f t="shared" si="349"/>
        <v>4</v>
      </c>
      <c r="F7283" t="str">
        <f>TEXT(Date!$A7283,"mmm")</f>
        <v>Dec</v>
      </c>
    </row>
    <row r="7284" spans="1:6" ht="15" customHeight="1" x14ac:dyDescent="0.5">
      <c r="A7284" s="1">
        <f>DATE(Main!$Z7284,Main!$AA7284,Main!$AB7284)</f>
        <v>41987</v>
      </c>
      <c r="C7284">
        <f t="shared" si="350"/>
        <v>2014</v>
      </c>
      <c r="D7284">
        <f t="shared" si="351"/>
        <v>12</v>
      </c>
      <c r="E7284">
        <f t="shared" si="349"/>
        <v>4</v>
      </c>
      <c r="F7284" t="str">
        <f>TEXT(Date!$A7284,"mmm")</f>
        <v>Dec</v>
      </c>
    </row>
    <row r="7285" spans="1:6" ht="15" customHeight="1" x14ac:dyDescent="0.5">
      <c r="A7285" s="1">
        <f>DATE(Main!$Z7285,Main!$AA7285,Main!$AB7285)</f>
        <v>43079</v>
      </c>
      <c r="C7285">
        <f t="shared" si="350"/>
        <v>2017</v>
      </c>
      <c r="D7285">
        <f t="shared" si="351"/>
        <v>12</v>
      </c>
      <c r="E7285">
        <f t="shared" si="349"/>
        <v>4</v>
      </c>
      <c r="F7285" t="str">
        <f>TEXT(Date!$A7285,"mmm")</f>
        <v>Dec</v>
      </c>
    </row>
    <row r="7286" spans="1:6" ht="15" customHeight="1" x14ac:dyDescent="0.5">
      <c r="A7286" s="1">
        <f>DATE(Main!$Z7286,Main!$AA7286,Main!$AB7286)</f>
        <v>40535</v>
      </c>
      <c r="C7286">
        <f t="shared" si="350"/>
        <v>2010</v>
      </c>
      <c r="D7286">
        <f t="shared" si="351"/>
        <v>12</v>
      </c>
      <c r="E7286">
        <f t="shared" si="349"/>
        <v>4</v>
      </c>
      <c r="F7286" t="str">
        <f>TEXT(Date!$A7286,"mmm")</f>
        <v>Dec</v>
      </c>
    </row>
    <row r="7287" spans="1:6" ht="15" customHeight="1" x14ac:dyDescent="0.5">
      <c r="A7287" s="1">
        <f>DATE(Main!$Z7287,Main!$AA7287,Main!$AB7287)</f>
        <v>41633</v>
      </c>
      <c r="C7287">
        <f t="shared" si="350"/>
        <v>2013</v>
      </c>
      <c r="D7287">
        <f t="shared" si="351"/>
        <v>12</v>
      </c>
      <c r="E7287">
        <f t="shared" si="349"/>
        <v>4</v>
      </c>
      <c r="F7287" t="str">
        <f>TEXT(Date!$A7287,"mmm")</f>
        <v>Dec</v>
      </c>
    </row>
    <row r="7288" spans="1:6" ht="15" customHeight="1" x14ac:dyDescent="0.5">
      <c r="A7288" s="1">
        <f>DATE(Main!$Z7288,Main!$AA7288,Main!$AB7288)</f>
        <v>42708</v>
      </c>
      <c r="C7288">
        <f t="shared" si="350"/>
        <v>2016</v>
      </c>
      <c r="D7288">
        <f t="shared" si="351"/>
        <v>12</v>
      </c>
      <c r="E7288">
        <f t="shared" si="349"/>
        <v>4</v>
      </c>
      <c r="F7288" t="str">
        <f>TEXT(Date!$A7288,"mmm")</f>
        <v>Dec</v>
      </c>
    </row>
    <row r="7289" spans="1:6" ht="15" customHeight="1" x14ac:dyDescent="0.5">
      <c r="A7289" s="1">
        <f>DATE(Main!$Z7289,Main!$AA7289,Main!$AB7289)</f>
        <v>40891</v>
      </c>
      <c r="C7289">
        <f t="shared" si="350"/>
        <v>2011</v>
      </c>
      <c r="D7289">
        <f t="shared" si="351"/>
        <v>12</v>
      </c>
      <c r="E7289">
        <f t="shared" si="349"/>
        <v>4</v>
      </c>
      <c r="F7289" t="str">
        <f>TEXT(Date!$A7289,"mmm")</f>
        <v>Dec</v>
      </c>
    </row>
    <row r="7290" spans="1:6" ht="15" customHeight="1" x14ac:dyDescent="0.5">
      <c r="A7290" s="1">
        <f>DATE(Main!$Z7290,Main!$AA7290,Main!$AB7290)</f>
        <v>42717</v>
      </c>
      <c r="C7290">
        <f t="shared" si="350"/>
        <v>2016</v>
      </c>
      <c r="D7290">
        <f t="shared" si="351"/>
        <v>12</v>
      </c>
      <c r="E7290">
        <f t="shared" si="349"/>
        <v>4</v>
      </c>
      <c r="F7290" t="str">
        <f>TEXT(Date!$A7290,"mmm")</f>
        <v>Dec</v>
      </c>
    </row>
    <row r="7291" spans="1:6" ht="15" customHeight="1" x14ac:dyDescent="0.5">
      <c r="A7291" s="1">
        <f>DATE(Main!$Z7291,Main!$AA7291,Main!$AB7291)</f>
        <v>41975</v>
      </c>
      <c r="C7291">
        <f t="shared" si="350"/>
        <v>2014</v>
      </c>
      <c r="D7291">
        <f t="shared" si="351"/>
        <v>12</v>
      </c>
      <c r="E7291">
        <f t="shared" si="349"/>
        <v>4</v>
      </c>
      <c r="F7291" t="str">
        <f>TEXT(Date!$A7291,"mmm")</f>
        <v>Dec</v>
      </c>
    </row>
    <row r="7292" spans="1:6" ht="15" customHeight="1" x14ac:dyDescent="0.5">
      <c r="A7292" s="1">
        <f>DATE(Main!$Z7292,Main!$AA7292,Main!$AB7292)</f>
        <v>42348</v>
      </c>
      <c r="C7292">
        <f t="shared" si="350"/>
        <v>2015</v>
      </c>
      <c r="D7292">
        <f t="shared" si="351"/>
        <v>12</v>
      </c>
      <c r="E7292">
        <f t="shared" si="349"/>
        <v>4</v>
      </c>
      <c r="F7292" t="str">
        <f>TEXT(Date!$A7292,"mmm")</f>
        <v>Dec</v>
      </c>
    </row>
    <row r="7293" spans="1:6" ht="15" customHeight="1" x14ac:dyDescent="0.5">
      <c r="A7293" s="1">
        <f>DATE(Main!$Z7293,Main!$AA7293,Main!$AB7293)</f>
        <v>41990</v>
      </c>
      <c r="C7293">
        <f t="shared" si="350"/>
        <v>2014</v>
      </c>
      <c r="D7293">
        <f t="shared" si="351"/>
        <v>12</v>
      </c>
      <c r="E7293">
        <f t="shared" si="349"/>
        <v>4</v>
      </c>
      <c r="F7293" t="str">
        <f>TEXT(Date!$A7293,"mmm")</f>
        <v>Dec</v>
      </c>
    </row>
    <row r="7294" spans="1:6" ht="15" customHeight="1" x14ac:dyDescent="0.5">
      <c r="A7294" s="1">
        <f>DATE(Main!$Z7294,Main!$AA7294,Main!$AB7294)</f>
        <v>41251</v>
      </c>
      <c r="C7294">
        <f t="shared" si="350"/>
        <v>2012</v>
      </c>
      <c r="D7294">
        <f t="shared" si="351"/>
        <v>12</v>
      </c>
      <c r="E7294">
        <f t="shared" si="349"/>
        <v>4</v>
      </c>
      <c r="F7294" t="str">
        <f>TEXT(Date!$A7294,"mmm")</f>
        <v>Dec</v>
      </c>
    </row>
    <row r="7295" spans="1:6" ht="15" customHeight="1" x14ac:dyDescent="0.5">
      <c r="A7295" s="1">
        <f>DATE(Main!$Z7295,Main!$AA7295,Main!$AB7295)</f>
        <v>41255</v>
      </c>
      <c r="C7295">
        <f t="shared" si="350"/>
        <v>2012</v>
      </c>
      <c r="D7295">
        <f t="shared" si="351"/>
        <v>12</v>
      </c>
      <c r="E7295">
        <f t="shared" si="349"/>
        <v>4</v>
      </c>
      <c r="F7295" t="str">
        <f>TEXT(Date!$A7295,"mmm")</f>
        <v>Dec</v>
      </c>
    </row>
    <row r="7296" spans="1:6" ht="15" customHeight="1" x14ac:dyDescent="0.5">
      <c r="A7296" s="1">
        <f>DATE(Main!$Z7296,Main!$AA7296,Main!$AB7296)</f>
        <v>41255</v>
      </c>
      <c r="C7296">
        <f t="shared" si="350"/>
        <v>2012</v>
      </c>
      <c r="D7296">
        <f t="shared" si="351"/>
        <v>12</v>
      </c>
      <c r="E7296">
        <f t="shared" si="349"/>
        <v>4</v>
      </c>
      <c r="F7296" t="str">
        <f>TEXT(Date!$A7296,"mmm")</f>
        <v>Dec</v>
      </c>
    </row>
    <row r="7297" spans="1:6" ht="15" customHeight="1" x14ac:dyDescent="0.5">
      <c r="A7297" s="1">
        <f>DATE(Main!$Z7297,Main!$AA7297,Main!$AB7297)</f>
        <v>42363</v>
      </c>
      <c r="C7297">
        <f t="shared" si="350"/>
        <v>2015</v>
      </c>
      <c r="D7297">
        <f t="shared" si="351"/>
        <v>12</v>
      </c>
      <c r="E7297">
        <f t="shared" si="349"/>
        <v>4</v>
      </c>
      <c r="F7297" t="str">
        <f>TEXT(Date!$A7297,"mmm")</f>
        <v>Dec</v>
      </c>
    </row>
    <row r="7298" spans="1:6" ht="15" customHeight="1" x14ac:dyDescent="0.5">
      <c r="A7298" s="1">
        <f>DATE(Main!$Z7298,Main!$AA7298,Main!$AB7298)</f>
        <v>42343</v>
      </c>
      <c r="C7298">
        <f t="shared" si="350"/>
        <v>2015</v>
      </c>
      <c r="D7298">
        <f t="shared" si="351"/>
        <v>12</v>
      </c>
      <c r="E7298">
        <f t="shared" ref="E7298:E7361" si="352">ROUNDUP(MONTH($A7298)/3,0)</f>
        <v>4</v>
      </c>
      <c r="F7298" t="str">
        <f>TEXT(Date!$A7298,"mmm")</f>
        <v>Dec</v>
      </c>
    </row>
    <row r="7299" spans="1:6" ht="15" customHeight="1" x14ac:dyDescent="0.5">
      <c r="A7299" s="1">
        <f>DATE(Main!$Z7299,Main!$AA7299,Main!$AB7299)</f>
        <v>43091</v>
      </c>
      <c r="C7299">
        <f t="shared" ref="C7299:C7362" si="353">YEAR(A7299)</f>
        <v>2017</v>
      </c>
      <c r="D7299">
        <f t="shared" ref="D7299:D7362" si="354">MONTH(A7299)</f>
        <v>12</v>
      </c>
      <c r="E7299">
        <f t="shared" si="352"/>
        <v>4</v>
      </c>
      <c r="F7299" t="str">
        <f>TEXT(Date!$A7299,"mmm")</f>
        <v>Dec</v>
      </c>
    </row>
    <row r="7300" spans="1:6" ht="15" customHeight="1" x14ac:dyDescent="0.5">
      <c r="A7300" s="1">
        <f>DATE(Main!$Z7300,Main!$AA7300,Main!$AB7300)</f>
        <v>40884</v>
      </c>
      <c r="C7300">
        <f t="shared" si="353"/>
        <v>2011</v>
      </c>
      <c r="D7300">
        <f t="shared" si="354"/>
        <v>12</v>
      </c>
      <c r="E7300">
        <f t="shared" si="352"/>
        <v>4</v>
      </c>
      <c r="F7300" t="str">
        <f>TEXT(Date!$A7300,"mmm")</f>
        <v>Dec</v>
      </c>
    </row>
    <row r="7301" spans="1:6" ht="15" customHeight="1" x14ac:dyDescent="0.5">
      <c r="A7301" s="1">
        <f>DATE(Main!$Z7301,Main!$AA7301,Main!$AB7301)</f>
        <v>43097</v>
      </c>
      <c r="C7301">
        <f t="shared" si="353"/>
        <v>2017</v>
      </c>
      <c r="D7301">
        <f t="shared" si="354"/>
        <v>12</v>
      </c>
      <c r="E7301">
        <f t="shared" si="352"/>
        <v>4</v>
      </c>
      <c r="F7301" t="str">
        <f>TEXT(Date!$A7301,"mmm")</f>
        <v>Dec</v>
      </c>
    </row>
    <row r="7302" spans="1:6" ht="15" customHeight="1" x14ac:dyDescent="0.5">
      <c r="A7302" s="1">
        <f>DATE(Main!$Z7302,Main!$AA7302,Main!$AB7302)</f>
        <v>40523</v>
      </c>
      <c r="C7302">
        <f t="shared" si="353"/>
        <v>2010</v>
      </c>
      <c r="D7302">
        <f t="shared" si="354"/>
        <v>12</v>
      </c>
      <c r="E7302">
        <f t="shared" si="352"/>
        <v>4</v>
      </c>
      <c r="F7302" t="str">
        <f>TEXT(Date!$A7302,"mmm")</f>
        <v>Dec</v>
      </c>
    </row>
    <row r="7303" spans="1:6" ht="15" customHeight="1" x14ac:dyDescent="0.5">
      <c r="A7303" s="1">
        <f>DATE(Main!$Z7303,Main!$AA7303,Main!$AB7303)</f>
        <v>41258</v>
      </c>
      <c r="C7303">
        <f t="shared" si="353"/>
        <v>2012</v>
      </c>
      <c r="D7303">
        <f t="shared" si="354"/>
        <v>12</v>
      </c>
      <c r="E7303">
        <f t="shared" si="352"/>
        <v>4</v>
      </c>
      <c r="F7303" t="str">
        <f>TEXT(Date!$A7303,"mmm")</f>
        <v>Dec</v>
      </c>
    </row>
    <row r="7304" spans="1:6" ht="15" customHeight="1" x14ac:dyDescent="0.5">
      <c r="A7304" s="1">
        <f>DATE(Main!$Z7304,Main!$AA7304,Main!$AB7304)</f>
        <v>42718</v>
      </c>
      <c r="C7304">
        <f t="shared" si="353"/>
        <v>2016</v>
      </c>
      <c r="D7304">
        <f t="shared" si="354"/>
        <v>12</v>
      </c>
      <c r="E7304">
        <f t="shared" si="352"/>
        <v>4</v>
      </c>
      <c r="F7304" t="str">
        <f>TEXT(Date!$A7304,"mmm")</f>
        <v>Dec</v>
      </c>
    </row>
    <row r="7305" spans="1:6" ht="15" customHeight="1" x14ac:dyDescent="0.5">
      <c r="A7305" s="1">
        <f>DATE(Main!$Z7305,Main!$AA7305,Main!$AB7305)</f>
        <v>41592</v>
      </c>
      <c r="C7305">
        <f t="shared" si="353"/>
        <v>2013</v>
      </c>
      <c r="D7305">
        <f t="shared" si="354"/>
        <v>11</v>
      </c>
      <c r="E7305">
        <f t="shared" si="352"/>
        <v>4</v>
      </c>
      <c r="F7305" t="str">
        <f>TEXT(Date!$A7305,"mmm")</f>
        <v>Nov</v>
      </c>
    </row>
    <row r="7306" spans="1:6" ht="15" customHeight="1" x14ac:dyDescent="0.5">
      <c r="A7306" s="1">
        <f>DATE(Main!$Z7306,Main!$AA7306,Main!$AB7306)</f>
        <v>41991</v>
      </c>
      <c r="C7306">
        <f t="shared" si="353"/>
        <v>2014</v>
      </c>
      <c r="D7306">
        <f t="shared" si="354"/>
        <v>12</v>
      </c>
      <c r="E7306">
        <f t="shared" si="352"/>
        <v>4</v>
      </c>
      <c r="F7306" t="str">
        <f>TEXT(Date!$A7306,"mmm")</f>
        <v>Dec</v>
      </c>
    </row>
    <row r="7307" spans="1:6" ht="15" customHeight="1" x14ac:dyDescent="0.5">
      <c r="A7307" s="1">
        <f>DATE(Main!$Z7307,Main!$AA7307,Main!$AB7307)</f>
        <v>42345</v>
      </c>
      <c r="C7307">
        <f t="shared" si="353"/>
        <v>2015</v>
      </c>
      <c r="D7307">
        <f t="shared" si="354"/>
        <v>12</v>
      </c>
      <c r="E7307">
        <f t="shared" si="352"/>
        <v>4</v>
      </c>
      <c r="F7307" t="str">
        <f>TEXT(Date!$A7307,"mmm")</f>
        <v>Dec</v>
      </c>
    </row>
    <row r="7308" spans="1:6" ht="15" customHeight="1" x14ac:dyDescent="0.5">
      <c r="A7308" s="1">
        <f>DATE(Main!$Z7308,Main!$AA7308,Main!$AB7308)</f>
        <v>40534</v>
      </c>
      <c r="C7308">
        <f t="shared" si="353"/>
        <v>2010</v>
      </c>
      <c r="D7308">
        <f t="shared" si="354"/>
        <v>12</v>
      </c>
      <c r="E7308">
        <f t="shared" si="352"/>
        <v>4</v>
      </c>
      <c r="F7308" t="str">
        <f>TEXT(Date!$A7308,"mmm")</f>
        <v>Dec</v>
      </c>
    </row>
    <row r="7309" spans="1:6" ht="15" customHeight="1" x14ac:dyDescent="0.5">
      <c r="A7309" s="1">
        <f>DATE(Main!$Z7309,Main!$AA7309,Main!$AB7309)</f>
        <v>42701</v>
      </c>
      <c r="C7309">
        <f t="shared" si="353"/>
        <v>2016</v>
      </c>
      <c r="D7309">
        <f t="shared" si="354"/>
        <v>11</v>
      </c>
      <c r="E7309">
        <f t="shared" si="352"/>
        <v>4</v>
      </c>
      <c r="F7309" t="str">
        <f>TEXT(Date!$A7309,"mmm")</f>
        <v>Nov</v>
      </c>
    </row>
    <row r="7310" spans="1:6" ht="15" customHeight="1" x14ac:dyDescent="0.5">
      <c r="A7310" s="1">
        <f>DATE(Main!$Z7310,Main!$AA7310,Main!$AB7310)</f>
        <v>43045</v>
      </c>
      <c r="C7310">
        <f t="shared" si="353"/>
        <v>2017</v>
      </c>
      <c r="D7310">
        <f t="shared" si="354"/>
        <v>11</v>
      </c>
      <c r="E7310">
        <f t="shared" si="352"/>
        <v>4</v>
      </c>
      <c r="F7310" t="str">
        <f>TEXT(Date!$A7310,"mmm")</f>
        <v>Nov</v>
      </c>
    </row>
    <row r="7311" spans="1:6" ht="15" customHeight="1" x14ac:dyDescent="0.5">
      <c r="A7311" s="1">
        <f>DATE(Main!$Z7311,Main!$AA7311,Main!$AB7311)</f>
        <v>41601</v>
      </c>
      <c r="C7311">
        <f t="shared" si="353"/>
        <v>2013</v>
      </c>
      <c r="D7311">
        <f t="shared" si="354"/>
        <v>11</v>
      </c>
      <c r="E7311">
        <f t="shared" si="352"/>
        <v>4</v>
      </c>
      <c r="F7311" t="str">
        <f>TEXT(Date!$A7311,"mmm")</f>
        <v>Nov</v>
      </c>
    </row>
    <row r="7312" spans="1:6" ht="15" customHeight="1" x14ac:dyDescent="0.5">
      <c r="A7312" s="1">
        <f>DATE(Main!$Z7312,Main!$AA7312,Main!$AB7312)</f>
        <v>41971</v>
      </c>
      <c r="C7312">
        <f t="shared" si="353"/>
        <v>2014</v>
      </c>
      <c r="D7312">
        <f t="shared" si="354"/>
        <v>11</v>
      </c>
      <c r="E7312">
        <f t="shared" si="352"/>
        <v>4</v>
      </c>
      <c r="F7312" t="str">
        <f>TEXT(Date!$A7312,"mmm")</f>
        <v>Nov</v>
      </c>
    </row>
    <row r="7313" spans="1:6" ht="15" customHeight="1" x14ac:dyDescent="0.5">
      <c r="A7313" s="1">
        <f>DATE(Main!$Z7313,Main!$AA7313,Main!$AB7313)</f>
        <v>42698</v>
      </c>
      <c r="C7313">
        <f t="shared" si="353"/>
        <v>2016</v>
      </c>
      <c r="D7313">
        <f t="shared" si="354"/>
        <v>11</v>
      </c>
      <c r="E7313">
        <f t="shared" si="352"/>
        <v>4</v>
      </c>
      <c r="F7313" t="str">
        <f>TEXT(Date!$A7313,"mmm")</f>
        <v>Nov</v>
      </c>
    </row>
    <row r="7314" spans="1:6" ht="15" customHeight="1" x14ac:dyDescent="0.5">
      <c r="A7314" s="1">
        <f>DATE(Main!$Z7314,Main!$AA7314,Main!$AB7314)</f>
        <v>40867</v>
      </c>
      <c r="C7314">
        <f t="shared" si="353"/>
        <v>2011</v>
      </c>
      <c r="D7314">
        <f t="shared" si="354"/>
        <v>11</v>
      </c>
      <c r="E7314">
        <f t="shared" si="352"/>
        <v>4</v>
      </c>
      <c r="F7314" t="str">
        <f>TEXT(Date!$A7314,"mmm")</f>
        <v>Nov</v>
      </c>
    </row>
    <row r="7315" spans="1:6" ht="15" customHeight="1" x14ac:dyDescent="0.5">
      <c r="A7315" s="1">
        <f>DATE(Main!$Z7315,Main!$AA7315,Main!$AB7315)</f>
        <v>42326</v>
      </c>
      <c r="C7315">
        <f t="shared" si="353"/>
        <v>2015</v>
      </c>
      <c r="D7315">
        <f t="shared" si="354"/>
        <v>11</v>
      </c>
      <c r="E7315">
        <f t="shared" si="352"/>
        <v>4</v>
      </c>
      <c r="F7315" t="str">
        <f>TEXT(Date!$A7315,"mmm")</f>
        <v>Nov</v>
      </c>
    </row>
    <row r="7316" spans="1:6" ht="15" customHeight="1" x14ac:dyDescent="0.5">
      <c r="A7316" s="1">
        <f>DATE(Main!$Z7316,Main!$AA7316,Main!$AB7316)</f>
        <v>40862</v>
      </c>
      <c r="C7316">
        <f t="shared" si="353"/>
        <v>2011</v>
      </c>
      <c r="D7316">
        <f t="shared" si="354"/>
        <v>11</v>
      </c>
      <c r="E7316">
        <f t="shared" si="352"/>
        <v>4</v>
      </c>
      <c r="F7316" t="str">
        <f>TEXT(Date!$A7316,"mmm")</f>
        <v>Nov</v>
      </c>
    </row>
    <row r="7317" spans="1:6" ht="15" customHeight="1" x14ac:dyDescent="0.5">
      <c r="A7317" s="1">
        <f>DATE(Main!$Z7317,Main!$AA7317,Main!$AB7317)</f>
        <v>41593</v>
      </c>
      <c r="C7317">
        <f t="shared" si="353"/>
        <v>2013</v>
      </c>
      <c r="D7317">
        <f t="shared" si="354"/>
        <v>11</v>
      </c>
      <c r="E7317">
        <f t="shared" si="352"/>
        <v>4</v>
      </c>
      <c r="F7317" t="str">
        <f>TEXT(Date!$A7317,"mmm")</f>
        <v>Nov</v>
      </c>
    </row>
    <row r="7318" spans="1:6" ht="15" customHeight="1" x14ac:dyDescent="0.5">
      <c r="A7318" s="1">
        <f>DATE(Main!$Z7318,Main!$AA7318,Main!$AB7318)</f>
        <v>41953</v>
      </c>
      <c r="C7318">
        <f t="shared" si="353"/>
        <v>2014</v>
      </c>
      <c r="D7318">
        <f t="shared" si="354"/>
        <v>11</v>
      </c>
      <c r="E7318">
        <f t="shared" si="352"/>
        <v>4</v>
      </c>
      <c r="F7318" t="str">
        <f>TEXT(Date!$A7318,"mmm")</f>
        <v>Nov</v>
      </c>
    </row>
    <row r="7319" spans="1:6" ht="15" customHeight="1" x14ac:dyDescent="0.5">
      <c r="A7319" s="1">
        <f>DATE(Main!$Z7319,Main!$AA7319,Main!$AB7319)</f>
        <v>40857</v>
      </c>
      <c r="C7319">
        <f t="shared" si="353"/>
        <v>2011</v>
      </c>
      <c r="D7319">
        <f t="shared" si="354"/>
        <v>11</v>
      </c>
      <c r="E7319">
        <f t="shared" si="352"/>
        <v>4</v>
      </c>
      <c r="F7319" t="str">
        <f>TEXT(Date!$A7319,"mmm")</f>
        <v>Nov</v>
      </c>
    </row>
    <row r="7320" spans="1:6" ht="15" customHeight="1" x14ac:dyDescent="0.5">
      <c r="A7320" s="1">
        <f>DATE(Main!$Z7320,Main!$AA7320,Main!$AB7320)</f>
        <v>43413</v>
      </c>
      <c r="C7320">
        <f t="shared" si="353"/>
        <v>2018</v>
      </c>
      <c r="D7320">
        <f t="shared" si="354"/>
        <v>11</v>
      </c>
      <c r="E7320">
        <f t="shared" si="352"/>
        <v>4</v>
      </c>
      <c r="F7320" t="str">
        <f>TEXT(Date!$A7320,"mmm")</f>
        <v>Nov</v>
      </c>
    </row>
    <row r="7321" spans="1:6" ht="15" customHeight="1" x14ac:dyDescent="0.5">
      <c r="A7321" s="1">
        <f>DATE(Main!$Z7321,Main!$AA7321,Main!$AB7321)</f>
        <v>41236</v>
      </c>
      <c r="C7321">
        <f t="shared" si="353"/>
        <v>2012</v>
      </c>
      <c r="D7321">
        <f t="shared" si="354"/>
        <v>11</v>
      </c>
      <c r="E7321">
        <f t="shared" si="352"/>
        <v>4</v>
      </c>
      <c r="F7321" t="str">
        <f>TEXT(Date!$A7321,"mmm")</f>
        <v>Nov</v>
      </c>
    </row>
    <row r="7322" spans="1:6" ht="15" customHeight="1" x14ac:dyDescent="0.5">
      <c r="A7322" s="1">
        <f>DATE(Main!$Z7322,Main!$AA7322,Main!$AB7322)</f>
        <v>42682</v>
      </c>
      <c r="C7322">
        <f t="shared" si="353"/>
        <v>2016</v>
      </c>
      <c r="D7322">
        <f t="shared" si="354"/>
        <v>11</v>
      </c>
      <c r="E7322">
        <f t="shared" si="352"/>
        <v>4</v>
      </c>
      <c r="F7322" t="str">
        <f>TEXT(Date!$A7322,"mmm")</f>
        <v>Nov</v>
      </c>
    </row>
    <row r="7323" spans="1:6" ht="15" customHeight="1" x14ac:dyDescent="0.5">
      <c r="A7323" s="1">
        <f>DATE(Main!$Z7323,Main!$AA7323,Main!$AB7323)</f>
        <v>43051</v>
      </c>
      <c r="C7323">
        <f t="shared" si="353"/>
        <v>2017</v>
      </c>
      <c r="D7323">
        <f t="shared" si="354"/>
        <v>11</v>
      </c>
      <c r="E7323">
        <f t="shared" si="352"/>
        <v>4</v>
      </c>
      <c r="F7323" t="str">
        <f>TEXT(Date!$A7323,"mmm")</f>
        <v>Nov</v>
      </c>
    </row>
    <row r="7324" spans="1:6" ht="15" customHeight="1" x14ac:dyDescent="0.5">
      <c r="A7324" s="1">
        <f>DATE(Main!$Z7324,Main!$AA7324,Main!$AB7324)</f>
        <v>41221</v>
      </c>
      <c r="C7324">
        <f t="shared" si="353"/>
        <v>2012</v>
      </c>
      <c r="D7324">
        <f t="shared" si="354"/>
        <v>11</v>
      </c>
      <c r="E7324">
        <f t="shared" si="352"/>
        <v>4</v>
      </c>
      <c r="F7324" t="str">
        <f>TEXT(Date!$A7324,"mmm")</f>
        <v>Nov</v>
      </c>
    </row>
    <row r="7325" spans="1:6" ht="15" customHeight="1" x14ac:dyDescent="0.5">
      <c r="A7325" s="1">
        <f>DATE(Main!$Z7325,Main!$AA7325,Main!$AB7325)</f>
        <v>41224</v>
      </c>
      <c r="C7325">
        <f t="shared" si="353"/>
        <v>2012</v>
      </c>
      <c r="D7325">
        <f t="shared" si="354"/>
        <v>11</v>
      </c>
      <c r="E7325">
        <f t="shared" si="352"/>
        <v>4</v>
      </c>
      <c r="F7325" t="str">
        <f>TEXT(Date!$A7325,"mmm")</f>
        <v>Nov</v>
      </c>
    </row>
    <row r="7326" spans="1:6" ht="15" customHeight="1" x14ac:dyDescent="0.5">
      <c r="A7326" s="1">
        <f>DATE(Main!$Z7326,Main!$AA7326,Main!$AB7326)</f>
        <v>41956</v>
      </c>
      <c r="C7326">
        <f t="shared" si="353"/>
        <v>2014</v>
      </c>
      <c r="D7326">
        <f t="shared" si="354"/>
        <v>11</v>
      </c>
      <c r="E7326">
        <f t="shared" si="352"/>
        <v>4</v>
      </c>
      <c r="F7326" t="str">
        <f>TEXT(Date!$A7326,"mmm")</f>
        <v>Nov</v>
      </c>
    </row>
    <row r="7327" spans="1:6" ht="15" customHeight="1" x14ac:dyDescent="0.5">
      <c r="A7327" s="1">
        <f>DATE(Main!$Z7327,Main!$AA7327,Main!$AB7327)</f>
        <v>41593</v>
      </c>
      <c r="C7327">
        <f t="shared" si="353"/>
        <v>2013</v>
      </c>
      <c r="D7327">
        <f t="shared" si="354"/>
        <v>11</v>
      </c>
      <c r="E7327">
        <f t="shared" si="352"/>
        <v>4</v>
      </c>
      <c r="F7327" t="str">
        <f>TEXT(Date!$A7327,"mmm")</f>
        <v>Nov</v>
      </c>
    </row>
    <row r="7328" spans="1:6" ht="15" customHeight="1" x14ac:dyDescent="0.5">
      <c r="A7328" s="1">
        <f>DATE(Main!$Z7328,Main!$AA7328,Main!$AB7328)</f>
        <v>42328</v>
      </c>
      <c r="C7328">
        <f t="shared" si="353"/>
        <v>2015</v>
      </c>
      <c r="D7328">
        <f t="shared" si="354"/>
        <v>11</v>
      </c>
      <c r="E7328">
        <f t="shared" si="352"/>
        <v>4</v>
      </c>
      <c r="F7328" t="str">
        <f>TEXT(Date!$A7328,"mmm")</f>
        <v>Nov</v>
      </c>
    </row>
    <row r="7329" spans="1:6" ht="15" customHeight="1" x14ac:dyDescent="0.5">
      <c r="A7329" s="1">
        <f>DATE(Main!$Z7329,Main!$AA7329,Main!$AB7329)</f>
        <v>41219</v>
      </c>
      <c r="C7329">
        <f t="shared" si="353"/>
        <v>2012</v>
      </c>
      <c r="D7329">
        <f t="shared" si="354"/>
        <v>11</v>
      </c>
      <c r="E7329">
        <f t="shared" si="352"/>
        <v>4</v>
      </c>
      <c r="F7329" t="str">
        <f>TEXT(Date!$A7329,"mmm")</f>
        <v>Nov</v>
      </c>
    </row>
    <row r="7330" spans="1:6" ht="15" customHeight="1" x14ac:dyDescent="0.5">
      <c r="A7330" s="1">
        <f>DATE(Main!$Z7330,Main!$AA7330,Main!$AB7330)</f>
        <v>40493</v>
      </c>
      <c r="C7330">
        <f t="shared" si="353"/>
        <v>2010</v>
      </c>
      <c r="D7330">
        <f t="shared" si="354"/>
        <v>11</v>
      </c>
      <c r="E7330">
        <f t="shared" si="352"/>
        <v>4</v>
      </c>
      <c r="F7330" t="str">
        <f>TEXT(Date!$A7330,"mmm")</f>
        <v>Nov</v>
      </c>
    </row>
    <row r="7331" spans="1:6" ht="15" customHeight="1" x14ac:dyDescent="0.5">
      <c r="A7331" s="1">
        <f>DATE(Main!$Z7331,Main!$AA7331,Main!$AB7331)</f>
        <v>40493</v>
      </c>
      <c r="C7331">
        <f t="shared" si="353"/>
        <v>2010</v>
      </c>
      <c r="D7331">
        <f t="shared" si="354"/>
        <v>11</v>
      </c>
      <c r="E7331">
        <f t="shared" si="352"/>
        <v>4</v>
      </c>
      <c r="F7331" t="str">
        <f>TEXT(Date!$A7331,"mmm")</f>
        <v>Nov</v>
      </c>
    </row>
    <row r="7332" spans="1:6" ht="15" customHeight="1" x14ac:dyDescent="0.5">
      <c r="A7332" s="1">
        <f>DATE(Main!$Z7332,Main!$AA7332,Main!$AB7332)</f>
        <v>41944</v>
      </c>
      <c r="C7332">
        <f t="shared" si="353"/>
        <v>2014</v>
      </c>
      <c r="D7332">
        <f t="shared" si="354"/>
        <v>11</v>
      </c>
      <c r="E7332">
        <f t="shared" si="352"/>
        <v>4</v>
      </c>
      <c r="F7332" t="str">
        <f>TEXT(Date!$A7332,"mmm")</f>
        <v>Nov</v>
      </c>
    </row>
    <row r="7333" spans="1:6" ht="15" customHeight="1" x14ac:dyDescent="0.5">
      <c r="A7333" s="1">
        <f>DATE(Main!$Z7333,Main!$AA7333,Main!$AB7333)</f>
        <v>41604</v>
      </c>
      <c r="C7333">
        <f t="shared" si="353"/>
        <v>2013</v>
      </c>
      <c r="D7333">
        <f t="shared" si="354"/>
        <v>11</v>
      </c>
      <c r="E7333">
        <f t="shared" si="352"/>
        <v>4</v>
      </c>
      <c r="F7333" t="str">
        <f>TEXT(Date!$A7333,"mmm")</f>
        <v>Nov</v>
      </c>
    </row>
    <row r="7334" spans="1:6" ht="15" customHeight="1" x14ac:dyDescent="0.5">
      <c r="A7334" s="1">
        <f>DATE(Main!$Z7334,Main!$AA7334,Main!$AB7334)</f>
        <v>42331</v>
      </c>
      <c r="C7334">
        <f t="shared" si="353"/>
        <v>2015</v>
      </c>
      <c r="D7334">
        <f t="shared" si="354"/>
        <v>11</v>
      </c>
      <c r="E7334">
        <f t="shared" si="352"/>
        <v>4</v>
      </c>
      <c r="F7334" t="str">
        <f>TEXT(Date!$A7334,"mmm")</f>
        <v>Nov</v>
      </c>
    </row>
    <row r="7335" spans="1:6" ht="15" customHeight="1" x14ac:dyDescent="0.5">
      <c r="A7335" s="1">
        <f>DATE(Main!$Z7335,Main!$AA7335,Main!$AB7335)</f>
        <v>43046</v>
      </c>
      <c r="C7335">
        <f t="shared" si="353"/>
        <v>2017</v>
      </c>
      <c r="D7335">
        <f t="shared" si="354"/>
        <v>11</v>
      </c>
      <c r="E7335">
        <f t="shared" si="352"/>
        <v>4</v>
      </c>
      <c r="F7335" t="str">
        <f>TEXT(Date!$A7335,"mmm")</f>
        <v>Nov</v>
      </c>
    </row>
    <row r="7336" spans="1:6" ht="15" customHeight="1" x14ac:dyDescent="0.5">
      <c r="A7336" s="1">
        <f>DATE(Main!$Z7336,Main!$AA7336,Main!$AB7336)</f>
        <v>40872</v>
      </c>
      <c r="C7336">
        <f t="shared" si="353"/>
        <v>2011</v>
      </c>
      <c r="D7336">
        <f t="shared" si="354"/>
        <v>11</v>
      </c>
      <c r="E7336">
        <f t="shared" si="352"/>
        <v>4</v>
      </c>
      <c r="F7336" t="str">
        <f>TEXT(Date!$A7336,"mmm")</f>
        <v>Nov</v>
      </c>
    </row>
    <row r="7337" spans="1:6" ht="15" customHeight="1" x14ac:dyDescent="0.5">
      <c r="A7337" s="1">
        <f>DATE(Main!$Z7337,Main!$AA7337,Main!$AB7337)</f>
        <v>41961</v>
      </c>
      <c r="C7337">
        <f t="shared" si="353"/>
        <v>2014</v>
      </c>
      <c r="D7337">
        <f t="shared" si="354"/>
        <v>11</v>
      </c>
      <c r="E7337">
        <f t="shared" si="352"/>
        <v>4</v>
      </c>
      <c r="F7337" t="str">
        <f>TEXT(Date!$A7337,"mmm")</f>
        <v>Nov</v>
      </c>
    </row>
    <row r="7338" spans="1:6" ht="15" customHeight="1" x14ac:dyDescent="0.5">
      <c r="A7338" s="1">
        <f>DATE(Main!$Z7338,Main!$AA7338,Main!$AB7338)</f>
        <v>42312</v>
      </c>
      <c r="C7338">
        <f t="shared" si="353"/>
        <v>2015</v>
      </c>
      <c r="D7338">
        <f t="shared" si="354"/>
        <v>11</v>
      </c>
      <c r="E7338">
        <f t="shared" si="352"/>
        <v>4</v>
      </c>
      <c r="F7338" t="str">
        <f>TEXT(Date!$A7338,"mmm")</f>
        <v>Nov</v>
      </c>
    </row>
    <row r="7339" spans="1:6" ht="15" customHeight="1" x14ac:dyDescent="0.5">
      <c r="A7339" s="1">
        <f>DATE(Main!$Z7339,Main!$AA7339,Main!$AB7339)</f>
        <v>42688</v>
      </c>
      <c r="C7339">
        <f t="shared" si="353"/>
        <v>2016</v>
      </c>
      <c r="D7339">
        <f t="shared" si="354"/>
        <v>11</v>
      </c>
      <c r="E7339">
        <f t="shared" si="352"/>
        <v>4</v>
      </c>
      <c r="F7339" t="str">
        <f>TEXT(Date!$A7339,"mmm")</f>
        <v>Nov</v>
      </c>
    </row>
    <row r="7340" spans="1:6" ht="15" customHeight="1" x14ac:dyDescent="0.5">
      <c r="A7340" s="1">
        <f>DATE(Main!$Z7340,Main!$AA7340,Main!$AB7340)</f>
        <v>42327</v>
      </c>
      <c r="C7340">
        <f t="shared" si="353"/>
        <v>2015</v>
      </c>
      <c r="D7340">
        <f t="shared" si="354"/>
        <v>11</v>
      </c>
      <c r="E7340">
        <f t="shared" si="352"/>
        <v>4</v>
      </c>
      <c r="F7340" t="str">
        <f>TEXT(Date!$A7340,"mmm")</f>
        <v>Nov</v>
      </c>
    </row>
    <row r="7341" spans="1:6" ht="15" customHeight="1" x14ac:dyDescent="0.5">
      <c r="A7341" s="1">
        <f>DATE(Main!$Z7341,Main!$AA7341,Main!$AB7341)</f>
        <v>42329</v>
      </c>
      <c r="C7341">
        <f t="shared" si="353"/>
        <v>2015</v>
      </c>
      <c r="D7341">
        <f t="shared" si="354"/>
        <v>11</v>
      </c>
      <c r="E7341">
        <f t="shared" si="352"/>
        <v>4</v>
      </c>
      <c r="F7341" t="str">
        <f>TEXT(Date!$A7341,"mmm")</f>
        <v>Nov</v>
      </c>
    </row>
    <row r="7342" spans="1:6" ht="15" customHeight="1" x14ac:dyDescent="0.5">
      <c r="A7342" s="1">
        <f>DATE(Main!$Z7342,Main!$AA7342,Main!$AB7342)</f>
        <v>41606</v>
      </c>
      <c r="C7342">
        <f t="shared" si="353"/>
        <v>2013</v>
      </c>
      <c r="D7342">
        <f t="shared" si="354"/>
        <v>11</v>
      </c>
      <c r="E7342">
        <f t="shared" si="352"/>
        <v>4</v>
      </c>
      <c r="F7342" t="str">
        <f>TEXT(Date!$A7342,"mmm")</f>
        <v>Nov</v>
      </c>
    </row>
    <row r="7343" spans="1:6" ht="15" customHeight="1" x14ac:dyDescent="0.5">
      <c r="A7343" s="1">
        <f>DATE(Main!$Z7343,Main!$AA7343,Main!$AB7343)</f>
        <v>42683</v>
      </c>
      <c r="C7343">
        <f t="shared" si="353"/>
        <v>2016</v>
      </c>
      <c r="D7343">
        <f t="shared" si="354"/>
        <v>11</v>
      </c>
      <c r="E7343">
        <f t="shared" si="352"/>
        <v>4</v>
      </c>
      <c r="F7343" t="str">
        <f>TEXT(Date!$A7343,"mmm")</f>
        <v>Nov</v>
      </c>
    </row>
    <row r="7344" spans="1:6" ht="15" customHeight="1" x14ac:dyDescent="0.5">
      <c r="A7344" s="1">
        <f>DATE(Main!$Z7344,Main!$AA7344,Main!$AB7344)</f>
        <v>43042</v>
      </c>
      <c r="C7344">
        <f t="shared" si="353"/>
        <v>2017</v>
      </c>
      <c r="D7344">
        <f t="shared" si="354"/>
        <v>11</v>
      </c>
      <c r="E7344">
        <f t="shared" si="352"/>
        <v>4</v>
      </c>
      <c r="F7344" t="str">
        <f>TEXT(Date!$A7344,"mmm")</f>
        <v>Nov</v>
      </c>
    </row>
    <row r="7345" spans="1:6" ht="15" customHeight="1" x14ac:dyDescent="0.5">
      <c r="A7345" s="1">
        <f>DATE(Main!$Z7345,Main!$AA7345,Main!$AB7345)</f>
        <v>42309</v>
      </c>
      <c r="C7345">
        <f t="shared" si="353"/>
        <v>2015</v>
      </c>
      <c r="D7345">
        <f t="shared" si="354"/>
        <v>11</v>
      </c>
      <c r="E7345">
        <f t="shared" si="352"/>
        <v>4</v>
      </c>
      <c r="F7345" t="str">
        <f>TEXT(Date!$A7345,"mmm")</f>
        <v>Nov</v>
      </c>
    </row>
    <row r="7346" spans="1:6" ht="15" customHeight="1" x14ac:dyDescent="0.5">
      <c r="A7346" s="1">
        <f>DATE(Main!$Z7346,Main!$AA7346,Main!$AB7346)</f>
        <v>40863</v>
      </c>
      <c r="C7346">
        <f t="shared" si="353"/>
        <v>2011</v>
      </c>
      <c r="D7346">
        <f t="shared" si="354"/>
        <v>11</v>
      </c>
      <c r="E7346">
        <f t="shared" si="352"/>
        <v>4</v>
      </c>
      <c r="F7346" t="str">
        <f>TEXT(Date!$A7346,"mmm")</f>
        <v>Nov</v>
      </c>
    </row>
    <row r="7347" spans="1:6" ht="15" customHeight="1" x14ac:dyDescent="0.5">
      <c r="A7347" s="1">
        <f>DATE(Main!$Z7347,Main!$AA7347,Main!$AB7347)</f>
        <v>41580</v>
      </c>
      <c r="C7347">
        <f t="shared" si="353"/>
        <v>2013</v>
      </c>
      <c r="D7347">
        <f t="shared" si="354"/>
        <v>11</v>
      </c>
      <c r="E7347">
        <f t="shared" si="352"/>
        <v>4</v>
      </c>
      <c r="F7347" t="str">
        <f>TEXT(Date!$A7347,"mmm")</f>
        <v>Nov</v>
      </c>
    </row>
    <row r="7348" spans="1:6" ht="15" customHeight="1" x14ac:dyDescent="0.5">
      <c r="A7348" s="1">
        <f>DATE(Main!$Z7348,Main!$AA7348,Main!$AB7348)</f>
        <v>40501</v>
      </c>
      <c r="C7348">
        <f t="shared" si="353"/>
        <v>2010</v>
      </c>
      <c r="D7348">
        <f t="shared" si="354"/>
        <v>11</v>
      </c>
      <c r="E7348">
        <f t="shared" si="352"/>
        <v>4</v>
      </c>
      <c r="F7348" t="str">
        <f>TEXT(Date!$A7348,"mmm")</f>
        <v>Nov</v>
      </c>
    </row>
    <row r="7349" spans="1:6" ht="15" customHeight="1" x14ac:dyDescent="0.5">
      <c r="A7349" s="1">
        <f>DATE(Main!$Z7349,Main!$AA7349,Main!$AB7349)</f>
        <v>42679</v>
      </c>
      <c r="C7349">
        <f t="shared" si="353"/>
        <v>2016</v>
      </c>
      <c r="D7349">
        <f t="shared" si="354"/>
        <v>11</v>
      </c>
      <c r="E7349">
        <f t="shared" si="352"/>
        <v>4</v>
      </c>
      <c r="F7349" t="str">
        <f>TEXT(Date!$A7349,"mmm")</f>
        <v>Nov</v>
      </c>
    </row>
    <row r="7350" spans="1:6" ht="15" customHeight="1" x14ac:dyDescent="0.5">
      <c r="A7350" s="1">
        <f>DATE(Main!$Z7350,Main!$AA7350,Main!$AB7350)</f>
        <v>41945</v>
      </c>
      <c r="C7350">
        <f t="shared" si="353"/>
        <v>2014</v>
      </c>
      <c r="D7350">
        <f t="shared" si="354"/>
        <v>11</v>
      </c>
      <c r="E7350">
        <f t="shared" si="352"/>
        <v>4</v>
      </c>
      <c r="F7350" t="str">
        <f>TEXT(Date!$A7350,"mmm")</f>
        <v>Nov</v>
      </c>
    </row>
    <row r="7351" spans="1:6" ht="15" customHeight="1" x14ac:dyDescent="0.5">
      <c r="A7351" s="1">
        <f>DATE(Main!$Z7351,Main!$AA7351,Main!$AB7351)</f>
        <v>41225</v>
      </c>
      <c r="C7351">
        <f t="shared" si="353"/>
        <v>2012</v>
      </c>
      <c r="D7351">
        <f t="shared" si="354"/>
        <v>11</v>
      </c>
      <c r="E7351">
        <f t="shared" si="352"/>
        <v>4</v>
      </c>
      <c r="F7351" t="str">
        <f>TEXT(Date!$A7351,"mmm")</f>
        <v>Nov</v>
      </c>
    </row>
    <row r="7352" spans="1:6" ht="15" customHeight="1" x14ac:dyDescent="0.5">
      <c r="A7352" s="1">
        <f>DATE(Main!$Z7352,Main!$AA7352,Main!$AB7352)</f>
        <v>40496</v>
      </c>
      <c r="C7352">
        <f t="shared" si="353"/>
        <v>2010</v>
      </c>
      <c r="D7352">
        <f t="shared" si="354"/>
        <v>11</v>
      </c>
      <c r="E7352">
        <f t="shared" si="352"/>
        <v>4</v>
      </c>
      <c r="F7352" t="str">
        <f>TEXT(Date!$A7352,"mmm")</f>
        <v>Nov</v>
      </c>
    </row>
    <row r="7353" spans="1:6" ht="15" customHeight="1" x14ac:dyDescent="0.5">
      <c r="A7353" s="1">
        <f>DATE(Main!$Z7353,Main!$AA7353,Main!$AB7353)</f>
        <v>41960</v>
      </c>
      <c r="C7353">
        <f t="shared" si="353"/>
        <v>2014</v>
      </c>
      <c r="D7353">
        <f t="shared" si="354"/>
        <v>11</v>
      </c>
      <c r="E7353">
        <f t="shared" si="352"/>
        <v>4</v>
      </c>
      <c r="F7353" t="str">
        <f>TEXT(Date!$A7353,"mmm")</f>
        <v>Nov</v>
      </c>
    </row>
    <row r="7354" spans="1:6" ht="15" customHeight="1" x14ac:dyDescent="0.5">
      <c r="A7354" s="1">
        <f>DATE(Main!$Z7354,Main!$AA7354,Main!$AB7354)</f>
        <v>43421</v>
      </c>
      <c r="C7354">
        <f t="shared" si="353"/>
        <v>2018</v>
      </c>
      <c r="D7354">
        <f t="shared" si="354"/>
        <v>11</v>
      </c>
      <c r="E7354">
        <f t="shared" si="352"/>
        <v>4</v>
      </c>
      <c r="F7354" t="str">
        <f>TEXT(Date!$A7354,"mmm")</f>
        <v>Nov</v>
      </c>
    </row>
    <row r="7355" spans="1:6" ht="15" customHeight="1" x14ac:dyDescent="0.5">
      <c r="A7355" s="1">
        <f>DATE(Main!$Z7355,Main!$AA7355,Main!$AB7355)</f>
        <v>42682</v>
      </c>
      <c r="C7355">
        <f t="shared" si="353"/>
        <v>2016</v>
      </c>
      <c r="D7355">
        <f t="shared" si="354"/>
        <v>11</v>
      </c>
      <c r="E7355">
        <f t="shared" si="352"/>
        <v>4</v>
      </c>
      <c r="F7355" t="str">
        <f>TEXT(Date!$A7355,"mmm")</f>
        <v>Nov</v>
      </c>
    </row>
    <row r="7356" spans="1:6" ht="15" customHeight="1" x14ac:dyDescent="0.5">
      <c r="A7356" s="1">
        <f>DATE(Main!$Z7356,Main!$AA7356,Main!$AB7356)</f>
        <v>40870</v>
      </c>
      <c r="C7356">
        <f t="shared" si="353"/>
        <v>2011</v>
      </c>
      <c r="D7356">
        <f t="shared" si="354"/>
        <v>11</v>
      </c>
      <c r="E7356">
        <f t="shared" si="352"/>
        <v>4</v>
      </c>
      <c r="F7356" t="str">
        <f>TEXT(Date!$A7356,"mmm")</f>
        <v>Nov</v>
      </c>
    </row>
    <row r="7357" spans="1:6" ht="15" customHeight="1" x14ac:dyDescent="0.5">
      <c r="A7357" s="1">
        <f>DATE(Main!$Z7357,Main!$AA7357,Main!$AB7357)</f>
        <v>43429</v>
      </c>
      <c r="C7357">
        <f t="shared" si="353"/>
        <v>2018</v>
      </c>
      <c r="D7357">
        <f t="shared" si="354"/>
        <v>11</v>
      </c>
      <c r="E7357">
        <f t="shared" si="352"/>
        <v>4</v>
      </c>
      <c r="F7357" t="str">
        <f>TEXT(Date!$A7357,"mmm")</f>
        <v>Nov</v>
      </c>
    </row>
    <row r="7358" spans="1:6" ht="15" customHeight="1" x14ac:dyDescent="0.5">
      <c r="A7358" s="1">
        <f>DATE(Main!$Z7358,Main!$AA7358,Main!$AB7358)</f>
        <v>41581</v>
      </c>
      <c r="C7358">
        <f t="shared" si="353"/>
        <v>2013</v>
      </c>
      <c r="D7358">
        <f t="shared" si="354"/>
        <v>11</v>
      </c>
      <c r="E7358">
        <f t="shared" si="352"/>
        <v>4</v>
      </c>
      <c r="F7358" t="str">
        <f>TEXT(Date!$A7358,"mmm")</f>
        <v>Nov</v>
      </c>
    </row>
    <row r="7359" spans="1:6" ht="15" customHeight="1" x14ac:dyDescent="0.5">
      <c r="A7359" s="1">
        <f>DATE(Main!$Z7359,Main!$AA7359,Main!$AB7359)</f>
        <v>41214</v>
      </c>
      <c r="C7359">
        <f t="shared" si="353"/>
        <v>2012</v>
      </c>
      <c r="D7359">
        <f t="shared" si="354"/>
        <v>11</v>
      </c>
      <c r="E7359">
        <f t="shared" si="352"/>
        <v>4</v>
      </c>
      <c r="F7359" t="str">
        <f>TEXT(Date!$A7359,"mmm")</f>
        <v>Nov</v>
      </c>
    </row>
    <row r="7360" spans="1:6" ht="15" customHeight="1" x14ac:dyDescent="0.5">
      <c r="A7360" s="1">
        <f>DATE(Main!$Z7360,Main!$AA7360,Main!$AB7360)</f>
        <v>42279</v>
      </c>
      <c r="C7360">
        <f t="shared" si="353"/>
        <v>2015</v>
      </c>
      <c r="D7360">
        <f t="shared" si="354"/>
        <v>10</v>
      </c>
      <c r="E7360">
        <f t="shared" si="352"/>
        <v>4</v>
      </c>
      <c r="F7360" t="str">
        <f>TEXT(Date!$A7360,"mmm")</f>
        <v>Oct</v>
      </c>
    </row>
    <row r="7361" spans="1:6" ht="15" customHeight="1" x14ac:dyDescent="0.5">
      <c r="A7361" s="1">
        <f>DATE(Main!$Z7361,Main!$AA7361,Main!$AB7361)</f>
        <v>40818</v>
      </c>
      <c r="C7361">
        <f t="shared" si="353"/>
        <v>2011</v>
      </c>
      <c r="D7361">
        <f t="shared" si="354"/>
        <v>10</v>
      </c>
      <c r="E7361">
        <f t="shared" si="352"/>
        <v>4</v>
      </c>
      <c r="F7361" t="str">
        <f>TEXT(Date!$A7361,"mmm")</f>
        <v>Oct</v>
      </c>
    </row>
    <row r="7362" spans="1:6" ht="15" customHeight="1" x14ac:dyDescent="0.5">
      <c r="A7362" s="1">
        <f>DATE(Main!$Z7362,Main!$AA7362,Main!$AB7362)</f>
        <v>42297</v>
      </c>
      <c r="C7362">
        <f t="shared" si="353"/>
        <v>2015</v>
      </c>
      <c r="D7362">
        <f t="shared" si="354"/>
        <v>10</v>
      </c>
      <c r="E7362">
        <f t="shared" ref="E7362:E7425" si="355">ROUNDUP(MONTH($A7362)/3,0)</f>
        <v>4</v>
      </c>
      <c r="F7362" t="str">
        <f>TEXT(Date!$A7362,"mmm")</f>
        <v>Oct</v>
      </c>
    </row>
    <row r="7363" spans="1:6" ht="15" customHeight="1" x14ac:dyDescent="0.5">
      <c r="A7363" s="1">
        <f>DATE(Main!$Z7363,Main!$AA7363,Main!$AB7363)</f>
        <v>41566</v>
      </c>
      <c r="C7363">
        <f t="shared" ref="C7363:C7426" si="356">YEAR(A7363)</f>
        <v>2013</v>
      </c>
      <c r="D7363">
        <f t="shared" ref="D7363:D7426" si="357">MONTH(A7363)</f>
        <v>10</v>
      </c>
      <c r="E7363">
        <f t="shared" si="355"/>
        <v>4</v>
      </c>
      <c r="F7363" t="str">
        <f>TEXT(Date!$A7363,"mmm")</f>
        <v>Oct</v>
      </c>
    </row>
    <row r="7364" spans="1:6" ht="15" customHeight="1" x14ac:dyDescent="0.5">
      <c r="A7364" s="1">
        <f>DATE(Main!$Z7364,Main!$AA7364,Main!$AB7364)</f>
        <v>41184</v>
      </c>
      <c r="C7364">
        <f t="shared" si="356"/>
        <v>2012</v>
      </c>
      <c r="D7364">
        <f t="shared" si="357"/>
        <v>10</v>
      </c>
      <c r="E7364">
        <f t="shared" si="355"/>
        <v>4</v>
      </c>
      <c r="F7364" t="str">
        <f>TEXT(Date!$A7364,"mmm")</f>
        <v>Oct</v>
      </c>
    </row>
    <row r="7365" spans="1:6" ht="15" customHeight="1" x14ac:dyDescent="0.5">
      <c r="A7365" s="1">
        <f>DATE(Main!$Z7365,Main!$AA7365,Main!$AB7365)</f>
        <v>43010</v>
      </c>
      <c r="C7365">
        <f t="shared" si="356"/>
        <v>2017</v>
      </c>
      <c r="D7365">
        <f t="shared" si="357"/>
        <v>10</v>
      </c>
      <c r="E7365">
        <f t="shared" si="355"/>
        <v>4</v>
      </c>
      <c r="F7365" t="str">
        <f>TEXT(Date!$A7365,"mmm")</f>
        <v>Oct</v>
      </c>
    </row>
    <row r="7366" spans="1:6" ht="15" customHeight="1" x14ac:dyDescent="0.5">
      <c r="A7366" s="1">
        <f>DATE(Main!$Z7366,Main!$AA7366,Main!$AB7366)</f>
        <v>40461</v>
      </c>
      <c r="C7366">
        <f t="shared" si="356"/>
        <v>2010</v>
      </c>
      <c r="D7366">
        <f t="shared" si="357"/>
        <v>10</v>
      </c>
      <c r="E7366">
        <f t="shared" si="355"/>
        <v>4</v>
      </c>
      <c r="F7366" t="str">
        <f>TEXT(Date!$A7366,"mmm")</f>
        <v>Oct</v>
      </c>
    </row>
    <row r="7367" spans="1:6" ht="15" customHeight="1" x14ac:dyDescent="0.5">
      <c r="A7367" s="1">
        <f>DATE(Main!$Z7367,Main!$AA7367,Main!$AB7367)</f>
        <v>40473</v>
      </c>
      <c r="C7367">
        <f t="shared" si="356"/>
        <v>2010</v>
      </c>
      <c r="D7367">
        <f t="shared" si="357"/>
        <v>10</v>
      </c>
      <c r="E7367">
        <f t="shared" si="355"/>
        <v>4</v>
      </c>
      <c r="F7367" t="str">
        <f>TEXT(Date!$A7367,"mmm")</f>
        <v>Oct</v>
      </c>
    </row>
    <row r="7368" spans="1:6" ht="15" customHeight="1" x14ac:dyDescent="0.5">
      <c r="A7368" s="1">
        <f>DATE(Main!$Z7368,Main!$AA7368,Main!$AB7368)</f>
        <v>43011</v>
      </c>
      <c r="C7368">
        <f t="shared" si="356"/>
        <v>2017</v>
      </c>
      <c r="D7368">
        <f t="shared" si="357"/>
        <v>10</v>
      </c>
      <c r="E7368">
        <f t="shared" si="355"/>
        <v>4</v>
      </c>
      <c r="F7368" t="str">
        <f>TEXT(Date!$A7368,"mmm")</f>
        <v>Oct</v>
      </c>
    </row>
    <row r="7369" spans="1:6" ht="15" customHeight="1" x14ac:dyDescent="0.5">
      <c r="A7369" s="1">
        <f>DATE(Main!$Z7369,Main!$AA7369,Main!$AB7369)</f>
        <v>40458</v>
      </c>
      <c r="C7369">
        <f t="shared" si="356"/>
        <v>2010</v>
      </c>
      <c r="D7369">
        <f t="shared" si="357"/>
        <v>10</v>
      </c>
      <c r="E7369">
        <f t="shared" si="355"/>
        <v>4</v>
      </c>
      <c r="F7369" t="str">
        <f>TEXT(Date!$A7369,"mmm")</f>
        <v>Oct</v>
      </c>
    </row>
    <row r="7370" spans="1:6" ht="15" customHeight="1" x14ac:dyDescent="0.5">
      <c r="A7370" s="1">
        <f>DATE(Main!$Z7370,Main!$AA7370,Main!$AB7370)</f>
        <v>42282</v>
      </c>
      <c r="C7370">
        <f t="shared" si="356"/>
        <v>2015</v>
      </c>
      <c r="D7370">
        <f t="shared" si="357"/>
        <v>10</v>
      </c>
      <c r="E7370">
        <f t="shared" si="355"/>
        <v>4</v>
      </c>
      <c r="F7370" t="str">
        <f>TEXT(Date!$A7370,"mmm")</f>
        <v>Oct</v>
      </c>
    </row>
    <row r="7371" spans="1:6" ht="15" customHeight="1" x14ac:dyDescent="0.5">
      <c r="A7371" s="1">
        <f>DATE(Main!$Z7371,Main!$AA7371,Main!$AB7371)</f>
        <v>41922</v>
      </c>
      <c r="C7371">
        <f t="shared" si="356"/>
        <v>2014</v>
      </c>
      <c r="D7371">
        <f t="shared" si="357"/>
        <v>10</v>
      </c>
      <c r="E7371">
        <f t="shared" si="355"/>
        <v>4</v>
      </c>
      <c r="F7371" t="str">
        <f>TEXT(Date!$A7371,"mmm")</f>
        <v>Oct</v>
      </c>
    </row>
    <row r="7372" spans="1:6" ht="15" customHeight="1" x14ac:dyDescent="0.5">
      <c r="A7372" s="1">
        <f>DATE(Main!$Z7372,Main!$AA7372,Main!$AB7372)</f>
        <v>40467</v>
      </c>
      <c r="C7372">
        <f t="shared" si="356"/>
        <v>2010</v>
      </c>
      <c r="D7372">
        <f t="shared" si="357"/>
        <v>10</v>
      </c>
      <c r="E7372">
        <f t="shared" si="355"/>
        <v>4</v>
      </c>
      <c r="F7372" t="str">
        <f>TEXT(Date!$A7372,"mmm")</f>
        <v>Oct</v>
      </c>
    </row>
    <row r="7373" spans="1:6" ht="15" customHeight="1" x14ac:dyDescent="0.5">
      <c r="A7373" s="1">
        <f>DATE(Main!$Z7373,Main!$AA7373,Main!$AB7373)</f>
        <v>43036</v>
      </c>
      <c r="C7373">
        <f t="shared" si="356"/>
        <v>2017</v>
      </c>
      <c r="D7373">
        <f t="shared" si="357"/>
        <v>10</v>
      </c>
      <c r="E7373">
        <f t="shared" si="355"/>
        <v>4</v>
      </c>
      <c r="F7373" t="str">
        <f>TEXT(Date!$A7373,"mmm")</f>
        <v>Oct</v>
      </c>
    </row>
    <row r="7374" spans="1:6" ht="15" customHeight="1" x14ac:dyDescent="0.5">
      <c r="A7374" s="1">
        <f>DATE(Main!$Z7374,Main!$AA7374,Main!$AB7374)</f>
        <v>41551</v>
      </c>
      <c r="C7374">
        <f t="shared" si="356"/>
        <v>2013</v>
      </c>
      <c r="D7374">
        <f t="shared" si="357"/>
        <v>10</v>
      </c>
      <c r="E7374">
        <f t="shared" si="355"/>
        <v>4</v>
      </c>
      <c r="F7374" t="str">
        <f>TEXT(Date!$A7374,"mmm")</f>
        <v>Oct</v>
      </c>
    </row>
    <row r="7375" spans="1:6" ht="15" customHeight="1" x14ac:dyDescent="0.5">
      <c r="A7375" s="1">
        <f>DATE(Main!$Z7375,Main!$AA7375,Main!$AB7375)</f>
        <v>43388</v>
      </c>
      <c r="C7375">
        <f t="shared" si="356"/>
        <v>2018</v>
      </c>
      <c r="D7375">
        <f t="shared" si="357"/>
        <v>10</v>
      </c>
      <c r="E7375">
        <f t="shared" si="355"/>
        <v>4</v>
      </c>
      <c r="F7375" t="str">
        <f>TEXT(Date!$A7375,"mmm")</f>
        <v>Oct</v>
      </c>
    </row>
    <row r="7376" spans="1:6" ht="15" customHeight="1" x14ac:dyDescent="0.5">
      <c r="A7376" s="1">
        <f>DATE(Main!$Z7376,Main!$AA7376,Main!$AB7376)</f>
        <v>43381</v>
      </c>
      <c r="C7376">
        <f t="shared" si="356"/>
        <v>2018</v>
      </c>
      <c r="D7376">
        <f t="shared" si="357"/>
        <v>10</v>
      </c>
      <c r="E7376">
        <f t="shared" si="355"/>
        <v>4</v>
      </c>
      <c r="F7376" t="str">
        <f>TEXT(Date!$A7376,"mmm")</f>
        <v>Oct</v>
      </c>
    </row>
    <row r="7377" spans="1:6" ht="15" customHeight="1" x14ac:dyDescent="0.5">
      <c r="A7377" s="1">
        <f>DATE(Main!$Z7377,Main!$AA7377,Main!$AB7377)</f>
        <v>42648</v>
      </c>
      <c r="C7377">
        <f t="shared" si="356"/>
        <v>2016</v>
      </c>
      <c r="D7377">
        <f t="shared" si="357"/>
        <v>10</v>
      </c>
      <c r="E7377">
        <f t="shared" si="355"/>
        <v>4</v>
      </c>
      <c r="F7377" t="str">
        <f>TEXT(Date!$A7377,"mmm")</f>
        <v>Oct</v>
      </c>
    </row>
    <row r="7378" spans="1:6" ht="15" customHeight="1" x14ac:dyDescent="0.5">
      <c r="A7378" s="1">
        <f>DATE(Main!$Z7378,Main!$AA7378,Main!$AB7378)</f>
        <v>40469</v>
      </c>
      <c r="C7378">
        <f t="shared" si="356"/>
        <v>2010</v>
      </c>
      <c r="D7378">
        <f t="shared" si="357"/>
        <v>10</v>
      </c>
      <c r="E7378">
        <f t="shared" si="355"/>
        <v>4</v>
      </c>
      <c r="F7378" t="str">
        <f>TEXT(Date!$A7378,"mmm")</f>
        <v>Oct</v>
      </c>
    </row>
    <row r="7379" spans="1:6" ht="15" customHeight="1" x14ac:dyDescent="0.5">
      <c r="A7379" s="1">
        <f>DATE(Main!$Z7379,Main!$AA7379,Main!$AB7379)</f>
        <v>41926</v>
      </c>
      <c r="C7379">
        <f t="shared" si="356"/>
        <v>2014</v>
      </c>
      <c r="D7379">
        <f t="shared" si="357"/>
        <v>10</v>
      </c>
      <c r="E7379">
        <f t="shared" si="355"/>
        <v>4</v>
      </c>
      <c r="F7379" t="str">
        <f>TEXT(Date!$A7379,"mmm")</f>
        <v>Oct</v>
      </c>
    </row>
    <row r="7380" spans="1:6" ht="15" customHeight="1" x14ac:dyDescent="0.5">
      <c r="A7380" s="1">
        <f>DATE(Main!$Z7380,Main!$AA7380,Main!$AB7380)</f>
        <v>42652</v>
      </c>
      <c r="C7380">
        <f t="shared" si="356"/>
        <v>2016</v>
      </c>
      <c r="D7380">
        <f t="shared" si="357"/>
        <v>10</v>
      </c>
      <c r="E7380">
        <f t="shared" si="355"/>
        <v>4</v>
      </c>
      <c r="F7380" t="str">
        <f>TEXT(Date!$A7380,"mmm")</f>
        <v>Oct</v>
      </c>
    </row>
    <row r="7381" spans="1:6" ht="15" customHeight="1" x14ac:dyDescent="0.5">
      <c r="A7381" s="1">
        <f>DATE(Main!$Z7381,Main!$AA7381,Main!$AB7381)</f>
        <v>41198</v>
      </c>
      <c r="C7381">
        <f t="shared" si="356"/>
        <v>2012</v>
      </c>
      <c r="D7381">
        <f t="shared" si="357"/>
        <v>10</v>
      </c>
      <c r="E7381">
        <f t="shared" si="355"/>
        <v>4</v>
      </c>
      <c r="F7381" t="str">
        <f>TEXT(Date!$A7381,"mmm")</f>
        <v>Oct</v>
      </c>
    </row>
    <row r="7382" spans="1:6" ht="15" customHeight="1" x14ac:dyDescent="0.5">
      <c r="A7382" s="1">
        <f>DATE(Main!$Z7382,Main!$AA7382,Main!$AB7382)</f>
        <v>43383</v>
      </c>
      <c r="C7382">
        <f t="shared" si="356"/>
        <v>2018</v>
      </c>
      <c r="D7382">
        <f t="shared" si="357"/>
        <v>10</v>
      </c>
      <c r="E7382">
        <f t="shared" si="355"/>
        <v>4</v>
      </c>
      <c r="F7382" t="str">
        <f>TEXT(Date!$A7382,"mmm")</f>
        <v>Oct</v>
      </c>
    </row>
    <row r="7383" spans="1:6" ht="15" customHeight="1" x14ac:dyDescent="0.5">
      <c r="A7383" s="1">
        <f>DATE(Main!$Z7383,Main!$AA7383,Main!$AB7383)</f>
        <v>42648</v>
      </c>
      <c r="C7383">
        <f t="shared" si="356"/>
        <v>2016</v>
      </c>
      <c r="D7383">
        <f t="shared" si="357"/>
        <v>10</v>
      </c>
      <c r="E7383">
        <f t="shared" si="355"/>
        <v>4</v>
      </c>
      <c r="F7383" t="str">
        <f>TEXT(Date!$A7383,"mmm")</f>
        <v>Oct</v>
      </c>
    </row>
    <row r="7384" spans="1:6" ht="15" customHeight="1" x14ac:dyDescent="0.5">
      <c r="A7384" s="1">
        <f>DATE(Main!$Z7384,Main!$AA7384,Main!$AB7384)</f>
        <v>40454</v>
      </c>
      <c r="C7384">
        <f t="shared" si="356"/>
        <v>2010</v>
      </c>
      <c r="D7384">
        <f t="shared" si="357"/>
        <v>10</v>
      </c>
      <c r="E7384">
        <f t="shared" si="355"/>
        <v>4</v>
      </c>
      <c r="F7384" t="str">
        <f>TEXT(Date!$A7384,"mmm")</f>
        <v>Oct</v>
      </c>
    </row>
    <row r="7385" spans="1:6" ht="15" customHeight="1" x14ac:dyDescent="0.5">
      <c r="A7385" s="1">
        <f>DATE(Main!$Z7385,Main!$AA7385,Main!$AB7385)</f>
        <v>40467</v>
      </c>
      <c r="C7385">
        <f t="shared" si="356"/>
        <v>2010</v>
      </c>
      <c r="D7385">
        <f t="shared" si="357"/>
        <v>10</v>
      </c>
      <c r="E7385">
        <f t="shared" si="355"/>
        <v>4</v>
      </c>
      <c r="F7385" t="str">
        <f>TEXT(Date!$A7385,"mmm")</f>
        <v>Oct</v>
      </c>
    </row>
    <row r="7386" spans="1:6" ht="15" customHeight="1" x14ac:dyDescent="0.5">
      <c r="A7386" s="1">
        <f>DATE(Main!$Z7386,Main!$AA7386,Main!$AB7386)</f>
        <v>42301</v>
      </c>
      <c r="C7386">
        <f t="shared" si="356"/>
        <v>2015</v>
      </c>
      <c r="D7386">
        <f t="shared" si="357"/>
        <v>10</v>
      </c>
      <c r="E7386">
        <f t="shared" si="355"/>
        <v>4</v>
      </c>
      <c r="F7386" t="str">
        <f>TEXT(Date!$A7386,"mmm")</f>
        <v>Oct</v>
      </c>
    </row>
    <row r="7387" spans="1:6" ht="15" customHeight="1" x14ac:dyDescent="0.5">
      <c r="A7387" s="1">
        <f>DATE(Main!$Z7387,Main!$AA7387,Main!$AB7387)</f>
        <v>40471</v>
      </c>
      <c r="C7387">
        <f t="shared" si="356"/>
        <v>2010</v>
      </c>
      <c r="D7387">
        <f t="shared" si="357"/>
        <v>10</v>
      </c>
      <c r="E7387">
        <f t="shared" si="355"/>
        <v>4</v>
      </c>
      <c r="F7387" t="str">
        <f>TEXT(Date!$A7387,"mmm")</f>
        <v>Oct</v>
      </c>
    </row>
    <row r="7388" spans="1:6" ht="15" customHeight="1" x14ac:dyDescent="0.5">
      <c r="A7388" s="1">
        <f>DATE(Main!$Z7388,Main!$AA7388,Main!$AB7388)</f>
        <v>41570</v>
      </c>
      <c r="C7388">
        <f t="shared" si="356"/>
        <v>2013</v>
      </c>
      <c r="D7388">
        <f t="shared" si="357"/>
        <v>10</v>
      </c>
      <c r="E7388">
        <f t="shared" si="355"/>
        <v>4</v>
      </c>
      <c r="F7388" t="str">
        <f>TEXT(Date!$A7388,"mmm")</f>
        <v>Oct</v>
      </c>
    </row>
    <row r="7389" spans="1:6" ht="15" customHeight="1" x14ac:dyDescent="0.5">
      <c r="A7389" s="1">
        <f>DATE(Main!$Z7389,Main!$AA7389,Main!$AB7389)</f>
        <v>42282</v>
      </c>
      <c r="C7389">
        <f t="shared" si="356"/>
        <v>2015</v>
      </c>
      <c r="D7389">
        <f t="shared" si="357"/>
        <v>10</v>
      </c>
      <c r="E7389">
        <f t="shared" si="355"/>
        <v>4</v>
      </c>
      <c r="F7389" t="str">
        <f>TEXT(Date!$A7389,"mmm")</f>
        <v>Oct</v>
      </c>
    </row>
    <row r="7390" spans="1:6" ht="15" customHeight="1" x14ac:dyDescent="0.5">
      <c r="A7390" s="1">
        <f>DATE(Main!$Z7390,Main!$AA7390,Main!$AB7390)</f>
        <v>42655</v>
      </c>
      <c r="C7390">
        <f t="shared" si="356"/>
        <v>2016</v>
      </c>
      <c r="D7390">
        <f t="shared" si="357"/>
        <v>10</v>
      </c>
      <c r="E7390">
        <f t="shared" si="355"/>
        <v>4</v>
      </c>
      <c r="F7390" t="str">
        <f>TEXT(Date!$A7390,"mmm")</f>
        <v>Oct</v>
      </c>
    </row>
    <row r="7391" spans="1:6" ht="15" customHeight="1" x14ac:dyDescent="0.5">
      <c r="A7391" s="1">
        <f>DATE(Main!$Z7391,Main!$AA7391,Main!$AB7391)</f>
        <v>42282</v>
      </c>
      <c r="C7391">
        <f t="shared" si="356"/>
        <v>2015</v>
      </c>
      <c r="D7391">
        <f t="shared" si="357"/>
        <v>10</v>
      </c>
      <c r="E7391">
        <f t="shared" si="355"/>
        <v>4</v>
      </c>
      <c r="F7391" t="str">
        <f>TEXT(Date!$A7391,"mmm")</f>
        <v>Oct</v>
      </c>
    </row>
    <row r="7392" spans="1:6" ht="15" customHeight="1" x14ac:dyDescent="0.5">
      <c r="A7392" s="1">
        <f>DATE(Main!$Z7392,Main!$AA7392,Main!$AB7392)</f>
        <v>43390</v>
      </c>
      <c r="C7392">
        <f t="shared" si="356"/>
        <v>2018</v>
      </c>
      <c r="D7392">
        <f t="shared" si="357"/>
        <v>10</v>
      </c>
      <c r="E7392">
        <f t="shared" si="355"/>
        <v>4</v>
      </c>
      <c r="F7392" t="str">
        <f>TEXT(Date!$A7392,"mmm")</f>
        <v>Oct</v>
      </c>
    </row>
    <row r="7393" spans="1:6" ht="15" customHeight="1" x14ac:dyDescent="0.5">
      <c r="A7393" s="1">
        <f>DATE(Main!$Z7393,Main!$AA7393,Main!$AB7393)</f>
        <v>42666</v>
      </c>
      <c r="C7393">
        <f t="shared" si="356"/>
        <v>2016</v>
      </c>
      <c r="D7393">
        <f t="shared" si="357"/>
        <v>10</v>
      </c>
      <c r="E7393">
        <f t="shared" si="355"/>
        <v>4</v>
      </c>
      <c r="F7393" t="str">
        <f>TEXT(Date!$A7393,"mmm")</f>
        <v>Oct</v>
      </c>
    </row>
    <row r="7394" spans="1:6" ht="15" customHeight="1" x14ac:dyDescent="0.5">
      <c r="A7394" s="1">
        <f>DATE(Main!$Z7394,Main!$AA7394,Main!$AB7394)</f>
        <v>41562</v>
      </c>
      <c r="C7394">
        <f t="shared" si="356"/>
        <v>2013</v>
      </c>
      <c r="D7394">
        <f t="shared" si="357"/>
        <v>10</v>
      </c>
      <c r="E7394">
        <f t="shared" si="355"/>
        <v>4</v>
      </c>
      <c r="F7394" t="str">
        <f>TEXT(Date!$A7394,"mmm")</f>
        <v>Oct</v>
      </c>
    </row>
    <row r="7395" spans="1:6" ht="15" customHeight="1" x14ac:dyDescent="0.5">
      <c r="A7395" s="1">
        <f>DATE(Main!$Z7395,Main!$AA7395,Main!$AB7395)</f>
        <v>43036</v>
      </c>
      <c r="C7395">
        <f t="shared" si="356"/>
        <v>2017</v>
      </c>
      <c r="D7395">
        <f t="shared" si="357"/>
        <v>10</v>
      </c>
      <c r="E7395">
        <f t="shared" si="355"/>
        <v>4</v>
      </c>
      <c r="F7395" t="str">
        <f>TEXT(Date!$A7395,"mmm")</f>
        <v>Oct</v>
      </c>
    </row>
    <row r="7396" spans="1:6" ht="15" customHeight="1" x14ac:dyDescent="0.5">
      <c r="A7396" s="1">
        <f>DATE(Main!$Z7396,Main!$AA7396,Main!$AB7396)</f>
        <v>43393</v>
      </c>
      <c r="C7396">
        <f t="shared" si="356"/>
        <v>2018</v>
      </c>
      <c r="D7396">
        <f t="shared" si="357"/>
        <v>10</v>
      </c>
      <c r="E7396">
        <f t="shared" si="355"/>
        <v>4</v>
      </c>
      <c r="F7396" t="str">
        <f>TEXT(Date!$A7396,"mmm")</f>
        <v>Oct</v>
      </c>
    </row>
    <row r="7397" spans="1:6" ht="15" customHeight="1" x14ac:dyDescent="0.5">
      <c r="A7397" s="1">
        <f>DATE(Main!$Z7397,Main!$AA7397,Main!$AB7397)</f>
        <v>40478</v>
      </c>
      <c r="C7397">
        <f t="shared" si="356"/>
        <v>2010</v>
      </c>
      <c r="D7397">
        <f t="shared" si="357"/>
        <v>10</v>
      </c>
      <c r="E7397">
        <f t="shared" si="355"/>
        <v>4</v>
      </c>
      <c r="F7397" t="str">
        <f>TEXT(Date!$A7397,"mmm")</f>
        <v>Oct</v>
      </c>
    </row>
    <row r="7398" spans="1:6" ht="15" customHeight="1" x14ac:dyDescent="0.5">
      <c r="A7398" s="1">
        <f>DATE(Main!$Z7398,Main!$AA7398,Main!$AB7398)</f>
        <v>40819</v>
      </c>
      <c r="C7398">
        <f t="shared" si="356"/>
        <v>2011</v>
      </c>
      <c r="D7398">
        <f t="shared" si="357"/>
        <v>10</v>
      </c>
      <c r="E7398">
        <f t="shared" si="355"/>
        <v>4</v>
      </c>
      <c r="F7398" t="str">
        <f>TEXT(Date!$A7398,"mmm")</f>
        <v>Oct</v>
      </c>
    </row>
    <row r="7399" spans="1:6" ht="15" customHeight="1" x14ac:dyDescent="0.5">
      <c r="A7399" s="1">
        <f>DATE(Main!$Z7399,Main!$AA7399,Main!$AB7399)</f>
        <v>40799</v>
      </c>
      <c r="C7399">
        <f t="shared" si="356"/>
        <v>2011</v>
      </c>
      <c r="D7399">
        <f t="shared" si="357"/>
        <v>9</v>
      </c>
      <c r="E7399">
        <f t="shared" si="355"/>
        <v>3</v>
      </c>
      <c r="F7399" t="str">
        <f>TEXT(Date!$A7399,"mmm")</f>
        <v>Sep</v>
      </c>
    </row>
    <row r="7400" spans="1:6" ht="15" customHeight="1" x14ac:dyDescent="0.5">
      <c r="A7400" s="1">
        <f>DATE(Main!$Z7400,Main!$AA7400,Main!$AB7400)</f>
        <v>43003</v>
      </c>
      <c r="C7400">
        <f t="shared" si="356"/>
        <v>2017</v>
      </c>
      <c r="D7400">
        <f t="shared" si="357"/>
        <v>9</v>
      </c>
      <c r="E7400">
        <f t="shared" si="355"/>
        <v>3</v>
      </c>
      <c r="F7400" t="str">
        <f>TEXT(Date!$A7400,"mmm")</f>
        <v>Sep</v>
      </c>
    </row>
    <row r="7401" spans="1:6" ht="15" customHeight="1" x14ac:dyDescent="0.5">
      <c r="A7401" s="1">
        <f>DATE(Main!$Z7401,Main!$AA7401,Main!$AB7401)</f>
        <v>40805</v>
      </c>
      <c r="C7401">
        <f t="shared" si="356"/>
        <v>2011</v>
      </c>
      <c r="D7401">
        <f t="shared" si="357"/>
        <v>9</v>
      </c>
      <c r="E7401">
        <f t="shared" si="355"/>
        <v>3</v>
      </c>
      <c r="F7401" t="str">
        <f>TEXT(Date!$A7401,"mmm")</f>
        <v>Sep</v>
      </c>
    </row>
    <row r="7402" spans="1:6" ht="15" customHeight="1" x14ac:dyDescent="0.5">
      <c r="A7402" s="1">
        <f>DATE(Main!$Z7402,Main!$AA7402,Main!$AB7402)</f>
        <v>42275</v>
      </c>
      <c r="C7402">
        <f t="shared" si="356"/>
        <v>2015</v>
      </c>
      <c r="D7402">
        <f t="shared" si="357"/>
        <v>9</v>
      </c>
      <c r="E7402">
        <f t="shared" si="355"/>
        <v>3</v>
      </c>
      <c r="F7402" t="str">
        <f>TEXT(Date!$A7402,"mmm")</f>
        <v>Sep</v>
      </c>
    </row>
    <row r="7403" spans="1:6" ht="15" customHeight="1" x14ac:dyDescent="0.5">
      <c r="A7403" s="1">
        <f>DATE(Main!$Z7403,Main!$AA7403,Main!$AB7403)</f>
        <v>42633</v>
      </c>
      <c r="C7403">
        <f t="shared" si="356"/>
        <v>2016</v>
      </c>
      <c r="D7403">
        <f t="shared" si="357"/>
        <v>9</v>
      </c>
      <c r="E7403">
        <f t="shared" si="355"/>
        <v>3</v>
      </c>
      <c r="F7403" t="str">
        <f>TEXT(Date!$A7403,"mmm")</f>
        <v>Sep</v>
      </c>
    </row>
    <row r="7404" spans="1:6" ht="15" customHeight="1" x14ac:dyDescent="0.5">
      <c r="A7404" s="1">
        <f>DATE(Main!$Z7404,Main!$AA7404,Main!$AB7404)</f>
        <v>41504</v>
      </c>
      <c r="C7404">
        <f t="shared" si="356"/>
        <v>2013</v>
      </c>
      <c r="D7404">
        <f t="shared" si="357"/>
        <v>8</v>
      </c>
      <c r="E7404">
        <f t="shared" si="355"/>
        <v>3</v>
      </c>
      <c r="F7404" t="str">
        <f>TEXT(Date!$A7404,"mmm")</f>
        <v>Aug</v>
      </c>
    </row>
    <row r="7405" spans="1:6" ht="15" customHeight="1" x14ac:dyDescent="0.5">
      <c r="A7405" s="1">
        <f>DATE(Main!$Z7405,Main!$AA7405,Main!$AB7405)</f>
        <v>40412</v>
      </c>
      <c r="C7405">
        <f t="shared" si="356"/>
        <v>2010</v>
      </c>
      <c r="D7405">
        <f t="shared" si="357"/>
        <v>8</v>
      </c>
      <c r="E7405">
        <f t="shared" si="355"/>
        <v>3</v>
      </c>
      <c r="F7405" t="str">
        <f>TEXT(Date!$A7405,"mmm")</f>
        <v>Aug</v>
      </c>
    </row>
    <row r="7406" spans="1:6" ht="15" customHeight="1" x14ac:dyDescent="0.5">
      <c r="A7406" s="1">
        <f>DATE(Main!$Z7406,Main!$AA7406,Main!$AB7406)</f>
        <v>43318</v>
      </c>
      <c r="C7406">
        <f t="shared" si="356"/>
        <v>2018</v>
      </c>
      <c r="D7406">
        <f t="shared" si="357"/>
        <v>8</v>
      </c>
      <c r="E7406">
        <f t="shared" si="355"/>
        <v>3</v>
      </c>
      <c r="F7406" t="str">
        <f>TEXT(Date!$A7406,"mmm")</f>
        <v>Aug</v>
      </c>
    </row>
    <row r="7407" spans="1:6" ht="15" customHeight="1" x14ac:dyDescent="0.5">
      <c r="A7407" s="1">
        <f>DATE(Main!$Z7407,Main!$AA7407,Main!$AB7407)</f>
        <v>43332</v>
      </c>
      <c r="C7407">
        <f t="shared" si="356"/>
        <v>2018</v>
      </c>
      <c r="D7407">
        <f t="shared" si="357"/>
        <v>8</v>
      </c>
      <c r="E7407">
        <f t="shared" si="355"/>
        <v>3</v>
      </c>
      <c r="F7407" t="str">
        <f>TEXT(Date!$A7407,"mmm")</f>
        <v>Aug</v>
      </c>
    </row>
    <row r="7408" spans="1:6" ht="15" customHeight="1" x14ac:dyDescent="0.5">
      <c r="A7408" s="1">
        <f>DATE(Main!$Z7408,Main!$AA7408,Main!$AB7408)</f>
        <v>42951</v>
      </c>
      <c r="C7408">
        <f t="shared" si="356"/>
        <v>2017</v>
      </c>
      <c r="D7408">
        <f t="shared" si="357"/>
        <v>8</v>
      </c>
      <c r="E7408">
        <f t="shared" si="355"/>
        <v>3</v>
      </c>
      <c r="F7408" t="str">
        <f>TEXT(Date!$A7408,"mmm")</f>
        <v>Aug</v>
      </c>
    </row>
    <row r="7409" spans="1:6" ht="15" customHeight="1" x14ac:dyDescent="0.5">
      <c r="A7409" s="1">
        <f>DATE(Main!$Z7409,Main!$AA7409,Main!$AB7409)</f>
        <v>43284</v>
      </c>
      <c r="C7409">
        <f t="shared" si="356"/>
        <v>2018</v>
      </c>
      <c r="D7409">
        <f t="shared" si="357"/>
        <v>7</v>
      </c>
      <c r="E7409">
        <f t="shared" si="355"/>
        <v>3</v>
      </c>
      <c r="F7409" t="str">
        <f>TEXT(Date!$A7409,"mmm")</f>
        <v>Jul</v>
      </c>
    </row>
    <row r="7410" spans="1:6" ht="15" customHeight="1" x14ac:dyDescent="0.5">
      <c r="A7410" s="1">
        <f>DATE(Main!$Z7410,Main!$AA7410,Main!$AB7410)</f>
        <v>42567</v>
      </c>
      <c r="C7410">
        <f t="shared" si="356"/>
        <v>2016</v>
      </c>
      <c r="D7410">
        <f t="shared" si="357"/>
        <v>7</v>
      </c>
      <c r="E7410">
        <f t="shared" si="355"/>
        <v>3</v>
      </c>
      <c r="F7410" t="str">
        <f>TEXT(Date!$A7410,"mmm")</f>
        <v>Jul</v>
      </c>
    </row>
    <row r="7411" spans="1:6" ht="15" customHeight="1" x14ac:dyDescent="0.5">
      <c r="A7411" s="1">
        <f>DATE(Main!$Z7411,Main!$AA7411,Main!$AB7411)</f>
        <v>42187</v>
      </c>
      <c r="C7411">
        <f t="shared" si="356"/>
        <v>2015</v>
      </c>
      <c r="D7411">
        <f t="shared" si="357"/>
        <v>7</v>
      </c>
      <c r="E7411">
        <f t="shared" si="355"/>
        <v>3</v>
      </c>
      <c r="F7411" t="str">
        <f>TEXT(Date!$A7411,"mmm")</f>
        <v>Jul</v>
      </c>
    </row>
    <row r="7412" spans="1:6" ht="15" customHeight="1" x14ac:dyDescent="0.5">
      <c r="A7412" s="1">
        <f>DATE(Main!$Z7412,Main!$AA7412,Main!$AB7412)</f>
        <v>40377</v>
      </c>
      <c r="C7412">
        <f t="shared" si="356"/>
        <v>2010</v>
      </c>
      <c r="D7412">
        <f t="shared" si="357"/>
        <v>7</v>
      </c>
      <c r="E7412">
        <f t="shared" si="355"/>
        <v>3</v>
      </c>
      <c r="F7412" t="str">
        <f>TEXT(Date!$A7412,"mmm")</f>
        <v>Jul</v>
      </c>
    </row>
    <row r="7413" spans="1:6" ht="15" customHeight="1" x14ac:dyDescent="0.5">
      <c r="A7413" s="1">
        <f>DATE(Main!$Z7413,Main!$AA7413,Main!$AB7413)</f>
        <v>41834</v>
      </c>
      <c r="C7413">
        <f t="shared" si="356"/>
        <v>2014</v>
      </c>
      <c r="D7413">
        <f t="shared" si="357"/>
        <v>7</v>
      </c>
      <c r="E7413">
        <f t="shared" si="355"/>
        <v>3</v>
      </c>
      <c r="F7413" t="str">
        <f>TEXT(Date!$A7413,"mmm")</f>
        <v>Jul</v>
      </c>
    </row>
    <row r="7414" spans="1:6" ht="15" customHeight="1" x14ac:dyDescent="0.5">
      <c r="A7414" s="1">
        <f>DATE(Main!$Z7414,Main!$AA7414,Main!$AB7414)</f>
        <v>42200</v>
      </c>
      <c r="C7414">
        <f t="shared" si="356"/>
        <v>2015</v>
      </c>
      <c r="D7414">
        <f t="shared" si="357"/>
        <v>7</v>
      </c>
      <c r="E7414">
        <f t="shared" si="355"/>
        <v>3</v>
      </c>
      <c r="F7414" t="str">
        <f>TEXT(Date!$A7414,"mmm")</f>
        <v>Jul</v>
      </c>
    </row>
    <row r="7415" spans="1:6" ht="15" customHeight="1" x14ac:dyDescent="0.5">
      <c r="A7415" s="1">
        <f>DATE(Main!$Z7415,Main!$AA7415,Main!$AB7415)</f>
        <v>42558</v>
      </c>
      <c r="C7415">
        <f t="shared" si="356"/>
        <v>2016</v>
      </c>
      <c r="D7415">
        <f t="shared" si="357"/>
        <v>7</v>
      </c>
      <c r="E7415">
        <f t="shared" si="355"/>
        <v>3</v>
      </c>
      <c r="F7415" t="str">
        <f>TEXT(Date!$A7415,"mmm")</f>
        <v>Jul</v>
      </c>
    </row>
    <row r="7416" spans="1:6" ht="15" customHeight="1" x14ac:dyDescent="0.5">
      <c r="A7416" s="1">
        <f>DATE(Main!$Z7416,Main!$AA7416,Main!$AB7416)</f>
        <v>41837</v>
      </c>
      <c r="C7416">
        <f t="shared" si="356"/>
        <v>2014</v>
      </c>
      <c r="D7416">
        <f t="shared" si="357"/>
        <v>7</v>
      </c>
      <c r="E7416">
        <f t="shared" si="355"/>
        <v>3</v>
      </c>
      <c r="F7416" t="str">
        <f>TEXT(Date!$A7416,"mmm")</f>
        <v>Jul</v>
      </c>
    </row>
    <row r="7417" spans="1:6" ht="15" customHeight="1" x14ac:dyDescent="0.5">
      <c r="A7417" s="1">
        <f>DATE(Main!$Z7417,Main!$AA7417,Main!$AB7417)</f>
        <v>43258</v>
      </c>
      <c r="C7417">
        <f t="shared" si="356"/>
        <v>2018</v>
      </c>
      <c r="D7417">
        <f t="shared" si="357"/>
        <v>6</v>
      </c>
      <c r="E7417">
        <f t="shared" si="355"/>
        <v>2</v>
      </c>
      <c r="F7417" t="str">
        <f>TEXT(Date!$A7417,"mmm")</f>
        <v>Jun</v>
      </c>
    </row>
    <row r="7418" spans="1:6" ht="15" customHeight="1" x14ac:dyDescent="0.5">
      <c r="A7418" s="1">
        <f>DATE(Main!$Z7418,Main!$AA7418,Main!$AB7418)</f>
        <v>43274</v>
      </c>
      <c r="C7418">
        <f t="shared" si="356"/>
        <v>2018</v>
      </c>
      <c r="D7418">
        <f t="shared" si="357"/>
        <v>6</v>
      </c>
      <c r="E7418">
        <f t="shared" si="355"/>
        <v>2</v>
      </c>
      <c r="F7418" t="str">
        <f>TEXT(Date!$A7418,"mmm")</f>
        <v>Jun</v>
      </c>
    </row>
    <row r="7419" spans="1:6" ht="15" customHeight="1" x14ac:dyDescent="0.5">
      <c r="A7419" s="1">
        <f>DATE(Main!$Z7419,Main!$AA7419,Main!$AB7419)</f>
        <v>42904</v>
      </c>
      <c r="C7419">
        <f t="shared" si="356"/>
        <v>2017</v>
      </c>
      <c r="D7419">
        <f t="shared" si="357"/>
        <v>6</v>
      </c>
      <c r="E7419">
        <f t="shared" si="355"/>
        <v>2</v>
      </c>
      <c r="F7419" t="str">
        <f>TEXT(Date!$A7419,"mmm")</f>
        <v>Jun</v>
      </c>
    </row>
    <row r="7420" spans="1:6" ht="15" customHeight="1" x14ac:dyDescent="0.5">
      <c r="A7420" s="1">
        <f>DATE(Main!$Z7420,Main!$AA7420,Main!$AB7420)</f>
        <v>42887</v>
      </c>
      <c r="C7420">
        <f t="shared" si="356"/>
        <v>2017</v>
      </c>
      <c r="D7420">
        <f t="shared" si="357"/>
        <v>6</v>
      </c>
      <c r="E7420">
        <f t="shared" si="355"/>
        <v>2</v>
      </c>
      <c r="F7420" t="str">
        <f>TEXT(Date!$A7420,"mmm")</f>
        <v>Jun</v>
      </c>
    </row>
    <row r="7421" spans="1:6" ht="15" customHeight="1" x14ac:dyDescent="0.5">
      <c r="A7421" s="1">
        <f>DATE(Main!$Z7421,Main!$AA7421,Main!$AB7421)</f>
        <v>42888</v>
      </c>
      <c r="C7421">
        <f t="shared" si="356"/>
        <v>2017</v>
      </c>
      <c r="D7421">
        <f t="shared" si="357"/>
        <v>6</v>
      </c>
      <c r="E7421">
        <f t="shared" si="355"/>
        <v>2</v>
      </c>
      <c r="F7421" t="str">
        <f>TEXT(Date!$A7421,"mmm")</f>
        <v>Jun</v>
      </c>
    </row>
    <row r="7422" spans="1:6" ht="15" customHeight="1" x14ac:dyDescent="0.5">
      <c r="A7422" s="1">
        <f>DATE(Main!$Z7422,Main!$AA7422,Main!$AB7422)</f>
        <v>42669</v>
      </c>
      <c r="C7422">
        <f t="shared" si="356"/>
        <v>2016</v>
      </c>
      <c r="D7422">
        <f t="shared" si="357"/>
        <v>10</v>
      </c>
      <c r="E7422">
        <f t="shared" si="355"/>
        <v>4</v>
      </c>
      <c r="F7422" t="str">
        <f>TEXT(Date!$A7422,"mmm")</f>
        <v>Oct</v>
      </c>
    </row>
    <row r="7423" spans="1:6" ht="15" customHeight="1" x14ac:dyDescent="0.5">
      <c r="A7423" s="1">
        <f>DATE(Main!$Z7423,Main!$AA7423,Main!$AB7423)</f>
        <v>40688</v>
      </c>
      <c r="C7423">
        <f t="shared" si="356"/>
        <v>2011</v>
      </c>
      <c r="D7423">
        <f t="shared" si="357"/>
        <v>5</v>
      </c>
      <c r="E7423">
        <f t="shared" si="355"/>
        <v>2</v>
      </c>
      <c r="F7423" t="str">
        <f>TEXT(Date!$A7423,"mmm")</f>
        <v>May</v>
      </c>
    </row>
    <row r="7424" spans="1:6" ht="15" customHeight="1" x14ac:dyDescent="0.5">
      <c r="A7424" s="1">
        <f>DATE(Main!$Z7424,Main!$AA7424,Main!$AB7424)</f>
        <v>42881</v>
      </c>
      <c r="C7424">
        <f t="shared" si="356"/>
        <v>2017</v>
      </c>
      <c r="D7424">
        <f t="shared" si="357"/>
        <v>5</v>
      </c>
      <c r="E7424">
        <f t="shared" si="355"/>
        <v>2</v>
      </c>
      <c r="F7424" t="str">
        <f>TEXT(Date!$A7424,"mmm")</f>
        <v>May</v>
      </c>
    </row>
    <row r="7425" spans="1:6" ht="15" customHeight="1" x14ac:dyDescent="0.5">
      <c r="A7425" s="1">
        <f>DATE(Main!$Z7425,Main!$AA7425,Main!$AB7425)</f>
        <v>42861</v>
      </c>
      <c r="C7425">
        <f t="shared" si="356"/>
        <v>2017</v>
      </c>
      <c r="D7425">
        <f t="shared" si="357"/>
        <v>5</v>
      </c>
      <c r="E7425">
        <f t="shared" si="355"/>
        <v>2</v>
      </c>
      <c r="F7425" t="str">
        <f>TEXT(Date!$A7425,"mmm")</f>
        <v>May</v>
      </c>
    </row>
    <row r="7426" spans="1:6" ht="15" customHeight="1" x14ac:dyDescent="0.5">
      <c r="A7426" s="1">
        <f>DATE(Main!$Z7426,Main!$AA7426,Main!$AB7426)</f>
        <v>40686</v>
      </c>
      <c r="C7426">
        <f t="shared" si="356"/>
        <v>2011</v>
      </c>
      <c r="D7426">
        <f t="shared" si="357"/>
        <v>5</v>
      </c>
      <c r="E7426">
        <f t="shared" ref="E7426:E7489" si="358">ROUNDUP(MONTH($A7426)/3,0)</f>
        <v>2</v>
      </c>
      <c r="F7426" t="str">
        <f>TEXT(Date!$A7426,"mmm")</f>
        <v>May</v>
      </c>
    </row>
    <row r="7427" spans="1:6" ht="15" customHeight="1" x14ac:dyDescent="0.5">
      <c r="A7427" s="1">
        <f>DATE(Main!$Z7427,Main!$AA7427,Main!$AB7427)</f>
        <v>42661</v>
      </c>
      <c r="C7427">
        <f t="shared" ref="C7427:C7490" si="359">YEAR(A7427)</f>
        <v>2016</v>
      </c>
      <c r="D7427">
        <f t="shared" ref="D7427:D7490" si="360">MONTH(A7427)</f>
        <v>10</v>
      </c>
      <c r="E7427">
        <f t="shared" si="358"/>
        <v>4</v>
      </c>
      <c r="F7427" t="str">
        <f>TEXT(Date!$A7427,"mmm")</f>
        <v>Oct</v>
      </c>
    </row>
    <row r="7428" spans="1:6" ht="15" customHeight="1" x14ac:dyDescent="0.5">
      <c r="A7428" s="1">
        <f>DATE(Main!$Z7428,Main!$AA7428,Main!$AB7428)</f>
        <v>42874</v>
      </c>
      <c r="C7428">
        <f t="shared" si="359"/>
        <v>2017</v>
      </c>
      <c r="D7428">
        <f t="shared" si="360"/>
        <v>5</v>
      </c>
      <c r="E7428">
        <f t="shared" si="358"/>
        <v>2</v>
      </c>
      <c r="F7428" t="str">
        <f>TEXT(Date!$A7428,"mmm")</f>
        <v>May</v>
      </c>
    </row>
    <row r="7429" spans="1:6" ht="15" customHeight="1" x14ac:dyDescent="0.5">
      <c r="A7429" s="1">
        <f>DATE(Main!$Z7429,Main!$AA7429,Main!$AB7429)</f>
        <v>43192</v>
      </c>
      <c r="C7429">
        <f t="shared" si="359"/>
        <v>2018</v>
      </c>
      <c r="D7429">
        <f t="shared" si="360"/>
        <v>4</v>
      </c>
      <c r="E7429">
        <f t="shared" si="358"/>
        <v>2</v>
      </c>
      <c r="F7429" t="str">
        <f>TEXT(Date!$A7429,"mmm")</f>
        <v>Apr</v>
      </c>
    </row>
    <row r="7430" spans="1:6" ht="15" customHeight="1" x14ac:dyDescent="0.5">
      <c r="A7430" s="1">
        <f>DATE(Main!$Z7430,Main!$AA7430,Main!$AB7430)</f>
        <v>40650</v>
      </c>
      <c r="C7430">
        <f t="shared" si="359"/>
        <v>2011</v>
      </c>
      <c r="D7430">
        <f t="shared" si="360"/>
        <v>4</v>
      </c>
      <c r="E7430">
        <f t="shared" si="358"/>
        <v>2</v>
      </c>
      <c r="F7430" t="str">
        <f>TEXT(Date!$A7430,"mmm")</f>
        <v>Apr</v>
      </c>
    </row>
    <row r="7431" spans="1:6" ht="15" customHeight="1" x14ac:dyDescent="0.5">
      <c r="A7431" s="1">
        <f>DATE(Main!$Z7431,Main!$AA7431,Main!$AB7431)</f>
        <v>40652</v>
      </c>
      <c r="C7431">
        <f t="shared" si="359"/>
        <v>2011</v>
      </c>
      <c r="D7431">
        <f t="shared" si="360"/>
        <v>4</v>
      </c>
      <c r="E7431">
        <f t="shared" si="358"/>
        <v>2</v>
      </c>
      <c r="F7431" t="str">
        <f>TEXT(Date!$A7431,"mmm")</f>
        <v>Apr</v>
      </c>
    </row>
    <row r="7432" spans="1:6" ht="15" customHeight="1" x14ac:dyDescent="0.5">
      <c r="A7432" s="1">
        <f>DATE(Main!$Z7432,Main!$AA7432,Main!$AB7432)</f>
        <v>41335</v>
      </c>
      <c r="C7432">
        <f t="shared" si="359"/>
        <v>2013</v>
      </c>
      <c r="D7432">
        <f t="shared" si="360"/>
        <v>3</v>
      </c>
      <c r="E7432">
        <f t="shared" si="358"/>
        <v>1</v>
      </c>
      <c r="F7432" t="str">
        <f>TEXT(Date!$A7432,"mmm")</f>
        <v>Mar</v>
      </c>
    </row>
    <row r="7433" spans="1:6" ht="15" customHeight="1" x14ac:dyDescent="0.5">
      <c r="A7433" s="1">
        <f>DATE(Main!$Z7433,Main!$AA7433,Main!$AB7433)</f>
        <v>41710</v>
      </c>
      <c r="C7433">
        <f t="shared" si="359"/>
        <v>2014</v>
      </c>
      <c r="D7433">
        <f t="shared" si="360"/>
        <v>3</v>
      </c>
      <c r="E7433">
        <f t="shared" si="358"/>
        <v>1</v>
      </c>
      <c r="F7433" t="str">
        <f>TEXT(Date!$A7433,"mmm")</f>
        <v>Mar</v>
      </c>
    </row>
    <row r="7434" spans="1:6" ht="15" customHeight="1" x14ac:dyDescent="0.5">
      <c r="A7434" s="1">
        <f>DATE(Main!$Z7434,Main!$AA7434,Main!$AB7434)</f>
        <v>42434</v>
      </c>
      <c r="C7434">
        <f t="shared" si="359"/>
        <v>2016</v>
      </c>
      <c r="D7434">
        <f t="shared" si="360"/>
        <v>3</v>
      </c>
      <c r="E7434">
        <f t="shared" si="358"/>
        <v>1</v>
      </c>
      <c r="F7434" t="str">
        <f>TEXT(Date!$A7434,"mmm")</f>
        <v>Mar</v>
      </c>
    </row>
    <row r="7435" spans="1:6" ht="15" customHeight="1" x14ac:dyDescent="0.5">
      <c r="A7435" s="1">
        <f>DATE(Main!$Z7435,Main!$AA7435,Main!$AB7435)</f>
        <v>40617</v>
      </c>
      <c r="C7435">
        <f t="shared" si="359"/>
        <v>2011</v>
      </c>
      <c r="D7435">
        <f t="shared" si="360"/>
        <v>3</v>
      </c>
      <c r="E7435">
        <f t="shared" si="358"/>
        <v>1</v>
      </c>
      <c r="F7435" t="str">
        <f>TEXT(Date!$A7435,"mmm")</f>
        <v>Mar</v>
      </c>
    </row>
    <row r="7436" spans="1:6" ht="15" customHeight="1" x14ac:dyDescent="0.5">
      <c r="A7436" s="1">
        <f>DATE(Main!$Z7436,Main!$AA7436,Main!$AB7436)</f>
        <v>41711</v>
      </c>
      <c r="C7436">
        <f t="shared" si="359"/>
        <v>2014</v>
      </c>
      <c r="D7436">
        <f t="shared" si="360"/>
        <v>3</v>
      </c>
      <c r="E7436">
        <f t="shared" si="358"/>
        <v>1</v>
      </c>
      <c r="F7436" t="str">
        <f>TEXT(Date!$A7436,"mmm")</f>
        <v>Mar</v>
      </c>
    </row>
    <row r="7437" spans="1:6" ht="15" customHeight="1" x14ac:dyDescent="0.5">
      <c r="A7437" s="1">
        <f>DATE(Main!$Z7437,Main!$AA7437,Main!$AB7437)</f>
        <v>40246</v>
      </c>
      <c r="C7437">
        <f t="shared" si="359"/>
        <v>2010</v>
      </c>
      <c r="D7437">
        <f t="shared" si="360"/>
        <v>3</v>
      </c>
      <c r="E7437">
        <f t="shared" si="358"/>
        <v>1</v>
      </c>
      <c r="F7437" t="str">
        <f>TEXT(Date!$A7437,"mmm")</f>
        <v>Mar</v>
      </c>
    </row>
    <row r="7438" spans="1:6" ht="15" customHeight="1" x14ac:dyDescent="0.5">
      <c r="A7438" s="1">
        <f>DATE(Main!$Z7438,Main!$AA7438,Main!$AB7438)</f>
        <v>40248</v>
      </c>
      <c r="C7438">
        <f t="shared" si="359"/>
        <v>2010</v>
      </c>
      <c r="D7438">
        <f t="shared" si="360"/>
        <v>3</v>
      </c>
      <c r="E7438">
        <f t="shared" si="358"/>
        <v>1</v>
      </c>
      <c r="F7438" t="str">
        <f>TEXT(Date!$A7438,"mmm")</f>
        <v>Mar</v>
      </c>
    </row>
    <row r="7439" spans="1:6" ht="15" customHeight="1" x14ac:dyDescent="0.5">
      <c r="A7439" s="1">
        <f>DATE(Main!$Z7439,Main!$AA7439,Main!$AB7439)</f>
        <v>41333</v>
      </c>
      <c r="C7439">
        <f t="shared" si="359"/>
        <v>2013</v>
      </c>
      <c r="D7439">
        <f t="shared" si="360"/>
        <v>2</v>
      </c>
      <c r="E7439">
        <f t="shared" si="358"/>
        <v>1</v>
      </c>
      <c r="F7439" t="str">
        <f>TEXT(Date!$A7439,"mmm")</f>
        <v>Feb</v>
      </c>
    </row>
    <row r="7440" spans="1:6" ht="15" customHeight="1" x14ac:dyDescent="0.5">
      <c r="A7440" s="1">
        <f>DATE(Main!$Z7440,Main!$AA7440,Main!$AB7440)</f>
        <v>41297</v>
      </c>
      <c r="C7440">
        <f t="shared" si="359"/>
        <v>2013</v>
      </c>
      <c r="D7440">
        <f t="shared" si="360"/>
        <v>1</v>
      </c>
      <c r="E7440">
        <f t="shared" si="358"/>
        <v>1</v>
      </c>
      <c r="F7440" t="str">
        <f>TEXT(Date!$A7440,"mmm")</f>
        <v>Jan</v>
      </c>
    </row>
    <row r="7441" spans="1:6" ht="15" customHeight="1" x14ac:dyDescent="0.5">
      <c r="A7441" s="1">
        <f>DATE(Main!$Z7441,Main!$AA7441,Main!$AB7441)</f>
        <v>40557</v>
      </c>
      <c r="C7441">
        <f t="shared" si="359"/>
        <v>2011</v>
      </c>
      <c r="D7441">
        <f t="shared" si="360"/>
        <v>1</v>
      </c>
      <c r="E7441">
        <f t="shared" si="358"/>
        <v>1</v>
      </c>
      <c r="F7441" t="str">
        <f>TEXT(Date!$A7441,"mmm")</f>
        <v>Jan</v>
      </c>
    </row>
    <row r="7442" spans="1:6" ht="15" customHeight="1" x14ac:dyDescent="0.5">
      <c r="A7442" s="1">
        <f>DATE(Main!$Z7442,Main!$AA7442,Main!$AB7442)</f>
        <v>41298</v>
      </c>
      <c r="C7442">
        <f t="shared" si="359"/>
        <v>2013</v>
      </c>
      <c r="D7442">
        <f t="shared" si="360"/>
        <v>1</v>
      </c>
      <c r="E7442">
        <f t="shared" si="358"/>
        <v>1</v>
      </c>
      <c r="F7442" t="str">
        <f>TEXT(Date!$A7442,"mmm")</f>
        <v>Jan</v>
      </c>
    </row>
    <row r="7443" spans="1:6" ht="15" customHeight="1" x14ac:dyDescent="0.5">
      <c r="A7443" s="1">
        <f>DATE(Main!$Z7443,Main!$AA7443,Main!$AB7443)</f>
        <v>43113</v>
      </c>
      <c r="C7443">
        <f t="shared" si="359"/>
        <v>2018</v>
      </c>
      <c r="D7443">
        <f t="shared" si="360"/>
        <v>1</v>
      </c>
      <c r="E7443">
        <f t="shared" si="358"/>
        <v>1</v>
      </c>
      <c r="F7443" t="str">
        <f>TEXT(Date!$A7443,"mmm")</f>
        <v>Jan</v>
      </c>
    </row>
    <row r="7444" spans="1:6" ht="15" customHeight="1" x14ac:dyDescent="0.5">
      <c r="A7444" s="1">
        <f>DATE(Main!$Z7444,Main!$AA7444,Main!$AB7444)</f>
        <v>42006</v>
      </c>
      <c r="C7444">
        <f t="shared" si="359"/>
        <v>2015</v>
      </c>
      <c r="D7444">
        <f t="shared" si="360"/>
        <v>1</v>
      </c>
      <c r="E7444">
        <f t="shared" si="358"/>
        <v>1</v>
      </c>
      <c r="F7444" t="str">
        <f>TEXT(Date!$A7444,"mmm")</f>
        <v>Jan</v>
      </c>
    </row>
    <row r="7445" spans="1:6" ht="15" customHeight="1" x14ac:dyDescent="0.5">
      <c r="A7445" s="1">
        <f>DATE(Main!$Z7445,Main!$AA7445,Main!$AB7445)</f>
        <v>40193</v>
      </c>
      <c r="C7445">
        <f t="shared" si="359"/>
        <v>2010</v>
      </c>
      <c r="D7445">
        <f t="shared" si="360"/>
        <v>1</v>
      </c>
      <c r="E7445">
        <f t="shared" si="358"/>
        <v>1</v>
      </c>
      <c r="F7445" t="str">
        <f>TEXT(Date!$A7445,"mmm")</f>
        <v>Jan</v>
      </c>
    </row>
    <row r="7446" spans="1:6" ht="15" customHeight="1" x14ac:dyDescent="0.5">
      <c r="A7446" s="1">
        <f>DATE(Main!$Z7446,Main!$AA7446,Main!$AB7446)</f>
        <v>43387</v>
      </c>
      <c r="C7446">
        <f t="shared" si="359"/>
        <v>2018</v>
      </c>
      <c r="D7446">
        <f t="shared" si="360"/>
        <v>10</v>
      </c>
      <c r="E7446">
        <f t="shared" si="358"/>
        <v>4</v>
      </c>
      <c r="F7446" t="str">
        <f>TEXT(Date!$A7446,"mmm")</f>
        <v>Oct</v>
      </c>
    </row>
    <row r="7447" spans="1:6" ht="15" customHeight="1" x14ac:dyDescent="0.5">
      <c r="A7447" s="1">
        <f>DATE(Main!$Z7447,Main!$AA7447,Main!$AB7447)</f>
        <v>43393</v>
      </c>
      <c r="C7447">
        <f t="shared" si="359"/>
        <v>2018</v>
      </c>
      <c r="D7447">
        <f t="shared" si="360"/>
        <v>10</v>
      </c>
      <c r="E7447">
        <f t="shared" si="358"/>
        <v>4</v>
      </c>
      <c r="F7447" t="str">
        <f>TEXT(Date!$A7447,"mmm")</f>
        <v>Oct</v>
      </c>
    </row>
    <row r="7448" spans="1:6" ht="15" customHeight="1" x14ac:dyDescent="0.5">
      <c r="A7448" s="1">
        <f>DATE(Main!$Z7448,Main!$AA7448,Main!$AB7448)</f>
        <v>40527</v>
      </c>
      <c r="C7448">
        <f t="shared" si="359"/>
        <v>2010</v>
      </c>
      <c r="D7448">
        <f t="shared" si="360"/>
        <v>12</v>
      </c>
      <c r="E7448">
        <f t="shared" si="358"/>
        <v>4</v>
      </c>
      <c r="F7448" t="str">
        <f>TEXT(Date!$A7448,"mmm")</f>
        <v>Dec</v>
      </c>
    </row>
    <row r="7449" spans="1:6" ht="15" customHeight="1" x14ac:dyDescent="0.5">
      <c r="A7449" s="1">
        <f>DATE(Main!$Z7449,Main!$AA7449,Main!$AB7449)</f>
        <v>43448</v>
      </c>
      <c r="C7449">
        <f t="shared" si="359"/>
        <v>2018</v>
      </c>
      <c r="D7449">
        <f t="shared" si="360"/>
        <v>12</v>
      </c>
      <c r="E7449">
        <f t="shared" si="358"/>
        <v>4</v>
      </c>
      <c r="F7449" t="str">
        <f>TEXT(Date!$A7449,"mmm")</f>
        <v>Dec</v>
      </c>
    </row>
    <row r="7450" spans="1:6" ht="15" customHeight="1" x14ac:dyDescent="0.5">
      <c r="A7450" s="1">
        <f>DATE(Main!$Z7450,Main!$AA7450,Main!$AB7450)</f>
        <v>43435</v>
      </c>
      <c r="C7450">
        <f t="shared" si="359"/>
        <v>2018</v>
      </c>
      <c r="D7450">
        <f t="shared" si="360"/>
        <v>12</v>
      </c>
      <c r="E7450">
        <f t="shared" si="358"/>
        <v>4</v>
      </c>
      <c r="F7450" t="str">
        <f>TEXT(Date!$A7450,"mmm")</f>
        <v>Dec</v>
      </c>
    </row>
    <row r="7451" spans="1:6" ht="15" customHeight="1" x14ac:dyDescent="0.5">
      <c r="A7451" s="1">
        <f>DATE(Main!$Z7451,Main!$AA7451,Main!$AB7451)</f>
        <v>40888</v>
      </c>
      <c r="C7451">
        <f t="shared" si="359"/>
        <v>2011</v>
      </c>
      <c r="D7451">
        <f t="shared" si="360"/>
        <v>12</v>
      </c>
      <c r="E7451">
        <f t="shared" si="358"/>
        <v>4</v>
      </c>
      <c r="F7451" t="str">
        <f>TEXT(Date!$A7451,"mmm")</f>
        <v>Dec</v>
      </c>
    </row>
    <row r="7452" spans="1:6" ht="15" customHeight="1" x14ac:dyDescent="0.5">
      <c r="A7452" s="1">
        <f>DATE(Main!$Z7452,Main!$AA7452,Main!$AB7452)</f>
        <v>43070</v>
      </c>
      <c r="C7452">
        <f t="shared" si="359"/>
        <v>2017</v>
      </c>
      <c r="D7452">
        <f t="shared" si="360"/>
        <v>12</v>
      </c>
      <c r="E7452">
        <f t="shared" si="358"/>
        <v>4</v>
      </c>
      <c r="F7452" t="str">
        <f>TEXT(Date!$A7452,"mmm")</f>
        <v>Dec</v>
      </c>
    </row>
    <row r="7453" spans="1:6" ht="15" customHeight="1" x14ac:dyDescent="0.5">
      <c r="A7453" s="1">
        <f>DATE(Main!$Z7453,Main!$AA7453,Main!$AB7453)</f>
        <v>40524</v>
      </c>
      <c r="C7453">
        <f t="shared" si="359"/>
        <v>2010</v>
      </c>
      <c r="D7453">
        <f t="shared" si="360"/>
        <v>12</v>
      </c>
      <c r="E7453">
        <f t="shared" si="358"/>
        <v>4</v>
      </c>
      <c r="F7453" t="str">
        <f>TEXT(Date!$A7453,"mmm")</f>
        <v>Dec</v>
      </c>
    </row>
    <row r="7454" spans="1:6" ht="15" customHeight="1" x14ac:dyDescent="0.5">
      <c r="A7454" s="1">
        <f>DATE(Main!$Z7454,Main!$AA7454,Main!$AB7454)</f>
        <v>42354</v>
      </c>
      <c r="C7454">
        <f t="shared" si="359"/>
        <v>2015</v>
      </c>
      <c r="D7454">
        <f t="shared" si="360"/>
        <v>12</v>
      </c>
      <c r="E7454">
        <f t="shared" si="358"/>
        <v>4</v>
      </c>
      <c r="F7454" t="str">
        <f>TEXT(Date!$A7454,"mmm")</f>
        <v>Dec</v>
      </c>
    </row>
    <row r="7455" spans="1:6" ht="15" customHeight="1" x14ac:dyDescent="0.5">
      <c r="A7455" s="1">
        <f>DATE(Main!$Z7455,Main!$AA7455,Main!$AB7455)</f>
        <v>40865</v>
      </c>
      <c r="C7455">
        <f t="shared" si="359"/>
        <v>2011</v>
      </c>
      <c r="D7455">
        <f t="shared" si="360"/>
        <v>11</v>
      </c>
      <c r="E7455">
        <f t="shared" si="358"/>
        <v>4</v>
      </c>
      <c r="F7455" t="str">
        <f>TEXT(Date!$A7455,"mmm")</f>
        <v>Nov</v>
      </c>
    </row>
    <row r="7456" spans="1:6" ht="15" customHeight="1" x14ac:dyDescent="0.5">
      <c r="A7456" s="1">
        <f>DATE(Main!$Z7456,Main!$AA7456,Main!$AB7456)</f>
        <v>42333</v>
      </c>
      <c r="C7456">
        <f t="shared" si="359"/>
        <v>2015</v>
      </c>
      <c r="D7456">
        <f t="shared" si="360"/>
        <v>11</v>
      </c>
      <c r="E7456">
        <f t="shared" si="358"/>
        <v>4</v>
      </c>
      <c r="F7456" t="str">
        <f>TEXT(Date!$A7456,"mmm")</f>
        <v>Nov</v>
      </c>
    </row>
    <row r="7457" spans="1:6" ht="15" customHeight="1" x14ac:dyDescent="0.5">
      <c r="A7457" s="1">
        <f>DATE(Main!$Z7457,Main!$AA7457,Main!$AB7457)</f>
        <v>43064</v>
      </c>
      <c r="C7457">
        <f t="shared" si="359"/>
        <v>2017</v>
      </c>
      <c r="D7457">
        <f t="shared" si="360"/>
        <v>11</v>
      </c>
      <c r="E7457">
        <f t="shared" si="358"/>
        <v>4</v>
      </c>
      <c r="F7457" t="str">
        <f>TEXT(Date!$A7457,"mmm")</f>
        <v>Nov</v>
      </c>
    </row>
    <row r="7458" spans="1:6" ht="15" customHeight="1" x14ac:dyDescent="0.5">
      <c r="A7458" s="1">
        <f>DATE(Main!$Z7458,Main!$AA7458,Main!$AB7458)</f>
        <v>41228</v>
      </c>
      <c r="C7458">
        <f t="shared" si="359"/>
        <v>2012</v>
      </c>
      <c r="D7458">
        <f t="shared" si="360"/>
        <v>11</v>
      </c>
      <c r="E7458">
        <f t="shared" si="358"/>
        <v>4</v>
      </c>
      <c r="F7458" t="str">
        <f>TEXT(Date!$A7458,"mmm")</f>
        <v>Nov</v>
      </c>
    </row>
    <row r="7459" spans="1:6" ht="15" customHeight="1" x14ac:dyDescent="0.5">
      <c r="A7459" s="1">
        <f>DATE(Main!$Z7459,Main!$AA7459,Main!$AB7459)</f>
        <v>40455</v>
      </c>
      <c r="C7459">
        <f t="shared" si="359"/>
        <v>2010</v>
      </c>
      <c r="D7459">
        <f t="shared" si="360"/>
        <v>10</v>
      </c>
      <c r="E7459">
        <f t="shared" si="358"/>
        <v>4</v>
      </c>
      <c r="F7459" t="str">
        <f>TEXT(Date!$A7459,"mmm")</f>
        <v>Oct</v>
      </c>
    </row>
    <row r="7460" spans="1:6" ht="15" customHeight="1" x14ac:dyDescent="0.5">
      <c r="A7460" s="1">
        <f>DATE(Main!$Z7460,Main!$AA7460,Main!$AB7460)</f>
        <v>40823</v>
      </c>
      <c r="C7460">
        <f t="shared" si="359"/>
        <v>2011</v>
      </c>
      <c r="D7460">
        <f t="shared" si="360"/>
        <v>10</v>
      </c>
      <c r="E7460">
        <f t="shared" si="358"/>
        <v>4</v>
      </c>
      <c r="F7460" t="str">
        <f>TEXT(Date!$A7460,"mmm")</f>
        <v>Oct</v>
      </c>
    </row>
    <row r="7461" spans="1:6" ht="15" customHeight="1" x14ac:dyDescent="0.5">
      <c r="A7461" s="1">
        <f>DATE(Main!$Z7461,Main!$AA7461,Main!$AB7461)</f>
        <v>42283</v>
      </c>
      <c r="C7461">
        <f t="shared" si="359"/>
        <v>2015</v>
      </c>
      <c r="D7461">
        <f t="shared" si="360"/>
        <v>10</v>
      </c>
      <c r="E7461">
        <f t="shared" si="358"/>
        <v>4</v>
      </c>
      <c r="F7461" t="str">
        <f>TEXT(Date!$A7461,"mmm")</f>
        <v>Oct</v>
      </c>
    </row>
    <row r="7462" spans="1:6" ht="15" customHeight="1" x14ac:dyDescent="0.5">
      <c r="A7462" s="1">
        <f>DATE(Main!$Z7462,Main!$AA7462,Main!$AB7462)</f>
        <v>41938</v>
      </c>
      <c r="C7462">
        <f t="shared" si="359"/>
        <v>2014</v>
      </c>
      <c r="D7462">
        <f t="shared" si="360"/>
        <v>10</v>
      </c>
      <c r="E7462">
        <f t="shared" si="358"/>
        <v>4</v>
      </c>
      <c r="F7462" t="str">
        <f>TEXT(Date!$A7462,"mmm")</f>
        <v>Oct</v>
      </c>
    </row>
    <row r="7463" spans="1:6" ht="15" customHeight="1" x14ac:dyDescent="0.5">
      <c r="A7463" s="1">
        <f>DATE(Main!$Z7463,Main!$AA7463,Main!$AB7463)</f>
        <v>40837</v>
      </c>
      <c r="C7463">
        <f t="shared" si="359"/>
        <v>2011</v>
      </c>
      <c r="D7463">
        <f t="shared" si="360"/>
        <v>10</v>
      </c>
      <c r="E7463">
        <f t="shared" si="358"/>
        <v>4</v>
      </c>
      <c r="F7463" t="str">
        <f>TEXT(Date!$A7463,"mmm")</f>
        <v>Oct</v>
      </c>
    </row>
    <row r="7464" spans="1:6" ht="15" customHeight="1" x14ac:dyDescent="0.5">
      <c r="A7464" s="1">
        <f>DATE(Main!$Z7464,Main!$AA7464,Main!$AB7464)</f>
        <v>40479</v>
      </c>
      <c r="C7464">
        <f t="shared" si="359"/>
        <v>2010</v>
      </c>
      <c r="D7464">
        <f t="shared" si="360"/>
        <v>10</v>
      </c>
      <c r="E7464">
        <f t="shared" si="358"/>
        <v>4</v>
      </c>
      <c r="F7464" t="str">
        <f>TEXT(Date!$A7464,"mmm")</f>
        <v>Oct</v>
      </c>
    </row>
    <row r="7465" spans="1:6" ht="15" customHeight="1" x14ac:dyDescent="0.5">
      <c r="A7465" s="1">
        <f>DATE(Main!$Z7465,Main!$AA7465,Main!$AB7465)</f>
        <v>40417</v>
      </c>
      <c r="C7465">
        <f t="shared" si="359"/>
        <v>2010</v>
      </c>
      <c r="D7465">
        <f t="shared" si="360"/>
        <v>8</v>
      </c>
      <c r="E7465">
        <f t="shared" si="358"/>
        <v>3</v>
      </c>
      <c r="F7465" t="str">
        <f>TEXT(Date!$A7465,"mmm")</f>
        <v>Aug</v>
      </c>
    </row>
    <row r="7466" spans="1:6" ht="15" customHeight="1" x14ac:dyDescent="0.5">
      <c r="A7466" s="1">
        <f>DATE(Main!$Z7466,Main!$AA7466,Main!$AB7466)</f>
        <v>40538</v>
      </c>
      <c r="C7466">
        <f t="shared" si="359"/>
        <v>2010</v>
      </c>
      <c r="D7466">
        <f t="shared" si="360"/>
        <v>12</v>
      </c>
      <c r="E7466">
        <f t="shared" si="358"/>
        <v>4</v>
      </c>
      <c r="F7466" t="str">
        <f>TEXT(Date!$A7466,"mmm")</f>
        <v>Dec</v>
      </c>
    </row>
    <row r="7467" spans="1:6" ht="15" customHeight="1" x14ac:dyDescent="0.5">
      <c r="A7467" s="1">
        <f>DATE(Main!$Z7467,Main!$AA7467,Main!$AB7467)</f>
        <v>43347</v>
      </c>
      <c r="C7467">
        <f t="shared" si="359"/>
        <v>2018</v>
      </c>
      <c r="D7467">
        <f t="shared" si="360"/>
        <v>9</v>
      </c>
      <c r="E7467">
        <f t="shared" si="358"/>
        <v>3</v>
      </c>
      <c r="F7467" t="str">
        <f>TEXT(Date!$A7467,"mmm")</f>
        <v>Sep</v>
      </c>
    </row>
    <row r="7468" spans="1:6" ht="15" customHeight="1" x14ac:dyDescent="0.5">
      <c r="A7468" s="1">
        <f>DATE(Main!$Z7468,Main!$AA7468,Main!$AB7468)</f>
        <v>41179</v>
      </c>
      <c r="C7468">
        <f t="shared" si="359"/>
        <v>2012</v>
      </c>
      <c r="D7468">
        <f t="shared" si="360"/>
        <v>9</v>
      </c>
      <c r="E7468">
        <f t="shared" si="358"/>
        <v>3</v>
      </c>
      <c r="F7468" t="str">
        <f>TEXT(Date!$A7468,"mmm")</f>
        <v>Sep</v>
      </c>
    </row>
    <row r="7469" spans="1:6" ht="15" customHeight="1" x14ac:dyDescent="0.5">
      <c r="A7469" s="1">
        <f>DATE(Main!$Z7469,Main!$AA7469,Main!$AB7469)</f>
        <v>42641</v>
      </c>
      <c r="C7469">
        <f t="shared" si="359"/>
        <v>2016</v>
      </c>
      <c r="D7469">
        <f t="shared" si="360"/>
        <v>9</v>
      </c>
      <c r="E7469">
        <f t="shared" si="358"/>
        <v>3</v>
      </c>
      <c r="F7469" t="str">
        <f>TEXT(Date!$A7469,"mmm")</f>
        <v>Sep</v>
      </c>
    </row>
    <row r="7470" spans="1:6" ht="15" customHeight="1" x14ac:dyDescent="0.5">
      <c r="A7470" s="1">
        <f>DATE(Main!$Z7470,Main!$AA7470,Main!$AB7470)</f>
        <v>42981</v>
      </c>
      <c r="C7470">
        <f t="shared" si="359"/>
        <v>2017</v>
      </c>
      <c r="D7470">
        <f t="shared" si="360"/>
        <v>9</v>
      </c>
      <c r="E7470">
        <f t="shared" si="358"/>
        <v>3</v>
      </c>
      <c r="F7470" t="str">
        <f>TEXT(Date!$A7470,"mmm")</f>
        <v>Sep</v>
      </c>
    </row>
    <row r="7471" spans="1:6" ht="15" customHeight="1" x14ac:dyDescent="0.5">
      <c r="A7471" s="1">
        <f>DATE(Main!$Z7471,Main!$AA7471,Main!$AB7471)</f>
        <v>42251</v>
      </c>
      <c r="C7471">
        <f t="shared" si="359"/>
        <v>2015</v>
      </c>
      <c r="D7471">
        <f t="shared" si="360"/>
        <v>9</v>
      </c>
      <c r="E7471">
        <f t="shared" si="358"/>
        <v>3</v>
      </c>
      <c r="F7471" t="str">
        <f>TEXT(Date!$A7471,"mmm")</f>
        <v>Sep</v>
      </c>
    </row>
    <row r="7472" spans="1:6" ht="15" customHeight="1" x14ac:dyDescent="0.5">
      <c r="A7472" s="1">
        <f>DATE(Main!$Z7472,Main!$AA7472,Main!$AB7472)</f>
        <v>41180</v>
      </c>
      <c r="C7472">
        <f t="shared" si="359"/>
        <v>2012</v>
      </c>
      <c r="D7472">
        <f t="shared" si="360"/>
        <v>9</v>
      </c>
      <c r="E7472">
        <f t="shared" si="358"/>
        <v>3</v>
      </c>
      <c r="F7472" t="str">
        <f>TEXT(Date!$A7472,"mmm")</f>
        <v>Sep</v>
      </c>
    </row>
    <row r="7473" spans="1:6" ht="15" customHeight="1" x14ac:dyDescent="0.5">
      <c r="A7473" s="1">
        <f>DATE(Main!$Z7473,Main!$AA7473,Main!$AB7473)</f>
        <v>40795</v>
      </c>
      <c r="C7473">
        <f t="shared" si="359"/>
        <v>2011</v>
      </c>
      <c r="D7473">
        <f t="shared" si="360"/>
        <v>9</v>
      </c>
      <c r="E7473">
        <f t="shared" si="358"/>
        <v>3</v>
      </c>
      <c r="F7473" t="str">
        <f>TEXT(Date!$A7473,"mmm")</f>
        <v>Sep</v>
      </c>
    </row>
    <row r="7474" spans="1:6" ht="15" customHeight="1" x14ac:dyDescent="0.5">
      <c r="A7474" s="1">
        <f>DATE(Main!$Z7474,Main!$AA7474,Main!$AB7474)</f>
        <v>42992</v>
      </c>
      <c r="C7474">
        <f t="shared" si="359"/>
        <v>2017</v>
      </c>
      <c r="D7474">
        <f t="shared" si="360"/>
        <v>9</v>
      </c>
      <c r="E7474">
        <f t="shared" si="358"/>
        <v>3</v>
      </c>
      <c r="F7474" t="str">
        <f>TEXT(Date!$A7474,"mmm")</f>
        <v>Sep</v>
      </c>
    </row>
    <row r="7475" spans="1:6" ht="15" customHeight="1" x14ac:dyDescent="0.5">
      <c r="A7475" s="1">
        <f>DATE(Main!$Z7475,Main!$AA7475,Main!$AB7475)</f>
        <v>41521</v>
      </c>
      <c r="C7475">
        <f t="shared" si="359"/>
        <v>2013</v>
      </c>
      <c r="D7475">
        <f t="shared" si="360"/>
        <v>9</v>
      </c>
      <c r="E7475">
        <f t="shared" si="358"/>
        <v>3</v>
      </c>
      <c r="F7475" t="str">
        <f>TEXT(Date!$A7475,"mmm")</f>
        <v>Sep</v>
      </c>
    </row>
    <row r="7476" spans="1:6" ht="15" customHeight="1" x14ac:dyDescent="0.5">
      <c r="A7476" s="1">
        <f>DATE(Main!$Z7476,Main!$AA7476,Main!$AB7476)</f>
        <v>42967</v>
      </c>
      <c r="C7476">
        <f t="shared" si="359"/>
        <v>2017</v>
      </c>
      <c r="D7476">
        <f t="shared" si="360"/>
        <v>8</v>
      </c>
      <c r="E7476">
        <f t="shared" si="358"/>
        <v>3</v>
      </c>
      <c r="F7476" t="str">
        <f>TEXT(Date!$A7476,"mmm")</f>
        <v>Aug</v>
      </c>
    </row>
    <row r="7477" spans="1:6" ht="15" customHeight="1" x14ac:dyDescent="0.5">
      <c r="A7477" s="1">
        <f>DATE(Main!$Z7477,Main!$AA7477,Main!$AB7477)</f>
        <v>42584</v>
      </c>
      <c r="C7477">
        <f t="shared" si="359"/>
        <v>2016</v>
      </c>
      <c r="D7477">
        <f t="shared" si="360"/>
        <v>8</v>
      </c>
      <c r="E7477">
        <f t="shared" si="358"/>
        <v>3</v>
      </c>
      <c r="F7477" t="str">
        <f>TEXT(Date!$A7477,"mmm")</f>
        <v>Aug</v>
      </c>
    </row>
    <row r="7478" spans="1:6" ht="15" customHeight="1" x14ac:dyDescent="0.5">
      <c r="A7478" s="1">
        <f>DATE(Main!$Z7478,Main!$AA7478,Main!$AB7478)</f>
        <v>42227</v>
      </c>
      <c r="C7478">
        <f t="shared" si="359"/>
        <v>2015</v>
      </c>
      <c r="D7478">
        <f t="shared" si="360"/>
        <v>8</v>
      </c>
      <c r="E7478">
        <f t="shared" si="358"/>
        <v>3</v>
      </c>
      <c r="F7478" t="str">
        <f>TEXT(Date!$A7478,"mmm")</f>
        <v>Aug</v>
      </c>
    </row>
    <row r="7479" spans="1:6" ht="15" customHeight="1" x14ac:dyDescent="0.5">
      <c r="A7479" s="1">
        <f>DATE(Main!$Z7479,Main!$AA7479,Main!$AB7479)</f>
        <v>42229</v>
      </c>
      <c r="C7479">
        <f t="shared" si="359"/>
        <v>2015</v>
      </c>
      <c r="D7479">
        <f t="shared" si="360"/>
        <v>8</v>
      </c>
      <c r="E7479">
        <f t="shared" si="358"/>
        <v>3</v>
      </c>
      <c r="F7479" t="str">
        <f>TEXT(Date!$A7479,"mmm")</f>
        <v>Aug</v>
      </c>
    </row>
    <row r="7480" spans="1:6" ht="15" customHeight="1" x14ac:dyDescent="0.5">
      <c r="A7480" s="1">
        <f>DATE(Main!$Z7480,Main!$AA7480,Main!$AB7480)</f>
        <v>43334</v>
      </c>
      <c r="C7480">
        <f t="shared" si="359"/>
        <v>2018</v>
      </c>
      <c r="D7480">
        <f t="shared" si="360"/>
        <v>8</v>
      </c>
      <c r="E7480">
        <f t="shared" si="358"/>
        <v>3</v>
      </c>
      <c r="F7480" t="str">
        <f>TEXT(Date!$A7480,"mmm")</f>
        <v>Aug</v>
      </c>
    </row>
    <row r="7481" spans="1:6" ht="15" customHeight="1" x14ac:dyDescent="0.5">
      <c r="A7481" s="1">
        <f>DATE(Main!$Z7481,Main!$AA7481,Main!$AB7481)</f>
        <v>42578</v>
      </c>
      <c r="C7481">
        <f t="shared" si="359"/>
        <v>2016</v>
      </c>
      <c r="D7481">
        <f t="shared" si="360"/>
        <v>7</v>
      </c>
      <c r="E7481">
        <f t="shared" si="358"/>
        <v>3</v>
      </c>
      <c r="F7481" t="str">
        <f>TEXT(Date!$A7481,"mmm")</f>
        <v>Jul</v>
      </c>
    </row>
    <row r="7482" spans="1:6" ht="15" customHeight="1" x14ac:dyDescent="0.5">
      <c r="A7482" s="1">
        <f>DATE(Main!$Z7482,Main!$AA7482,Main!$AB7482)</f>
        <v>42918</v>
      </c>
      <c r="C7482">
        <f t="shared" si="359"/>
        <v>2017</v>
      </c>
      <c r="D7482">
        <f t="shared" si="360"/>
        <v>7</v>
      </c>
      <c r="E7482">
        <f t="shared" si="358"/>
        <v>3</v>
      </c>
      <c r="F7482" t="str">
        <f>TEXT(Date!$A7482,"mmm")</f>
        <v>Jul</v>
      </c>
    </row>
    <row r="7483" spans="1:6" ht="15" customHeight="1" x14ac:dyDescent="0.5">
      <c r="A7483" s="1">
        <f>DATE(Main!$Z7483,Main!$AA7483,Main!$AB7483)</f>
        <v>40370</v>
      </c>
      <c r="C7483">
        <f t="shared" si="359"/>
        <v>2010</v>
      </c>
      <c r="D7483">
        <f t="shared" si="360"/>
        <v>7</v>
      </c>
      <c r="E7483">
        <f t="shared" si="358"/>
        <v>3</v>
      </c>
      <c r="F7483" t="str">
        <f>TEXT(Date!$A7483,"mmm")</f>
        <v>Jul</v>
      </c>
    </row>
    <row r="7484" spans="1:6" ht="15" customHeight="1" x14ac:dyDescent="0.5">
      <c r="A7484" s="1">
        <f>DATE(Main!$Z7484,Main!$AA7484,Main!$AB7484)</f>
        <v>41838</v>
      </c>
      <c r="C7484">
        <f t="shared" si="359"/>
        <v>2014</v>
      </c>
      <c r="D7484">
        <f t="shared" si="360"/>
        <v>7</v>
      </c>
      <c r="E7484">
        <f t="shared" si="358"/>
        <v>3</v>
      </c>
      <c r="F7484" t="str">
        <f>TEXT(Date!$A7484,"mmm")</f>
        <v>Jul</v>
      </c>
    </row>
    <row r="7485" spans="1:6" ht="15" customHeight="1" x14ac:dyDescent="0.5">
      <c r="A7485" s="1">
        <f>DATE(Main!$Z7485,Main!$AA7485,Main!$AB7485)</f>
        <v>42189</v>
      </c>
      <c r="C7485">
        <f t="shared" si="359"/>
        <v>2015</v>
      </c>
      <c r="D7485">
        <f t="shared" si="360"/>
        <v>7</v>
      </c>
      <c r="E7485">
        <f t="shared" si="358"/>
        <v>3</v>
      </c>
      <c r="F7485" t="str">
        <f>TEXT(Date!$A7485,"mmm")</f>
        <v>Jul</v>
      </c>
    </row>
    <row r="7486" spans="1:6" ht="15" customHeight="1" x14ac:dyDescent="0.5">
      <c r="A7486" s="1">
        <f>DATE(Main!$Z7486,Main!$AA7486,Main!$AB7486)</f>
        <v>42563</v>
      </c>
      <c r="C7486">
        <f t="shared" si="359"/>
        <v>2016</v>
      </c>
      <c r="D7486">
        <f t="shared" si="360"/>
        <v>7</v>
      </c>
      <c r="E7486">
        <f t="shared" si="358"/>
        <v>3</v>
      </c>
      <c r="F7486" t="str">
        <f>TEXT(Date!$A7486,"mmm")</f>
        <v>Jul</v>
      </c>
    </row>
    <row r="7487" spans="1:6" ht="15" customHeight="1" x14ac:dyDescent="0.5">
      <c r="A7487" s="1">
        <f>DATE(Main!$Z7487,Main!$AA7487,Main!$AB7487)</f>
        <v>40368</v>
      </c>
      <c r="C7487">
        <f t="shared" si="359"/>
        <v>2010</v>
      </c>
      <c r="D7487">
        <f t="shared" si="360"/>
        <v>7</v>
      </c>
      <c r="E7487">
        <f t="shared" si="358"/>
        <v>3</v>
      </c>
      <c r="F7487" t="str">
        <f>TEXT(Date!$A7487,"mmm")</f>
        <v>Jul</v>
      </c>
    </row>
    <row r="7488" spans="1:6" ht="15" customHeight="1" x14ac:dyDescent="0.5">
      <c r="A7488" s="1">
        <f>DATE(Main!$Z7488,Main!$AA7488,Main!$AB7488)</f>
        <v>40361</v>
      </c>
      <c r="C7488">
        <f t="shared" si="359"/>
        <v>2010</v>
      </c>
      <c r="D7488">
        <f t="shared" si="360"/>
        <v>7</v>
      </c>
      <c r="E7488">
        <f t="shared" si="358"/>
        <v>3</v>
      </c>
      <c r="F7488" t="str">
        <f>TEXT(Date!$A7488,"mmm")</f>
        <v>Jul</v>
      </c>
    </row>
    <row r="7489" spans="1:6" ht="15" customHeight="1" x14ac:dyDescent="0.5">
      <c r="A7489" s="1">
        <f>DATE(Main!$Z7489,Main!$AA7489,Main!$AB7489)</f>
        <v>43286</v>
      </c>
      <c r="C7489">
        <f t="shared" si="359"/>
        <v>2018</v>
      </c>
      <c r="D7489">
        <f t="shared" si="360"/>
        <v>7</v>
      </c>
      <c r="E7489">
        <f t="shared" si="358"/>
        <v>3</v>
      </c>
      <c r="F7489" t="str">
        <f>TEXT(Date!$A7489,"mmm")</f>
        <v>Jul</v>
      </c>
    </row>
    <row r="7490" spans="1:6" ht="15" customHeight="1" x14ac:dyDescent="0.5">
      <c r="A7490" s="1">
        <f>DATE(Main!$Z7490,Main!$AA7490,Main!$AB7490)</f>
        <v>43300</v>
      </c>
      <c r="C7490">
        <f t="shared" si="359"/>
        <v>2018</v>
      </c>
      <c r="D7490">
        <f t="shared" si="360"/>
        <v>7</v>
      </c>
      <c r="E7490">
        <f t="shared" ref="E7490:E7553" si="361">ROUNDUP(MONTH($A7490)/3,0)</f>
        <v>3</v>
      </c>
      <c r="F7490" t="str">
        <f>TEXT(Date!$A7490,"mmm")</f>
        <v>Jul</v>
      </c>
    </row>
    <row r="7491" spans="1:6" ht="15" customHeight="1" x14ac:dyDescent="0.5">
      <c r="A7491" s="1">
        <f>DATE(Main!$Z7491,Main!$AA7491,Main!$AB7491)</f>
        <v>40343</v>
      </c>
      <c r="C7491">
        <f t="shared" ref="C7491:C7554" si="362">YEAR(A7491)</f>
        <v>2010</v>
      </c>
      <c r="D7491">
        <f t="shared" ref="D7491:D7554" si="363">MONTH(A7491)</f>
        <v>6</v>
      </c>
      <c r="E7491">
        <f t="shared" si="361"/>
        <v>2</v>
      </c>
      <c r="F7491" t="str">
        <f>TEXT(Date!$A7491,"mmm")</f>
        <v>Jun</v>
      </c>
    </row>
    <row r="7492" spans="1:6" ht="15" customHeight="1" x14ac:dyDescent="0.5">
      <c r="A7492" s="1">
        <f>DATE(Main!$Z7492,Main!$AA7492,Main!$AB7492)</f>
        <v>41074</v>
      </c>
      <c r="C7492">
        <f t="shared" si="362"/>
        <v>2012</v>
      </c>
      <c r="D7492">
        <f t="shared" si="363"/>
        <v>6</v>
      </c>
      <c r="E7492">
        <f t="shared" si="361"/>
        <v>2</v>
      </c>
      <c r="F7492" t="str">
        <f>TEXT(Date!$A7492,"mmm")</f>
        <v>Jun</v>
      </c>
    </row>
    <row r="7493" spans="1:6" ht="15" customHeight="1" x14ac:dyDescent="0.5">
      <c r="A7493" s="1">
        <f>DATE(Main!$Z7493,Main!$AA7493,Main!$AB7493)</f>
        <v>42525</v>
      </c>
      <c r="C7493">
        <f t="shared" si="362"/>
        <v>2016</v>
      </c>
      <c r="D7493">
        <f t="shared" si="363"/>
        <v>6</v>
      </c>
      <c r="E7493">
        <f t="shared" si="361"/>
        <v>2</v>
      </c>
      <c r="F7493" t="str">
        <f>TEXT(Date!$A7493,"mmm")</f>
        <v>Jun</v>
      </c>
    </row>
    <row r="7494" spans="1:6" ht="15" customHeight="1" x14ac:dyDescent="0.5">
      <c r="A7494" s="1">
        <f>DATE(Main!$Z7494,Main!$AA7494,Main!$AB7494)</f>
        <v>41446</v>
      </c>
      <c r="C7494">
        <f t="shared" si="362"/>
        <v>2013</v>
      </c>
      <c r="D7494">
        <f t="shared" si="363"/>
        <v>6</v>
      </c>
      <c r="E7494">
        <f t="shared" si="361"/>
        <v>2</v>
      </c>
      <c r="F7494" t="str">
        <f>TEXT(Date!$A7494,"mmm")</f>
        <v>Jun</v>
      </c>
    </row>
    <row r="7495" spans="1:6" ht="15" customHeight="1" x14ac:dyDescent="0.5">
      <c r="A7495" s="1">
        <f>DATE(Main!$Z7495,Main!$AA7495,Main!$AB7495)</f>
        <v>42535</v>
      </c>
      <c r="C7495">
        <f t="shared" si="362"/>
        <v>2016</v>
      </c>
      <c r="D7495">
        <f t="shared" si="363"/>
        <v>6</v>
      </c>
      <c r="E7495">
        <f t="shared" si="361"/>
        <v>2</v>
      </c>
      <c r="F7495" t="str">
        <f>TEXT(Date!$A7495,"mmm")</f>
        <v>Jun</v>
      </c>
    </row>
    <row r="7496" spans="1:6" ht="15" customHeight="1" x14ac:dyDescent="0.5">
      <c r="A7496" s="1">
        <f>DATE(Main!$Z7496,Main!$AA7496,Main!$AB7496)</f>
        <v>43263</v>
      </c>
      <c r="C7496">
        <f t="shared" si="362"/>
        <v>2018</v>
      </c>
      <c r="D7496">
        <f t="shared" si="363"/>
        <v>6</v>
      </c>
      <c r="E7496">
        <f t="shared" si="361"/>
        <v>2</v>
      </c>
      <c r="F7496" t="str">
        <f>TEXT(Date!$A7496,"mmm")</f>
        <v>Jun</v>
      </c>
    </row>
    <row r="7497" spans="1:6" ht="15" customHeight="1" x14ac:dyDescent="0.5">
      <c r="A7497" s="1">
        <f>DATE(Main!$Z7497,Main!$AA7497,Main!$AB7497)</f>
        <v>41779</v>
      </c>
      <c r="C7497">
        <f t="shared" si="362"/>
        <v>2014</v>
      </c>
      <c r="D7497">
        <f t="shared" si="363"/>
        <v>5</v>
      </c>
      <c r="E7497">
        <f t="shared" si="361"/>
        <v>2</v>
      </c>
      <c r="F7497" t="str">
        <f>TEXT(Date!$A7497,"mmm")</f>
        <v>May</v>
      </c>
    </row>
    <row r="7498" spans="1:6" ht="15" customHeight="1" x14ac:dyDescent="0.5">
      <c r="A7498" s="1">
        <f>DATE(Main!$Z7498,Main!$AA7498,Main!$AB7498)</f>
        <v>43234</v>
      </c>
      <c r="C7498">
        <f t="shared" si="362"/>
        <v>2018</v>
      </c>
      <c r="D7498">
        <f t="shared" si="363"/>
        <v>5</v>
      </c>
      <c r="E7498">
        <f t="shared" si="361"/>
        <v>2</v>
      </c>
      <c r="F7498" t="str">
        <f>TEXT(Date!$A7498,"mmm")</f>
        <v>May</v>
      </c>
    </row>
    <row r="7499" spans="1:6" ht="15" customHeight="1" x14ac:dyDescent="0.5">
      <c r="A7499" s="1">
        <f>DATE(Main!$Z7499,Main!$AA7499,Main!$AB7499)</f>
        <v>42518</v>
      </c>
      <c r="C7499">
        <f t="shared" si="362"/>
        <v>2016</v>
      </c>
      <c r="D7499">
        <f t="shared" si="363"/>
        <v>5</v>
      </c>
      <c r="E7499">
        <f t="shared" si="361"/>
        <v>2</v>
      </c>
      <c r="F7499" t="str">
        <f>TEXT(Date!$A7499,"mmm")</f>
        <v>May</v>
      </c>
    </row>
    <row r="7500" spans="1:6" ht="15" customHeight="1" x14ac:dyDescent="0.5">
      <c r="A7500" s="1">
        <f>DATE(Main!$Z7500,Main!$AA7500,Main!$AB7500)</f>
        <v>41054</v>
      </c>
      <c r="C7500">
        <f t="shared" si="362"/>
        <v>2012</v>
      </c>
      <c r="D7500">
        <f t="shared" si="363"/>
        <v>5</v>
      </c>
      <c r="E7500">
        <f t="shared" si="361"/>
        <v>2</v>
      </c>
      <c r="F7500" t="str">
        <f>TEXT(Date!$A7500,"mmm")</f>
        <v>May</v>
      </c>
    </row>
    <row r="7501" spans="1:6" ht="15" customHeight="1" x14ac:dyDescent="0.5">
      <c r="A7501" s="1">
        <f>DATE(Main!$Z7501,Main!$AA7501,Main!$AB7501)</f>
        <v>42500</v>
      </c>
      <c r="C7501">
        <f t="shared" si="362"/>
        <v>2016</v>
      </c>
      <c r="D7501">
        <f t="shared" si="363"/>
        <v>5</v>
      </c>
      <c r="E7501">
        <f t="shared" si="361"/>
        <v>2</v>
      </c>
      <c r="F7501" t="str">
        <f>TEXT(Date!$A7501,"mmm")</f>
        <v>May</v>
      </c>
    </row>
    <row r="7502" spans="1:6" ht="15" customHeight="1" x14ac:dyDescent="0.5">
      <c r="A7502" s="1">
        <f>DATE(Main!$Z7502,Main!$AA7502,Main!$AB7502)</f>
        <v>42856</v>
      </c>
      <c r="C7502">
        <f t="shared" si="362"/>
        <v>2017</v>
      </c>
      <c r="D7502">
        <f t="shared" si="363"/>
        <v>5</v>
      </c>
      <c r="E7502">
        <f t="shared" si="361"/>
        <v>2</v>
      </c>
      <c r="F7502" t="str">
        <f>TEXT(Date!$A7502,"mmm")</f>
        <v>May</v>
      </c>
    </row>
    <row r="7503" spans="1:6" ht="15" customHeight="1" x14ac:dyDescent="0.5">
      <c r="A7503" s="1">
        <f>DATE(Main!$Z7503,Main!$AA7503,Main!$AB7503)</f>
        <v>42877</v>
      </c>
      <c r="C7503">
        <f t="shared" si="362"/>
        <v>2017</v>
      </c>
      <c r="D7503">
        <f t="shared" si="363"/>
        <v>5</v>
      </c>
      <c r="E7503">
        <f t="shared" si="361"/>
        <v>2</v>
      </c>
      <c r="F7503" t="str">
        <f>TEXT(Date!$A7503,"mmm")</f>
        <v>May</v>
      </c>
    </row>
    <row r="7504" spans="1:6" ht="15" customHeight="1" x14ac:dyDescent="0.5">
      <c r="A7504" s="1">
        <f>DATE(Main!$Z7504,Main!$AA7504,Main!$AB7504)</f>
        <v>41777</v>
      </c>
      <c r="C7504">
        <f t="shared" si="362"/>
        <v>2014</v>
      </c>
      <c r="D7504">
        <f t="shared" si="363"/>
        <v>5</v>
      </c>
      <c r="E7504">
        <f t="shared" si="361"/>
        <v>2</v>
      </c>
      <c r="F7504" t="str">
        <f>TEXT(Date!$A7504,"mmm")</f>
        <v>May</v>
      </c>
    </row>
    <row r="7505" spans="1:6" ht="15" customHeight="1" x14ac:dyDescent="0.5">
      <c r="A7505" s="1">
        <f>DATE(Main!$Z7505,Main!$AA7505,Main!$AB7505)</f>
        <v>40285</v>
      </c>
      <c r="C7505">
        <f t="shared" si="362"/>
        <v>2010</v>
      </c>
      <c r="D7505">
        <f t="shared" si="363"/>
        <v>4</v>
      </c>
      <c r="E7505">
        <f t="shared" si="361"/>
        <v>2</v>
      </c>
      <c r="F7505" t="str">
        <f>TEXT(Date!$A7505,"mmm")</f>
        <v>Apr</v>
      </c>
    </row>
    <row r="7506" spans="1:6" ht="15" customHeight="1" x14ac:dyDescent="0.5">
      <c r="A7506" s="1">
        <f>DATE(Main!$Z7506,Main!$AA7506,Main!$AB7506)</f>
        <v>41014</v>
      </c>
      <c r="C7506">
        <f t="shared" si="362"/>
        <v>2012</v>
      </c>
      <c r="D7506">
        <f t="shared" si="363"/>
        <v>4</v>
      </c>
      <c r="E7506">
        <f t="shared" si="361"/>
        <v>2</v>
      </c>
      <c r="F7506" t="str">
        <f>TEXT(Date!$A7506,"mmm")</f>
        <v>Apr</v>
      </c>
    </row>
    <row r="7507" spans="1:6" ht="15" customHeight="1" x14ac:dyDescent="0.5">
      <c r="A7507" s="1">
        <f>DATE(Main!$Z7507,Main!$AA7507,Main!$AB7507)</f>
        <v>41741</v>
      </c>
      <c r="C7507">
        <f t="shared" si="362"/>
        <v>2014</v>
      </c>
      <c r="D7507">
        <f t="shared" si="363"/>
        <v>4</v>
      </c>
      <c r="E7507">
        <f t="shared" si="361"/>
        <v>2</v>
      </c>
      <c r="F7507" t="str">
        <f>TEXT(Date!$A7507,"mmm")</f>
        <v>Apr</v>
      </c>
    </row>
    <row r="7508" spans="1:6" ht="15" customHeight="1" x14ac:dyDescent="0.5">
      <c r="A7508" s="1">
        <f>DATE(Main!$Z7508,Main!$AA7508,Main!$AB7508)</f>
        <v>43215</v>
      </c>
      <c r="C7508">
        <f t="shared" si="362"/>
        <v>2018</v>
      </c>
      <c r="D7508">
        <f t="shared" si="363"/>
        <v>4</v>
      </c>
      <c r="E7508">
        <f t="shared" si="361"/>
        <v>2</v>
      </c>
      <c r="F7508" t="str">
        <f>TEXT(Date!$A7508,"mmm")</f>
        <v>Apr</v>
      </c>
    </row>
    <row r="7509" spans="1:6" ht="15" customHeight="1" x14ac:dyDescent="0.5">
      <c r="A7509" s="1">
        <f>DATE(Main!$Z7509,Main!$AA7509,Main!$AB7509)</f>
        <v>41004</v>
      </c>
      <c r="C7509">
        <f t="shared" si="362"/>
        <v>2012</v>
      </c>
      <c r="D7509">
        <f t="shared" si="363"/>
        <v>4</v>
      </c>
      <c r="E7509">
        <f t="shared" si="361"/>
        <v>2</v>
      </c>
      <c r="F7509" t="str">
        <f>TEXT(Date!$A7509,"mmm")</f>
        <v>Apr</v>
      </c>
    </row>
    <row r="7510" spans="1:6" ht="15" customHeight="1" x14ac:dyDescent="0.5">
      <c r="A7510" s="1">
        <f>DATE(Main!$Z7510,Main!$AA7510,Main!$AB7510)</f>
        <v>41365</v>
      </c>
      <c r="C7510">
        <f t="shared" si="362"/>
        <v>2013</v>
      </c>
      <c r="D7510">
        <f t="shared" si="363"/>
        <v>4</v>
      </c>
      <c r="E7510">
        <f t="shared" si="361"/>
        <v>2</v>
      </c>
      <c r="F7510" t="str">
        <f>TEXT(Date!$A7510,"mmm")</f>
        <v>Apr</v>
      </c>
    </row>
    <row r="7511" spans="1:6" ht="15" customHeight="1" x14ac:dyDescent="0.5">
      <c r="A7511" s="1">
        <f>DATE(Main!$Z7511,Main!$AA7511,Main!$AB7511)</f>
        <v>40653</v>
      </c>
      <c r="C7511">
        <f t="shared" si="362"/>
        <v>2011</v>
      </c>
      <c r="D7511">
        <f t="shared" si="363"/>
        <v>4</v>
      </c>
      <c r="E7511">
        <f t="shared" si="361"/>
        <v>2</v>
      </c>
      <c r="F7511" t="str">
        <f>TEXT(Date!$A7511,"mmm")</f>
        <v>Apr</v>
      </c>
    </row>
    <row r="7512" spans="1:6" ht="15" customHeight="1" x14ac:dyDescent="0.5">
      <c r="A7512" s="1">
        <f>DATE(Main!$Z7512,Main!$AA7512,Main!$AB7512)</f>
        <v>41752</v>
      </c>
      <c r="C7512">
        <f t="shared" si="362"/>
        <v>2014</v>
      </c>
      <c r="D7512">
        <f t="shared" si="363"/>
        <v>4</v>
      </c>
      <c r="E7512">
        <f t="shared" si="361"/>
        <v>2</v>
      </c>
      <c r="F7512" t="str">
        <f>TEXT(Date!$A7512,"mmm")</f>
        <v>Apr</v>
      </c>
    </row>
    <row r="7513" spans="1:6" ht="15" customHeight="1" x14ac:dyDescent="0.5">
      <c r="A7513" s="1">
        <f>DATE(Main!$Z7513,Main!$AA7513,Main!$AB7513)</f>
        <v>42482</v>
      </c>
      <c r="C7513">
        <f t="shared" si="362"/>
        <v>2016</v>
      </c>
      <c r="D7513">
        <f t="shared" si="363"/>
        <v>4</v>
      </c>
      <c r="E7513">
        <f t="shared" si="361"/>
        <v>2</v>
      </c>
      <c r="F7513" t="str">
        <f>TEXT(Date!$A7513,"mmm")</f>
        <v>Apr</v>
      </c>
    </row>
    <row r="7514" spans="1:6" ht="15" customHeight="1" x14ac:dyDescent="0.5">
      <c r="A7514" s="1">
        <f>DATE(Main!$Z7514,Main!$AA7514,Main!$AB7514)</f>
        <v>42477</v>
      </c>
      <c r="C7514">
        <f t="shared" si="362"/>
        <v>2016</v>
      </c>
      <c r="D7514">
        <f t="shared" si="363"/>
        <v>4</v>
      </c>
      <c r="E7514">
        <f t="shared" si="361"/>
        <v>2</v>
      </c>
      <c r="F7514" t="str">
        <f>TEXT(Date!$A7514,"mmm")</f>
        <v>Apr</v>
      </c>
    </row>
    <row r="7515" spans="1:6" ht="15" customHeight="1" x14ac:dyDescent="0.5">
      <c r="A7515" s="1">
        <f>DATE(Main!$Z7515,Main!$AA7515,Main!$AB7515)</f>
        <v>42829</v>
      </c>
      <c r="C7515">
        <f t="shared" si="362"/>
        <v>2017</v>
      </c>
      <c r="D7515">
        <f t="shared" si="363"/>
        <v>4</v>
      </c>
      <c r="E7515">
        <f t="shared" si="361"/>
        <v>2</v>
      </c>
      <c r="F7515" t="str">
        <f>TEXT(Date!$A7515,"mmm")</f>
        <v>Apr</v>
      </c>
    </row>
    <row r="7516" spans="1:6" ht="15" customHeight="1" x14ac:dyDescent="0.5">
      <c r="A7516" s="1">
        <f>DATE(Main!$Z7516,Main!$AA7516,Main!$AB7516)</f>
        <v>40611</v>
      </c>
      <c r="C7516">
        <f t="shared" si="362"/>
        <v>2011</v>
      </c>
      <c r="D7516">
        <f t="shared" si="363"/>
        <v>3</v>
      </c>
      <c r="E7516">
        <f t="shared" si="361"/>
        <v>1</v>
      </c>
      <c r="F7516" t="str">
        <f>TEXT(Date!$A7516,"mmm")</f>
        <v>Mar</v>
      </c>
    </row>
    <row r="7517" spans="1:6" ht="15" customHeight="1" x14ac:dyDescent="0.5">
      <c r="A7517" s="1">
        <f>DATE(Main!$Z7517,Main!$AA7517,Main!$AB7517)</f>
        <v>42819</v>
      </c>
      <c r="C7517">
        <f t="shared" si="362"/>
        <v>2017</v>
      </c>
      <c r="D7517">
        <f t="shared" si="363"/>
        <v>3</v>
      </c>
      <c r="E7517">
        <f t="shared" si="361"/>
        <v>1</v>
      </c>
      <c r="F7517" t="str">
        <f>TEXT(Date!$A7517,"mmm")</f>
        <v>Mar</v>
      </c>
    </row>
    <row r="7518" spans="1:6" ht="15" customHeight="1" x14ac:dyDescent="0.5">
      <c r="A7518" s="1">
        <f>DATE(Main!$Z7518,Main!$AA7518,Main!$AB7518)</f>
        <v>42068</v>
      </c>
      <c r="C7518">
        <f t="shared" si="362"/>
        <v>2015</v>
      </c>
      <c r="D7518">
        <f t="shared" si="363"/>
        <v>3</v>
      </c>
      <c r="E7518">
        <f t="shared" si="361"/>
        <v>1</v>
      </c>
      <c r="F7518" t="str">
        <f>TEXT(Date!$A7518,"mmm")</f>
        <v>Mar</v>
      </c>
    </row>
    <row r="7519" spans="1:6" ht="15" customHeight="1" x14ac:dyDescent="0.5">
      <c r="A7519" s="1">
        <f>DATE(Main!$Z7519,Main!$AA7519,Main!$AB7519)</f>
        <v>42432</v>
      </c>
      <c r="C7519">
        <f t="shared" si="362"/>
        <v>2016</v>
      </c>
      <c r="D7519">
        <f t="shared" si="363"/>
        <v>3</v>
      </c>
      <c r="E7519">
        <f t="shared" si="361"/>
        <v>1</v>
      </c>
      <c r="F7519" t="str">
        <f>TEXT(Date!$A7519,"mmm")</f>
        <v>Mar</v>
      </c>
    </row>
    <row r="7520" spans="1:6" ht="15" customHeight="1" x14ac:dyDescent="0.5">
      <c r="A7520" s="1">
        <f>DATE(Main!$Z7520,Main!$AA7520,Main!$AB7520)</f>
        <v>42437</v>
      </c>
      <c r="C7520">
        <f t="shared" si="362"/>
        <v>2016</v>
      </c>
      <c r="D7520">
        <f t="shared" si="363"/>
        <v>3</v>
      </c>
      <c r="E7520">
        <f t="shared" si="361"/>
        <v>1</v>
      </c>
      <c r="F7520" t="str">
        <f>TEXT(Date!$A7520,"mmm")</f>
        <v>Mar</v>
      </c>
    </row>
    <row r="7521" spans="1:6" ht="15" customHeight="1" x14ac:dyDescent="0.5">
      <c r="A7521" s="1">
        <f>DATE(Main!$Z7521,Main!$AA7521,Main!$AB7521)</f>
        <v>43181</v>
      </c>
      <c r="C7521">
        <f t="shared" si="362"/>
        <v>2018</v>
      </c>
      <c r="D7521">
        <f t="shared" si="363"/>
        <v>3</v>
      </c>
      <c r="E7521">
        <f t="shared" si="361"/>
        <v>1</v>
      </c>
      <c r="F7521" t="str">
        <f>TEXT(Date!$A7521,"mmm")</f>
        <v>Mar</v>
      </c>
    </row>
    <row r="7522" spans="1:6" ht="15" customHeight="1" x14ac:dyDescent="0.5">
      <c r="A7522" s="1">
        <f>DATE(Main!$Z7522,Main!$AA7522,Main!$AB7522)</f>
        <v>40608</v>
      </c>
      <c r="C7522">
        <f t="shared" si="362"/>
        <v>2011</v>
      </c>
      <c r="D7522">
        <f t="shared" si="363"/>
        <v>3</v>
      </c>
      <c r="E7522">
        <f t="shared" si="361"/>
        <v>1</v>
      </c>
      <c r="F7522" t="str">
        <f>TEXT(Date!$A7522,"mmm")</f>
        <v>Mar</v>
      </c>
    </row>
    <row r="7523" spans="1:6" ht="15" customHeight="1" x14ac:dyDescent="0.5">
      <c r="A7523" s="1">
        <f>DATE(Main!$Z7523,Main!$AA7523,Main!$AB7523)</f>
        <v>40970</v>
      </c>
      <c r="C7523">
        <f t="shared" si="362"/>
        <v>2012</v>
      </c>
      <c r="D7523">
        <f t="shared" si="363"/>
        <v>3</v>
      </c>
      <c r="E7523">
        <f t="shared" si="361"/>
        <v>1</v>
      </c>
      <c r="F7523" t="str">
        <f>TEXT(Date!$A7523,"mmm")</f>
        <v>Mar</v>
      </c>
    </row>
    <row r="7524" spans="1:6" ht="15" customHeight="1" x14ac:dyDescent="0.5">
      <c r="A7524" s="1">
        <f>DATE(Main!$Z7524,Main!$AA7524,Main!$AB7524)</f>
        <v>41337</v>
      </c>
      <c r="C7524">
        <f t="shared" si="362"/>
        <v>2013</v>
      </c>
      <c r="D7524">
        <f t="shared" si="363"/>
        <v>3</v>
      </c>
      <c r="E7524">
        <f t="shared" si="361"/>
        <v>1</v>
      </c>
      <c r="F7524" t="str">
        <f>TEXT(Date!$A7524,"mmm")</f>
        <v>Mar</v>
      </c>
    </row>
    <row r="7525" spans="1:6" ht="15" customHeight="1" x14ac:dyDescent="0.5">
      <c r="A7525" s="1">
        <f>DATE(Main!$Z7525,Main!$AA7525,Main!$AB7525)</f>
        <v>42432</v>
      </c>
      <c r="C7525">
        <f t="shared" si="362"/>
        <v>2016</v>
      </c>
      <c r="D7525">
        <f t="shared" si="363"/>
        <v>3</v>
      </c>
      <c r="E7525">
        <f t="shared" si="361"/>
        <v>1</v>
      </c>
      <c r="F7525" t="str">
        <f>TEXT(Date!$A7525,"mmm")</f>
        <v>Mar</v>
      </c>
    </row>
    <row r="7526" spans="1:6" ht="15" customHeight="1" x14ac:dyDescent="0.5">
      <c r="A7526" s="1">
        <f>DATE(Main!$Z7526,Main!$AA7526,Main!$AB7526)</f>
        <v>40620</v>
      </c>
      <c r="C7526">
        <f t="shared" si="362"/>
        <v>2011</v>
      </c>
      <c r="D7526">
        <f t="shared" si="363"/>
        <v>3</v>
      </c>
      <c r="E7526">
        <f t="shared" si="361"/>
        <v>1</v>
      </c>
      <c r="F7526" t="str">
        <f>TEXT(Date!$A7526,"mmm")</f>
        <v>Mar</v>
      </c>
    </row>
    <row r="7527" spans="1:6" ht="15" customHeight="1" x14ac:dyDescent="0.5">
      <c r="A7527" s="1">
        <f>DATE(Main!$Z7527,Main!$AA7527,Main!$AB7527)</f>
        <v>40621</v>
      </c>
      <c r="C7527">
        <f t="shared" si="362"/>
        <v>2011</v>
      </c>
      <c r="D7527">
        <f t="shared" si="363"/>
        <v>3</v>
      </c>
      <c r="E7527">
        <f t="shared" si="361"/>
        <v>1</v>
      </c>
      <c r="F7527" t="str">
        <f>TEXT(Date!$A7527,"mmm")</f>
        <v>Mar</v>
      </c>
    </row>
    <row r="7528" spans="1:6" ht="15" customHeight="1" x14ac:dyDescent="0.5">
      <c r="A7528" s="1">
        <f>DATE(Main!$Z7528,Main!$AA7528,Main!$AB7528)</f>
        <v>41331</v>
      </c>
      <c r="C7528">
        <f t="shared" si="362"/>
        <v>2013</v>
      </c>
      <c r="D7528">
        <f t="shared" si="363"/>
        <v>2</v>
      </c>
      <c r="E7528">
        <f t="shared" si="361"/>
        <v>1</v>
      </c>
      <c r="F7528" t="str">
        <f>TEXT(Date!$A7528,"mmm")</f>
        <v>Feb</v>
      </c>
    </row>
    <row r="7529" spans="1:6" ht="15" customHeight="1" x14ac:dyDescent="0.5">
      <c r="A7529" s="1">
        <f>DATE(Main!$Z7529,Main!$AA7529,Main!$AB7529)</f>
        <v>40589</v>
      </c>
      <c r="C7529">
        <f t="shared" si="362"/>
        <v>2011</v>
      </c>
      <c r="D7529">
        <f t="shared" si="363"/>
        <v>2</v>
      </c>
      <c r="E7529">
        <f t="shared" si="361"/>
        <v>1</v>
      </c>
      <c r="F7529" t="str">
        <f>TEXT(Date!$A7529,"mmm")</f>
        <v>Feb</v>
      </c>
    </row>
    <row r="7530" spans="1:6" ht="15" customHeight="1" x14ac:dyDescent="0.5">
      <c r="A7530" s="1">
        <f>DATE(Main!$Z7530,Main!$AA7530,Main!$AB7530)</f>
        <v>42047</v>
      </c>
      <c r="C7530">
        <f t="shared" si="362"/>
        <v>2015</v>
      </c>
      <c r="D7530">
        <f t="shared" si="363"/>
        <v>2</v>
      </c>
      <c r="E7530">
        <f t="shared" si="361"/>
        <v>1</v>
      </c>
      <c r="F7530" t="str">
        <f>TEXT(Date!$A7530,"mmm")</f>
        <v>Feb</v>
      </c>
    </row>
    <row r="7531" spans="1:6" ht="15" customHeight="1" x14ac:dyDescent="0.5">
      <c r="A7531" s="1">
        <f>DATE(Main!$Z7531,Main!$AA7531,Main!$AB7531)</f>
        <v>40226</v>
      </c>
      <c r="C7531">
        <f t="shared" si="362"/>
        <v>2010</v>
      </c>
      <c r="D7531">
        <f t="shared" si="363"/>
        <v>2</v>
      </c>
      <c r="E7531">
        <f t="shared" si="361"/>
        <v>1</v>
      </c>
      <c r="F7531" t="str">
        <f>TEXT(Date!$A7531,"mmm")</f>
        <v>Feb</v>
      </c>
    </row>
    <row r="7532" spans="1:6" ht="15" customHeight="1" x14ac:dyDescent="0.5">
      <c r="A7532" s="1">
        <f>DATE(Main!$Z7532,Main!$AA7532,Main!$AB7532)</f>
        <v>40588</v>
      </c>
      <c r="C7532">
        <f t="shared" si="362"/>
        <v>2011</v>
      </c>
      <c r="D7532">
        <f t="shared" si="363"/>
        <v>2</v>
      </c>
      <c r="E7532">
        <f t="shared" si="361"/>
        <v>1</v>
      </c>
      <c r="F7532" t="str">
        <f>TEXT(Date!$A7532,"mmm")</f>
        <v>Feb</v>
      </c>
    </row>
    <row r="7533" spans="1:6" ht="15" customHeight="1" x14ac:dyDescent="0.5">
      <c r="A7533" s="1">
        <f>DATE(Main!$Z7533,Main!$AA7533,Main!$AB7533)</f>
        <v>40218</v>
      </c>
      <c r="C7533">
        <f t="shared" si="362"/>
        <v>2010</v>
      </c>
      <c r="D7533">
        <f t="shared" si="363"/>
        <v>2</v>
      </c>
      <c r="E7533">
        <f t="shared" si="361"/>
        <v>1</v>
      </c>
      <c r="F7533" t="str">
        <f>TEXT(Date!$A7533,"mmm")</f>
        <v>Feb</v>
      </c>
    </row>
    <row r="7534" spans="1:6" ht="15" customHeight="1" x14ac:dyDescent="0.5">
      <c r="A7534" s="1">
        <f>DATE(Main!$Z7534,Main!$AA7534,Main!$AB7534)</f>
        <v>43123</v>
      </c>
      <c r="C7534">
        <f t="shared" si="362"/>
        <v>2018</v>
      </c>
      <c r="D7534">
        <f t="shared" si="363"/>
        <v>1</v>
      </c>
      <c r="E7534">
        <f t="shared" si="361"/>
        <v>1</v>
      </c>
      <c r="F7534" t="str">
        <f>TEXT(Date!$A7534,"mmm")</f>
        <v>Jan</v>
      </c>
    </row>
    <row r="7535" spans="1:6" ht="15" customHeight="1" x14ac:dyDescent="0.5">
      <c r="A7535" s="1">
        <f>DATE(Main!$Z7535,Main!$AA7535,Main!$AB7535)</f>
        <v>40909</v>
      </c>
      <c r="C7535">
        <f t="shared" si="362"/>
        <v>2012</v>
      </c>
      <c r="D7535">
        <f t="shared" si="363"/>
        <v>1</v>
      </c>
      <c r="E7535">
        <f t="shared" si="361"/>
        <v>1</v>
      </c>
      <c r="F7535" t="str">
        <f>TEXT(Date!$A7535,"mmm")</f>
        <v>Jan</v>
      </c>
    </row>
    <row r="7536" spans="1:6" ht="15" customHeight="1" x14ac:dyDescent="0.5">
      <c r="A7536" s="1">
        <f>DATE(Main!$Z7536,Main!$AA7536,Main!$AB7536)</f>
        <v>42388</v>
      </c>
      <c r="C7536">
        <f t="shared" si="362"/>
        <v>2016</v>
      </c>
      <c r="D7536">
        <f t="shared" si="363"/>
        <v>1</v>
      </c>
      <c r="E7536">
        <f t="shared" si="361"/>
        <v>1</v>
      </c>
      <c r="F7536" t="str">
        <f>TEXT(Date!$A7536,"mmm")</f>
        <v>Jan</v>
      </c>
    </row>
    <row r="7537" spans="1:6" ht="15" customHeight="1" x14ac:dyDescent="0.5">
      <c r="A7537" s="1">
        <f>DATE(Main!$Z7537,Main!$AA7537,Main!$AB7537)</f>
        <v>41295</v>
      </c>
      <c r="C7537">
        <f t="shared" si="362"/>
        <v>2013</v>
      </c>
      <c r="D7537">
        <f t="shared" si="363"/>
        <v>1</v>
      </c>
      <c r="E7537">
        <f t="shared" si="361"/>
        <v>1</v>
      </c>
      <c r="F7537" t="str">
        <f>TEXT(Date!$A7537,"mmm")</f>
        <v>Jan</v>
      </c>
    </row>
    <row r="7538" spans="1:6" ht="15" customHeight="1" x14ac:dyDescent="0.5">
      <c r="A7538" s="1">
        <f>DATE(Main!$Z7538,Main!$AA7538,Main!$AB7538)</f>
        <v>41290</v>
      </c>
      <c r="C7538">
        <f t="shared" si="362"/>
        <v>2013</v>
      </c>
      <c r="D7538">
        <f t="shared" si="363"/>
        <v>1</v>
      </c>
      <c r="E7538">
        <f t="shared" si="361"/>
        <v>1</v>
      </c>
      <c r="F7538" t="str">
        <f>TEXT(Date!$A7538,"mmm")</f>
        <v>Jan</v>
      </c>
    </row>
    <row r="7539" spans="1:6" ht="15" customHeight="1" x14ac:dyDescent="0.5">
      <c r="A7539" s="1">
        <f>DATE(Main!$Z7539,Main!$AA7539,Main!$AB7539)</f>
        <v>40187</v>
      </c>
      <c r="C7539">
        <f t="shared" si="362"/>
        <v>2010</v>
      </c>
      <c r="D7539">
        <f t="shared" si="363"/>
        <v>1</v>
      </c>
      <c r="E7539">
        <f t="shared" si="361"/>
        <v>1</v>
      </c>
      <c r="F7539" t="str">
        <f>TEXT(Date!$A7539,"mmm")</f>
        <v>Jan</v>
      </c>
    </row>
    <row r="7540" spans="1:6" ht="15" customHeight="1" x14ac:dyDescent="0.5">
      <c r="A7540" s="1">
        <f>DATE(Main!$Z7540,Main!$AA7540,Main!$AB7540)</f>
        <v>41648</v>
      </c>
      <c r="C7540">
        <f t="shared" si="362"/>
        <v>2014</v>
      </c>
      <c r="D7540">
        <f t="shared" si="363"/>
        <v>1</v>
      </c>
      <c r="E7540">
        <f t="shared" si="361"/>
        <v>1</v>
      </c>
      <c r="F7540" t="str">
        <f>TEXT(Date!$A7540,"mmm")</f>
        <v>Jan</v>
      </c>
    </row>
    <row r="7541" spans="1:6" ht="15" customHeight="1" x14ac:dyDescent="0.5">
      <c r="A7541" s="1">
        <f>DATE(Main!$Z7541,Main!$AA7541,Main!$AB7541)</f>
        <v>40535</v>
      </c>
      <c r="C7541">
        <f t="shared" si="362"/>
        <v>2010</v>
      </c>
      <c r="D7541">
        <f t="shared" si="363"/>
        <v>12</v>
      </c>
      <c r="E7541">
        <f t="shared" si="361"/>
        <v>4</v>
      </c>
      <c r="F7541" t="str">
        <f>TEXT(Date!$A7541,"mmm")</f>
        <v>Dec</v>
      </c>
    </row>
    <row r="7542" spans="1:6" ht="15" customHeight="1" x14ac:dyDescent="0.5">
      <c r="A7542" s="1">
        <f>DATE(Main!$Z7542,Main!$AA7542,Main!$AB7542)</f>
        <v>42341</v>
      </c>
      <c r="C7542">
        <f t="shared" si="362"/>
        <v>2015</v>
      </c>
      <c r="D7542">
        <f t="shared" si="363"/>
        <v>12</v>
      </c>
      <c r="E7542">
        <f t="shared" si="361"/>
        <v>4</v>
      </c>
      <c r="F7542" t="str">
        <f>TEXT(Date!$A7542,"mmm")</f>
        <v>Dec</v>
      </c>
    </row>
    <row r="7543" spans="1:6" ht="15" customHeight="1" x14ac:dyDescent="0.5">
      <c r="A7543" s="1">
        <f>DATE(Main!$Z7543,Main!$AA7543,Main!$AB7543)</f>
        <v>41993</v>
      </c>
      <c r="C7543">
        <f t="shared" si="362"/>
        <v>2014</v>
      </c>
      <c r="D7543">
        <f t="shared" si="363"/>
        <v>12</v>
      </c>
      <c r="E7543">
        <f t="shared" si="361"/>
        <v>4</v>
      </c>
      <c r="F7543" t="str">
        <f>TEXT(Date!$A7543,"mmm")</f>
        <v>Dec</v>
      </c>
    </row>
    <row r="7544" spans="1:6" ht="15" customHeight="1" x14ac:dyDescent="0.5">
      <c r="A7544" s="1">
        <f>DATE(Main!$Z7544,Main!$AA7544,Main!$AB7544)</f>
        <v>40534</v>
      </c>
      <c r="C7544">
        <f t="shared" si="362"/>
        <v>2010</v>
      </c>
      <c r="D7544">
        <f t="shared" si="363"/>
        <v>12</v>
      </c>
      <c r="E7544">
        <f t="shared" si="361"/>
        <v>4</v>
      </c>
      <c r="F7544" t="str">
        <f>TEXT(Date!$A7544,"mmm")</f>
        <v>Dec</v>
      </c>
    </row>
    <row r="7545" spans="1:6" ht="15" customHeight="1" x14ac:dyDescent="0.5">
      <c r="A7545" s="1">
        <f>DATE(Main!$Z7545,Main!$AA7545,Main!$AB7545)</f>
        <v>40493</v>
      </c>
      <c r="C7545">
        <f t="shared" si="362"/>
        <v>2010</v>
      </c>
      <c r="D7545">
        <f t="shared" si="363"/>
        <v>11</v>
      </c>
      <c r="E7545">
        <f t="shared" si="361"/>
        <v>4</v>
      </c>
      <c r="F7545" t="str">
        <f>TEXT(Date!$A7545,"mmm")</f>
        <v>Nov</v>
      </c>
    </row>
    <row r="7546" spans="1:6" ht="15" customHeight="1" x14ac:dyDescent="0.5">
      <c r="A7546" s="1">
        <f>DATE(Main!$Z7546,Main!$AA7546,Main!$AB7546)</f>
        <v>42690</v>
      </c>
      <c r="C7546">
        <f t="shared" si="362"/>
        <v>2016</v>
      </c>
      <c r="D7546">
        <f t="shared" si="363"/>
        <v>11</v>
      </c>
      <c r="E7546">
        <f t="shared" si="361"/>
        <v>4</v>
      </c>
      <c r="F7546" t="str">
        <f>TEXT(Date!$A7546,"mmm")</f>
        <v>Nov</v>
      </c>
    </row>
    <row r="7547" spans="1:6" ht="15" customHeight="1" x14ac:dyDescent="0.5">
      <c r="A7547" s="1">
        <f>DATE(Main!$Z7547,Main!$AA7547,Main!$AB7547)</f>
        <v>43429</v>
      </c>
      <c r="C7547">
        <f t="shared" si="362"/>
        <v>2018</v>
      </c>
      <c r="D7547">
        <f t="shared" si="363"/>
        <v>11</v>
      </c>
      <c r="E7547">
        <f t="shared" si="361"/>
        <v>4</v>
      </c>
      <c r="F7547" t="str">
        <f>TEXT(Date!$A7547,"mmm")</f>
        <v>Nov</v>
      </c>
    </row>
    <row r="7548" spans="1:6" ht="15" customHeight="1" x14ac:dyDescent="0.5">
      <c r="A7548" s="1">
        <f>DATE(Main!$Z7548,Main!$AA7548,Main!$AB7548)</f>
        <v>42318</v>
      </c>
      <c r="C7548">
        <f t="shared" si="362"/>
        <v>2015</v>
      </c>
      <c r="D7548">
        <f t="shared" si="363"/>
        <v>11</v>
      </c>
      <c r="E7548">
        <f t="shared" si="361"/>
        <v>4</v>
      </c>
      <c r="F7548" t="str">
        <f>TEXT(Date!$A7548,"mmm")</f>
        <v>Nov</v>
      </c>
    </row>
    <row r="7549" spans="1:6" ht="15" customHeight="1" x14ac:dyDescent="0.5">
      <c r="A7549" s="1">
        <f>DATE(Main!$Z7549,Main!$AA7549,Main!$AB7549)</f>
        <v>40853</v>
      </c>
      <c r="C7549">
        <f t="shared" si="362"/>
        <v>2011</v>
      </c>
      <c r="D7549">
        <f t="shared" si="363"/>
        <v>11</v>
      </c>
      <c r="E7549">
        <f t="shared" si="361"/>
        <v>4</v>
      </c>
      <c r="F7549" t="str">
        <f>TEXT(Date!$A7549,"mmm")</f>
        <v>Nov</v>
      </c>
    </row>
    <row r="7550" spans="1:6" ht="15" customHeight="1" x14ac:dyDescent="0.5">
      <c r="A7550" s="1">
        <f>DATE(Main!$Z7550,Main!$AA7550,Main!$AB7550)</f>
        <v>42688</v>
      </c>
      <c r="C7550">
        <f t="shared" si="362"/>
        <v>2016</v>
      </c>
      <c r="D7550">
        <f t="shared" si="363"/>
        <v>11</v>
      </c>
      <c r="E7550">
        <f t="shared" si="361"/>
        <v>4</v>
      </c>
      <c r="F7550" t="str">
        <f>TEXT(Date!$A7550,"mmm")</f>
        <v>Nov</v>
      </c>
    </row>
    <row r="7551" spans="1:6" ht="15" customHeight="1" x14ac:dyDescent="0.5">
      <c r="A7551" s="1">
        <f>DATE(Main!$Z7551,Main!$AA7551,Main!$AB7551)</f>
        <v>43387</v>
      </c>
      <c r="C7551">
        <f t="shared" si="362"/>
        <v>2018</v>
      </c>
      <c r="D7551">
        <f t="shared" si="363"/>
        <v>10</v>
      </c>
      <c r="E7551">
        <f t="shared" si="361"/>
        <v>4</v>
      </c>
      <c r="F7551" t="str">
        <f>TEXT(Date!$A7551,"mmm")</f>
        <v>Oct</v>
      </c>
    </row>
    <row r="7552" spans="1:6" ht="15" customHeight="1" x14ac:dyDescent="0.5">
      <c r="A7552" s="1">
        <f>DATE(Main!$Z7552,Main!$AA7552,Main!$AB7552)</f>
        <v>41575</v>
      </c>
      <c r="C7552">
        <f t="shared" si="362"/>
        <v>2013</v>
      </c>
      <c r="D7552">
        <f t="shared" si="363"/>
        <v>10</v>
      </c>
      <c r="E7552">
        <f t="shared" si="361"/>
        <v>4</v>
      </c>
      <c r="F7552" t="str">
        <f>TEXT(Date!$A7552,"mmm")</f>
        <v>Oct</v>
      </c>
    </row>
    <row r="7553" spans="1:6" ht="15" customHeight="1" x14ac:dyDescent="0.5">
      <c r="A7553" s="1">
        <f>DATE(Main!$Z7553,Main!$AA7553,Main!$AB7553)</f>
        <v>40468</v>
      </c>
      <c r="C7553">
        <f t="shared" si="362"/>
        <v>2010</v>
      </c>
      <c r="D7553">
        <f t="shared" si="363"/>
        <v>10</v>
      </c>
      <c r="E7553">
        <f t="shared" si="361"/>
        <v>4</v>
      </c>
      <c r="F7553" t="str">
        <f>TEXT(Date!$A7553,"mmm")</f>
        <v>Oct</v>
      </c>
    </row>
    <row r="7554" spans="1:6" ht="15" customHeight="1" x14ac:dyDescent="0.5">
      <c r="A7554" s="1">
        <f>DATE(Main!$Z7554,Main!$AA7554,Main!$AB7554)</f>
        <v>42667</v>
      </c>
      <c r="C7554">
        <f t="shared" si="362"/>
        <v>2016</v>
      </c>
      <c r="D7554">
        <f t="shared" si="363"/>
        <v>10</v>
      </c>
      <c r="E7554">
        <f t="shared" ref="E7554:E7617" si="364">ROUNDUP(MONTH($A7554)/3,0)</f>
        <v>4</v>
      </c>
      <c r="F7554" t="str">
        <f>TEXT(Date!$A7554,"mmm")</f>
        <v>Oct</v>
      </c>
    </row>
    <row r="7555" spans="1:6" ht="15" customHeight="1" x14ac:dyDescent="0.5">
      <c r="A7555" s="1">
        <f>DATE(Main!$Z7555,Main!$AA7555,Main!$AB7555)</f>
        <v>43382</v>
      </c>
      <c r="C7555">
        <f t="shared" ref="C7555:C7618" si="365">YEAR(A7555)</f>
        <v>2018</v>
      </c>
      <c r="D7555">
        <f t="shared" ref="D7555:D7618" si="366">MONTH(A7555)</f>
        <v>10</v>
      </c>
      <c r="E7555">
        <f t="shared" si="364"/>
        <v>4</v>
      </c>
      <c r="F7555" t="str">
        <f>TEXT(Date!$A7555,"mmm")</f>
        <v>Oct</v>
      </c>
    </row>
    <row r="7556" spans="1:6" ht="15" customHeight="1" x14ac:dyDescent="0.5">
      <c r="A7556" s="1">
        <f>DATE(Main!$Z7556,Main!$AA7556,Main!$AB7556)</f>
        <v>42651</v>
      </c>
      <c r="C7556">
        <f t="shared" si="365"/>
        <v>2016</v>
      </c>
      <c r="D7556">
        <f t="shared" si="366"/>
        <v>10</v>
      </c>
      <c r="E7556">
        <f t="shared" si="364"/>
        <v>4</v>
      </c>
      <c r="F7556" t="str">
        <f>TEXT(Date!$A7556,"mmm")</f>
        <v>Oct</v>
      </c>
    </row>
    <row r="7557" spans="1:6" ht="15" customHeight="1" x14ac:dyDescent="0.5">
      <c r="A7557" s="1">
        <f>DATE(Main!$Z7557,Main!$AA7557,Main!$AB7557)</f>
        <v>40820</v>
      </c>
      <c r="C7557">
        <f t="shared" si="365"/>
        <v>2011</v>
      </c>
      <c r="D7557">
        <f t="shared" si="366"/>
        <v>10</v>
      </c>
      <c r="E7557">
        <f t="shared" si="364"/>
        <v>4</v>
      </c>
      <c r="F7557" t="str">
        <f>TEXT(Date!$A7557,"mmm")</f>
        <v>Oct</v>
      </c>
    </row>
    <row r="7558" spans="1:6" ht="15" customHeight="1" x14ac:dyDescent="0.5">
      <c r="A7558" s="1">
        <f>DATE(Main!$Z7558,Main!$AA7558,Main!$AB7558)</f>
        <v>41931</v>
      </c>
      <c r="C7558">
        <f t="shared" si="365"/>
        <v>2014</v>
      </c>
      <c r="D7558">
        <f t="shared" si="366"/>
        <v>10</v>
      </c>
      <c r="E7558">
        <f t="shared" si="364"/>
        <v>4</v>
      </c>
      <c r="F7558" t="str">
        <f>TEXT(Date!$A7558,"mmm")</f>
        <v>Oct</v>
      </c>
    </row>
    <row r="7559" spans="1:6" ht="15" customHeight="1" x14ac:dyDescent="0.5">
      <c r="A7559" s="1">
        <f>DATE(Main!$Z7559,Main!$AA7559,Main!$AB7559)</f>
        <v>42647</v>
      </c>
      <c r="C7559">
        <f t="shared" si="365"/>
        <v>2016</v>
      </c>
      <c r="D7559">
        <f t="shared" si="366"/>
        <v>10</v>
      </c>
      <c r="E7559">
        <f t="shared" si="364"/>
        <v>4</v>
      </c>
      <c r="F7559" t="str">
        <f>TEXT(Date!$A7559,"mmm")</f>
        <v>Oct</v>
      </c>
    </row>
    <row r="7560" spans="1:6" ht="15" customHeight="1" x14ac:dyDescent="0.5">
      <c r="A7560" s="1">
        <f>DATE(Main!$Z7560,Main!$AA7560,Main!$AB7560)</f>
        <v>42652</v>
      </c>
      <c r="C7560">
        <f t="shared" si="365"/>
        <v>2016</v>
      </c>
      <c r="D7560">
        <f t="shared" si="366"/>
        <v>10</v>
      </c>
      <c r="E7560">
        <f t="shared" si="364"/>
        <v>4</v>
      </c>
      <c r="F7560" t="str">
        <f>TEXT(Date!$A7560,"mmm")</f>
        <v>Oct</v>
      </c>
    </row>
    <row r="7561" spans="1:6" ht="15" customHeight="1" x14ac:dyDescent="0.5">
      <c r="A7561" s="1">
        <f>DATE(Main!$Z7561,Main!$AA7561,Main!$AB7561)</f>
        <v>40794</v>
      </c>
      <c r="C7561">
        <f t="shared" si="365"/>
        <v>2011</v>
      </c>
      <c r="D7561">
        <f t="shared" si="366"/>
        <v>9</v>
      </c>
      <c r="E7561">
        <f t="shared" si="364"/>
        <v>3</v>
      </c>
      <c r="F7561" t="str">
        <f>TEXT(Date!$A7561,"mmm")</f>
        <v>Sep</v>
      </c>
    </row>
    <row r="7562" spans="1:6" ht="15" customHeight="1" x14ac:dyDescent="0.5">
      <c r="A7562" s="1">
        <f>DATE(Main!$Z7562,Main!$AA7562,Main!$AB7562)</f>
        <v>41905</v>
      </c>
      <c r="C7562">
        <f t="shared" si="365"/>
        <v>2014</v>
      </c>
      <c r="D7562">
        <f t="shared" si="366"/>
        <v>9</v>
      </c>
      <c r="E7562">
        <f t="shared" si="364"/>
        <v>3</v>
      </c>
      <c r="F7562" t="str">
        <f>TEXT(Date!$A7562,"mmm")</f>
        <v>Sep</v>
      </c>
    </row>
    <row r="7563" spans="1:6" ht="15" customHeight="1" x14ac:dyDescent="0.5">
      <c r="A7563" s="1">
        <f>DATE(Main!$Z7563,Main!$AA7563,Main!$AB7563)</f>
        <v>41539</v>
      </c>
      <c r="C7563">
        <f t="shared" si="365"/>
        <v>2013</v>
      </c>
      <c r="D7563">
        <f t="shared" si="366"/>
        <v>9</v>
      </c>
      <c r="E7563">
        <f t="shared" si="364"/>
        <v>3</v>
      </c>
      <c r="F7563" t="str">
        <f>TEXT(Date!$A7563,"mmm")</f>
        <v>Sep</v>
      </c>
    </row>
    <row r="7564" spans="1:6" ht="15" customHeight="1" x14ac:dyDescent="0.5">
      <c r="A7564" s="1">
        <f>DATE(Main!$Z7564,Main!$AA7564,Main!$AB7564)</f>
        <v>40796</v>
      </c>
      <c r="C7564">
        <f t="shared" si="365"/>
        <v>2011</v>
      </c>
      <c r="D7564">
        <f t="shared" si="366"/>
        <v>9</v>
      </c>
      <c r="E7564">
        <f t="shared" si="364"/>
        <v>3</v>
      </c>
      <c r="F7564" t="str">
        <f>TEXT(Date!$A7564,"mmm")</f>
        <v>Sep</v>
      </c>
    </row>
    <row r="7565" spans="1:6" ht="15" customHeight="1" x14ac:dyDescent="0.5">
      <c r="A7565" s="1">
        <f>DATE(Main!$Z7565,Main!$AA7565,Main!$AB7565)</f>
        <v>41156</v>
      </c>
      <c r="C7565">
        <f t="shared" si="365"/>
        <v>2012</v>
      </c>
      <c r="D7565">
        <f t="shared" si="366"/>
        <v>9</v>
      </c>
      <c r="E7565">
        <f t="shared" si="364"/>
        <v>3</v>
      </c>
      <c r="F7565" t="str">
        <f>TEXT(Date!$A7565,"mmm")</f>
        <v>Sep</v>
      </c>
    </row>
    <row r="7566" spans="1:6" ht="15" customHeight="1" x14ac:dyDescent="0.5">
      <c r="A7566" s="1">
        <f>DATE(Main!$Z7566,Main!$AA7566,Main!$AB7566)</f>
        <v>42629</v>
      </c>
      <c r="C7566">
        <f t="shared" si="365"/>
        <v>2016</v>
      </c>
      <c r="D7566">
        <f t="shared" si="366"/>
        <v>9</v>
      </c>
      <c r="E7566">
        <f t="shared" si="364"/>
        <v>3</v>
      </c>
      <c r="F7566" t="str">
        <f>TEXT(Date!$A7566,"mmm")</f>
        <v>Sep</v>
      </c>
    </row>
    <row r="7567" spans="1:6" ht="15" customHeight="1" x14ac:dyDescent="0.5">
      <c r="A7567" s="1">
        <f>DATE(Main!$Z7567,Main!$AA7567,Main!$AB7567)</f>
        <v>43348</v>
      </c>
      <c r="C7567">
        <f t="shared" si="365"/>
        <v>2018</v>
      </c>
      <c r="D7567">
        <f t="shared" si="366"/>
        <v>9</v>
      </c>
      <c r="E7567">
        <f t="shared" si="364"/>
        <v>3</v>
      </c>
      <c r="F7567" t="str">
        <f>TEXT(Date!$A7567,"mmm")</f>
        <v>Sep</v>
      </c>
    </row>
    <row r="7568" spans="1:6" ht="15" customHeight="1" x14ac:dyDescent="0.5">
      <c r="A7568" s="1">
        <f>DATE(Main!$Z7568,Main!$AA7568,Main!$AB7568)</f>
        <v>43365</v>
      </c>
      <c r="C7568">
        <f t="shared" si="365"/>
        <v>2018</v>
      </c>
      <c r="D7568">
        <f t="shared" si="366"/>
        <v>9</v>
      </c>
      <c r="E7568">
        <f t="shared" si="364"/>
        <v>3</v>
      </c>
      <c r="F7568" t="str">
        <f>TEXT(Date!$A7568,"mmm")</f>
        <v>Sep</v>
      </c>
    </row>
    <row r="7569" spans="1:6" ht="15" customHeight="1" x14ac:dyDescent="0.5">
      <c r="A7569" s="1">
        <f>DATE(Main!$Z7569,Main!$AA7569,Main!$AB7569)</f>
        <v>42235</v>
      </c>
      <c r="C7569">
        <f t="shared" si="365"/>
        <v>2015</v>
      </c>
      <c r="D7569">
        <f t="shared" si="366"/>
        <v>8</v>
      </c>
      <c r="E7569">
        <f t="shared" si="364"/>
        <v>3</v>
      </c>
      <c r="F7569" t="str">
        <f>TEXT(Date!$A7569,"mmm")</f>
        <v>Aug</v>
      </c>
    </row>
    <row r="7570" spans="1:6" ht="15" customHeight="1" x14ac:dyDescent="0.5">
      <c r="A7570" s="1">
        <f>DATE(Main!$Z7570,Main!$AA7570,Main!$AB7570)</f>
        <v>41139</v>
      </c>
      <c r="C7570">
        <f t="shared" si="365"/>
        <v>2012</v>
      </c>
      <c r="D7570">
        <f t="shared" si="366"/>
        <v>8</v>
      </c>
      <c r="E7570">
        <f t="shared" si="364"/>
        <v>3</v>
      </c>
      <c r="F7570" t="str">
        <f>TEXT(Date!$A7570,"mmm")</f>
        <v>Aug</v>
      </c>
    </row>
    <row r="7571" spans="1:6" ht="15" customHeight="1" x14ac:dyDescent="0.5">
      <c r="A7571" s="1">
        <f>DATE(Main!$Z7571,Main!$AA7571,Main!$AB7571)</f>
        <v>40764</v>
      </c>
      <c r="C7571">
        <f t="shared" si="365"/>
        <v>2011</v>
      </c>
      <c r="D7571">
        <f t="shared" si="366"/>
        <v>8</v>
      </c>
      <c r="E7571">
        <f t="shared" si="364"/>
        <v>3</v>
      </c>
      <c r="F7571" t="str">
        <f>TEXT(Date!$A7571,"mmm")</f>
        <v>Aug</v>
      </c>
    </row>
    <row r="7572" spans="1:6" ht="15" customHeight="1" x14ac:dyDescent="0.5">
      <c r="A7572" s="1">
        <f>DATE(Main!$Z7572,Main!$AA7572,Main!$AB7572)</f>
        <v>42959</v>
      </c>
      <c r="C7572">
        <f t="shared" si="365"/>
        <v>2017</v>
      </c>
      <c r="D7572">
        <f t="shared" si="366"/>
        <v>8</v>
      </c>
      <c r="E7572">
        <f t="shared" si="364"/>
        <v>3</v>
      </c>
      <c r="F7572" t="str">
        <f>TEXT(Date!$A7572,"mmm")</f>
        <v>Aug</v>
      </c>
    </row>
    <row r="7573" spans="1:6" ht="15" customHeight="1" x14ac:dyDescent="0.5">
      <c r="A7573" s="1">
        <f>DATE(Main!$Z7573,Main!$AA7573,Main!$AB7573)</f>
        <v>41509</v>
      </c>
      <c r="C7573">
        <f t="shared" si="365"/>
        <v>2013</v>
      </c>
      <c r="D7573">
        <f t="shared" si="366"/>
        <v>8</v>
      </c>
      <c r="E7573">
        <f t="shared" si="364"/>
        <v>3</v>
      </c>
      <c r="F7573" t="str">
        <f>TEXT(Date!$A7573,"mmm")</f>
        <v>Aug</v>
      </c>
    </row>
    <row r="7574" spans="1:6" ht="15" customHeight="1" x14ac:dyDescent="0.5">
      <c r="A7574" s="1">
        <f>DATE(Main!$Z7574,Main!$AA7574,Main!$AB7574)</f>
        <v>41496</v>
      </c>
      <c r="C7574">
        <f t="shared" si="365"/>
        <v>2013</v>
      </c>
      <c r="D7574">
        <f t="shared" si="366"/>
        <v>8</v>
      </c>
      <c r="E7574">
        <f t="shared" si="364"/>
        <v>3</v>
      </c>
      <c r="F7574" t="str">
        <f>TEXT(Date!$A7574,"mmm")</f>
        <v>Aug</v>
      </c>
    </row>
    <row r="7575" spans="1:6" ht="15" customHeight="1" x14ac:dyDescent="0.5">
      <c r="A7575" s="1">
        <f>DATE(Main!$Z7575,Main!$AA7575,Main!$AB7575)</f>
        <v>40776</v>
      </c>
      <c r="C7575">
        <f t="shared" si="365"/>
        <v>2011</v>
      </c>
      <c r="D7575">
        <f t="shared" si="366"/>
        <v>8</v>
      </c>
      <c r="E7575">
        <f t="shared" si="364"/>
        <v>3</v>
      </c>
      <c r="F7575" t="str">
        <f>TEXT(Date!$A7575,"mmm")</f>
        <v>Aug</v>
      </c>
    </row>
    <row r="7576" spans="1:6" ht="15" customHeight="1" x14ac:dyDescent="0.5">
      <c r="A7576" s="1">
        <f>DATE(Main!$Z7576,Main!$AA7576,Main!$AB7576)</f>
        <v>41147</v>
      </c>
      <c r="C7576">
        <f t="shared" si="365"/>
        <v>2012</v>
      </c>
      <c r="D7576">
        <f t="shared" si="366"/>
        <v>8</v>
      </c>
      <c r="E7576">
        <f t="shared" si="364"/>
        <v>3</v>
      </c>
      <c r="F7576" t="str">
        <f>TEXT(Date!$A7576,"mmm")</f>
        <v>Aug</v>
      </c>
    </row>
    <row r="7577" spans="1:6" ht="15" customHeight="1" x14ac:dyDescent="0.5">
      <c r="A7577" s="1">
        <f>DATE(Main!$Z7577,Main!$AA7577,Main!$AB7577)</f>
        <v>41139</v>
      </c>
      <c r="C7577">
        <f t="shared" si="365"/>
        <v>2012</v>
      </c>
      <c r="D7577">
        <f t="shared" si="366"/>
        <v>8</v>
      </c>
      <c r="E7577">
        <f t="shared" si="364"/>
        <v>3</v>
      </c>
      <c r="F7577" t="str">
        <f>TEXT(Date!$A7577,"mmm")</f>
        <v>Aug</v>
      </c>
    </row>
    <row r="7578" spans="1:6" ht="15" customHeight="1" x14ac:dyDescent="0.5">
      <c r="A7578" s="1">
        <f>DATE(Main!$Z7578,Main!$AA7578,Main!$AB7578)</f>
        <v>41131</v>
      </c>
      <c r="C7578">
        <f t="shared" si="365"/>
        <v>2012</v>
      </c>
      <c r="D7578">
        <f t="shared" si="366"/>
        <v>8</v>
      </c>
      <c r="E7578">
        <f t="shared" si="364"/>
        <v>3</v>
      </c>
      <c r="F7578" t="str">
        <f>TEXT(Date!$A7578,"mmm")</f>
        <v>Aug</v>
      </c>
    </row>
    <row r="7579" spans="1:6" ht="15" customHeight="1" x14ac:dyDescent="0.5">
      <c r="A7579" s="1">
        <f>DATE(Main!$Z7579,Main!$AA7579,Main!$AB7579)</f>
        <v>42242</v>
      </c>
      <c r="C7579">
        <f t="shared" si="365"/>
        <v>2015</v>
      </c>
      <c r="D7579">
        <f t="shared" si="366"/>
        <v>8</v>
      </c>
      <c r="E7579">
        <f t="shared" si="364"/>
        <v>3</v>
      </c>
      <c r="F7579" t="str">
        <f>TEXT(Date!$A7579,"mmm")</f>
        <v>Aug</v>
      </c>
    </row>
    <row r="7580" spans="1:6" ht="15" customHeight="1" x14ac:dyDescent="0.5">
      <c r="A7580" s="1">
        <f>DATE(Main!$Z7580,Main!$AA7580,Main!$AB7580)</f>
        <v>40414</v>
      </c>
      <c r="C7580">
        <f t="shared" si="365"/>
        <v>2010</v>
      </c>
      <c r="D7580">
        <f t="shared" si="366"/>
        <v>8</v>
      </c>
      <c r="E7580">
        <f t="shared" si="364"/>
        <v>3</v>
      </c>
      <c r="F7580" t="str">
        <f>TEXT(Date!$A7580,"mmm")</f>
        <v>Aug</v>
      </c>
    </row>
    <row r="7581" spans="1:6" ht="15" customHeight="1" x14ac:dyDescent="0.5">
      <c r="A7581" s="1">
        <f>DATE(Main!$Z7581,Main!$AA7581,Main!$AB7581)</f>
        <v>40780</v>
      </c>
      <c r="C7581">
        <f t="shared" si="365"/>
        <v>2011</v>
      </c>
      <c r="D7581">
        <f t="shared" si="366"/>
        <v>8</v>
      </c>
      <c r="E7581">
        <f t="shared" si="364"/>
        <v>3</v>
      </c>
      <c r="F7581" t="str">
        <f>TEXT(Date!$A7581,"mmm")</f>
        <v>Aug</v>
      </c>
    </row>
    <row r="7582" spans="1:6" ht="15" customHeight="1" x14ac:dyDescent="0.5">
      <c r="A7582" s="1">
        <f>DATE(Main!$Z7582,Main!$AA7582,Main!$AB7582)</f>
        <v>42952</v>
      </c>
      <c r="C7582">
        <f t="shared" si="365"/>
        <v>2017</v>
      </c>
      <c r="D7582">
        <f t="shared" si="366"/>
        <v>8</v>
      </c>
      <c r="E7582">
        <f t="shared" si="364"/>
        <v>3</v>
      </c>
      <c r="F7582" t="str">
        <f>TEXT(Date!$A7582,"mmm")</f>
        <v>Aug</v>
      </c>
    </row>
    <row r="7583" spans="1:6" ht="15" customHeight="1" x14ac:dyDescent="0.5">
      <c r="A7583" s="1">
        <f>DATE(Main!$Z7583,Main!$AA7583,Main!$AB7583)</f>
        <v>43303</v>
      </c>
      <c r="C7583">
        <f t="shared" si="365"/>
        <v>2018</v>
      </c>
      <c r="D7583">
        <f t="shared" si="366"/>
        <v>7</v>
      </c>
      <c r="E7583">
        <f t="shared" si="364"/>
        <v>3</v>
      </c>
      <c r="F7583" t="str">
        <f>TEXT(Date!$A7583,"mmm")</f>
        <v>Jul</v>
      </c>
    </row>
    <row r="7584" spans="1:6" ht="15" customHeight="1" x14ac:dyDescent="0.5">
      <c r="A7584" s="1">
        <f>DATE(Main!$Z7584,Main!$AA7584,Main!$AB7584)</f>
        <v>41832</v>
      </c>
      <c r="C7584">
        <f t="shared" si="365"/>
        <v>2014</v>
      </c>
      <c r="D7584">
        <f t="shared" si="366"/>
        <v>7</v>
      </c>
      <c r="E7584">
        <f t="shared" si="364"/>
        <v>3</v>
      </c>
      <c r="F7584" t="str">
        <f>TEXT(Date!$A7584,"mmm")</f>
        <v>Jul</v>
      </c>
    </row>
    <row r="7585" spans="1:6" ht="15" customHeight="1" x14ac:dyDescent="0.5">
      <c r="A7585" s="1">
        <f>DATE(Main!$Z7585,Main!$AA7585,Main!$AB7585)</f>
        <v>40368</v>
      </c>
      <c r="C7585">
        <f t="shared" si="365"/>
        <v>2010</v>
      </c>
      <c r="D7585">
        <f t="shared" si="366"/>
        <v>7</v>
      </c>
      <c r="E7585">
        <f t="shared" si="364"/>
        <v>3</v>
      </c>
      <c r="F7585" t="str">
        <f>TEXT(Date!$A7585,"mmm")</f>
        <v>Jul</v>
      </c>
    </row>
    <row r="7586" spans="1:6" ht="15" customHeight="1" x14ac:dyDescent="0.5">
      <c r="A7586" s="1">
        <f>DATE(Main!$Z7586,Main!$AA7586,Main!$AB7586)</f>
        <v>40739</v>
      </c>
      <c r="C7586">
        <f t="shared" si="365"/>
        <v>2011</v>
      </c>
      <c r="D7586">
        <f t="shared" si="366"/>
        <v>7</v>
      </c>
      <c r="E7586">
        <f t="shared" si="364"/>
        <v>3</v>
      </c>
      <c r="F7586" t="str">
        <f>TEXT(Date!$A7586,"mmm")</f>
        <v>Jul</v>
      </c>
    </row>
    <row r="7587" spans="1:6" ht="15" customHeight="1" x14ac:dyDescent="0.5">
      <c r="A7587" s="1">
        <f>DATE(Main!$Z7587,Main!$AA7587,Main!$AB7587)</f>
        <v>42938</v>
      </c>
      <c r="C7587">
        <f t="shared" si="365"/>
        <v>2017</v>
      </c>
      <c r="D7587">
        <f t="shared" si="366"/>
        <v>7</v>
      </c>
      <c r="E7587">
        <f t="shared" si="364"/>
        <v>3</v>
      </c>
      <c r="F7587" t="str">
        <f>TEXT(Date!$A7587,"mmm")</f>
        <v>Jul</v>
      </c>
    </row>
    <row r="7588" spans="1:6" ht="15" customHeight="1" x14ac:dyDescent="0.5">
      <c r="A7588" s="1">
        <f>DATE(Main!$Z7588,Main!$AA7588,Main!$AB7588)</f>
        <v>43304</v>
      </c>
      <c r="C7588">
        <f t="shared" si="365"/>
        <v>2018</v>
      </c>
      <c r="D7588">
        <f t="shared" si="366"/>
        <v>7</v>
      </c>
      <c r="E7588">
        <f t="shared" si="364"/>
        <v>3</v>
      </c>
      <c r="F7588" t="str">
        <f>TEXT(Date!$A7588,"mmm")</f>
        <v>Jul</v>
      </c>
    </row>
    <row r="7589" spans="1:6" ht="15" customHeight="1" x14ac:dyDescent="0.5">
      <c r="A7589" s="1">
        <f>DATE(Main!$Z7589,Main!$AA7589,Main!$AB7589)</f>
        <v>42558</v>
      </c>
      <c r="C7589">
        <f t="shared" si="365"/>
        <v>2016</v>
      </c>
      <c r="D7589">
        <f t="shared" si="366"/>
        <v>7</v>
      </c>
      <c r="E7589">
        <f t="shared" si="364"/>
        <v>3</v>
      </c>
      <c r="F7589" t="str">
        <f>TEXT(Date!$A7589,"mmm")</f>
        <v>Jul</v>
      </c>
    </row>
    <row r="7590" spans="1:6" ht="15" customHeight="1" x14ac:dyDescent="0.5">
      <c r="A7590" s="1">
        <f>DATE(Main!$Z7590,Main!$AA7590,Main!$AB7590)</f>
        <v>40745</v>
      </c>
      <c r="C7590">
        <f t="shared" si="365"/>
        <v>2011</v>
      </c>
      <c r="D7590">
        <f t="shared" si="366"/>
        <v>7</v>
      </c>
      <c r="E7590">
        <f t="shared" si="364"/>
        <v>3</v>
      </c>
      <c r="F7590" t="str">
        <f>TEXT(Date!$A7590,"mmm")</f>
        <v>Jul</v>
      </c>
    </row>
    <row r="7591" spans="1:6" ht="15" customHeight="1" x14ac:dyDescent="0.5">
      <c r="A7591" s="1">
        <f>DATE(Main!$Z7591,Main!$AA7591,Main!$AB7591)</f>
        <v>41816</v>
      </c>
      <c r="C7591">
        <f t="shared" si="365"/>
        <v>2014</v>
      </c>
      <c r="D7591">
        <f t="shared" si="366"/>
        <v>6</v>
      </c>
      <c r="E7591">
        <f t="shared" si="364"/>
        <v>2</v>
      </c>
      <c r="F7591" t="str">
        <f>TEXT(Date!$A7591,"mmm")</f>
        <v>Jun</v>
      </c>
    </row>
    <row r="7592" spans="1:6" ht="15" customHeight="1" x14ac:dyDescent="0.5">
      <c r="A7592" s="1">
        <f>DATE(Main!$Z7592,Main!$AA7592,Main!$AB7592)</f>
        <v>42888</v>
      </c>
      <c r="C7592">
        <f t="shared" si="365"/>
        <v>2017</v>
      </c>
      <c r="D7592">
        <f t="shared" si="366"/>
        <v>6</v>
      </c>
      <c r="E7592">
        <f t="shared" si="364"/>
        <v>2</v>
      </c>
      <c r="F7592" t="str">
        <f>TEXT(Date!$A7592,"mmm")</f>
        <v>Jun</v>
      </c>
    </row>
    <row r="7593" spans="1:6" ht="15" customHeight="1" x14ac:dyDescent="0.5">
      <c r="A7593" s="1">
        <f>DATE(Main!$Z7593,Main!$AA7593,Main!$AB7593)</f>
        <v>41064</v>
      </c>
      <c r="C7593">
        <f t="shared" si="365"/>
        <v>2012</v>
      </c>
      <c r="D7593">
        <f t="shared" si="366"/>
        <v>6</v>
      </c>
      <c r="E7593">
        <f t="shared" si="364"/>
        <v>2</v>
      </c>
      <c r="F7593" t="str">
        <f>TEXT(Date!$A7593,"mmm")</f>
        <v>Jun</v>
      </c>
    </row>
    <row r="7594" spans="1:6" ht="15" customHeight="1" x14ac:dyDescent="0.5">
      <c r="A7594" s="1">
        <f>DATE(Main!$Z7594,Main!$AA7594,Main!$AB7594)</f>
        <v>41076</v>
      </c>
      <c r="C7594">
        <f t="shared" si="365"/>
        <v>2012</v>
      </c>
      <c r="D7594">
        <f t="shared" si="366"/>
        <v>6</v>
      </c>
      <c r="E7594">
        <f t="shared" si="364"/>
        <v>2</v>
      </c>
      <c r="F7594" t="str">
        <f>TEXT(Date!$A7594,"mmm")</f>
        <v>Jun</v>
      </c>
    </row>
    <row r="7595" spans="1:6" ht="15" customHeight="1" x14ac:dyDescent="0.5">
      <c r="A7595" s="1">
        <f>DATE(Main!$Z7595,Main!$AA7595,Main!$AB7595)</f>
        <v>42888</v>
      </c>
      <c r="C7595">
        <f t="shared" si="365"/>
        <v>2017</v>
      </c>
      <c r="D7595">
        <f t="shared" si="366"/>
        <v>6</v>
      </c>
      <c r="E7595">
        <f t="shared" si="364"/>
        <v>2</v>
      </c>
      <c r="F7595" t="str">
        <f>TEXT(Date!$A7595,"mmm")</f>
        <v>Jun</v>
      </c>
    </row>
    <row r="7596" spans="1:6" ht="15" customHeight="1" x14ac:dyDescent="0.5">
      <c r="A7596" s="1">
        <f>DATE(Main!$Z7596,Main!$AA7596,Main!$AB7596)</f>
        <v>40702</v>
      </c>
      <c r="C7596">
        <f t="shared" si="365"/>
        <v>2011</v>
      </c>
      <c r="D7596">
        <f t="shared" si="366"/>
        <v>6</v>
      </c>
      <c r="E7596">
        <f t="shared" si="364"/>
        <v>2</v>
      </c>
      <c r="F7596" t="str">
        <f>TEXT(Date!$A7596,"mmm")</f>
        <v>Jun</v>
      </c>
    </row>
    <row r="7597" spans="1:6" ht="15" customHeight="1" x14ac:dyDescent="0.5">
      <c r="A7597" s="1">
        <f>DATE(Main!$Z7597,Main!$AA7597,Main!$AB7597)</f>
        <v>42493</v>
      </c>
      <c r="C7597">
        <f t="shared" si="365"/>
        <v>2016</v>
      </c>
      <c r="D7597">
        <f t="shared" si="366"/>
        <v>5</v>
      </c>
      <c r="E7597">
        <f t="shared" si="364"/>
        <v>2</v>
      </c>
      <c r="F7597" t="str">
        <f>TEXT(Date!$A7597,"mmm")</f>
        <v>May</v>
      </c>
    </row>
    <row r="7598" spans="1:6" ht="15" customHeight="1" x14ac:dyDescent="0.5">
      <c r="A7598" s="1">
        <f>DATE(Main!$Z7598,Main!$AA7598,Main!$AB7598)</f>
        <v>41405</v>
      </c>
      <c r="C7598">
        <f t="shared" si="365"/>
        <v>2013</v>
      </c>
      <c r="D7598">
        <f t="shared" si="366"/>
        <v>5</v>
      </c>
      <c r="E7598">
        <f t="shared" si="364"/>
        <v>2</v>
      </c>
      <c r="F7598" t="str">
        <f>TEXT(Date!$A7598,"mmm")</f>
        <v>May</v>
      </c>
    </row>
    <row r="7599" spans="1:6" ht="15" customHeight="1" x14ac:dyDescent="0.5">
      <c r="A7599" s="1">
        <f>DATE(Main!$Z7599,Main!$AA7599,Main!$AB7599)</f>
        <v>40308</v>
      </c>
      <c r="C7599">
        <f t="shared" si="365"/>
        <v>2010</v>
      </c>
      <c r="D7599">
        <f t="shared" si="366"/>
        <v>5</v>
      </c>
      <c r="E7599">
        <f t="shared" si="364"/>
        <v>2</v>
      </c>
      <c r="F7599" t="str">
        <f>TEXT(Date!$A7599,"mmm")</f>
        <v>May</v>
      </c>
    </row>
    <row r="7600" spans="1:6" ht="15" customHeight="1" x14ac:dyDescent="0.5">
      <c r="A7600" s="1">
        <f>DATE(Main!$Z7600,Main!$AA7600,Main!$AB7600)</f>
        <v>42495</v>
      </c>
      <c r="C7600">
        <f t="shared" si="365"/>
        <v>2016</v>
      </c>
      <c r="D7600">
        <f t="shared" si="366"/>
        <v>5</v>
      </c>
      <c r="E7600">
        <f t="shared" si="364"/>
        <v>2</v>
      </c>
      <c r="F7600" t="str">
        <f>TEXT(Date!$A7600,"mmm")</f>
        <v>May</v>
      </c>
    </row>
    <row r="7601" spans="1:6" ht="15" customHeight="1" x14ac:dyDescent="0.5">
      <c r="A7601" s="1">
        <f>DATE(Main!$Z7601,Main!$AA7601,Main!$AB7601)</f>
        <v>41782</v>
      </c>
      <c r="C7601">
        <f t="shared" si="365"/>
        <v>2014</v>
      </c>
      <c r="D7601">
        <f t="shared" si="366"/>
        <v>5</v>
      </c>
      <c r="E7601">
        <f t="shared" si="364"/>
        <v>2</v>
      </c>
      <c r="F7601" t="str">
        <f>TEXT(Date!$A7601,"mmm")</f>
        <v>May</v>
      </c>
    </row>
    <row r="7602" spans="1:6" ht="15" customHeight="1" x14ac:dyDescent="0.5">
      <c r="A7602" s="1">
        <f>DATE(Main!$Z7602,Main!$AA7602,Main!$AB7602)</f>
        <v>41045</v>
      </c>
      <c r="C7602">
        <f t="shared" si="365"/>
        <v>2012</v>
      </c>
      <c r="D7602">
        <f t="shared" si="366"/>
        <v>5</v>
      </c>
      <c r="E7602">
        <f t="shared" si="364"/>
        <v>2</v>
      </c>
      <c r="F7602" t="str">
        <f>TEXT(Date!$A7602,"mmm")</f>
        <v>May</v>
      </c>
    </row>
    <row r="7603" spans="1:6" ht="15" customHeight="1" x14ac:dyDescent="0.5">
      <c r="A7603" s="1">
        <f>DATE(Main!$Z7603,Main!$AA7603,Main!$AB7603)</f>
        <v>43211</v>
      </c>
      <c r="C7603">
        <f t="shared" si="365"/>
        <v>2018</v>
      </c>
      <c r="D7603">
        <f t="shared" si="366"/>
        <v>4</v>
      </c>
      <c r="E7603">
        <f t="shared" si="364"/>
        <v>2</v>
      </c>
      <c r="F7603" t="str">
        <f>TEXT(Date!$A7603,"mmm")</f>
        <v>Apr</v>
      </c>
    </row>
    <row r="7604" spans="1:6" ht="15" customHeight="1" x14ac:dyDescent="0.5">
      <c r="A7604" s="1">
        <f>DATE(Main!$Z7604,Main!$AA7604,Main!$AB7604)</f>
        <v>41017</v>
      </c>
      <c r="C7604">
        <f t="shared" si="365"/>
        <v>2012</v>
      </c>
      <c r="D7604">
        <f t="shared" si="366"/>
        <v>4</v>
      </c>
      <c r="E7604">
        <f t="shared" si="364"/>
        <v>2</v>
      </c>
      <c r="F7604" t="str">
        <f>TEXT(Date!$A7604,"mmm")</f>
        <v>Apr</v>
      </c>
    </row>
    <row r="7605" spans="1:6" ht="15" customHeight="1" x14ac:dyDescent="0.5">
      <c r="A7605" s="1">
        <f>DATE(Main!$Z7605,Main!$AA7605,Main!$AB7605)</f>
        <v>41392</v>
      </c>
      <c r="C7605">
        <f t="shared" si="365"/>
        <v>2013</v>
      </c>
      <c r="D7605">
        <f t="shared" si="366"/>
        <v>4</v>
      </c>
      <c r="E7605">
        <f t="shared" si="364"/>
        <v>2</v>
      </c>
      <c r="F7605" t="str">
        <f>TEXT(Date!$A7605,"mmm")</f>
        <v>Apr</v>
      </c>
    </row>
    <row r="7606" spans="1:6" ht="15" customHeight="1" x14ac:dyDescent="0.5">
      <c r="A7606" s="1">
        <f>DATE(Main!$Z7606,Main!$AA7606,Main!$AB7606)</f>
        <v>41367</v>
      </c>
      <c r="C7606">
        <f t="shared" si="365"/>
        <v>2013</v>
      </c>
      <c r="D7606">
        <f t="shared" si="366"/>
        <v>4</v>
      </c>
      <c r="E7606">
        <f t="shared" si="364"/>
        <v>2</v>
      </c>
      <c r="F7606" t="str">
        <f>TEXT(Date!$A7606,"mmm")</f>
        <v>Apr</v>
      </c>
    </row>
    <row r="7607" spans="1:6" ht="15" customHeight="1" x14ac:dyDescent="0.5">
      <c r="A7607" s="1">
        <f>DATE(Main!$Z7607,Main!$AA7607,Main!$AB7607)</f>
        <v>40642</v>
      </c>
      <c r="C7607">
        <f t="shared" si="365"/>
        <v>2011</v>
      </c>
      <c r="D7607">
        <f t="shared" si="366"/>
        <v>4</v>
      </c>
      <c r="E7607">
        <f t="shared" si="364"/>
        <v>2</v>
      </c>
      <c r="F7607" t="str">
        <f>TEXT(Date!$A7607,"mmm")</f>
        <v>Apr</v>
      </c>
    </row>
    <row r="7608" spans="1:6" ht="15" customHeight="1" x14ac:dyDescent="0.5">
      <c r="A7608" s="1">
        <f>DATE(Main!$Z7608,Main!$AA7608,Main!$AB7608)</f>
        <v>41021</v>
      </c>
      <c r="C7608">
        <f t="shared" si="365"/>
        <v>2012</v>
      </c>
      <c r="D7608">
        <f t="shared" si="366"/>
        <v>4</v>
      </c>
      <c r="E7608">
        <f t="shared" si="364"/>
        <v>2</v>
      </c>
      <c r="F7608" t="str">
        <f>TEXT(Date!$A7608,"mmm")</f>
        <v>Apr</v>
      </c>
    </row>
    <row r="7609" spans="1:6" ht="15" customHeight="1" x14ac:dyDescent="0.5">
      <c r="A7609" s="1">
        <f>DATE(Main!$Z7609,Main!$AA7609,Main!$AB7609)</f>
        <v>42826</v>
      </c>
      <c r="C7609">
        <f t="shared" si="365"/>
        <v>2017</v>
      </c>
      <c r="D7609">
        <f t="shared" si="366"/>
        <v>4</v>
      </c>
      <c r="E7609">
        <f t="shared" si="364"/>
        <v>2</v>
      </c>
      <c r="F7609" t="str">
        <f>TEXT(Date!$A7609,"mmm")</f>
        <v>Apr</v>
      </c>
    </row>
    <row r="7610" spans="1:6" ht="15" customHeight="1" x14ac:dyDescent="0.5">
      <c r="A7610" s="1">
        <f>DATE(Main!$Z7610,Main!$AA7610,Main!$AB7610)</f>
        <v>42464</v>
      </c>
      <c r="C7610">
        <f t="shared" si="365"/>
        <v>2016</v>
      </c>
      <c r="D7610">
        <f t="shared" si="366"/>
        <v>4</v>
      </c>
      <c r="E7610">
        <f t="shared" si="364"/>
        <v>2</v>
      </c>
      <c r="F7610" t="str">
        <f>TEXT(Date!$A7610,"mmm")</f>
        <v>Apr</v>
      </c>
    </row>
    <row r="7611" spans="1:6" ht="15" customHeight="1" x14ac:dyDescent="0.5">
      <c r="A7611" s="1">
        <f>DATE(Main!$Z7611,Main!$AA7611,Main!$AB7611)</f>
        <v>40277</v>
      </c>
      <c r="C7611">
        <f t="shared" si="365"/>
        <v>2010</v>
      </c>
      <c r="D7611">
        <f t="shared" si="366"/>
        <v>4</v>
      </c>
      <c r="E7611">
        <f t="shared" si="364"/>
        <v>2</v>
      </c>
      <c r="F7611" t="str">
        <f>TEXT(Date!$A7611,"mmm")</f>
        <v>Apr</v>
      </c>
    </row>
    <row r="7612" spans="1:6" ht="15" customHeight="1" x14ac:dyDescent="0.5">
      <c r="A7612" s="1">
        <f>DATE(Main!$Z7612,Main!$AA7612,Main!$AB7612)</f>
        <v>41023</v>
      </c>
      <c r="C7612">
        <f t="shared" si="365"/>
        <v>2012</v>
      </c>
      <c r="D7612">
        <f t="shared" si="366"/>
        <v>4</v>
      </c>
      <c r="E7612">
        <f t="shared" si="364"/>
        <v>2</v>
      </c>
      <c r="F7612" t="str">
        <f>TEXT(Date!$A7612,"mmm")</f>
        <v>Apr</v>
      </c>
    </row>
    <row r="7613" spans="1:6" ht="15" customHeight="1" x14ac:dyDescent="0.5">
      <c r="A7613" s="1">
        <f>DATE(Main!$Z7613,Main!$AA7613,Main!$AB7613)</f>
        <v>42468</v>
      </c>
      <c r="C7613">
        <f t="shared" si="365"/>
        <v>2016</v>
      </c>
      <c r="D7613">
        <f t="shared" si="366"/>
        <v>4</v>
      </c>
      <c r="E7613">
        <f t="shared" si="364"/>
        <v>2</v>
      </c>
      <c r="F7613" t="str">
        <f>TEXT(Date!$A7613,"mmm")</f>
        <v>Apr</v>
      </c>
    </row>
    <row r="7614" spans="1:6" ht="15" customHeight="1" x14ac:dyDescent="0.5">
      <c r="A7614" s="1">
        <f>DATE(Main!$Z7614,Main!$AA7614,Main!$AB7614)</f>
        <v>42440</v>
      </c>
      <c r="C7614">
        <f t="shared" si="365"/>
        <v>2016</v>
      </c>
      <c r="D7614">
        <f t="shared" si="366"/>
        <v>3</v>
      </c>
      <c r="E7614">
        <f t="shared" si="364"/>
        <v>1</v>
      </c>
      <c r="F7614" t="str">
        <f>TEXT(Date!$A7614,"mmm")</f>
        <v>Mar</v>
      </c>
    </row>
    <row r="7615" spans="1:6" ht="15" customHeight="1" x14ac:dyDescent="0.5">
      <c r="A7615" s="1">
        <f>DATE(Main!$Z7615,Main!$AA7615,Main!$AB7615)</f>
        <v>40605</v>
      </c>
      <c r="C7615">
        <f t="shared" si="365"/>
        <v>2011</v>
      </c>
      <c r="D7615">
        <f t="shared" si="366"/>
        <v>3</v>
      </c>
      <c r="E7615">
        <f t="shared" si="364"/>
        <v>1</v>
      </c>
      <c r="F7615" t="str">
        <f>TEXT(Date!$A7615,"mmm")</f>
        <v>Mar</v>
      </c>
    </row>
    <row r="7616" spans="1:6" ht="15" customHeight="1" x14ac:dyDescent="0.5">
      <c r="A7616" s="1">
        <f>DATE(Main!$Z7616,Main!$AA7616,Main!$AB7616)</f>
        <v>42070</v>
      </c>
      <c r="C7616">
        <f t="shared" si="365"/>
        <v>2015</v>
      </c>
      <c r="D7616">
        <f t="shared" si="366"/>
        <v>3</v>
      </c>
      <c r="E7616">
        <f t="shared" si="364"/>
        <v>1</v>
      </c>
      <c r="F7616" t="str">
        <f>TEXT(Date!$A7616,"mmm")</f>
        <v>Mar</v>
      </c>
    </row>
    <row r="7617" spans="1:6" ht="15" customHeight="1" x14ac:dyDescent="0.5">
      <c r="A7617" s="1">
        <f>DATE(Main!$Z7617,Main!$AA7617,Main!$AB7617)</f>
        <v>42441</v>
      </c>
      <c r="C7617">
        <f t="shared" si="365"/>
        <v>2016</v>
      </c>
      <c r="D7617">
        <f t="shared" si="366"/>
        <v>3</v>
      </c>
      <c r="E7617">
        <f t="shared" si="364"/>
        <v>1</v>
      </c>
      <c r="F7617" t="str">
        <f>TEXT(Date!$A7617,"mmm")</f>
        <v>Mar</v>
      </c>
    </row>
    <row r="7618" spans="1:6" ht="15" customHeight="1" x14ac:dyDescent="0.5">
      <c r="A7618" s="1">
        <f>DATE(Main!$Z7618,Main!$AA7618,Main!$AB7618)</f>
        <v>40608</v>
      </c>
      <c r="C7618">
        <f t="shared" si="365"/>
        <v>2011</v>
      </c>
      <c r="D7618">
        <f t="shared" si="366"/>
        <v>3</v>
      </c>
      <c r="E7618">
        <f t="shared" ref="E7618:E7681" si="367">ROUNDUP(MONTH($A7618)/3,0)</f>
        <v>1</v>
      </c>
      <c r="F7618" t="str">
        <f>TEXT(Date!$A7618,"mmm")</f>
        <v>Mar</v>
      </c>
    </row>
    <row r="7619" spans="1:6" ht="15" customHeight="1" x14ac:dyDescent="0.5">
      <c r="A7619" s="1">
        <f>DATE(Main!$Z7619,Main!$AA7619,Main!$AB7619)</f>
        <v>40619</v>
      </c>
      <c r="C7619">
        <f t="shared" ref="C7619:C7682" si="368">YEAR(A7619)</f>
        <v>2011</v>
      </c>
      <c r="D7619">
        <f t="shared" ref="D7619:D7682" si="369">MONTH(A7619)</f>
        <v>3</v>
      </c>
      <c r="E7619">
        <f t="shared" si="367"/>
        <v>1</v>
      </c>
      <c r="F7619" t="str">
        <f>TEXT(Date!$A7619,"mmm")</f>
        <v>Mar</v>
      </c>
    </row>
    <row r="7620" spans="1:6" ht="15" customHeight="1" x14ac:dyDescent="0.5">
      <c r="A7620" s="1">
        <f>DATE(Main!$Z7620,Main!$AA7620,Main!$AB7620)</f>
        <v>42805</v>
      </c>
      <c r="C7620">
        <f t="shared" si="368"/>
        <v>2017</v>
      </c>
      <c r="D7620">
        <f t="shared" si="369"/>
        <v>3</v>
      </c>
      <c r="E7620">
        <f t="shared" si="367"/>
        <v>1</v>
      </c>
      <c r="F7620" t="str">
        <f>TEXT(Date!$A7620,"mmm")</f>
        <v>Mar</v>
      </c>
    </row>
    <row r="7621" spans="1:6" ht="15" customHeight="1" x14ac:dyDescent="0.5">
      <c r="A7621" s="1">
        <f>DATE(Main!$Z7621,Main!$AA7621,Main!$AB7621)</f>
        <v>42807</v>
      </c>
      <c r="C7621">
        <f t="shared" si="368"/>
        <v>2017</v>
      </c>
      <c r="D7621">
        <f t="shared" si="369"/>
        <v>3</v>
      </c>
      <c r="E7621">
        <f t="shared" si="367"/>
        <v>1</v>
      </c>
      <c r="F7621" t="str">
        <f>TEXT(Date!$A7621,"mmm")</f>
        <v>Mar</v>
      </c>
    </row>
    <row r="7622" spans="1:6" ht="15" customHeight="1" x14ac:dyDescent="0.5">
      <c r="A7622" s="1">
        <f>DATE(Main!$Z7622,Main!$AA7622,Main!$AB7622)</f>
        <v>41706</v>
      </c>
      <c r="C7622">
        <f t="shared" si="368"/>
        <v>2014</v>
      </c>
      <c r="D7622">
        <f t="shared" si="369"/>
        <v>3</v>
      </c>
      <c r="E7622">
        <f t="shared" si="367"/>
        <v>1</v>
      </c>
      <c r="F7622" t="str">
        <f>TEXT(Date!$A7622,"mmm")</f>
        <v>Mar</v>
      </c>
    </row>
    <row r="7623" spans="1:6" ht="15" customHeight="1" x14ac:dyDescent="0.5">
      <c r="A7623" s="1">
        <f>DATE(Main!$Z7623,Main!$AA7623,Main!$AB7623)</f>
        <v>42085</v>
      </c>
      <c r="C7623">
        <f t="shared" si="368"/>
        <v>2015</v>
      </c>
      <c r="D7623">
        <f t="shared" si="369"/>
        <v>3</v>
      </c>
      <c r="E7623">
        <f t="shared" si="367"/>
        <v>1</v>
      </c>
      <c r="F7623" t="str">
        <f>TEXT(Date!$A7623,"mmm")</f>
        <v>Mar</v>
      </c>
    </row>
    <row r="7624" spans="1:6" ht="15" customHeight="1" x14ac:dyDescent="0.5">
      <c r="A7624" s="1">
        <f>DATE(Main!$Z7624,Main!$AA7624,Main!$AB7624)</f>
        <v>40972</v>
      </c>
      <c r="C7624">
        <f t="shared" si="368"/>
        <v>2012</v>
      </c>
      <c r="D7624">
        <f t="shared" si="369"/>
        <v>3</v>
      </c>
      <c r="E7624">
        <f t="shared" si="367"/>
        <v>1</v>
      </c>
      <c r="F7624" t="str">
        <f>TEXT(Date!$A7624,"mmm")</f>
        <v>Mar</v>
      </c>
    </row>
    <row r="7625" spans="1:6" ht="15" customHeight="1" x14ac:dyDescent="0.5">
      <c r="A7625" s="1">
        <f>DATE(Main!$Z7625,Main!$AA7625,Main!$AB7625)</f>
        <v>42778</v>
      </c>
      <c r="C7625">
        <f t="shared" si="368"/>
        <v>2017</v>
      </c>
      <c r="D7625">
        <f t="shared" si="369"/>
        <v>2</v>
      </c>
      <c r="E7625">
        <f t="shared" si="367"/>
        <v>1</v>
      </c>
      <c r="F7625" t="str">
        <f>TEXT(Date!$A7625,"mmm")</f>
        <v>Feb</v>
      </c>
    </row>
    <row r="7626" spans="1:6" ht="15" customHeight="1" x14ac:dyDescent="0.5">
      <c r="A7626" s="1">
        <f>DATE(Main!$Z7626,Main!$AA7626,Main!$AB7626)</f>
        <v>42413</v>
      </c>
      <c r="C7626">
        <f t="shared" si="368"/>
        <v>2016</v>
      </c>
      <c r="D7626">
        <f t="shared" si="369"/>
        <v>2</v>
      </c>
      <c r="E7626">
        <f t="shared" si="367"/>
        <v>1</v>
      </c>
      <c r="F7626" t="str">
        <f>TEXT(Date!$A7626,"mmm")</f>
        <v>Feb</v>
      </c>
    </row>
    <row r="7627" spans="1:6" ht="15" customHeight="1" x14ac:dyDescent="0.5">
      <c r="A7627" s="1">
        <f>DATE(Main!$Z7627,Main!$AA7627,Main!$AB7627)</f>
        <v>40210</v>
      </c>
      <c r="C7627">
        <f t="shared" si="368"/>
        <v>2010</v>
      </c>
      <c r="D7627">
        <f t="shared" si="369"/>
        <v>2</v>
      </c>
      <c r="E7627">
        <f t="shared" si="367"/>
        <v>1</v>
      </c>
      <c r="F7627" t="str">
        <f>TEXT(Date!$A7627,"mmm")</f>
        <v>Feb</v>
      </c>
    </row>
    <row r="7628" spans="1:6" ht="15" customHeight="1" x14ac:dyDescent="0.5">
      <c r="A7628" s="1">
        <f>DATE(Main!$Z7628,Main!$AA7628,Main!$AB7628)</f>
        <v>42041</v>
      </c>
      <c r="C7628">
        <f t="shared" si="368"/>
        <v>2015</v>
      </c>
      <c r="D7628">
        <f t="shared" si="369"/>
        <v>2</v>
      </c>
      <c r="E7628">
        <f t="shared" si="367"/>
        <v>1</v>
      </c>
      <c r="F7628" t="str">
        <f>TEXT(Date!$A7628,"mmm")</f>
        <v>Feb</v>
      </c>
    </row>
    <row r="7629" spans="1:6" ht="15" customHeight="1" x14ac:dyDescent="0.5">
      <c r="A7629" s="1">
        <f>DATE(Main!$Z7629,Main!$AA7629,Main!$AB7629)</f>
        <v>42789</v>
      </c>
      <c r="C7629">
        <f t="shared" si="368"/>
        <v>2017</v>
      </c>
      <c r="D7629">
        <f t="shared" si="369"/>
        <v>2</v>
      </c>
      <c r="E7629">
        <f t="shared" si="367"/>
        <v>1</v>
      </c>
      <c r="F7629" t="str">
        <f>TEXT(Date!$A7629,"mmm")</f>
        <v>Feb</v>
      </c>
    </row>
    <row r="7630" spans="1:6" ht="15" customHeight="1" x14ac:dyDescent="0.5">
      <c r="A7630" s="1">
        <f>DATE(Main!$Z7630,Main!$AA7630,Main!$AB7630)</f>
        <v>43145</v>
      </c>
      <c r="C7630">
        <f t="shared" si="368"/>
        <v>2018</v>
      </c>
      <c r="D7630">
        <f t="shared" si="369"/>
        <v>2</v>
      </c>
      <c r="E7630">
        <f t="shared" si="367"/>
        <v>1</v>
      </c>
      <c r="F7630" t="str">
        <f>TEXT(Date!$A7630,"mmm")</f>
        <v>Feb</v>
      </c>
    </row>
    <row r="7631" spans="1:6" ht="15" customHeight="1" x14ac:dyDescent="0.5">
      <c r="A7631" s="1">
        <f>DATE(Main!$Z7631,Main!$AA7631,Main!$AB7631)</f>
        <v>40945</v>
      </c>
      <c r="C7631">
        <f t="shared" si="368"/>
        <v>2012</v>
      </c>
      <c r="D7631">
        <f t="shared" si="369"/>
        <v>2</v>
      </c>
      <c r="E7631">
        <f t="shared" si="367"/>
        <v>1</v>
      </c>
      <c r="F7631" t="str">
        <f>TEXT(Date!$A7631,"mmm")</f>
        <v>Feb</v>
      </c>
    </row>
    <row r="7632" spans="1:6" ht="15" customHeight="1" x14ac:dyDescent="0.5">
      <c r="A7632" s="1">
        <f>DATE(Main!$Z7632,Main!$AA7632,Main!$AB7632)</f>
        <v>43121</v>
      </c>
      <c r="C7632">
        <f t="shared" si="368"/>
        <v>2018</v>
      </c>
      <c r="D7632">
        <f t="shared" si="369"/>
        <v>1</v>
      </c>
      <c r="E7632">
        <f t="shared" si="367"/>
        <v>1</v>
      </c>
      <c r="F7632" t="str">
        <f>TEXT(Date!$A7632,"mmm")</f>
        <v>Jan</v>
      </c>
    </row>
    <row r="7633" spans="1:6" ht="15" customHeight="1" x14ac:dyDescent="0.5">
      <c r="A7633" s="1">
        <f>DATE(Main!$Z7633,Main!$AA7633,Main!$AB7633)</f>
        <v>42737</v>
      </c>
      <c r="C7633">
        <f t="shared" si="368"/>
        <v>2017</v>
      </c>
      <c r="D7633">
        <f t="shared" si="369"/>
        <v>1</v>
      </c>
      <c r="E7633">
        <f t="shared" si="367"/>
        <v>1</v>
      </c>
      <c r="F7633" t="str">
        <f>TEXT(Date!$A7633,"mmm")</f>
        <v>Jan</v>
      </c>
    </row>
    <row r="7634" spans="1:6" ht="15" customHeight="1" x14ac:dyDescent="0.5">
      <c r="A7634" s="1">
        <f>DATE(Main!$Z7634,Main!$AA7634,Main!$AB7634)</f>
        <v>41645</v>
      </c>
      <c r="C7634">
        <f t="shared" si="368"/>
        <v>2014</v>
      </c>
      <c r="D7634">
        <f t="shared" si="369"/>
        <v>1</v>
      </c>
      <c r="E7634">
        <f t="shared" si="367"/>
        <v>1</v>
      </c>
      <c r="F7634" t="str">
        <f>TEXT(Date!$A7634,"mmm")</f>
        <v>Jan</v>
      </c>
    </row>
    <row r="7635" spans="1:6" ht="15" customHeight="1" x14ac:dyDescent="0.5">
      <c r="A7635" s="1">
        <f>DATE(Main!$Z7635,Main!$AA7635,Main!$AB7635)</f>
        <v>40197</v>
      </c>
      <c r="C7635">
        <f t="shared" si="368"/>
        <v>2010</v>
      </c>
      <c r="D7635">
        <f t="shared" si="369"/>
        <v>1</v>
      </c>
      <c r="E7635">
        <f t="shared" si="367"/>
        <v>1</v>
      </c>
      <c r="F7635" t="str">
        <f>TEXT(Date!$A7635,"mmm")</f>
        <v>Jan</v>
      </c>
    </row>
    <row r="7636" spans="1:6" ht="15" customHeight="1" x14ac:dyDescent="0.5">
      <c r="A7636" s="1">
        <f>DATE(Main!$Z7636,Main!$AA7636,Main!$AB7636)</f>
        <v>43125</v>
      </c>
      <c r="C7636">
        <f t="shared" si="368"/>
        <v>2018</v>
      </c>
      <c r="D7636">
        <f t="shared" si="369"/>
        <v>1</v>
      </c>
      <c r="E7636">
        <f t="shared" si="367"/>
        <v>1</v>
      </c>
      <c r="F7636" t="str">
        <f>TEXT(Date!$A7636,"mmm")</f>
        <v>Jan</v>
      </c>
    </row>
    <row r="7637" spans="1:6" ht="15" customHeight="1" x14ac:dyDescent="0.5">
      <c r="A7637" s="1">
        <f>DATE(Main!$Z7637,Main!$AA7637,Main!$AB7637)</f>
        <v>42740</v>
      </c>
      <c r="C7637">
        <f t="shared" si="368"/>
        <v>2017</v>
      </c>
      <c r="D7637">
        <f t="shared" si="369"/>
        <v>1</v>
      </c>
      <c r="E7637">
        <f t="shared" si="367"/>
        <v>1</v>
      </c>
      <c r="F7637" t="str">
        <f>TEXT(Date!$A7637,"mmm")</f>
        <v>Jan</v>
      </c>
    </row>
    <row r="7638" spans="1:6" ht="15" customHeight="1" x14ac:dyDescent="0.5">
      <c r="A7638" s="1">
        <f>DATE(Main!$Z7638,Main!$AA7638,Main!$AB7638)</f>
        <v>41249</v>
      </c>
      <c r="C7638">
        <f t="shared" si="368"/>
        <v>2012</v>
      </c>
      <c r="D7638">
        <f t="shared" si="369"/>
        <v>12</v>
      </c>
      <c r="E7638">
        <f t="shared" si="367"/>
        <v>4</v>
      </c>
      <c r="F7638" t="str">
        <f>TEXT(Date!$A7638,"mmm")</f>
        <v>Dec</v>
      </c>
    </row>
    <row r="7639" spans="1:6" ht="15" customHeight="1" x14ac:dyDescent="0.5">
      <c r="A7639" s="1">
        <f>DATE(Main!$Z7639,Main!$AA7639,Main!$AB7639)</f>
        <v>42711</v>
      </c>
      <c r="C7639">
        <f t="shared" si="368"/>
        <v>2016</v>
      </c>
      <c r="D7639">
        <f t="shared" si="369"/>
        <v>12</v>
      </c>
      <c r="E7639">
        <f t="shared" si="367"/>
        <v>4</v>
      </c>
      <c r="F7639" t="str">
        <f>TEXT(Date!$A7639,"mmm")</f>
        <v>Dec</v>
      </c>
    </row>
    <row r="7640" spans="1:6" ht="15" customHeight="1" x14ac:dyDescent="0.5">
      <c r="A7640" s="1">
        <f>DATE(Main!$Z7640,Main!$AA7640,Main!$AB7640)</f>
        <v>42359</v>
      </c>
      <c r="C7640">
        <f t="shared" si="368"/>
        <v>2015</v>
      </c>
      <c r="D7640">
        <f t="shared" si="369"/>
        <v>12</v>
      </c>
      <c r="E7640">
        <f t="shared" si="367"/>
        <v>4</v>
      </c>
      <c r="F7640" t="str">
        <f>TEXT(Date!$A7640,"mmm")</f>
        <v>Dec</v>
      </c>
    </row>
    <row r="7641" spans="1:6" ht="15" customHeight="1" x14ac:dyDescent="0.5">
      <c r="A7641" s="1">
        <f>DATE(Main!$Z7641,Main!$AA7641,Main!$AB7641)</f>
        <v>41625</v>
      </c>
      <c r="C7641">
        <f t="shared" si="368"/>
        <v>2013</v>
      </c>
      <c r="D7641">
        <f t="shared" si="369"/>
        <v>12</v>
      </c>
      <c r="E7641">
        <f t="shared" si="367"/>
        <v>4</v>
      </c>
      <c r="F7641" t="str">
        <f>TEXT(Date!$A7641,"mmm")</f>
        <v>Dec</v>
      </c>
    </row>
    <row r="7642" spans="1:6" ht="15" customHeight="1" x14ac:dyDescent="0.5">
      <c r="A7642" s="1">
        <f>DATE(Main!$Z7642,Main!$AA7642,Main!$AB7642)</f>
        <v>42721</v>
      </c>
      <c r="C7642">
        <f t="shared" si="368"/>
        <v>2016</v>
      </c>
      <c r="D7642">
        <f t="shared" si="369"/>
        <v>12</v>
      </c>
      <c r="E7642">
        <f t="shared" si="367"/>
        <v>4</v>
      </c>
      <c r="F7642" t="str">
        <f>TEXT(Date!$A7642,"mmm")</f>
        <v>Dec</v>
      </c>
    </row>
    <row r="7643" spans="1:6" ht="15" customHeight="1" x14ac:dyDescent="0.5">
      <c r="A7643" s="1">
        <f>DATE(Main!$Z7643,Main!$AA7643,Main!$AB7643)</f>
        <v>41635</v>
      </c>
      <c r="C7643">
        <f t="shared" si="368"/>
        <v>2013</v>
      </c>
      <c r="D7643">
        <f t="shared" si="369"/>
        <v>12</v>
      </c>
      <c r="E7643">
        <f t="shared" si="367"/>
        <v>4</v>
      </c>
      <c r="F7643" t="str">
        <f>TEXT(Date!$A7643,"mmm")</f>
        <v>Dec</v>
      </c>
    </row>
    <row r="7644" spans="1:6" ht="15" customHeight="1" x14ac:dyDescent="0.5">
      <c r="A7644" s="1">
        <f>DATE(Main!$Z7644,Main!$AA7644,Main!$AB7644)</f>
        <v>42356</v>
      </c>
      <c r="C7644">
        <f t="shared" si="368"/>
        <v>2015</v>
      </c>
      <c r="D7644">
        <f t="shared" si="369"/>
        <v>12</v>
      </c>
      <c r="E7644">
        <f t="shared" si="367"/>
        <v>4</v>
      </c>
      <c r="F7644" t="str">
        <f>TEXT(Date!$A7644,"mmm")</f>
        <v>Dec</v>
      </c>
    </row>
    <row r="7645" spans="1:6" ht="15" customHeight="1" x14ac:dyDescent="0.5">
      <c r="A7645" s="1">
        <f>DATE(Main!$Z7645,Main!$AA7645,Main!$AB7645)</f>
        <v>41986</v>
      </c>
      <c r="C7645">
        <f t="shared" si="368"/>
        <v>2014</v>
      </c>
      <c r="D7645">
        <f t="shared" si="369"/>
        <v>12</v>
      </c>
      <c r="E7645">
        <f t="shared" si="367"/>
        <v>4</v>
      </c>
      <c r="F7645" t="str">
        <f>TEXT(Date!$A7645,"mmm")</f>
        <v>Dec</v>
      </c>
    </row>
    <row r="7646" spans="1:6" ht="15" customHeight="1" x14ac:dyDescent="0.5">
      <c r="A7646" s="1">
        <f>DATE(Main!$Z7646,Main!$AA7646,Main!$AB7646)</f>
        <v>40540</v>
      </c>
      <c r="C7646">
        <f t="shared" si="368"/>
        <v>2010</v>
      </c>
      <c r="D7646">
        <f t="shared" si="369"/>
        <v>12</v>
      </c>
      <c r="E7646">
        <f t="shared" si="367"/>
        <v>4</v>
      </c>
      <c r="F7646" t="str">
        <f>TEXT(Date!$A7646,"mmm")</f>
        <v>Dec</v>
      </c>
    </row>
    <row r="7647" spans="1:6" ht="15" customHeight="1" x14ac:dyDescent="0.5">
      <c r="A7647" s="1">
        <f>DATE(Main!$Z7647,Main!$AA7647,Main!$AB7647)</f>
        <v>40880</v>
      </c>
      <c r="C7647">
        <f t="shared" si="368"/>
        <v>2011</v>
      </c>
      <c r="D7647">
        <f t="shared" si="369"/>
        <v>12</v>
      </c>
      <c r="E7647">
        <f t="shared" si="367"/>
        <v>4</v>
      </c>
      <c r="F7647" t="str">
        <f>TEXT(Date!$A7647,"mmm")</f>
        <v>Dec</v>
      </c>
    </row>
    <row r="7648" spans="1:6" ht="15" customHeight="1" x14ac:dyDescent="0.5">
      <c r="A7648" s="1">
        <f>DATE(Main!$Z7648,Main!$AA7648,Main!$AB7648)</f>
        <v>40878</v>
      </c>
      <c r="C7648">
        <f t="shared" si="368"/>
        <v>2011</v>
      </c>
      <c r="D7648">
        <f t="shared" si="369"/>
        <v>12</v>
      </c>
      <c r="E7648">
        <f t="shared" si="367"/>
        <v>4</v>
      </c>
      <c r="F7648" t="str">
        <f>TEXT(Date!$A7648,"mmm")</f>
        <v>Dec</v>
      </c>
    </row>
    <row r="7649" spans="1:6" ht="15" customHeight="1" x14ac:dyDescent="0.5">
      <c r="A7649" s="1">
        <f>DATE(Main!$Z7649,Main!$AA7649,Main!$AB7649)</f>
        <v>40524</v>
      </c>
      <c r="C7649">
        <f t="shared" si="368"/>
        <v>2010</v>
      </c>
      <c r="D7649">
        <f t="shared" si="369"/>
        <v>12</v>
      </c>
      <c r="E7649">
        <f t="shared" si="367"/>
        <v>4</v>
      </c>
      <c r="F7649" t="str">
        <f>TEXT(Date!$A7649,"mmm")</f>
        <v>Dec</v>
      </c>
    </row>
    <row r="7650" spans="1:6" ht="15" customHeight="1" x14ac:dyDescent="0.5">
      <c r="A7650" s="1">
        <f>DATE(Main!$Z7650,Main!$AA7650,Main!$AB7650)</f>
        <v>41625</v>
      </c>
      <c r="C7650">
        <f t="shared" si="368"/>
        <v>2013</v>
      </c>
      <c r="D7650">
        <f t="shared" si="369"/>
        <v>12</v>
      </c>
      <c r="E7650">
        <f t="shared" si="367"/>
        <v>4</v>
      </c>
      <c r="F7650" t="str">
        <f>TEXT(Date!$A7650,"mmm")</f>
        <v>Dec</v>
      </c>
    </row>
    <row r="7651" spans="1:6" ht="15" customHeight="1" x14ac:dyDescent="0.5">
      <c r="A7651" s="1">
        <f>DATE(Main!$Z7651,Main!$AA7651,Main!$AB7651)</f>
        <v>40879</v>
      </c>
      <c r="C7651">
        <f t="shared" si="368"/>
        <v>2011</v>
      </c>
      <c r="D7651">
        <f t="shared" si="369"/>
        <v>12</v>
      </c>
      <c r="E7651">
        <f t="shared" si="367"/>
        <v>4</v>
      </c>
      <c r="F7651" t="str">
        <f>TEXT(Date!$A7651,"mmm")</f>
        <v>Dec</v>
      </c>
    </row>
    <row r="7652" spans="1:6" ht="15" customHeight="1" x14ac:dyDescent="0.5">
      <c r="A7652" s="1">
        <f>DATE(Main!$Z7652,Main!$AA7652,Main!$AB7652)</f>
        <v>43461</v>
      </c>
      <c r="C7652">
        <f t="shared" si="368"/>
        <v>2018</v>
      </c>
      <c r="D7652">
        <f t="shared" si="369"/>
        <v>12</v>
      </c>
      <c r="E7652">
        <f t="shared" si="367"/>
        <v>4</v>
      </c>
      <c r="F7652" t="str">
        <f>TEXT(Date!$A7652,"mmm")</f>
        <v>Dec</v>
      </c>
    </row>
    <row r="7653" spans="1:6" ht="15" customHeight="1" x14ac:dyDescent="0.5">
      <c r="A7653" s="1">
        <f>DATE(Main!$Z7653,Main!$AA7653,Main!$AB7653)</f>
        <v>41258</v>
      </c>
      <c r="C7653">
        <f t="shared" si="368"/>
        <v>2012</v>
      </c>
      <c r="D7653">
        <f t="shared" si="369"/>
        <v>12</v>
      </c>
      <c r="E7653">
        <f t="shared" si="367"/>
        <v>4</v>
      </c>
      <c r="F7653" t="str">
        <f>TEXT(Date!$A7653,"mmm")</f>
        <v>Dec</v>
      </c>
    </row>
    <row r="7654" spans="1:6" ht="15" customHeight="1" x14ac:dyDescent="0.5">
      <c r="A7654" s="1">
        <f>DATE(Main!$Z7654,Main!$AA7654,Main!$AB7654)</f>
        <v>41618</v>
      </c>
      <c r="C7654">
        <f t="shared" si="368"/>
        <v>2013</v>
      </c>
      <c r="D7654">
        <f t="shared" si="369"/>
        <v>12</v>
      </c>
      <c r="E7654">
        <f t="shared" si="367"/>
        <v>4</v>
      </c>
      <c r="F7654" t="str">
        <f>TEXT(Date!$A7654,"mmm")</f>
        <v>Dec</v>
      </c>
    </row>
    <row r="7655" spans="1:6" ht="15" customHeight="1" x14ac:dyDescent="0.5">
      <c r="A7655" s="1">
        <f>DATE(Main!$Z7655,Main!$AA7655,Main!$AB7655)</f>
        <v>41633</v>
      </c>
      <c r="C7655">
        <f t="shared" si="368"/>
        <v>2013</v>
      </c>
      <c r="D7655">
        <f t="shared" si="369"/>
        <v>12</v>
      </c>
      <c r="E7655">
        <f t="shared" si="367"/>
        <v>4</v>
      </c>
      <c r="F7655" t="str">
        <f>TEXT(Date!$A7655,"mmm")</f>
        <v>Dec</v>
      </c>
    </row>
    <row r="7656" spans="1:6" ht="15" customHeight="1" x14ac:dyDescent="0.5">
      <c r="A7656" s="1">
        <f>DATE(Main!$Z7656,Main!$AA7656,Main!$AB7656)</f>
        <v>40502</v>
      </c>
      <c r="C7656">
        <f t="shared" si="368"/>
        <v>2010</v>
      </c>
      <c r="D7656">
        <f t="shared" si="369"/>
        <v>11</v>
      </c>
      <c r="E7656">
        <f t="shared" si="367"/>
        <v>4</v>
      </c>
      <c r="F7656" t="str">
        <f>TEXT(Date!$A7656,"mmm")</f>
        <v>Nov</v>
      </c>
    </row>
    <row r="7657" spans="1:6" ht="15" customHeight="1" x14ac:dyDescent="0.5">
      <c r="A7657" s="1">
        <f>DATE(Main!$Z7657,Main!$AA7657,Main!$AB7657)</f>
        <v>43425</v>
      </c>
      <c r="C7657">
        <f t="shared" si="368"/>
        <v>2018</v>
      </c>
      <c r="D7657">
        <f t="shared" si="369"/>
        <v>11</v>
      </c>
      <c r="E7657">
        <f t="shared" si="367"/>
        <v>4</v>
      </c>
      <c r="F7657" t="str">
        <f>TEXT(Date!$A7657,"mmm")</f>
        <v>Nov</v>
      </c>
    </row>
    <row r="7658" spans="1:6" ht="15" customHeight="1" x14ac:dyDescent="0.5">
      <c r="A7658" s="1">
        <f>DATE(Main!$Z7658,Main!$AA7658,Main!$AB7658)</f>
        <v>42317</v>
      </c>
      <c r="C7658">
        <f t="shared" si="368"/>
        <v>2015</v>
      </c>
      <c r="D7658">
        <f t="shared" si="369"/>
        <v>11</v>
      </c>
      <c r="E7658">
        <f t="shared" si="367"/>
        <v>4</v>
      </c>
      <c r="F7658" t="str">
        <f>TEXT(Date!$A7658,"mmm")</f>
        <v>Nov</v>
      </c>
    </row>
    <row r="7659" spans="1:6" ht="15" customHeight="1" x14ac:dyDescent="0.5">
      <c r="A7659" s="1">
        <f>DATE(Main!$Z7659,Main!$AA7659,Main!$AB7659)</f>
        <v>41586</v>
      </c>
      <c r="C7659">
        <f t="shared" si="368"/>
        <v>2013</v>
      </c>
      <c r="D7659">
        <f t="shared" si="369"/>
        <v>11</v>
      </c>
      <c r="E7659">
        <f t="shared" si="367"/>
        <v>4</v>
      </c>
      <c r="F7659" t="str">
        <f>TEXT(Date!$A7659,"mmm")</f>
        <v>Nov</v>
      </c>
    </row>
    <row r="7660" spans="1:6" ht="15" customHeight="1" x14ac:dyDescent="0.5">
      <c r="A7660" s="1">
        <f>DATE(Main!$Z7660,Main!$AA7660,Main!$AB7660)</f>
        <v>41969</v>
      </c>
      <c r="C7660">
        <f t="shared" si="368"/>
        <v>2014</v>
      </c>
      <c r="D7660">
        <f t="shared" si="369"/>
        <v>11</v>
      </c>
      <c r="E7660">
        <f t="shared" si="367"/>
        <v>4</v>
      </c>
      <c r="F7660" t="str">
        <f>TEXT(Date!$A7660,"mmm")</f>
        <v>Nov</v>
      </c>
    </row>
    <row r="7661" spans="1:6" ht="15" customHeight="1" x14ac:dyDescent="0.5">
      <c r="A7661" s="1">
        <f>DATE(Main!$Z7661,Main!$AA7661,Main!$AB7661)</f>
        <v>41964</v>
      </c>
      <c r="C7661">
        <f t="shared" si="368"/>
        <v>2014</v>
      </c>
      <c r="D7661">
        <f t="shared" si="369"/>
        <v>11</v>
      </c>
      <c r="E7661">
        <f t="shared" si="367"/>
        <v>4</v>
      </c>
      <c r="F7661" t="str">
        <f>TEXT(Date!$A7661,"mmm")</f>
        <v>Nov</v>
      </c>
    </row>
    <row r="7662" spans="1:6" ht="15" customHeight="1" x14ac:dyDescent="0.5">
      <c r="A7662" s="1">
        <f>DATE(Main!$Z7662,Main!$AA7662,Main!$AB7662)</f>
        <v>42694</v>
      </c>
      <c r="C7662">
        <f t="shared" si="368"/>
        <v>2016</v>
      </c>
      <c r="D7662">
        <f t="shared" si="369"/>
        <v>11</v>
      </c>
      <c r="E7662">
        <f t="shared" si="367"/>
        <v>4</v>
      </c>
      <c r="F7662" t="str">
        <f>TEXT(Date!$A7662,"mmm")</f>
        <v>Nov</v>
      </c>
    </row>
    <row r="7663" spans="1:6" ht="15" customHeight="1" x14ac:dyDescent="0.5">
      <c r="A7663" s="1">
        <f>DATE(Main!$Z7663,Main!$AA7663,Main!$AB7663)</f>
        <v>43047</v>
      </c>
      <c r="C7663">
        <f t="shared" si="368"/>
        <v>2017</v>
      </c>
      <c r="D7663">
        <f t="shared" si="369"/>
        <v>11</v>
      </c>
      <c r="E7663">
        <f t="shared" si="367"/>
        <v>4</v>
      </c>
      <c r="F7663" t="str">
        <f>TEXT(Date!$A7663,"mmm")</f>
        <v>Nov</v>
      </c>
    </row>
    <row r="7664" spans="1:6" ht="15" customHeight="1" x14ac:dyDescent="0.5">
      <c r="A7664" s="1">
        <f>DATE(Main!$Z7664,Main!$AA7664,Main!$AB7664)</f>
        <v>41965</v>
      </c>
      <c r="C7664">
        <f t="shared" si="368"/>
        <v>2014</v>
      </c>
      <c r="D7664">
        <f t="shared" si="369"/>
        <v>11</v>
      </c>
      <c r="E7664">
        <f t="shared" si="367"/>
        <v>4</v>
      </c>
      <c r="F7664" t="str">
        <f>TEXT(Date!$A7664,"mmm")</f>
        <v>Nov</v>
      </c>
    </row>
    <row r="7665" spans="1:6" ht="15" customHeight="1" x14ac:dyDescent="0.5">
      <c r="A7665" s="1">
        <f>DATE(Main!$Z7665,Main!$AA7665,Main!$AB7665)</f>
        <v>43431</v>
      </c>
      <c r="C7665">
        <f t="shared" si="368"/>
        <v>2018</v>
      </c>
      <c r="D7665">
        <f t="shared" si="369"/>
        <v>11</v>
      </c>
      <c r="E7665">
        <f t="shared" si="367"/>
        <v>4</v>
      </c>
      <c r="F7665" t="str">
        <f>TEXT(Date!$A7665,"mmm")</f>
        <v>Nov</v>
      </c>
    </row>
    <row r="7666" spans="1:6" ht="15" customHeight="1" x14ac:dyDescent="0.5">
      <c r="A7666" s="1">
        <f>DATE(Main!$Z7666,Main!$AA7666,Main!$AB7666)</f>
        <v>43423</v>
      </c>
      <c r="C7666">
        <f t="shared" si="368"/>
        <v>2018</v>
      </c>
      <c r="D7666">
        <f t="shared" si="369"/>
        <v>11</v>
      </c>
      <c r="E7666">
        <f t="shared" si="367"/>
        <v>4</v>
      </c>
      <c r="F7666" t="str">
        <f>TEXT(Date!$A7666,"mmm")</f>
        <v>Nov</v>
      </c>
    </row>
    <row r="7667" spans="1:6" ht="15" customHeight="1" x14ac:dyDescent="0.5">
      <c r="A7667" s="1">
        <f>DATE(Main!$Z7667,Main!$AA7667,Main!$AB7667)</f>
        <v>42647</v>
      </c>
      <c r="C7667">
        <f t="shared" si="368"/>
        <v>2016</v>
      </c>
      <c r="D7667">
        <f t="shared" si="369"/>
        <v>10</v>
      </c>
      <c r="E7667">
        <f t="shared" si="367"/>
        <v>4</v>
      </c>
      <c r="F7667" t="str">
        <f>TEXT(Date!$A7667,"mmm")</f>
        <v>Oct</v>
      </c>
    </row>
    <row r="7668" spans="1:6" ht="15" customHeight="1" x14ac:dyDescent="0.5">
      <c r="A7668" s="1">
        <f>DATE(Main!$Z7668,Main!$AA7668,Main!$AB7668)</f>
        <v>40841</v>
      </c>
      <c r="C7668">
        <f t="shared" si="368"/>
        <v>2011</v>
      </c>
      <c r="D7668">
        <f t="shared" si="369"/>
        <v>10</v>
      </c>
      <c r="E7668">
        <f t="shared" si="367"/>
        <v>4</v>
      </c>
      <c r="F7668" t="str">
        <f>TEXT(Date!$A7668,"mmm")</f>
        <v>Oct</v>
      </c>
    </row>
    <row r="7669" spans="1:6" ht="15" customHeight="1" x14ac:dyDescent="0.5">
      <c r="A7669" s="1">
        <f>DATE(Main!$Z7669,Main!$AA7669,Main!$AB7669)</f>
        <v>41573</v>
      </c>
      <c r="C7669">
        <f t="shared" si="368"/>
        <v>2013</v>
      </c>
      <c r="D7669">
        <f t="shared" si="369"/>
        <v>10</v>
      </c>
      <c r="E7669">
        <f t="shared" si="367"/>
        <v>4</v>
      </c>
      <c r="F7669" t="str">
        <f>TEXT(Date!$A7669,"mmm")</f>
        <v>Oct</v>
      </c>
    </row>
    <row r="7670" spans="1:6" ht="15" customHeight="1" x14ac:dyDescent="0.5">
      <c r="A7670" s="1">
        <f>DATE(Main!$Z7670,Main!$AA7670,Main!$AB7670)</f>
        <v>42304</v>
      </c>
      <c r="C7670">
        <f t="shared" si="368"/>
        <v>2015</v>
      </c>
      <c r="D7670">
        <f t="shared" si="369"/>
        <v>10</v>
      </c>
      <c r="E7670">
        <f t="shared" si="367"/>
        <v>4</v>
      </c>
      <c r="F7670" t="str">
        <f>TEXT(Date!$A7670,"mmm")</f>
        <v>Oct</v>
      </c>
    </row>
    <row r="7671" spans="1:6" ht="15" customHeight="1" x14ac:dyDescent="0.5">
      <c r="A7671" s="1">
        <f>DATE(Main!$Z7671,Main!$AA7671,Main!$AB7671)</f>
        <v>42301</v>
      </c>
      <c r="C7671">
        <f t="shared" si="368"/>
        <v>2015</v>
      </c>
      <c r="D7671">
        <f t="shared" si="369"/>
        <v>10</v>
      </c>
      <c r="E7671">
        <f t="shared" si="367"/>
        <v>4</v>
      </c>
      <c r="F7671" t="str">
        <f>TEXT(Date!$A7671,"mmm")</f>
        <v>Oct</v>
      </c>
    </row>
    <row r="7672" spans="1:6" ht="15" customHeight="1" x14ac:dyDescent="0.5">
      <c r="A7672" s="1">
        <f>DATE(Main!$Z7672,Main!$AA7672,Main!$AB7672)</f>
        <v>43385</v>
      </c>
      <c r="C7672">
        <f t="shared" si="368"/>
        <v>2018</v>
      </c>
      <c r="D7672">
        <f t="shared" si="369"/>
        <v>10</v>
      </c>
      <c r="E7672">
        <f t="shared" si="367"/>
        <v>4</v>
      </c>
      <c r="F7672" t="str">
        <f>TEXT(Date!$A7672,"mmm")</f>
        <v>Oct</v>
      </c>
    </row>
    <row r="7673" spans="1:6" ht="15" customHeight="1" x14ac:dyDescent="0.5">
      <c r="A7673" s="1">
        <f>DATE(Main!$Z7673,Main!$AA7673,Main!$AB7673)</f>
        <v>41893</v>
      </c>
      <c r="C7673">
        <f t="shared" si="368"/>
        <v>2014</v>
      </c>
      <c r="D7673">
        <f t="shared" si="369"/>
        <v>9</v>
      </c>
      <c r="E7673">
        <f t="shared" si="367"/>
        <v>3</v>
      </c>
      <c r="F7673" t="str">
        <f>TEXT(Date!$A7673,"mmm")</f>
        <v>Sep</v>
      </c>
    </row>
    <row r="7674" spans="1:6" ht="15" customHeight="1" x14ac:dyDescent="0.5">
      <c r="A7674" s="1">
        <f>DATE(Main!$Z7674,Main!$AA7674,Main!$AB7674)</f>
        <v>40808</v>
      </c>
      <c r="C7674">
        <f t="shared" si="368"/>
        <v>2011</v>
      </c>
      <c r="D7674">
        <f t="shared" si="369"/>
        <v>9</v>
      </c>
      <c r="E7674">
        <f t="shared" si="367"/>
        <v>3</v>
      </c>
      <c r="F7674" t="str">
        <f>TEXT(Date!$A7674,"mmm")</f>
        <v>Sep</v>
      </c>
    </row>
    <row r="7675" spans="1:6" ht="15" customHeight="1" x14ac:dyDescent="0.5">
      <c r="A7675" s="1">
        <f>DATE(Main!$Z7675,Main!$AA7675,Main!$AB7675)</f>
        <v>41175</v>
      </c>
      <c r="C7675">
        <f t="shared" si="368"/>
        <v>2012</v>
      </c>
      <c r="D7675">
        <f t="shared" si="369"/>
        <v>9</v>
      </c>
      <c r="E7675">
        <f t="shared" si="367"/>
        <v>3</v>
      </c>
      <c r="F7675" t="str">
        <f>TEXT(Date!$A7675,"mmm")</f>
        <v>Sep</v>
      </c>
    </row>
    <row r="7676" spans="1:6" ht="15" customHeight="1" x14ac:dyDescent="0.5">
      <c r="A7676" s="1">
        <f>DATE(Main!$Z7676,Main!$AA7676,Main!$AB7676)</f>
        <v>41154</v>
      </c>
      <c r="C7676">
        <f t="shared" si="368"/>
        <v>2012</v>
      </c>
      <c r="D7676">
        <f t="shared" si="369"/>
        <v>9</v>
      </c>
      <c r="E7676">
        <f t="shared" si="367"/>
        <v>3</v>
      </c>
      <c r="F7676" t="str">
        <f>TEXT(Date!$A7676,"mmm")</f>
        <v>Sep</v>
      </c>
    </row>
    <row r="7677" spans="1:6" ht="15" customHeight="1" x14ac:dyDescent="0.5">
      <c r="A7677" s="1">
        <f>DATE(Main!$Z7677,Main!$AA7677,Main!$AB7677)</f>
        <v>40794</v>
      </c>
      <c r="C7677">
        <f t="shared" si="368"/>
        <v>2011</v>
      </c>
      <c r="D7677">
        <f t="shared" si="369"/>
        <v>9</v>
      </c>
      <c r="E7677">
        <f t="shared" si="367"/>
        <v>3</v>
      </c>
      <c r="F7677" t="str">
        <f>TEXT(Date!$A7677,"mmm")</f>
        <v>Sep</v>
      </c>
    </row>
    <row r="7678" spans="1:6" ht="15" customHeight="1" x14ac:dyDescent="0.5">
      <c r="A7678" s="1">
        <f>DATE(Main!$Z7678,Main!$AA7678,Main!$AB7678)</f>
        <v>41543</v>
      </c>
      <c r="C7678">
        <f t="shared" si="368"/>
        <v>2013</v>
      </c>
      <c r="D7678">
        <f t="shared" si="369"/>
        <v>9</v>
      </c>
      <c r="E7678">
        <f t="shared" si="367"/>
        <v>3</v>
      </c>
      <c r="F7678" t="str">
        <f>TEXT(Date!$A7678,"mmm")</f>
        <v>Sep</v>
      </c>
    </row>
    <row r="7679" spans="1:6" ht="15" customHeight="1" x14ac:dyDescent="0.5">
      <c r="A7679" s="1">
        <f>DATE(Main!$Z7679,Main!$AA7679,Main!$AB7679)</f>
        <v>42992</v>
      </c>
      <c r="C7679">
        <f t="shared" si="368"/>
        <v>2017</v>
      </c>
      <c r="D7679">
        <f t="shared" si="369"/>
        <v>9</v>
      </c>
      <c r="E7679">
        <f t="shared" si="367"/>
        <v>3</v>
      </c>
      <c r="F7679" t="str">
        <f>TEXT(Date!$A7679,"mmm")</f>
        <v>Sep</v>
      </c>
    </row>
    <row r="7680" spans="1:6" ht="15" customHeight="1" x14ac:dyDescent="0.5">
      <c r="A7680" s="1">
        <f>DATE(Main!$Z7680,Main!$AA7680,Main!$AB7680)</f>
        <v>42262</v>
      </c>
      <c r="C7680">
        <f t="shared" si="368"/>
        <v>2015</v>
      </c>
      <c r="D7680">
        <f t="shared" si="369"/>
        <v>9</v>
      </c>
      <c r="E7680">
        <f t="shared" si="367"/>
        <v>3</v>
      </c>
      <c r="F7680" t="str">
        <f>TEXT(Date!$A7680,"mmm")</f>
        <v>Sep</v>
      </c>
    </row>
    <row r="7681" spans="1:6" ht="15" customHeight="1" x14ac:dyDescent="0.5">
      <c r="A7681" s="1">
        <f>DATE(Main!$Z7681,Main!$AA7681,Main!$AB7681)</f>
        <v>41531</v>
      </c>
      <c r="C7681">
        <f t="shared" si="368"/>
        <v>2013</v>
      </c>
      <c r="D7681">
        <f t="shared" si="369"/>
        <v>9</v>
      </c>
      <c r="E7681">
        <f t="shared" si="367"/>
        <v>3</v>
      </c>
      <c r="F7681" t="str">
        <f>TEXT(Date!$A7681,"mmm")</f>
        <v>Sep</v>
      </c>
    </row>
    <row r="7682" spans="1:6" ht="15" customHeight="1" x14ac:dyDescent="0.5">
      <c r="A7682" s="1">
        <f>DATE(Main!$Z7682,Main!$AA7682,Main!$AB7682)</f>
        <v>41164</v>
      </c>
      <c r="C7682">
        <f t="shared" si="368"/>
        <v>2012</v>
      </c>
      <c r="D7682">
        <f t="shared" si="369"/>
        <v>9</v>
      </c>
      <c r="E7682">
        <f t="shared" ref="E7682:E7693" si="370">ROUNDUP(MONTH($A7682)/3,0)</f>
        <v>3</v>
      </c>
      <c r="F7682" t="str">
        <f>TEXT(Date!$A7682,"mmm")</f>
        <v>Sep</v>
      </c>
    </row>
    <row r="7683" spans="1:6" ht="15" customHeight="1" x14ac:dyDescent="0.5">
      <c r="A7683" s="1">
        <f>DATE(Main!$Z7683,Main!$AA7683,Main!$AB7683)</f>
        <v>41534</v>
      </c>
      <c r="C7683">
        <f t="shared" ref="C7683:C7746" si="371">YEAR(A7683)</f>
        <v>2013</v>
      </c>
      <c r="D7683">
        <f t="shared" ref="D7683:D7746" si="372">MONTH(A7683)</f>
        <v>9</v>
      </c>
      <c r="E7683">
        <f t="shared" si="370"/>
        <v>3</v>
      </c>
      <c r="F7683" t="str">
        <f>TEXT(Date!$A7683,"mmm")</f>
        <v>Sep</v>
      </c>
    </row>
    <row r="7684" spans="1:6" ht="15" customHeight="1" x14ac:dyDescent="0.5">
      <c r="A7684" s="1">
        <f>DATE(Main!$Z7684,Main!$AA7684,Main!$AB7684)</f>
        <v>40813</v>
      </c>
      <c r="C7684">
        <f t="shared" si="371"/>
        <v>2011</v>
      </c>
      <c r="D7684">
        <f t="shared" si="372"/>
        <v>9</v>
      </c>
      <c r="E7684">
        <f t="shared" si="370"/>
        <v>3</v>
      </c>
      <c r="F7684" t="str">
        <f>TEXT(Date!$A7684,"mmm")</f>
        <v>Sep</v>
      </c>
    </row>
    <row r="7685" spans="1:6" ht="15" customHeight="1" x14ac:dyDescent="0.5">
      <c r="A7685" s="1">
        <f>DATE(Main!$Z7685,Main!$AA7685,Main!$AB7685)</f>
        <v>40790</v>
      </c>
      <c r="C7685">
        <f t="shared" si="371"/>
        <v>2011</v>
      </c>
      <c r="D7685">
        <f t="shared" si="372"/>
        <v>9</v>
      </c>
      <c r="E7685">
        <f t="shared" si="370"/>
        <v>3</v>
      </c>
      <c r="F7685" t="str">
        <f>TEXT(Date!$A7685,"mmm")</f>
        <v>Sep</v>
      </c>
    </row>
    <row r="7686" spans="1:6" ht="15" customHeight="1" x14ac:dyDescent="0.5">
      <c r="A7686" s="1">
        <f>DATE(Main!$Z7686,Main!$AA7686,Main!$AB7686)</f>
        <v>41543</v>
      </c>
      <c r="C7686">
        <f t="shared" si="371"/>
        <v>2013</v>
      </c>
      <c r="D7686">
        <f t="shared" si="372"/>
        <v>9</v>
      </c>
      <c r="E7686">
        <f t="shared" si="370"/>
        <v>3</v>
      </c>
      <c r="F7686" t="str">
        <f>TEXT(Date!$A7686,"mmm")</f>
        <v>Sep</v>
      </c>
    </row>
    <row r="7687" spans="1:6" ht="15" customHeight="1" x14ac:dyDescent="0.5">
      <c r="A7687" s="1">
        <f>DATE(Main!$Z7687,Main!$AA7687,Main!$AB7687)</f>
        <v>42249</v>
      </c>
      <c r="C7687">
        <f t="shared" si="371"/>
        <v>2015</v>
      </c>
      <c r="D7687">
        <f t="shared" si="372"/>
        <v>9</v>
      </c>
      <c r="E7687">
        <f t="shared" si="370"/>
        <v>3</v>
      </c>
      <c r="F7687" t="str">
        <f>TEXT(Date!$A7687,"mmm")</f>
        <v>Sep</v>
      </c>
    </row>
    <row r="7688" spans="1:6" ht="15" customHeight="1" x14ac:dyDescent="0.5">
      <c r="A7688" s="1">
        <f>DATE(Main!$Z7688,Main!$AA7688,Main!$AB7688)</f>
        <v>40443</v>
      </c>
      <c r="C7688">
        <f t="shared" si="371"/>
        <v>2010</v>
      </c>
      <c r="D7688">
        <f t="shared" si="372"/>
        <v>9</v>
      </c>
      <c r="E7688">
        <f t="shared" si="370"/>
        <v>3</v>
      </c>
      <c r="F7688" t="str">
        <f>TEXT(Date!$A7688,"mmm")</f>
        <v>Sep</v>
      </c>
    </row>
    <row r="7689" spans="1:6" ht="15" customHeight="1" x14ac:dyDescent="0.5">
      <c r="A7689" s="1">
        <f>DATE(Main!$Z7689,Main!$AA7689,Main!$AB7689)</f>
        <v>40444</v>
      </c>
      <c r="C7689">
        <f t="shared" si="371"/>
        <v>2010</v>
      </c>
      <c r="D7689">
        <f t="shared" si="372"/>
        <v>9</v>
      </c>
      <c r="E7689">
        <f t="shared" si="370"/>
        <v>3</v>
      </c>
      <c r="F7689" t="str">
        <f>TEXT(Date!$A7689,"mmm")</f>
        <v>Sep</v>
      </c>
    </row>
    <row r="7690" spans="1:6" ht="15" customHeight="1" x14ac:dyDescent="0.5">
      <c r="A7690" s="1">
        <f>DATE(Main!$Z7690,Main!$AA7690,Main!$AB7690)</f>
        <v>41520</v>
      </c>
      <c r="C7690">
        <f t="shared" si="371"/>
        <v>2013</v>
      </c>
      <c r="D7690">
        <f t="shared" si="372"/>
        <v>9</v>
      </c>
      <c r="E7690">
        <f t="shared" si="370"/>
        <v>3</v>
      </c>
      <c r="F7690" t="str">
        <f>TEXT(Date!$A7690,"mmm")</f>
        <v>Sep</v>
      </c>
    </row>
    <row r="7691" spans="1:6" ht="15" customHeight="1" x14ac:dyDescent="0.5">
      <c r="A7691" s="1">
        <f>DATE(Main!$Z7691,Main!$AA7691,Main!$AB7691)</f>
        <v>41895</v>
      </c>
      <c r="C7691">
        <f t="shared" si="371"/>
        <v>2014</v>
      </c>
      <c r="D7691">
        <f t="shared" si="372"/>
        <v>9</v>
      </c>
      <c r="E7691">
        <f t="shared" si="370"/>
        <v>3</v>
      </c>
      <c r="F7691" t="str">
        <f>TEXT(Date!$A7691,"mmm")</f>
        <v>Sep</v>
      </c>
    </row>
    <row r="7692" spans="1:6" ht="15" customHeight="1" x14ac:dyDescent="0.5">
      <c r="A7692" s="1">
        <f>DATE(Main!$Z7692,Main!$AA7692,Main!$AB7692)</f>
        <v>42982</v>
      </c>
      <c r="C7692">
        <f t="shared" si="371"/>
        <v>2017</v>
      </c>
      <c r="D7692">
        <f t="shared" si="372"/>
        <v>9</v>
      </c>
      <c r="E7692">
        <f t="shared" si="370"/>
        <v>3</v>
      </c>
      <c r="F7692" t="str">
        <f>TEXT(Date!$A7692,"mmm")</f>
        <v>Sep</v>
      </c>
    </row>
    <row r="7693" spans="1:6" ht="15" customHeight="1" x14ac:dyDescent="0.5">
      <c r="A7693" s="1">
        <f>DATE(Main!$Z7693,Main!$AA7693,Main!$AB7693)</f>
        <v>41893</v>
      </c>
      <c r="C7693">
        <f t="shared" si="371"/>
        <v>2014</v>
      </c>
      <c r="D7693">
        <f t="shared" si="372"/>
        <v>9</v>
      </c>
      <c r="E7693">
        <f t="shared" si="370"/>
        <v>3</v>
      </c>
      <c r="F7693" t="str">
        <f>TEXT(Date!$A7693,"mmm")</f>
        <v>Sep</v>
      </c>
    </row>
    <row r="7694" spans="1:6" ht="15" customHeight="1" x14ac:dyDescent="0.5">
      <c r="A7694" s="1">
        <f>DATE(Main!$Z7694,Main!$AA7694,Main!$AB7694)</f>
        <v>42594</v>
      </c>
      <c r="C7694">
        <f t="shared" si="371"/>
        <v>2016</v>
      </c>
      <c r="D7694">
        <f t="shared" si="372"/>
        <v>8</v>
      </c>
      <c r="E7694">
        <f t="shared" ref="E7694:E7745" si="373">ROUNDUP(MONTH($A7694)/3,0)</f>
        <v>3</v>
      </c>
      <c r="F7694" t="str">
        <f>TEXT(Date!$A7694,"mmm")</f>
        <v>Aug</v>
      </c>
    </row>
    <row r="7695" spans="1:6" ht="15" customHeight="1" x14ac:dyDescent="0.5">
      <c r="A7695" s="1">
        <f>DATE(Main!$Z7695,Main!$AA7695,Main!$AB7695)</f>
        <v>42591</v>
      </c>
      <c r="C7695">
        <f t="shared" si="371"/>
        <v>2016</v>
      </c>
      <c r="D7695">
        <f t="shared" si="372"/>
        <v>8</v>
      </c>
      <c r="E7695">
        <f t="shared" si="373"/>
        <v>3</v>
      </c>
      <c r="F7695" t="str">
        <f>TEXT(Date!$A7695,"mmm")</f>
        <v>Aug</v>
      </c>
    </row>
    <row r="7696" spans="1:6" ht="15" customHeight="1" x14ac:dyDescent="0.5">
      <c r="A7696" s="1">
        <f>DATE(Main!$Z7696,Main!$AA7696,Main!$AB7696)</f>
        <v>40416</v>
      </c>
      <c r="C7696">
        <f t="shared" si="371"/>
        <v>2010</v>
      </c>
      <c r="D7696">
        <f t="shared" si="372"/>
        <v>8</v>
      </c>
      <c r="E7696">
        <f t="shared" si="373"/>
        <v>3</v>
      </c>
      <c r="F7696" t="str">
        <f>TEXT(Date!$A7696,"mmm")</f>
        <v>Aug</v>
      </c>
    </row>
    <row r="7697" spans="1:6" ht="15" customHeight="1" x14ac:dyDescent="0.5">
      <c r="A7697" s="1">
        <f>DATE(Main!$Z7697,Main!$AA7697,Main!$AB7697)</f>
        <v>40777</v>
      </c>
      <c r="C7697">
        <f t="shared" si="371"/>
        <v>2011</v>
      </c>
      <c r="D7697">
        <f t="shared" si="372"/>
        <v>8</v>
      </c>
      <c r="E7697">
        <f t="shared" si="373"/>
        <v>3</v>
      </c>
      <c r="F7697" t="str">
        <f>TEXT(Date!$A7697,"mmm")</f>
        <v>Aug</v>
      </c>
    </row>
    <row r="7698" spans="1:6" ht="15" customHeight="1" x14ac:dyDescent="0.5">
      <c r="A7698" s="1">
        <f>DATE(Main!$Z7698,Main!$AA7698,Main!$AB7698)</f>
        <v>43315</v>
      </c>
      <c r="C7698">
        <f t="shared" si="371"/>
        <v>2018</v>
      </c>
      <c r="D7698">
        <f t="shared" si="372"/>
        <v>8</v>
      </c>
      <c r="E7698">
        <f t="shared" si="373"/>
        <v>3</v>
      </c>
      <c r="F7698" t="str">
        <f>TEXT(Date!$A7698,"mmm")</f>
        <v>Aug</v>
      </c>
    </row>
    <row r="7699" spans="1:6" ht="15" customHeight="1" x14ac:dyDescent="0.5">
      <c r="A7699" s="1">
        <f>DATE(Main!$Z7699,Main!$AA7699,Main!$AB7699)</f>
        <v>40756</v>
      </c>
      <c r="C7699">
        <f t="shared" si="371"/>
        <v>2011</v>
      </c>
      <c r="D7699">
        <f t="shared" si="372"/>
        <v>8</v>
      </c>
      <c r="E7699">
        <f t="shared" si="373"/>
        <v>3</v>
      </c>
      <c r="F7699" t="str">
        <f>TEXT(Date!$A7699,"mmm")</f>
        <v>Aug</v>
      </c>
    </row>
    <row r="7700" spans="1:6" ht="15" customHeight="1" x14ac:dyDescent="0.5">
      <c r="A7700" s="1">
        <f>DATE(Main!$Z7700,Main!$AA7700,Main!$AB7700)</f>
        <v>40416</v>
      </c>
      <c r="C7700">
        <f t="shared" si="371"/>
        <v>2010</v>
      </c>
      <c r="D7700">
        <f t="shared" si="372"/>
        <v>8</v>
      </c>
      <c r="E7700">
        <f t="shared" si="373"/>
        <v>3</v>
      </c>
      <c r="F7700" t="str">
        <f>TEXT(Date!$A7700,"mmm")</f>
        <v>Aug</v>
      </c>
    </row>
    <row r="7701" spans="1:6" ht="15" customHeight="1" x14ac:dyDescent="0.5">
      <c r="A7701" s="1">
        <f>DATE(Main!$Z7701,Main!$AA7701,Main!$AB7701)</f>
        <v>43330</v>
      </c>
      <c r="C7701">
        <f t="shared" si="371"/>
        <v>2018</v>
      </c>
      <c r="D7701">
        <f t="shared" si="372"/>
        <v>8</v>
      </c>
      <c r="E7701">
        <f t="shared" si="373"/>
        <v>3</v>
      </c>
      <c r="F7701" t="str">
        <f>TEXT(Date!$A7701,"mmm")</f>
        <v>Aug</v>
      </c>
    </row>
    <row r="7702" spans="1:6" ht="15" customHeight="1" x14ac:dyDescent="0.5">
      <c r="A7702" s="1">
        <f>DATE(Main!$Z7702,Main!$AA7702,Main!$AB7702)</f>
        <v>40759</v>
      </c>
      <c r="C7702">
        <f t="shared" si="371"/>
        <v>2011</v>
      </c>
      <c r="D7702">
        <f t="shared" si="372"/>
        <v>8</v>
      </c>
      <c r="E7702">
        <f t="shared" si="373"/>
        <v>3</v>
      </c>
      <c r="F7702" t="str">
        <f>TEXT(Date!$A7702,"mmm")</f>
        <v>Aug</v>
      </c>
    </row>
    <row r="7703" spans="1:6" ht="15" customHeight="1" x14ac:dyDescent="0.5">
      <c r="A7703" s="1">
        <f>DATE(Main!$Z7703,Main!$AA7703,Main!$AB7703)</f>
        <v>43338</v>
      </c>
      <c r="C7703">
        <f t="shared" si="371"/>
        <v>2018</v>
      </c>
      <c r="D7703">
        <f t="shared" si="372"/>
        <v>8</v>
      </c>
      <c r="E7703">
        <f t="shared" si="373"/>
        <v>3</v>
      </c>
      <c r="F7703" t="str">
        <f>TEXT(Date!$A7703,"mmm")</f>
        <v>Aug</v>
      </c>
    </row>
    <row r="7704" spans="1:6" ht="15" customHeight="1" x14ac:dyDescent="0.5">
      <c r="A7704" s="1">
        <f>DATE(Main!$Z7704,Main!$AA7704,Main!$AB7704)</f>
        <v>43336</v>
      </c>
      <c r="C7704">
        <f t="shared" si="371"/>
        <v>2018</v>
      </c>
      <c r="D7704">
        <f t="shared" si="372"/>
        <v>8</v>
      </c>
      <c r="E7704">
        <f t="shared" si="373"/>
        <v>3</v>
      </c>
      <c r="F7704" t="str">
        <f>TEXT(Date!$A7704,"mmm")</f>
        <v>Aug</v>
      </c>
    </row>
    <row r="7705" spans="1:6" ht="15" customHeight="1" x14ac:dyDescent="0.5">
      <c r="A7705" s="1">
        <f>DATE(Main!$Z7705,Main!$AA7705,Main!$AB7705)</f>
        <v>41140</v>
      </c>
      <c r="C7705">
        <f t="shared" si="371"/>
        <v>2012</v>
      </c>
      <c r="D7705">
        <f t="shared" si="372"/>
        <v>8</v>
      </c>
      <c r="E7705">
        <f t="shared" si="373"/>
        <v>3</v>
      </c>
      <c r="F7705" t="str">
        <f>TEXT(Date!$A7705,"mmm")</f>
        <v>Aug</v>
      </c>
    </row>
    <row r="7706" spans="1:6" ht="15" customHeight="1" x14ac:dyDescent="0.5">
      <c r="A7706" s="1">
        <f>DATE(Main!$Z7706,Main!$AA7706,Main!$AB7706)</f>
        <v>40757</v>
      </c>
      <c r="C7706">
        <f t="shared" si="371"/>
        <v>2011</v>
      </c>
      <c r="D7706">
        <f t="shared" si="372"/>
        <v>8</v>
      </c>
      <c r="E7706">
        <f t="shared" si="373"/>
        <v>3</v>
      </c>
      <c r="F7706" t="str">
        <f>TEXT(Date!$A7706,"mmm")</f>
        <v>Aug</v>
      </c>
    </row>
    <row r="7707" spans="1:6" ht="15" customHeight="1" x14ac:dyDescent="0.5">
      <c r="A7707" s="1">
        <f>DATE(Main!$Z7707,Main!$AA7707,Main!$AB7707)</f>
        <v>41491</v>
      </c>
      <c r="C7707">
        <f t="shared" si="371"/>
        <v>2013</v>
      </c>
      <c r="D7707">
        <f t="shared" si="372"/>
        <v>8</v>
      </c>
      <c r="E7707">
        <f t="shared" si="373"/>
        <v>3</v>
      </c>
      <c r="F7707" t="str">
        <f>TEXT(Date!$A7707,"mmm")</f>
        <v>Aug</v>
      </c>
    </row>
    <row r="7708" spans="1:6" ht="15" customHeight="1" x14ac:dyDescent="0.5">
      <c r="A7708" s="1">
        <f>DATE(Main!$Z7708,Main!$AA7708,Main!$AB7708)</f>
        <v>42606</v>
      </c>
      <c r="C7708">
        <f t="shared" si="371"/>
        <v>2016</v>
      </c>
      <c r="D7708">
        <f t="shared" si="372"/>
        <v>8</v>
      </c>
      <c r="E7708">
        <f t="shared" si="373"/>
        <v>3</v>
      </c>
      <c r="F7708" t="str">
        <f>TEXT(Date!$A7708,"mmm")</f>
        <v>Aug</v>
      </c>
    </row>
    <row r="7709" spans="1:6" ht="15" customHeight="1" x14ac:dyDescent="0.5">
      <c r="A7709" s="1">
        <f>DATE(Main!$Z7709,Main!$AA7709,Main!$AB7709)</f>
        <v>42961</v>
      </c>
      <c r="C7709">
        <f t="shared" si="371"/>
        <v>2017</v>
      </c>
      <c r="D7709">
        <f t="shared" si="372"/>
        <v>8</v>
      </c>
      <c r="E7709">
        <f t="shared" si="373"/>
        <v>3</v>
      </c>
      <c r="F7709" t="str">
        <f>TEXT(Date!$A7709,"mmm")</f>
        <v>Aug</v>
      </c>
    </row>
    <row r="7710" spans="1:6" ht="15" customHeight="1" x14ac:dyDescent="0.5">
      <c r="A7710" s="1">
        <f>DATE(Main!$Z7710,Main!$AA7710,Main!$AB7710)</f>
        <v>42956</v>
      </c>
      <c r="C7710">
        <f t="shared" si="371"/>
        <v>2017</v>
      </c>
      <c r="D7710">
        <f t="shared" si="372"/>
        <v>8</v>
      </c>
      <c r="E7710">
        <f t="shared" si="373"/>
        <v>3</v>
      </c>
      <c r="F7710" t="str">
        <f>TEXT(Date!$A7710,"mmm")</f>
        <v>Aug</v>
      </c>
    </row>
    <row r="7711" spans="1:6" ht="15" customHeight="1" x14ac:dyDescent="0.5">
      <c r="A7711" s="1">
        <f>DATE(Main!$Z7711,Main!$AA7711,Main!$AB7711)</f>
        <v>40404</v>
      </c>
      <c r="C7711">
        <f t="shared" si="371"/>
        <v>2010</v>
      </c>
      <c r="D7711">
        <f t="shared" si="372"/>
        <v>8</v>
      </c>
      <c r="E7711">
        <f t="shared" si="373"/>
        <v>3</v>
      </c>
      <c r="F7711" t="str">
        <f>TEXT(Date!$A7711,"mmm")</f>
        <v>Aug</v>
      </c>
    </row>
    <row r="7712" spans="1:6" ht="15" customHeight="1" x14ac:dyDescent="0.5">
      <c r="A7712" s="1">
        <f>DATE(Main!$Z7712,Main!$AA7712,Main!$AB7712)</f>
        <v>41859</v>
      </c>
      <c r="C7712">
        <f t="shared" si="371"/>
        <v>2014</v>
      </c>
      <c r="D7712">
        <f t="shared" si="372"/>
        <v>8</v>
      </c>
      <c r="E7712">
        <f t="shared" si="373"/>
        <v>3</v>
      </c>
      <c r="F7712" t="str">
        <f>TEXT(Date!$A7712,"mmm")</f>
        <v>Aug</v>
      </c>
    </row>
    <row r="7713" spans="1:6" ht="15" customHeight="1" x14ac:dyDescent="0.5">
      <c r="A7713" s="1">
        <f>DATE(Main!$Z7713,Main!$AA7713,Main!$AB7713)</f>
        <v>41128</v>
      </c>
      <c r="C7713">
        <f t="shared" si="371"/>
        <v>2012</v>
      </c>
      <c r="D7713">
        <f t="shared" si="372"/>
        <v>8</v>
      </c>
      <c r="E7713">
        <f t="shared" si="373"/>
        <v>3</v>
      </c>
      <c r="F7713" t="str">
        <f>TEXT(Date!$A7713,"mmm")</f>
        <v>Aug</v>
      </c>
    </row>
    <row r="7714" spans="1:6" ht="15" customHeight="1" x14ac:dyDescent="0.5">
      <c r="A7714" s="1">
        <f>DATE(Main!$Z7714,Main!$AA7714,Main!$AB7714)</f>
        <v>41510</v>
      </c>
      <c r="C7714">
        <f t="shared" si="371"/>
        <v>2013</v>
      </c>
      <c r="D7714">
        <f t="shared" si="372"/>
        <v>8</v>
      </c>
      <c r="E7714">
        <f t="shared" si="373"/>
        <v>3</v>
      </c>
      <c r="F7714" t="str">
        <f>TEXT(Date!$A7714,"mmm")</f>
        <v>Aug</v>
      </c>
    </row>
    <row r="7715" spans="1:6" ht="15" customHeight="1" x14ac:dyDescent="0.5">
      <c r="A7715" s="1">
        <f>DATE(Main!$Z7715,Main!$AA7715,Main!$AB7715)</f>
        <v>41870</v>
      </c>
      <c r="C7715">
        <f t="shared" si="371"/>
        <v>2014</v>
      </c>
      <c r="D7715">
        <f t="shared" si="372"/>
        <v>8</v>
      </c>
      <c r="E7715">
        <f t="shared" si="373"/>
        <v>3</v>
      </c>
      <c r="F7715" t="str">
        <f>TEXT(Date!$A7715,"mmm")</f>
        <v>Aug</v>
      </c>
    </row>
    <row r="7716" spans="1:6" ht="15" customHeight="1" x14ac:dyDescent="0.5">
      <c r="A7716" s="1">
        <f>DATE(Main!$Z7716,Main!$AA7716,Main!$AB7716)</f>
        <v>41147</v>
      </c>
      <c r="C7716">
        <f t="shared" si="371"/>
        <v>2012</v>
      </c>
      <c r="D7716">
        <f t="shared" si="372"/>
        <v>8</v>
      </c>
      <c r="E7716">
        <f t="shared" si="373"/>
        <v>3</v>
      </c>
      <c r="F7716" t="str">
        <f>TEXT(Date!$A7716,"mmm")</f>
        <v>Aug</v>
      </c>
    </row>
    <row r="7717" spans="1:6" ht="15" customHeight="1" x14ac:dyDescent="0.5">
      <c r="A7717" s="1">
        <f>DATE(Main!$Z7717,Main!$AA7717,Main!$AB7717)</f>
        <v>43303</v>
      </c>
      <c r="C7717">
        <f t="shared" si="371"/>
        <v>2018</v>
      </c>
      <c r="D7717">
        <f t="shared" si="372"/>
        <v>7</v>
      </c>
      <c r="E7717">
        <f t="shared" si="373"/>
        <v>3</v>
      </c>
      <c r="F7717" t="str">
        <f>TEXT(Date!$A7717,"mmm")</f>
        <v>Jul</v>
      </c>
    </row>
    <row r="7718" spans="1:6" ht="15" customHeight="1" x14ac:dyDescent="0.5">
      <c r="A7718" s="1">
        <f>DATE(Main!$Z7718,Main!$AA7718,Main!$AB7718)</f>
        <v>43303</v>
      </c>
      <c r="C7718">
        <f t="shared" si="371"/>
        <v>2018</v>
      </c>
      <c r="D7718">
        <f t="shared" si="372"/>
        <v>7</v>
      </c>
      <c r="E7718">
        <f t="shared" si="373"/>
        <v>3</v>
      </c>
      <c r="F7718" t="str">
        <f>TEXT(Date!$A7718,"mmm")</f>
        <v>Jul</v>
      </c>
    </row>
    <row r="7719" spans="1:6" ht="15" customHeight="1" x14ac:dyDescent="0.5">
      <c r="A7719" s="1">
        <f>DATE(Main!$Z7719,Main!$AA7719,Main!$AB7719)</f>
        <v>42564</v>
      </c>
      <c r="C7719">
        <f t="shared" si="371"/>
        <v>2016</v>
      </c>
      <c r="D7719">
        <f t="shared" si="372"/>
        <v>7</v>
      </c>
      <c r="E7719">
        <f t="shared" si="373"/>
        <v>3</v>
      </c>
      <c r="F7719" t="str">
        <f>TEXT(Date!$A7719,"mmm")</f>
        <v>Jul</v>
      </c>
    </row>
    <row r="7720" spans="1:6" ht="15" customHeight="1" x14ac:dyDescent="0.5">
      <c r="A7720" s="1">
        <f>DATE(Main!$Z7720,Main!$AA7720,Main!$AB7720)</f>
        <v>43295</v>
      </c>
      <c r="C7720">
        <f t="shared" si="371"/>
        <v>2018</v>
      </c>
      <c r="D7720">
        <f t="shared" si="372"/>
        <v>7</v>
      </c>
      <c r="E7720">
        <f t="shared" si="373"/>
        <v>3</v>
      </c>
      <c r="F7720" t="str">
        <f>TEXT(Date!$A7720,"mmm")</f>
        <v>Jul</v>
      </c>
    </row>
    <row r="7721" spans="1:6" ht="15" customHeight="1" x14ac:dyDescent="0.5">
      <c r="A7721" s="1">
        <f>DATE(Main!$Z7721,Main!$AA7721,Main!$AB7721)</f>
        <v>40745</v>
      </c>
      <c r="C7721">
        <f t="shared" si="371"/>
        <v>2011</v>
      </c>
      <c r="D7721">
        <f t="shared" si="372"/>
        <v>7</v>
      </c>
      <c r="E7721">
        <f t="shared" si="373"/>
        <v>3</v>
      </c>
      <c r="F7721" t="str">
        <f>TEXT(Date!$A7721,"mmm")</f>
        <v>Jul</v>
      </c>
    </row>
    <row r="7722" spans="1:6" ht="15" customHeight="1" x14ac:dyDescent="0.5">
      <c r="A7722" s="1">
        <f>DATE(Main!$Z7722,Main!$AA7722,Main!$AB7722)</f>
        <v>42930</v>
      </c>
      <c r="C7722">
        <f t="shared" si="371"/>
        <v>2017</v>
      </c>
      <c r="D7722">
        <f t="shared" si="372"/>
        <v>7</v>
      </c>
      <c r="E7722">
        <f t="shared" si="373"/>
        <v>3</v>
      </c>
      <c r="F7722" t="str">
        <f>TEXT(Date!$A7722,"mmm")</f>
        <v>Jul</v>
      </c>
    </row>
    <row r="7723" spans="1:6" ht="15" customHeight="1" x14ac:dyDescent="0.5">
      <c r="A7723" s="1">
        <f>DATE(Main!$Z7723,Main!$AA7723,Main!$AB7723)</f>
        <v>40744</v>
      </c>
      <c r="C7723">
        <f t="shared" si="371"/>
        <v>2011</v>
      </c>
      <c r="D7723">
        <f t="shared" si="372"/>
        <v>7</v>
      </c>
      <c r="E7723">
        <f t="shared" si="373"/>
        <v>3</v>
      </c>
      <c r="F7723" t="str">
        <f>TEXT(Date!$A7723,"mmm")</f>
        <v>Jul</v>
      </c>
    </row>
    <row r="7724" spans="1:6" ht="15" customHeight="1" x14ac:dyDescent="0.5">
      <c r="A7724" s="1">
        <f>DATE(Main!$Z7724,Main!$AA7724,Main!$AB7724)</f>
        <v>41108</v>
      </c>
      <c r="C7724">
        <f t="shared" si="371"/>
        <v>2012</v>
      </c>
      <c r="D7724">
        <f t="shared" si="372"/>
        <v>7</v>
      </c>
      <c r="E7724">
        <f t="shared" si="373"/>
        <v>3</v>
      </c>
      <c r="F7724" t="str">
        <f>TEXT(Date!$A7724,"mmm")</f>
        <v>Jul</v>
      </c>
    </row>
    <row r="7725" spans="1:6" ht="15" customHeight="1" x14ac:dyDescent="0.5">
      <c r="A7725" s="1">
        <f>DATE(Main!$Z7725,Main!$AA7725,Main!$AB7725)</f>
        <v>41821</v>
      </c>
      <c r="C7725">
        <f t="shared" si="371"/>
        <v>2014</v>
      </c>
      <c r="D7725">
        <f t="shared" si="372"/>
        <v>7</v>
      </c>
      <c r="E7725">
        <f t="shared" si="373"/>
        <v>3</v>
      </c>
      <c r="F7725" t="str">
        <f>TEXT(Date!$A7725,"mmm")</f>
        <v>Jul</v>
      </c>
    </row>
    <row r="7726" spans="1:6" ht="15" customHeight="1" x14ac:dyDescent="0.5">
      <c r="A7726" s="1">
        <f>DATE(Main!$Z7726,Main!$AA7726,Main!$AB7726)</f>
        <v>41113</v>
      </c>
      <c r="C7726">
        <f t="shared" si="371"/>
        <v>2012</v>
      </c>
      <c r="D7726">
        <f t="shared" si="372"/>
        <v>7</v>
      </c>
      <c r="E7726">
        <f t="shared" si="373"/>
        <v>3</v>
      </c>
      <c r="F7726" t="str">
        <f>TEXT(Date!$A7726,"mmm")</f>
        <v>Jul</v>
      </c>
    </row>
    <row r="7727" spans="1:6" ht="15" customHeight="1" x14ac:dyDescent="0.5">
      <c r="A7727" s="1">
        <f>DATE(Main!$Z7727,Main!$AA7727,Main!$AB7727)</f>
        <v>42573</v>
      </c>
      <c r="C7727">
        <f t="shared" si="371"/>
        <v>2016</v>
      </c>
      <c r="D7727">
        <f t="shared" si="372"/>
        <v>7</v>
      </c>
      <c r="E7727">
        <f t="shared" si="373"/>
        <v>3</v>
      </c>
      <c r="F7727" t="str">
        <f>TEXT(Date!$A7727,"mmm")</f>
        <v>Jul</v>
      </c>
    </row>
    <row r="7728" spans="1:6" ht="15" customHeight="1" x14ac:dyDescent="0.5">
      <c r="A7728" s="1">
        <f>DATE(Main!$Z7728,Main!$AA7728,Main!$AB7728)</f>
        <v>42572</v>
      </c>
      <c r="C7728">
        <f t="shared" si="371"/>
        <v>2016</v>
      </c>
      <c r="D7728">
        <f t="shared" si="372"/>
        <v>7</v>
      </c>
      <c r="E7728">
        <f t="shared" si="373"/>
        <v>3</v>
      </c>
      <c r="F7728" t="str">
        <f>TEXT(Date!$A7728,"mmm")</f>
        <v>Jul</v>
      </c>
    </row>
    <row r="7729" spans="1:6" ht="15" customHeight="1" x14ac:dyDescent="0.5">
      <c r="A7729" s="1">
        <f>DATE(Main!$Z7729,Main!$AA7729,Main!$AB7729)</f>
        <v>42569</v>
      </c>
      <c r="C7729">
        <f t="shared" si="371"/>
        <v>2016</v>
      </c>
      <c r="D7729">
        <f t="shared" si="372"/>
        <v>7</v>
      </c>
      <c r="E7729">
        <f t="shared" si="373"/>
        <v>3</v>
      </c>
      <c r="F7729" t="str">
        <f>TEXT(Date!$A7729,"mmm")</f>
        <v>Jul</v>
      </c>
    </row>
    <row r="7730" spans="1:6" ht="15" customHeight="1" x14ac:dyDescent="0.5">
      <c r="A7730" s="1">
        <f>DATE(Main!$Z7730,Main!$AA7730,Main!$AB7730)</f>
        <v>40733</v>
      </c>
      <c r="C7730">
        <f t="shared" si="371"/>
        <v>2011</v>
      </c>
      <c r="D7730">
        <f t="shared" si="372"/>
        <v>7</v>
      </c>
      <c r="E7730">
        <f t="shared" si="373"/>
        <v>3</v>
      </c>
      <c r="F7730" t="str">
        <f>TEXT(Date!$A7730,"mmm")</f>
        <v>Jul</v>
      </c>
    </row>
    <row r="7731" spans="1:6" ht="15" customHeight="1" x14ac:dyDescent="0.5">
      <c r="A7731" s="1">
        <f>DATE(Main!$Z7731,Main!$AA7731,Main!$AB7731)</f>
        <v>42928</v>
      </c>
      <c r="C7731">
        <f t="shared" si="371"/>
        <v>2017</v>
      </c>
      <c r="D7731">
        <f t="shared" si="372"/>
        <v>7</v>
      </c>
      <c r="E7731">
        <f t="shared" si="373"/>
        <v>3</v>
      </c>
      <c r="F7731" t="str">
        <f>TEXT(Date!$A7731,"mmm")</f>
        <v>Jul</v>
      </c>
    </row>
    <row r="7732" spans="1:6" ht="15" customHeight="1" x14ac:dyDescent="0.5">
      <c r="A7732" s="1">
        <f>DATE(Main!$Z7732,Main!$AA7732,Main!$AB7732)</f>
        <v>40737</v>
      </c>
      <c r="C7732">
        <f t="shared" si="371"/>
        <v>2011</v>
      </c>
      <c r="D7732">
        <f t="shared" si="372"/>
        <v>7</v>
      </c>
      <c r="E7732">
        <f t="shared" si="373"/>
        <v>3</v>
      </c>
      <c r="F7732" t="str">
        <f>TEXT(Date!$A7732,"mmm")</f>
        <v>Jul</v>
      </c>
    </row>
    <row r="7733" spans="1:6" ht="15" customHeight="1" x14ac:dyDescent="0.5">
      <c r="A7733" s="1">
        <f>DATE(Main!$Z7733,Main!$AA7733,Main!$AB7733)</f>
        <v>42191</v>
      </c>
      <c r="C7733">
        <f t="shared" si="371"/>
        <v>2015</v>
      </c>
      <c r="D7733">
        <f t="shared" si="372"/>
        <v>7</v>
      </c>
      <c r="E7733">
        <f t="shared" si="373"/>
        <v>3</v>
      </c>
      <c r="F7733" t="str">
        <f>TEXT(Date!$A7733,"mmm")</f>
        <v>Jul</v>
      </c>
    </row>
    <row r="7734" spans="1:6" ht="15" customHeight="1" x14ac:dyDescent="0.5">
      <c r="A7734" s="1">
        <f>DATE(Main!$Z7734,Main!$AA7734,Main!$AB7734)</f>
        <v>42576</v>
      </c>
      <c r="C7734">
        <f t="shared" si="371"/>
        <v>2016</v>
      </c>
      <c r="D7734">
        <f t="shared" si="372"/>
        <v>7</v>
      </c>
      <c r="E7734">
        <f t="shared" si="373"/>
        <v>3</v>
      </c>
      <c r="F7734" t="str">
        <f>TEXT(Date!$A7734,"mmm")</f>
        <v>Jul</v>
      </c>
    </row>
    <row r="7735" spans="1:6" ht="15" customHeight="1" x14ac:dyDescent="0.5">
      <c r="A7735" s="1">
        <f>DATE(Main!$Z7735,Main!$AA7735,Main!$AB7735)</f>
        <v>42523</v>
      </c>
      <c r="C7735">
        <f t="shared" si="371"/>
        <v>2016</v>
      </c>
      <c r="D7735">
        <f t="shared" si="372"/>
        <v>6</v>
      </c>
      <c r="E7735">
        <f t="shared" si="373"/>
        <v>2</v>
      </c>
      <c r="F7735" t="str">
        <f>TEXT(Date!$A7735,"mmm")</f>
        <v>Jun</v>
      </c>
    </row>
    <row r="7736" spans="1:6" ht="15" customHeight="1" x14ac:dyDescent="0.5">
      <c r="A7736" s="1">
        <f>DATE(Main!$Z7736,Main!$AA7736,Main!$AB7736)</f>
        <v>41085</v>
      </c>
      <c r="C7736">
        <f t="shared" si="371"/>
        <v>2012</v>
      </c>
      <c r="D7736">
        <f t="shared" si="372"/>
        <v>6</v>
      </c>
      <c r="E7736">
        <f t="shared" si="373"/>
        <v>2</v>
      </c>
      <c r="F7736" t="str">
        <f>TEXT(Date!$A7736,"mmm")</f>
        <v>Jun</v>
      </c>
    </row>
    <row r="7737" spans="1:6" ht="15" customHeight="1" x14ac:dyDescent="0.5">
      <c r="A7737" s="1">
        <f>DATE(Main!$Z7737,Main!$AA7737,Main!$AB7737)</f>
        <v>42887</v>
      </c>
      <c r="C7737">
        <f t="shared" si="371"/>
        <v>2017</v>
      </c>
      <c r="D7737">
        <f t="shared" si="372"/>
        <v>6</v>
      </c>
      <c r="E7737">
        <f t="shared" si="373"/>
        <v>2</v>
      </c>
      <c r="F7737" t="str">
        <f>TEXT(Date!$A7737,"mmm")</f>
        <v>Jun</v>
      </c>
    </row>
    <row r="7738" spans="1:6" ht="15" customHeight="1" x14ac:dyDescent="0.5">
      <c r="A7738" s="1">
        <f>DATE(Main!$Z7738,Main!$AA7738,Main!$AB7738)</f>
        <v>43270</v>
      </c>
      <c r="C7738">
        <f t="shared" si="371"/>
        <v>2018</v>
      </c>
      <c r="D7738">
        <f t="shared" si="372"/>
        <v>6</v>
      </c>
      <c r="E7738">
        <f t="shared" si="373"/>
        <v>2</v>
      </c>
      <c r="F7738" t="str">
        <f>TEXT(Date!$A7738,"mmm")</f>
        <v>Jun</v>
      </c>
    </row>
    <row r="7739" spans="1:6" ht="15" customHeight="1" x14ac:dyDescent="0.5">
      <c r="A7739" s="1">
        <f>DATE(Main!$Z7739,Main!$AA7739,Main!$AB7739)</f>
        <v>41086</v>
      </c>
      <c r="C7739">
        <f t="shared" si="371"/>
        <v>2012</v>
      </c>
      <c r="D7739">
        <f t="shared" si="372"/>
        <v>6</v>
      </c>
      <c r="E7739">
        <f t="shared" si="373"/>
        <v>2</v>
      </c>
      <c r="F7739" t="str">
        <f>TEXT(Date!$A7739,"mmm")</f>
        <v>Jun</v>
      </c>
    </row>
    <row r="7740" spans="1:6" ht="15" customHeight="1" x14ac:dyDescent="0.5">
      <c r="A7740" s="1">
        <f>DATE(Main!$Z7740,Main!$AA7740,Main!$AB7740)</f>
        <v>42910</v>
      </c>
      <c r="C7740">
        <f t="shared" si="371"/>
        <v>2017</v>
      </c>
      <c r="D7740">
        <f t="shared" si="372"/>
        <v>6</v>
      </c>
      <c r="E7740">
        <f t="shared" si="373"/>
        <v>2</v>
      </c>
      <c r="F7740" t="str">
        <f>TEXT(Date!$A7740,"mmm")</f>
        <v>Jun</v>
      </c>
    </row>
    <row r="7741" spans="1:6" ht="15" customHeight="1" x14ac:dyDescent="0.5">
      <c r="A7741" s="1">
        <f>DATE(Main!$Z7741,Main!$AA7741,Main!$AB7741)</f>
        <v>42904</v>
      </c>
      <c r="C7741">
        <f t="shared" si="371"/>
        <v>2017</v>
      </c>
      <c r="D7741">
        <f t="shared" si="372"/>
        <v>6</v>
      </c>
      <c r="E7741">
        <f t="shared" si="373"/>
        <v>2</v>
      </c>
      <c r="F7741" t="str">
        <f>TEXT(Date!$A7741,"mmm")</f>
        <v>Jun</v>
      </c>
    </row>
    <row r="7742" spans="1:6" ht="15" customHeight="1" x14ac:dyDescent="0.5">
      <c r="A7742" s="1">
        <f>DATE(Main!$Z7742,Main!$AA7742,Main!$AB7742)</f>
        <v>41433</v>
      </c>
      <c r="C7742">
        <f t="shared" si="371"/>
        <v>2013</v>
      </c>
      <c r="D7742">
        <f t="shared" si="372"/>
        <v>6</v>
      </c>
      <c r="E7742">
        <f t="shared" si="373"/>
        <v>2</v>
      </c>
      <c r="F7742" t="str">
        <f>TEXT(Date!$A7742,"mmm")</f>
        <v>Jun</v>
      </c>
    </row>
    <row r="7743" spans="1:6" ht="15" customHeight="1" x14ac:dyDescent="0.5">
      <c r="A7743" s="1">
        <f>DATE(Main!$Z7743,Main!$AA7743,Main!$AB7743)</f>
        <v>40711</v>
      </c>
      <c r="C7743">
        <f t="shared" si="371"/>
        <v>2011</v>
      </c>
      <c r="D7743">
        <f t="shared" si="372"/>
        <v>6</v>
      </c>
      <c r="E7743">
        <f t="shared" si="373"/>
        <v>2</v>
      </c>
      <c r="F7743" t="str">
        <f>TEXT(Date!$A7743,"mmm")</f>
        <v>Jun</v>
      </c>
    </row>
    <row r="7744" spans="1:6" ht="15" customHeight="1" x14ac:dyDescent="0.5">
      <c r="A7744" s="1">
        <f>DATE(Main!$Z7744,Main!$AA7744,Main!$AB7744)</f>
        <v>40354</v>
      </c>
      <c r="C7744">
        <f t="shared" si="371"/>
        <v>2010</v>
      </c>
      <c r="D7744">
        <f t="shared" si="372"/>
        <v>6</v>
      </c>
      <c r="E7744">
        <f t="shared" si="373"/>
        <v>2</v>
      </c>
      <c r="F7744" t="str">
        <f>TEXT(Date!$A7744,"mmm")</f>
        <v>Jun</v>
      </c>
    </row>
    <row r="7745" spans="1:6" ht="15" customHeight="1" x14ac:dyDescent="0.5">
      <c r="A7745" s="1">
        <f>DATE(Main!$Z7745,Main!$AA7745,Main!$AB7745)</f>
        <v>42908</v>
      </c>
      <c r="C7745">
        <f t="shared" si="371"/>
        <v>2017</v>
      </c>
      <c r="D7745">
        <f t="shared" si="372"/>
        <v>6</v>
      </c>
      <c r="E7745">
        <f t="shared" si="373"/>
        <v>2</v>
      </c>
      <c r="F7745" t="str">
        <f>TEXT(Date!$A7745,"mmm")</f>
        <v>Jun</v>
      </c>
    </row>
    <row r="7746" spans="1:6" ht="15" customHeight="1" x14ac:dyDescent="0.5">
      <c r="A7746" s="1">
        <f>DATE(Main!$Z7746,Main!$AA7746,Main!$AB7746)</f>
        <v>42530</v>
      </c>
      <c r="C7746">
        <f t="shared" si="371"/>
        <v>2016</v>
      </c>
      <c r="D7746">
        <f t="shared" si="372"/>
        <v>6</v>
      </c>
      <c r="E7746">
        <f t="shared" ref="E7746:E7809" si="374">ROUNDUP(MONTH($A7746)/3,0)</f>
        <v>2</v>
      </c>
      <c r="F7746" t="str">
        <f>TEXT(Date!$A7746,"mmm")</f>
        <v>Jun</v>
      </c>
    </row>
    <row r="7747" spans="1:6" ht="15" customHeight="1" x14ac:dyDescent="0.5">
      <c r="A7747" s="1">
        <f>DATE(Main!$Z7747,Main!$AA7747,Main!$AB7747)</f>
        <v>42896</v>
      </c>
      <c r="C7747">
        <f t="shared" ref="C7747:C7810" si="375">YEAR(A7747)</f>
        <v>2017</v>
      </c>
      <c r="D7747">
        <f t="shared" ref="D7747:D7810" si="376">MONTH(A7747)</f>
        <v>6</v>
      </c>
      <c r="E7747">
        <f t="shared" si="374"/>
        <v>2</v>
      </c>
      <c r="F7747" t="str">
        <f>TEXT(Date!$A7747,"mmm")</f>
        <v>Jun</v>
      </c>
    </row>
    <row r="7748" spans="1:6" ht="15" customHeight="1" x14ac:dyDescent="0.5">
      <c r="A7748" s="1">
        <f>DATE(Main!$Z7748,Main!$AA7748,Main!$AB7748)</f>
        <v>41812</v>
      </c>
      <c r="C7748">
        <f t="shared" si="375"/>
        <v>2014</v>
      </c>
      <c r="D7748">
        <f t="shared" si="376"/>
        <v>6</v>
      </c>
      <c r="E7748">
        <f t="shared" si="374"/>
        <v>2</v>
      </c>
      <c r="F7748" t="str">
        <f>TEXT(Date!$A7748,"mmm")</f>
        <v>Jun</v>
      </c>
    </row>
    <row r="7749" spans="1:6" ht="15" customHeight="1" x14ac:dyDescent="0.5">
      <c r="A7749" s="1">
        <f>DATE(Main!$Z7749,Main!$AA7749,Main!$AB7749)</f>
        <v>40721</v>
      </c>
      <c r="C7749">
        <f t="shared" si="375"/>
        <v>2011</v>
      </c>
      <c r="D7749">
        <f t="shared" si="376"/>
        <v>6</v>
      </c>
      <c r="E7749">
        <f t="shared" si="374"/>
        <v>2</v>
      </c>
      <c r="F7749" t="str">
        <f>TEXT(Date!$A7749,"mmm")</f>
        <v>Jun</v>
      </c>
    </row>
    <row r="7750" spans="1:6" ht="15" customHeight="1" x14ac:dyDescent="0.5">
      <c r="A7750" s="1">
        <f>DATE(Main!$Z7750,Main!$AA7750,Main!$AB7750)</f>
        <v>42892</v>
      </c>
      <c r="C7750">
        <f t="shared" si="375"/>
        <v>2017</v>
      </c>
      <c r="D7750">
        <f t="shared" si="376"/>
        <v>6</v>
      </c>
      <c r="E7750">
        <f t="shared" si="374"/>
        <v>2</v>
      </c>
      <c r="F7750" t="str">
        <f>TEXT(Date!$A7750,"mmm")</f>
        <v>Jun</v>
      </c>
    </row>
    <row r="7751" spans="1:6" ht="15" customHeight="1" x14ac:dyDescent="0.5">
      <c r="A7751" s="1">
        <f>DATE(Main!$Z7751,Main!$AA7751,Main!$AB7751)</f>
        <v>42165</v>
      </c>
      <c r="C7751">
        <f t="shared" si="375"/>
        <v>2015</v>
      </c>
      <c r="D7751">
        <f t="shared" si="376"/>
        <v>6</v>
      </c>
      <c r="E7751">
        <f t="shared" si="374"/>
        <v>2</v>
      </c>
      <c r="F7751" t="str">
        <f>TEXT(Date!$A7751,"mmm")</f>
        <v>Jun</v>
      </c>
    </row>
    <row r="7752" spans="1:6" ht="15" customHeight="1" x14ac:dyDescent="0.5">
      <c r="A7752" s="1">
        <f>DATE(Main!$Z7752,Main!$AA7752,Main!$AB7752)</f>
        <v>42174</v>
      </c>
      <c r="C7752">
        <f t="shared" si="375"/>
        <v>2015</v>
      </c>
      <c r="D7752">
        <f t="shared" si="376"/>
        <v>6</v>
      </c>
      <c r="E7752">
        <f t="shared" si="374"/>
        <v>2</v>
      </c>
      <c r="F7752" t="str">
        <f>TEXT(Date!$A7752,"mmm")</f>
        <v>Jun</v>
      </c>
    </row>
    <row r="7753" spans="1:6" ht="15" customHeight="1" x14ac:dyDescent="0.5">
      <c r="A7753" s="1">
        <f>DATE(Main!$Z7753,Main!$AA7753,Main!$AB7753)</f>
        <v>41074</v>
      </c>
      <c r="C7753">
        <f t="shared" si="375"/>
        <v>2012</v>
      </c>
      <c r="D7753">
        <f t="shared" si="376"/>
        <v>6</v>
      </c>
      <c r="E7753">
        <f t="shared" si="374"/>
        <v>2</v>
      </c>
      <c r="F7753" t="str">
        <f>TEXT(Date!$A7753,"mmm")</f>
        <v>Jun</v>
      </c>
    </row>
    <row r="7754" spans="1:6" ht="15" customHeight="1" x14ac:dyDescent="0.5">
      <c r="A7754" s="1">
        <f>DATE(Main!$Z7754,Main!$AA7754,Main!$AB7754)</f>
        <v>40339</v>
      </c>
      <c r="C7754">
        <f t="shared" si="375"/>
        <v>2010</v>
      </c>
      <c r="D7754">
        <f t="shared" si="376"/>
        <v>6</v>
      </c>
      <c r="E7754">
        <f t="shared" si="374"/>
        <v>2</v>
      </c>
      <c r="F7754" t="str">
        <f>TEXT(Date!$A7754,"mmm")</f>
        <v>Jun</v>
      </c>
    </row>
    <row r="7755" spans="1:6" ht="15" customHeight="1" x14ac:dyDescent="0.5">
      <c r="A7755" s="1">
        <f>DATE(Main!$Z7755,Main!$AA7755,Main!$AB7755)</f>
        <v>43261</v>
      </c>
      <c r="C7755">
        <f t="shared" si="375"/>
        <v>2018</v>
      </c>
      <c r="D7755">
        <f t="shared" si="376"/>
        <v>6</v>
      </c>
      <c r="E7755">
        <f t="shared" si="374"/>
        <v>2</v>
      </c>
      <c r="F7755" t="str">
        <f>TEXT(Date!$A7755,"mmm")</f>
        <v>Jun</v>
      </c>
    </row>
    <row r="7756" spans="1:6" ht="15" customHeight="1" x14ac:dyDescent="0.5">
      <c r="A7756" s="1">
        <f>DATE(Main!$Z7756,Main!$AA7756,Main!$AB7756)</f>
        <v>40333</v>
      </c>
      <c r="C7756">
        <f t="shared" si="375"/>
        <v>2010</v>
      </c>
      <c r="D7756">
        <f t="shared" si="376"/>
        <v>6</v>
      </c>
      <c r="E7756">
        <f t="shared" si="374"/>
        <v>2</v>
      </c>
      <c r="F7756" t="str">
        <f>TEXT(Date!$A7756,"mmm")</f>
        <v>Jun</v>
      </c>
    </row>
    <row r="7757" spans="1:6" ht="15" customHeight="1" x14ac:dyDescent="0.5">
      <c r="A7757" s="1">
        <f>DATE(Main!$Z7757,Main!$AA7757,Main!$AB7757)</f>
        <v>42895</v>
      </c>
      <c r="C7757">
        <f t="shared" si="375"/>
        <v>2017</v>
      </c>
      <c r="D7757">
        <f t="shared" si="376"/>
        <v>6</v>
      </c>
      <c r="E7757">
        <f t="shared" si="374"/>
        <v>2</v>
      </c>
      <c r="F7757" t="str">
        <f>TEXT(Date!$A7757,"mmm")</f>
        <v>Jun</v>
      </c>
    </row>
    <row r="7758" spans="1:6" ht="15" customHeight="1" x14ac:dyDescent="0.5">
      <c r="A7758" s="1">
        <f>DATE(Main!$Z7758,Main!$AA7758,Main!$AB7758)</f>
        <v>42163</v>
      </c>
      <c r="C7758">
        <f t="shared" si="375"/>
        <v>2015</v>
      </c>
      <c r="D7758">
        <f t="shared" si="376"/>
        <v>6</v>
      </c>
      <c r="E7758">
        <f t="shared" si="374"/>
        <v>2</v>
      </c>
      <c r="F7758" t="str">
        <f>TEXT(Date!$A7758,"mmm")</f>
        <v>Jun</v>
      </c>
    </row>
    <row r="7759" spans="1:6" ht="15" customHeight="1" x14ac:dyDescent="0.5">
      <c r="A7759" s="1">
        <f>DATE(Main!$Z7759,Main!$AA7759,Main!$AB7759)</f>
        <v>41074</v>
      </c>
      <c r="C7759">
        <f t="shared" si="375"/>
        <v>2012</v>
      </c>
      <c r="D7759">
        <f t="shared" si="376"/>
        <v>6</v>
      </c>
      <c r="E7759">
        <f t="shared" si="374"/>
        <v>2</v>
      </c>
      <c r="F7759" t="str">
        <f>TEXT(Date!$A7759,"mmm")</f>
        <v>Jun</v>
      </c>
    </row>
    <row r="7760" spans="1:6" ht="15" customHeight="1" x14ac:dyDescent="0.5">
      <c r="A7760" s="1">
        <f>DATE(Main!$Z7760,Main!$AA7760,Main!$AB7760)</f>
        <v>42543</v>
      </c>
      <c r="C7760">
        <f t="shared" si="375"/>
        <v>2016</v>
      </c>
      <c r="D7760">
        <f t="shared" si="376"/>
        <v>6</v>
      </c>
      <c r="E7760">
        <f t="shared" si="374"/>
        <v>2</v>
      </c>
      <c r="F7760" t="str">
        <f>TEXT(Date!$A7760,"mmm")</f>
        <v>Jun</v>
      </c>
    </row>
    <row r="7761" spans="1:6" ht="15" customHeight="1" x14ac:dyDescent="0.5">
      <c r="A7761" s="1">
        <f>DATE(Main!$Z7761,Main!$AA7761,Main!$AB7761)</f>
        <v>41803</v>
      </c>
      <c r="C7761">
        <f t="shared" si="375"/>
        <v>2014</v>
      </c>
      <c r="D7761">
        <f t="shared" si="376"/>
        <v>6</v>
      </c>
      <c r="E7761">
        <f t="shared" si="374"/>
        <v>2</v>
      </c>
      <c r="F7761" t="str">
        <f>TEXT(Date!$A7761,"mmm")</f>
        <v>Jun</v>
      </c>
    </row>
    <row r="7762" spans="1:6" ht="15" customHeight="1" x14ac:dyDescent="0.5">
      <c r="A7762" s="1">
        <f>DATE(Main!$Z7762,Main!$AA7762,Main!$AB7762)</f>
        <v>42535</v>
      </c>
      <c r="C7762">
        <f t="shared" si="375"/>
        <v>2016</v>
      </c>
      <c r="D7762">
        <f t="shared" si="376"/>
        <v>6</v>
      </c>
      <c r="E7762">
        <f t="shared" si="374"/>
        <v>2</v>
      </c>
      <c r="F7762" t="str">
        <f>TEXT(Date!$A7762,"mmm")</f>
        <v>Jun</v>
      </c>
    </row>
    <row r="7763" spans="1:6" ht="15" customHeight="1" x14ac:dyDescent="0.5">
      <c r="A7763" s="1">
        <f>DATE(Main!$Z7763,Main!$AA7763,Main!$AB7763)</f>
        <v>41452</v>
      </c>
      <c r="C7763">
        <f t="shared" si="375"/>
        <v>2013</v>
      </c>
      <c r="D7763">
        <f t="shared" si="376"/>
        <v>6</v>
      </c>
      <c r="E7763">
        <f t="shared" si="374"/>
        <v>2</v>
      </c>
      <c r="F7763" t="str">
        <f>TEXT(Date!$A7763,"mmm")</f>
        <v>Jun</v>
      </c>
    </row>
    <row r="7764" spans="1:6" ht="15" customHeight="1" x14ac:dyDescent="0.5">
      <c r="A7764" s="1">
        <f>DATE(Main!$Z7764,Main!$AA7764,Main!$AB7764)</f>
        <v>42545</v>
      </c>
      <c r="C7764">
        <f t="shared" si="375"/>
        <v>2016</v>
      </c>
      <c r="D7764">
        <f t="shared" si="376"/>
        <v>6</v>
      </c>
      <c r="E7764">
        <f t="shared" si="374"/>
        <v>2</v>
      </c>
      <c r="F7764" t="str">
        <f>TEXT(Date!$A7764,"mmm")</f>
        <v>Jun</v>
      </c>
    </row>
    <row r="7765" spans="1:6" ht="15" customHeight="1" x14ac:dyDescent="0.5">
      <c r="A7765" s="1">
        <f>DATE(Main!$Z7765,Main!$AA7765,Main!$AB7765)</f>
        <v>40322</v>
      </c>
      <c r="C7765">
        <f t="shared" si="375"/>
        <v>2010</v>
      </c>
      <c r="D7765">
        <f t="shared" si="376"/>
        <v>5</v>
      </c>
      <c r="E7765">
        <f t="shared" si="374"/>
        <v>2</v>
      </c>
      <c r="F7765" t="str">
        <f>TEXT(Date!$A7765,"mmm")</f>
        <v>May</v>
      </c>
    </row>
    <row r="7766" spans="1:6" ht="15" customHeight="1" x14ac:dyDescent="0.5">
      <c r="A7766" s="1">
        <f>DATE(Main!$Z7766,Main!$AA7766,Main!$AB7766)</f>
        <v>41040</v>
      </c>
      <c r="C7766">
        <f t="shared" si="375"/>
        <v>2012</v>
      </c>
      <c r="D7766">
        <f t="shared" si="376"/>
        <v>5</v>
      </c>
      <c r="E7766">
        <f t="shared" si="374"/>
        <v>2</v>
      </c>
      <c r="F7766" t="str">
        <f>TEXT(Date!$A7766,"mmm")</f>
        <v>May</v>
      </c>
    </row>
    <row r="7767" spans="1:6" ht="15" customHeight="1" x14ac:dyDescent="0.5">
      <c r="A7767" s="1">
        <f>DATE(Main!$Z7767,Main!$AA7767,Main!$AB7767)</f>
        <v>41414</v>
      </c>
      <c r="C7767">
        <f t="shared" si="375"/>
        <v>2013</v>
      </c>
      <c r="D7767">
        <f t="shared" si="376"/>
        <v>5</v>
      </c>
      <c r="E7767">
        <f t="shared" si="374"/>
        <v>2</v>
      </c>
      <c r="F7767" t="str">
        <f>TEXT(Date!$A7767,"mmm")</f>
        <v>May</v>
      </c>
    </row>
    <row r="7768" spans="1:6" ht="15" customHeight="1" x14ac:dyDescent="0.5">
      <c r="A7768" s="1">
        <f>DATE(Main!$Z7768,Main!$AA7768,Main!$AB7768)</f>
        <v>40667</v>
      </c>
      <c r="C7768">
        <f t="shared" si="375"/>
        <v>2011</v>
      </c>
      <c r="D7768">
        <f t="shared" si="376"/>
        <v>5</v>
      </c>
      <c r="E7768">
        <f t="shared" si="374"/>
        <v>2</v>
      </c>
      <c r="F7768" t="str">
        <f>TEXT(Date!$A7768,"mmm")</f>
        <v>May</v>
      </c>
    </row>
    <row r="7769" spans="1:6" ht="15" customHeight="1" x14ac:dyDescent="0.5">
      <c r="A7769" s="1">
        <f>DATE(Main!$Z7769,Main!$AA7769,Main!$AB7769)</f>
        <v>41769</v>
      </c>
      <c r="C7769">
        <f t="shared" si="375"/>
        <v>2014</v>
      </c>
      <c r="D7769">
        <f t="shared" si="376"/>
        <v>5</v>
      </c>
      <c r="E7769">
        <f t="shared" si="374"/>
        <v>2</v>
      </c>
      <c r="F7769" t="str">
        <f>TEXT(Date!$A7769,"mmm")</f>
        <v>May</v>
      </c>
    </row>
    <row r="7770" spans="1:6" ht="15" customHeight="1" x14ac:dyDescent="0.5">
      <c r="A7770" s="1">
        <f>DATE(Main!$Z7770,Main!$AA7770,Main!$AB7770)</f>
        <v>42877</v>
      </c>
      <c r="C7770">
        <f t="shared" si="375"/>
        <v>2017</v>
      </c>
      <c r="D7770">
        <f t="shared" si="376"/>
        <v>5</v>
      </c>
      <c r="E7770">
        <f t="shared" si="374"/>
        <v>2</v>
      </c>
      <c r="F7770" t="str">
        <f>TEXT(Date!$A7770,"mmm")</f>
        <v>May</v>
      </c>
    </row>
    <row r="7771" spans="1:6" ht="15" customHeight="1" x14ac:dyDescent="0.5">
      <c r="A7771" s="1">
        <f>DATE(Main!$Z7771,Main!$AA7771,Main!$AB7771)</f>
        <v>41767</v>
      </c>
      <c r="C7771">
        <f t="shared" si="375"/>
        <v>2014</v>
      </c>
      <c r="D7771">
        <f t="shared" si="376"/>
        <v>5</v>
      </c>
      <c r="E7771">
        <f t="shared" si="374"/>
        <v>2</v>
      </c>
      <c r="F7771" t="str">
        <f>TEXT(Date!$A7771,"mmm")</f>
        <v>May</v>
      </c>
    </row>
    <row r="7772" spans="1:6" ht="15" customHeight="1" x14ac:dyDescent="0.5">
      <c r="A7772" s="1">
        <f>DATE(Main!$Z7772,Main!$AA7772,Main!$AB7772)</f>
        <v>42507</v>
      </c>
      <c r="C7772">
        <f t="shared" si="375"/>
        <v>2016</v>
      </c>
      <c r="D7772">
        <f t="shared" si="376"/>
        <v>5</v>
      </c>
      <c r="E7772">
        <f t="shared" si="374"/>
        <v>2</v>
      </c>
      <c r="F7772" t="str">
        <f>TEXT(Date!$A7772,"mmm")</f>
        <v>May</v>
      </c>
    </row>
    <row r="7773" spans="1:6" ht="15" customHeight="1" x14ac:dyDescent="0.5">
      <c r="A7773" s="1">
        <f>DATE(Main!$Z7773,Main!$AA7773,Main!$AB7773)</f>
        <v>40681</v>
      </c>
      <c r="C7773">
        <f t="shared" si="375"/>
        <v>2011</v>
      </c>
      <c r="D7773">
        <f t="shared" si="376"/>
        <v>5</v>
      </c>
      <c r="E7773">
        <f t="shared" si="374"/>
        <v>2</v>
      </c>
      <c r="F7773" t="str">
        <f>TEXT(Date!$A7773,"mmm")</f>
        <v>May</v>
      </c>
    </row>
    <row r="7774" spans="1:6" ht="15" customHeight="1" x14ac:dyDescent="0.5">
      <c r="A7774" s="1">
        <f>DATE(Main!$Z7774,Main!$AA7774,Main!$AB7774)</f>
        <v>42868</v>
      </c>
      <c r="C7774">
        <f t="shared" si="375"/>
        <v>2017</v>
      </c>
      <c r="D7774">
        <f t="shared" si="376"/>
        <v>5</v>
      </c>
      <c r="E7774">
        <f t="shared" si="374"/>
        <v>2</v>
      </c>
      <c r="F7774" t="str">
        <f>TEXT(Date!$A7774,"mmm")</f>
        <v>May</v>
      </c>
    </row>
    <row r="7775" spans="1:6" ht="15" customHeight="1" x14ac:dyDescent="0.5">
      <c r="A7775" s="1">
        <f>DATE(Main!$Z7775,Main!$AA7775,Main!$AB7775)</f>
        <v>42152</v>
      </c>
      <c r="C7775">
        <f t="shared" si="375"/>
        <v>2015</v>
      </c>
      <c r="D7775">
        <f t="shared" si="376"/>
        <v>5</v>
      </c>
      <c r="E7775">
        <f t="shared" si="374"/>
        <v>2</v>
      </c>
      <c r="F7775" t="str">
        <f>TEXT(Date!$A7775,"mmm")</f>
        <v>May</v>
      </c>
    </row>
    <row r="7776" spans="1:6" ht="15" customHeight="1" x14ac:dyDescent="0.5">
      <c r="A7776" s="1">
        <f>DATE(Main!$Z7776,Main!$AA7776,Main!$AB7776)</f>
        <v>42137</v>
      </c>
      <c r="C7776">
        <f t="shared" si="375"/>
        <v>2015</v>
      </c>
      <c r="D7776">
        <f t="shared" si="376"/>
        <v>5</v>
      </c>
      <c r="E7776">
        <f t="shared" si="374"/>
        <v>2</v>
      </c>
      <c r="F7776" t="str">
        <f>TEXT(Date!$A7776,"mmm")</f>
        <v>May</v>
      </c>
    </row>
    <row r="7777" spans="1:6" ht="15" customHeight="1" x14ac:dyDescent="0.5">
      <c r="A7777" s="1">
        <f>DATE(Main!$Z7777,Main!$AA7777,Main!$AB7777)</f>
        <v>42494</v>
      </c>
      <c r="C7777">
        <f t="shared" si="375"/>
        <v>2016</v>
      </c>
      <c r="D7777">
        <f t="shared" si="376"/>
        <v>5</v>
      </c>
      <c r="E7777">
        <f t="shared" si="374"/>
        <v>2</v>
      </c>
      <c r="F7777" t="str">
        <f>TEXT(Date!$A7777,"mmm")</f>
        <v>May</v>
      </c>
    </row>
    <row r="7778" spans="1:6" ht="15" customHeight="1" x14ac:dyDescent="0.5">
      <c r="A7778" s="1">
        <f>DATE(Main!$Z7778,Main!$AA7778,Main!$AB7778)</f>
        <v>41419</v>
      </c>
      <c r="C7778">
        <f t="shared" si="375"/>
        <v>2013</v>
      </c>
      <c r="D7778">
        <f t="shared" si="376"/>
        <v>5</v>
      </c>
      <c r="E7778">
        <f t="shared" si="374"/>
        <v>2</v>
      </c>
      <c r="F7778" t="str">
        <f>TEXT(Date!$A7778,"mmm")</f>
        <v>May</v>
      </c>
    </row>
    <row r="7779" spans="1:6" ht="15" customHeight="1" x14ac:dyDescent="0.5">
      <c r="A7779" s="1">
        <f>DATE(Main!$Z7779,Main!$AA7779,Main!$AB7779)</f>
        <v>41042</v>
      </c>
      <c r="C7779">
        <f t="shared" si="375"/>
        <v>2012</v>
      </c>
      <c r="D7779">
        <f t="shared" si="376"/>
        <v>5</v>
      </c>
      <c r="E7779">
        <f t="shared" si="374"/>
        <v>2</v>
      </c>
      <c r="F7779" t="str">
        <f>TEXT(Date!$A7779,"mmm")</f>
        <v>May</v>
      </c>
    </row>
    <row r="7780" spans="1:6" ht="15" customHeight="1" x14ac:dyDescent="0.5">
      <c r="A7780" s="1">
        <f>DATE(Main!$Z7780,Main!$AA7780,Main!$AB7780)</f>
        <v>41786</v>
      </c>
      <c r="C7780">
        <f t="shared" si="375"/>
        <v>2014</v>
      </c>
      <c r="D7780">
        <f t="shared" si="376"/>
        <v>5</v>
      </c>
      <c r="E7780">
        <f t="shared" si="374"/>
        <v>2</v>
      </c>
      <c r="F7780" t="str">
        <f>TEXT(Date!$A7780,"mmm")</f>
        <v>May</v>
      </c>
    </row>
    <row r="7781" spans="1:6" ht="15" customHeight="1" x14ac:dyDescent="0.5">
      <c r="A7781" s="1">
        <f>DATE(Main!$Z7781,Main!$AA7781,Main!$AB7781)</f>
        <v>40683</v>
      </c>
      <c r="C7781">
        <f t="shared" si="375"/>
        <v>2011</v>
      </c>
      <c r="D7781">
        <f t="shared" si="376"/>
        <v>5</v>
      </c>
      <c r="E7781">
        <f t="shared" si="374"/>
        <v>2</v>
      </c>
      <c r="F7781" t="str">
        <f>TEXT(Date!$A7781,"mmm")</f>
        <v>May</v>
      </c>
    </row>
    <row r="7782" spans="1:6" ht="15" customHeight="1" x14ac:dyDescent="0.5">
      <c r="A7782" s="1">
        <f>DATE(Main!$Z7782,Main!$AA7782,Main!$AB7782)</f>
        <v>41036</v>
      </c>
      <c r="C7782">
        <f t="shared" si="375"/>
        <v>2012</v>
      </c>
      <c r="D7782">
        <f t="shared" si="376"/>
        <v>5</v>
      </c>
      <c r="E7782">
        <f t="shared" si="374"/>
        <v>2</v>
      </c>
      <c r="F7782" t="str">
        <f>TEXT(Date!$A7782,"mmm")</f>
        <v>May</v>
      </c>
    </row>
    <row r="7783" spans="1:6" ht="15" customHeight="1" x14ac:dyDescent="0.5">
      <c r="A7783" s="1">
        <f>DATE(Main!$Z7783,Main!$AA7783,Main!$AB7783)</f>
        <v>42500</v>
      </c>
      <c r="C7783">
        <f t="shared" si="375"/>
        <v>2016</v>
      </c>
      <c r="D7783">
        <f t="shared" si="376"/>
        <v>5</v>
      </c>
      <c r="E7783">
        <f t="shared" si="374"/>
        <v>2</v>
      </c>
      <c r="F7783" t="str">
        <f>TEXT(Date!$A7783,"mmm")</f>
        <v>May</v>
      </c>
    </row>
    <row r="7784" spans="1:6" ht="15" customHeight="1" x14ac:dyDescent="0.5">
      <c r="A7784" s="1">
        <f>DATE(Main!$Z7784,Main!$AA7784,Main!$AB7784)</f>
        <v>40321</v>
      </c>
      <c r="C7784">
        <f t="shared" si="375"/>
        <v>2010</v>
      </c>
      <c r="D7784">
        <f t="shared" si="376"/>
        <v>5</v>
      </c>
      <c r="E7784">
        <f t="shared" si="374"/>
        <v>2</v>
      </c>
      <c r="F7784" t="str">
        <f>TEXT(Date!$A7784,"mmm")</f>
        <v>May</v>
      </c>
    </row>
    <row r="7785" spans="1:6" ht="15" customHeight="1" x14ac:dyDescent="0.5">
      <c r="A7785" s="1">
        <f>DATE(Main!$Z7785,Main!$AA7785,Main!$AB7785)</f>
        <v>41386</v>
      </c>
      <c r="C7785">
        <f t="shared" si="375"/>
        <v>2013</v>
      </c>
      <c r="D7785">
        <f t="shared" si="376"/>
        <v>4</v>
      </c>
      <c r="E7785">
        <f t="shared" si="374"/>
        <v>2</v>
      </c>
      <c r="F7785" t="str">
        <f>TEXT(Date!$A7785,"mmm")</f>
        <v>Apr</v>
      </c>
    </row>
    <row r="7786" spans="1:6" ht="15" customHeight="1" x14ac:dyDescent="0.5">
      <c r="A7786" s="1">
        <f>DATE(Main!$Z7786,Main!$AA7786,Main!$AB7786)</f>
        <v>41027</v>
      </c>
      <c r="C7786">
        <f t="shared" si="375"/>
        <v>2012</v>
      </c>
      <c r="D7786">
        <f t="shared" si="376"/>
        <v>4</v>
      </c>
      <c r="E7786">
        <f t="shared" si="374"/>
        <v>2</v>
      </c>
      <c r="F7786" t="str">
        <f>TEXT(Date!$A7786,"mmm")</f>
        <v>Apr</v>
      </c>
    </row>
    <row r="7787" spans="1:6" ht="15" customHeight="1" x14ac:dyDescent="0.5">
      <c r="A7787" s="1">
        <f>DATE(Main!$Z7787,Main!$AA7787,Main!$AB7787)</f>
        <v>40282</v>
      </c>
      <c r="C7787">
        <f t="shared" si="375"/>
        <v>2010</v>
      </c>
      <c r="D7787">
        <f t="shared" si="376"/>
        <v>4</v>
      </c>
      <c r="E7787">
        <f t="shared" si="374"/>
        <v>2</v>
      </c>
      <c r="F7787" t="str">
        <f>TEXT(Date!$A7787,"mmm")</f>
        <v>Apr</v>
      </c>
    </row>
    <row r="7788" spans="1:6" ht="15" customHeight="1" x14ac:dyDescent="0.5">
      <c r="A7788" s="1">
        <f>DATE(Main!$Z7788,Main!$AA7788,Main!$AB7788)</f>
        <v>41749</v>
      </c>
      <c r="C7788">
        <f t="shared" si="375"/>
        <v>2014</v>
      </c>
      <c r="D7788">
        <f t="shared" si="376"/>
        <v>4</v>
      </c>
      <c r="E7788">
        <f t="shared" si="374"/>
        <v>2</v>
      </c>
      <c r="F7788" t="str">
        <f>TEXT(Date!$A7788,"mmm")</f>
        <v>Apr</v>
      </c>
    </row>
    <row r="7789" spans="1:6" ht="15" customHeight="1" x14ac:dyDescent="0.5">
      <c r="A7789" s="1">
        <f>DATE(Main!$Z7789,Main!$AA7789,Main!$AB7789)</f>
        <v>41735</v>
      </c>
      <c r="C7789">
        <f t="shared" si="375"/>
        <v>2014</v>
      </c>
      <c r="D7789">
        <f t="shared" si="376"/>
        <v>4</v>
      </c>
      <c r="E7789">
        <f t="shared" si="374"/>
        <v>2</v>
      </c>
      <c r="F7789" t="str">
        <f>TEXT(Date!$A7789,"mmm")</f>
        <v>Apr</v>
      </c>
    </row>
    <row r="7790" spans="1:6" ht="15" customHeight="1" x14ac:dyDescent="0.5">
      <c r="A7790" s="1">
        <f>DATE(Main!$Z7790,Main!$AA7790,Main!$AB7790)</f>
        <v>42829</v>
      </c>
      <c r="C7790">
        <f t="shared" si="375"/>
        <v>2017</v>
      </c>
      <c r="D7790">
        <f t="shared" si="376"/>
        <v>4</v>
      </c>
      <c r="E7790">
        <f t="shared" si="374"/>
        <v>2</v>
      </c>
      <c r="F7790" t="str">
        <f>TEXT(Date!$A7790,"mmm")</f>
        <v>Apr</v>
      </c>
    </row>
    <row r="7791" spans="1:6" ht="15" customHeight="1" x14ac:dyDescent="0.5">
      <c r="A7791" s="1">
        <f>DATE(Main!$Z7791,Main!$AA7791,Main!$AB7791)</f>
        <v>41008</v>
      </c>
      <c r="C7791">
        <f t="shared" si="375"/>
        <v>2012</v>
      </c>
      <c r="D7791">
        <f t="shared" si="376"/>
        <v>4</v>
      </c>
      <c r="E7791">
        <f t="shared" si="374"/>
        <v>2</v>
      </c>
      <c r="F7791" t="str">
        <f>TEXT(Date!$A7791,"mmm")</f>
        <v>Apr</v>
      </c>
    </row>
    <row r="7792" spans="1:6" ht="15" customHeight="1" x14ac:dyDescent="0.5">
      <c r="A7792" s="1">
        <f>DATE(Main!$Z7792,Main!$AA7792,Main!$AB7792)</f>
        <v>42111</v>
      </c>
      <c r="C7792">
        <f t="shared" si="375"/>
        <v>2015</v>
      </c>
      <c r="D7792">
        <f t="shared" si="376"/>
        <v>4</v>
      </c>
      <c r="E7792">
        <f t="shared" si="374"/>
        <v>2</v>
      </c>
      <c r="F7792" t="str">
        <f>TEXT(Date!$A7792,"mmm")</f>
        <v>Apr</v>
      </c>
    </row>
    <row r="7793" spans="1:6" ht="15" customHeight="1" x14ac:dyDescent="0.5">
      <c r="A7793" s="1">
        <f>DATE(Main!$Z7793,Main!$AA7793,Main!$AB7793)</f>
        <v>42830</v>
      </c>
      <c r="C7793">
        <f t="shared" si="375"/>
        <v>2017</v>
      </c>
      <c r="D7793">
        <f t="shared" si="376"/>
        <v>4</v>
      </c>
      <c r="E7793">
        <f t="shared" si="374"/>
        <v>2</v>
      </c>
      <c r="F7793" t="str">
        <f>TEXT(Date!$A7793,"mmm")</f>
        <v>Apr</v>
      </c>
    </row>
    <row r="7794" spans="1:6" ht="15" customHeight="1" x14ac:dyDescent="0.5">
      <c r="A7794" s="1">
        <f>DATE(Main!$Z7794,Main!$AA7794,Main!$AB7794)</f>
        <v>43202</v>
      </c>
      <c r="C7794">
        <f t="shared" si="375"/>
        <v>2018</v>
      </c>
      <c r="D7794">
        <f t="shared" si="376"/>
        <v>4</v>
      </c>
      <c r="E7794">
        <f t="shared" si="374"/>
        <v>2</v>
      </c>
      <c r="F7794" t="str">
        <f>TEXT(Date!$A7794,"mmm")</f>
        <v>Apr</v>
      </c>
    </row>
    <row r="7795" spans="1:6" ht="15" customHeight="1" x14ac:dyDescent="0.5">
      <c r="A7795" s="1">
        <f>DATE(Main!$Z7795,Main!$AA7795,Main!$AB7795)</f>
        <v>41002</v>
      </c>
      <c r="C7795">
        <f t="shared" si="375"/>
        <v>2012</v>
      </c>
      <c r="D7795">
        <f t="shared" si="376"/>
        <v>4</v>
      </c>
      <c r="E7795">
        <f t="shared" si="374"/>
        <v>2</v>
      </c>
      <c r="F7795" t="str">
        <f>TEXT(Date!$A7795,"mmm")</f>
        <v>Apr</v>
      </c>
    </row>
    <row r="7796" spans="1:6" ht="15" customHeight="1" x14ac:dyDescent="0.5">
      <c r="A7796" s="1">
        <f>DATE(Main!$Z7796,Main!$AA7796,Main!$AB7796)</f>
        <v>41018</v>
      </c>
      <c r="C7796">
        <f t="shared" si="375"/>
        <v>2012</v>
      </c>
      <c r="D7796">
        <f t="shared" si="376"/>
        <v>4</v>
      </c>
      <c r="E7796">
        <f t="shared" si="374"/>
        <v>2</v>
      </c>
      <c r="F7796" t="str">
        <f>TEXT(Date!$A7796,"mmm")</f>
        <v>Apr</v>
      </c>
    </row>
    <row r="7797" spans="1:6" ht="15" customHeight="1" x14ac:dyDescent="0.5">
      <c r="A7797" s="1">
        <f>DATE(Main!$Z7797,Main!$AA7797,Main!$AB7797)</f>
        <v>40274</v>
      </c>
      <c r="C7797">
        <f t="shared" si="375"/>
        <v>2010</v>
      </c>
      <c r="D7797">
        <f t="shared" si="376"/>
        <v>4</v>
      </c>
      <c r="E7797">
        <f t="shared" si="374"/>
        <v>2</v>
      </c>
      <c r="F7797" t="str">
        <f>TEXT(Date!$A7797,"mmm")</f>
        <v>Apr</v>
      </c>
    </row>
    <row r="7798" spans="1:6" ht="15" customHeight="1" x14ac:dyDescent="0.5">
      <c r="A7798" s="1">
        <f>DATE(Main!$Z7798,Main!$AA7798,Main!$AB7798)</f>
        <v>42122</v>
      </c>
      <c r="C7798">
        <f t="shared" si="375"/>
        <v>2015</v>
      </c>
      <c r="D7798">
        <f t="shared" si="376"/>
        <v>4</v>
      </c>
      <c r="E7798">
        <f t="shared" si="374"/>
        <v>2</v>
      </c>
      <c r="F7798" t="str">
        <f>TEXT(Date!$A7798,"mmm")</f>
        <v>Apr</v>
      </c>
    </row>
    <row r="7799" spans="1:6" ht="15" customHeight="1" x14ac:dyDescent="0.5">
      <c r="A7799" s="1">
        <f>DATE(Main!$Z7799,Main!$AA7799,Main!$AB7799)</f>
        <v>40272</v>
      </c>
      <c r="C7799">
        <f t="shared" si="375"/>
        <v>2010</v>
      </c>
      <c r="D7799">
        <f t="shared" si="376"/>
        <v>4</v>
      </c>
      <c r="E7799">
        <f t="shared" si="374"/>
        <v>2</v>
      </c>
      <c r="F7799" t="str">
        <f>TEXT(Date!$A7799,"mmm")</f>
        <v>Apr</v>
      </c>
    </row>
    <row r="7800" spans="1:6" ht="15" customHeight="1" x14ac:dyDescent="0.5">
      <c r="A7800" s="1">
        <f>DATE(Main!$Z7800,Main!$AA7800,Main!$AB7800)</f>
        <v>41752</v>
      </c>
      <c r="C7800">
        <f t="shared" si="375"/>
        <v>2014</v>
      </c>
      <c r="D7800">
        <f t="shared" si="376"/>
        <v>4</v>
      </c>
      <c r="E7800">
        <f t="shared" si="374"/>
        <v>2</v>
      </c>
      <c r="F7800" t="str">
        <f>TEXT(Date!$A7800,"mmm")</f>
        <v>Apr</v>
      </c>
    </row>
    <row r="7801" spans="1:6" ht="15" customHeight="1" x14ac:dyDescent="0.5">
      <c r="A7801" s="1">
        <f>DATE(Main!$Z7801,Main!$AA7801,Main!$AB7801)</f>
        <v>42464</v>
      </c>
      <c r="C7801">
        <f t="shared" si="375"/>
        <v>2016</v>
      </c>
      <c r="D7801">
        <f t="shared" si="376"/>
        <v>4</v>
      </c>
      <c r="E7801">
        <f t="shared" si="374"/>
        <v>2</v>
      </c>
      <c r="F7801" t="str">
        <f>TEXT(Date!$A7801,"mmm")</f>
        <v>Apr</v>
      </c>
    </row>
    <row r="7802" spans="1:6" ht="15" customHeight="1" x14ac:dyDescent="0.5">
      <c r="A7802" s="1">
        <f>DATE(Main!$Z7802,Main!$AA7802,Main!$AB7802)</f>
        <v>43203</v>
      </c>
      <c r="C7802">
        <f t="shared" si="375"/>
        <v>2018</v>
      </c>
      <c r="D7802">
        <f t="shared" si="376"/>
        <v>4</v>
      </c>
      <c r="E7802">
        <f t="shared" si="374"/>
        <v>2</v>
      </c>
      <c r="F7802" t="str">
        <f>TEXT(Date!$A7802,"mmm")</f>
        <v>Apr</v>
      </c>
    </row>
    <row r="7803" spans="1:6" ht="15" customHeight="1" x14ac:dyDescent="0.5">
      <c r="A7803" s="1">
        <f>DATE(Main!$Z7803,Main!$AA7803,Main!$AB7803)</f>
        <v>41012</v>
      </c>
      <c r="C7803">
        <f t="shared" si="375"/>
        <v>2012</v>
      </c>
      <c r="D7803">
        <f t="shared" si="376"/>
        <v>4</v>
      </c>
      <c r="E7803">
        <f t="shared" si="374"/>
        <v>2</v>
      </c>
      <c r="F7803" t="str">
        <f>TEXT(Date!$A7803,"mmm")</f>
        <v>Apr</v>
      </c>
    </row>
    <row r="7804" spans="1:6" ht="15" customHeight="1" x14ac:dyDescent="0.5">
      <c r="A7804" s="1">
        <f>DATE(Main!$Z7804,Main!$AA7804,Main!$AB7804)</f>
        <v>42476</v>
      </c>
      <c r="C7804">
        <f t="shared" si="375"/>
        <v>2016</v>
      </c>
      <c r="D7804">
        <f t="shared" si="376"/>
        <v>4</v>
      </c>
      <c r="E7804">
        <f t="shared" si="374"/>
        <v>2</v>
      </c>
      <c r="F7804" t="str">
        <f>TEXT(Date!$A7804,"mmm")</f>
        <v>Apr</v>
      </c>
    </row>
    <row r="7805" spans="1:6" ht="15" customHeight="1" x14ac:dyDescent="0.5">
      <c r="A7805" s="1">
        <f>DATE(Main!$Z7805,Main!$AA7805,Main!$AB7805)</f>
        <v>41368</v>
      </c>
      <c r="C7805">
        <f t="shared" si="375"/>
        <v>2013</v>
      </c>
      <c r="D7805">
        <f t="shared" si="376"/>
        <v>4</v>
      </c>
      <c r="E7805">
        <f t="shared" si="374"/>
        <v>2</v>
      </c>
      <c r="F7805" t="str">
        <f>TEXT(Date!$A7805,"mmm")</f>
        <v>Apr</v>
      </c>
    </row>
    <row r="7806" spans="1:6" ht="15" customHeight="1" x14ac:dyDescent="0.5">
      <c r="A7806" s="1">
        <f>DATE(Main!$Z7806,Main!$AA7806,Main!$AB7806)</f>
        <v>40280</v>
      </c>
      <c r="C7806">
        <f t="shared" si="375"/>
        <v>2010</v>
      </c>
      <c r="D7806">
        <f t="shared" si="376"/>
        <v>4</v>
      </c>
      <c r="E7806">
        <f t="shared" si="374"/>
        <v>2</v>
      </c>
      <c r="F7806" t="str">
        <f>TEXT(Date!$A7806,"mmm")</f>
        <v>Apr</v>
      </c>
    </row>
    <row r="7807" spans="1:6" ht="15" customHeight="1" x14ac:dyDescent="0.5">
      <c r="A7807" s="1">
        <f>DATE(Main!$Z7807,Main!$AA7807,Main!$AB7807)</f>
        <v>42802</v>
      </c>
      <c r="C7807">
        <f t="shared" si="375"/>
        <v>2017</v>
      </c>
      <c r="D7807">
        <f t="shared" si="376"/>
        <v>3</v>
      </c>
      <c r="E7807">
        <f t="shared" si="374"/>
        <v>1</v>
      </c>
      <c r="F7807" t="str">
        <f>TEXT(Date!$A7807,"mmm")</f>
        <v>Mar</v>
      </c>
    </row>
    <row r="7808" spans="1:6" ht="15" customHeight="1" x14ac:dyDescent="0.5">
      <c r="A7808" s="1">
        <f>DATE(Main!$Z7808,Main!$AA7808,Main!$AB7808)</f>
        <v>42067</v>
      </c>
      <c r="C7808">
        <f t="shared" si="375"/>
        <v>2015</v>
      </c>
      <c r="D7808">
        <f t="shared" si="376"/>
        <v>3</v>
      </c>
      <c r="E7808">
        <f t="shared" si="374"/>
        <v>1</v>
      </c>
      <c r="F7808" t="str">
        <f>TEXT(Date!$A7808,"mmm")</f>
        <v>Mar</v>
      </c>
    </row>
    <row r="7809" spans="1:6" ht="15" customHeight="1" x14ac:dyDescent="0.5">
      <c r="A7809" s="1">
        <f>DATE(Main!$Z7809,Main!$AA7809,Main!$AB7809)</f>
        <v>41706</v>
      </c>
      <c r="C7809">
        <f t="shared" si="375"/>
        <v>2014</v>
      </c>
      <c r="D7809">
        <f t="shared" si="376"/>
        <v>3</v>
      </c>
      <c r="E7809">
        <f t="shared" si="374"/>
        <v>1</v>
      </c>
      <c r="F7809" t="str">
        <f>TEXT(Date!$A7809,"mmm")</f>
        <v>Mar</v>
      </c>
    </row>
    <row r="7810" spans="1:6" ht="15" customHeight="1" x14ac:dyDescent="0.5">
      <c r="A7810" s="1">
        <f>DATE(Main!$Z7810,Main!$AA7810,Main!$AB7810)</f>
        <v>42812</v>
      </c>
      <c r="C7810">
        <f t="shared" si="375"/>
        <v>2017</v>
      </c>
      <c r="D7810">
        <f t="shared" si="376"/>
        <v>3</v>
      </c>
      <c r="E7810">
        <f t="shared" ref="E7810:E7873" si="377">ROUNDUP(MONTH($A7810)/3,0)</f>
        <v>1</v>
      </c>
      <c r="F7810" t="str">
        <f>TEXT(Date!$A7810,"mmm")</f>
        <v>Mar</v>
      </c>
    </row>
    <row r="7811" spans="1:6" ht="15" customHeight="1" x14ac:dyDescent="0.5">
      <c r="A7811" s="1">
        <f>DATE(Main!$Z7811,Main!$AA7811,Main!$AB7811)</f>
        <v>42065</v>
      </c>
      <c r="C7811">
        <f t="shared" ref="C7811:C7874" si="378">YEAR(A7811)</f>
        <v>2015</v>
      </c>
      <c r="D7811">
        <f t="shared" ref="D7811:D7874" si="379">MONTH(A7811)</f>
        <v>3</v>
      </c>
      <c r="E7811">
        <f t="shared" si="377"/>
        <v>1</v>
      </c>
      <c r="F7811" t="str">
        <f>TEXT(Date!$A7811,"mmm")</f>
        <v>Mar</v>
      </c>
    </row>
    <row r="7812" spans="1:6" ht="15" customHeight="1" x14ac:dyDescent="0.5">
      <c r="A7812" s="1">
        <f>DATE(Main!$Z7812,Main!$AA7812,Main!$AB7812)</f>
        <v>42453</v>
      </c>
      <c r="C7812">
        <f t="shared" si="378"/>
        <v>2016</v>
      </c>
      <c r="D7812">
        <f t="shared" si="379"/>
        <v>3</v>
      </c>
      <c r="E7812">
        <f t="shared" si="377"/>
        <v>1</v>
      </c>
      <c r="F7812" t="str">
        <f>TEXT(Date!$A7812,"mmm")</f>
        <v>Mar</v>
      </c>
    </row>
    <row r="7813" spans="1:6" ht="15" customHeight="1" x14ac:dyDescent="0.5">
      <c r="A7813" s="1">
        <f>DATE(Main!$Z7813,Main!$AA7813,Main!$AB7813)</f>
        <v>40263</v>
      </c>
      <c r="C7813">
        <f t="shared" si="378"/>
        <v>2010</v>
      </c>
      <c r="D7813">
        <f t="shared" si="379"/>
        <v>3</v>
      </c>
      <c r="E7813">
        <f t="shared" si="377"/>
        <v>1</v>
      </c>
      <c r="F7813" t="str">
        <f>TEXT(Date!$A7813,"mmm")</f>
        <v>Mar</v>
      </c>
    </row>
    <row r="7814" spans="1:6" ht="15" customHeight="1" x14ac:dyDescent="0.5">
      <c r="A7814" s="1">
        <f>DATE(Main!$Z7814,Main!$AA7814,Main!$AB7814)</f>
        <v>42445</v>
      </c>
      <c r="C7814">
        <f t="shared" si="378"/>
        <v>2016</v>
      </c>
      <c r="D7814">
        <f t="shared" si="379"/>
        <v>3</v>
      </c>
      <c r="E7814">
        <f t="shared" si="377"/>
        <v>1</v>
      </c>
      <c r="F7814" t="str">
        <f>TEXT(Date!$A7814,"mmm")</f>
        <v>Mar</v>
      </c>
    </row>
    <row r="7815" spans="1:6" ht="15" customHeight="1" x14ac:dyDescent="0.5">
      <c r="A7815" s="1">
        <f>DATE(Main!$Z7815,Main!$AA7815,Main!$AB7815)</f>
        <v>42442</v>
      </c>
      <c r="C7815">
        <f t="shared" si="378"/>
        <v>2016</v>
      </c>
      <c r="D7815">
        <f t="shared" si="379"/>
        <v>3</v>
      </c>
      <c r="E7815">
        <f t="shared" si="377"/>
        <v>1</v>
      </c>
      <c r="F7815" t="str">
        <f>TEXT(Date!$A7815,"mmm")</f>
        <v>Mar</v>
      </c>
    </row>
    <row r="7816" spans="1:6" ht="15" customHeight="1" x14ac:dyDescent="0.5">
      <c r="A7816" s="1">
        <f>DATE(Main!$Z7816,Main!$AA7816,Main!$AB7816)</f>
        <v>41348</v>
      </c>
      <c r="C7816">
        <f t="shared" si="378"/>
        <v>2013</v>
      </c>
      <c r="D7816">
        <f t="shared" si="379"/>
        <v>3</v>
      </c>
      <c r="E7816">
        <f t="shared" si="377"/>
        <v>1</v>
      </c>
      <c r="F7816" t="str">
        <f>TEXT(Date!$A7816,"mmm")</f>
        <v>Mar</v>
      </c>
    </row>
    <row r="7817" spans="1:6" ht="15" customHeight="1" x14ac:dyDescent="0.5">
      <c r="A7817" s="1">
        <f>DATE(Main!$Z7817,Main!$AA7817,Main!$AB7817)</f>
        <v>41340</v>
      </c>
      <c r="C7817">
        <f t="shared" si="378"/>
        <v>2013</v>
      </c>
      <c r="D7817">
        <f t="shared" si="379"/>
        <v>3</v>
      </c>
      <c r="E7817">
        <f t="shared" si="377"/>
        <v>1</v>
      </c>
      <c r="F7817" t="str">
        <f>TEXT(Date!$A7817,"mmm")</f>
        <v>Mar</v>
      </c>
    </row>
    <row r="7818" spans="1:6" ht="15" customHeight="1" x14ac:dyDescent="0.5">
      <c r="A7818" s="1">
        <f>DATE(Main!$Z7818,Main!$AA7818,Main!$AB7818)</f>
        <v>42813</v>
      </c>
      <c r="C7818">
        <f t="shared" si="378"/>
        <v>2017</v>
      </c>
      <c r="D7818">
        <f t="shared" si="379"/>
        <v>3</v>
      </c>
      <c r="E7818">
        <f t="shared" si="377"/>
        <v>1</v>
      </c>
      <c r="F7818" t="str">
        <f>TEXT(Date!$A7818,"mmm")</f>
        <v>Mar</v>
      </c>
    </row>
    <row r="7819" spans="1:6" ht="15" customHeight="1" x14ac:dyDescent="0.5">
      <c r="A7819" s="1">
        <f>DATE(Main!$Z7819,Main!$AA7819,Main!$AB7819)</f>
        <v>40265</v>
      </c>
      <c r="C7819">
        <f t="shared" si="378"/>
        <v>2010</v>
      </c>
      <c r="D7819">
        <f t="shared" si="379"/>
        <v>3</v>
      </c>
      <c r="E7819">
        <f t="shared" si="377"/>
        <v>1</v>
      </c>
      <c r="F7819" t="str">
        <f>TEXT(Date!$A7819,"mmm")</f>
        <v>Mar</v>
      </c>
    </row>
    <row r="7820" spans="1:6" ht="15" customHeight="1" x14ac:dyDescent="0.5">
      <c r="A7820" s="1">
        <f>DATE(Main!$Z7820,Main!$AA7820,Main!$AB7820)</f>
        <v>42449</v>
      </c>
      <c r="C7820">
        <f t="shared" si="378"/>
        <v>2016</v>
      </c>
      <c r="D7820">
        <f t="shared" si="379"/>
        <v>3</v>
      </c>
      <c r="E7820">
        <f t="shared" si="377"/>
        <v>1</v>
      </c>
      <c r="F7820" t="str">
        <f>TEXT(Date!$A7820,"mmm")</f>
        <v>Mar</v>
      </c>
    </row>
    <row r="7821" spans="1:6" ht="15" customHeight="1" x14ac:dyDescent="0.5">
      <c r="A7821" s="1">
        <f>DATE(Main!$Z7821,Main!$AA7821,Main!$AB7821)</f>
        <v>42437</v>
      </c>
      <c r="C7821">
        <f t="shared" si="378"/>
        <v>2016</v>
      </c>
      <c r="D7821">
        <f t="shared" si="379"/>
        <v>3</v>
      </c>
      <c r="E7821">
        <f t="shared" si="377"/>
        <v>1</v>
      </c>
      <c r="F7821" t="str">
        <f>TEXT(Date!$A7821,"mmm")</f>
        <v>Mar</v>
      </c>
    </row>
    <row r="7822" spans="1:6" ht="15" customHeight="1" x14ac:dyDescent="0.5">
      <c r="A7822" s="1">
        <f>DATE(Main!$Z7822,Main!$AA7822,Main!$AB7822)</f>
        <v>40261</v>
      </c>
      <c r="C7822">
        <f t="shared" si="378"/>
        <v>2010</v>
      </c>
      <c r="D7822">
        <f t="shared" si="379"/>
        <v>3</v>
      </c>
      <c r="E7822">
        <f t="shared" si="377"/>
        <v>1</v>
      </c>
      <c r="F7822" t="str">
        <f>TEXT(Date!$A7822,"mmm")</f>
        <v>Mar</v>
      </c>
    </row>
    <row r="7823" spans="1:6" ht="15" customHeight="1" x14ac:dyDescent="0.5">
      <c r="A7823" s="1">
        <f>DATE(Main!$Z7823,Main!$AA7823,Main!$AB7823)</f>
        <v>40627</v>
      </c>
      <c r="C7823">
        <f t="shared" si="378"/>
        <v>2011</v>
      </c>
      <c r="D7823">
        <f t="shared" si="379"/>
        <v>3</v>
      </c>
      <c r="E7823">
        <f t="shared" si="377"/>
        <v>1</v>
      </c>
      <c r="F7823" t="str">
        <f>TEXT(Date!$A7823,"mmm")</f>
        <v>Mar</v>
      </c>
    </row>
    <row r="7824" spans="1:6" ht="15" customHeight="1" x14ac:dyDescent="0.5">
      <c r="A7824" s="1">
        <f>DATE(Main!$Z7824,Main!$AA7824,Main!$AB7824)</f>
        <v>42081</v>
      </c>
      <c r="C7824">
        <f t="shared" si="378"/>
        <v>2015</v>
      </c>
      <c r="D7824">
        <f t="shared" si="379"/>
        <v>3</v>
      </c>
      <c r="E7824">
        <f t="shared" si="377"/>
        <v>1</v>
      </c>
      <c r="F7824" t="str">
        <f>TEXT(Date!$A7824,"mmm")</f>
        <v>Mar</v>
      </c>
    </row>
    <row r="7825" spans="1:6" ht="15" customHeight="1" x14ac:dyDescent="0.5">
      <c r="A7825" s="1">
        <f>DATE(Main!$Z7825,Main!$AA7825,Main!$AB7825)</f>
        <v>41335</v>
      </c>
      <c r="C7825">
        <f t="shared" si="378"/>
        <v>2013</v>
      </c>
      <c r="D7825">
        <f t="shared" si="379"/>
        <v>3</v>
      </c>
      <c r="E7825">
        <f t="shared" si="377"/>
        <v>1</v>
      </c>
      <c r="F7825" t="str">
        <f>TEXT(Date!$A7825,"mmm")</f>
        <v>Mar</v>
      </c>
    </row>
    <row r="7826" spans="1:6" ht="15" customHeight="1" x14ac:dyDescent="0.5">
      <c r="A7826" s="1">
        <f>DATE(Main!$Z7826,Main!$AA7826,Main!$AB7826)</f>
        <v>43171</v>
      </c>
      <c r="C7826">
        <f t="shared" si="378"/>
        <v>2018</v>
      </c>
      <c r="D7826">
        <f t="shared" si="379"/>
        <v>3</v>
      </c>
      <c r="E7826">
        <f t="shared" si="377"/>
        <v>1</v>
      </c>
      <c r="F7826" t="str">
        <f>TEXT(Date!$A7826,"mmm")</f>
        <v>Mar</v>
      </c>
    </row>
    <row r="7827" spans="1:6" ht="15" customHeight="1" x14ac:dyDescent="0.5">
      <c r="A7827" s="1">
        <f>DATE(Main!$Z7827,Main!$AA7827,Main!$AB7827)</f>
        <v>40616</v>
      </c>
      <c r="C7827">
        <f t="shared" si="378"/>
        <v>2011</v>
      </c>
      <c r="D7827">
        <f t="shared" si="379"/>
        <v>3</v>
      </c>
      <c r="E7827">
        <f t="shared" si="377"/>
        <v>1</v>
      </c>
      <c r="F7827" t="str">
        <f>TEXT(Date!$A7827,"mmm")</f>
        <v>Mar</v>
      </c>
    </row>
    <row r="7828" spans="1:6" ht="15" customHeight="1" x14ac:dyDescent="0.5">
      <c r="A7828" s="1">
        <f>DATE(Main!$Z7828,Main!$AA7828,Main!$AB7828)</f>
        <v>41309</v>
      </c>
      <c r="C7828">
        <f t="shared" si="378"/>
        <v>2013</v>
      </c>
      <c r="D7828">
        <f t="shared" si="379"/>
        <v>2</v>
      </c>
      <c r="E7828">
        <f t="shared" si="377"/>
        <v>1</v>
      </c>
      <c r="F7828" t="str">
        <f>TEXT(Date!$A7828,"mmm")</f>
        <v>Feb</v>
      </c>
    </row>
    <row r="7829" spans="1:6" ht="15" customHeight="1" x14ac:dyDescent="0.5">
      <c r="A7829" s="1">
        <f>DATE(Main!$Z7829,Main!$AA7829,Main!$AB7829)</f>
        <v>42040</v>
      </c>
      <c r="C7829">
        <f t="shared" si="378"/>
        <v>2015</v>
      </c>
      <c r="D7829">
        <f t="shared" si="379"/>
        <v>2</v>
      </c>
      <c r="E7829">
        <f t="shared" si="377"/>
        <v>1</v>
      </c>
      <c r="F7829" t="str">
        <f>TEXT(Date!$A7829,"mmm")</f>
        <v>Feb</v>
      </c>
    </row>
    <row r="7830" spans="1:6" ht="15" customHeight="1" x14ac:dyDescent="0.5">
      <c r="A7830" s="1">
        <f>DATE(Main!$Z7830,Main!$AA7830,Main!$AB7830)</f>
        <v>40956</v>
      </c>
      <c r="C7830">
        <f t="shared" si="378"/>
        <v>2012</v>
      </c>
      <c r="D7830">
        <f t="shared" si="379"/>
        <v>2</v>
      </c>
      <c r="E7830">
        <f t="shared" si="377"/>
        <v>1</v>
      </c>
      <c r="F7830" t="str">
        <f>TEXT(Date!$A7830,"mmm")</f>
        <v>Feb</v>
      </c>
    </row>
    <row r="7831" spans="1:6" ht="15" customHeight="1" x14ac:dyDescent="0.5">
      <c r="A7831" s="1">
        <f>DATE(Main!$Z7831,Main!$AA7831,Main!$AB7831)</f>
        <v>42038</v>
      </c>
      <c r="C7831">
        <f t="shared" si="378"/>
        <v>2015</v>
      </c>
      <c r="D7831">
        <f t="shared" si="379"/>
        <v>2</v>
      </c>
      <c r="E7831">
        <f t="shared" si="377"/>
        <v>1</v>
      </c>
      <c r="F7831" t="str">
        <f>TEXT(Date!$A7831,"mmm")</f>
        <v>Feb</v>
      </c>
    </row>
    <row r="7832" spans="1:6" ht="15" customHeight="1" x14ac:dyDescent="0.5">
      <c r="A7832" s="1">
        <f>DATE(Main!$Z7832,Main!$AA7832,Main!$AB7832)</f>
        <v>40232</v>
      </c>
      <c r="C7832">
        <f t="shared" si="378"/>
        <v>2010</v>
      </c>
      <c r="D7832">
        <f t="shared" si="379"/>
        <v>2</v>
      </c>
      <c r="E7832">
        <f t="shared" si="377"/>
        <v>1</v>
      </c>
      <c r="F7832" t="str">
        <f>TEXT(Date!$A7832,"mmm")</f>
        <v>Feb</v>
      </c>
    </row>
    <row r="7833" spans="1:6" ht="15" customHeight="1" x14ac:dyDescent="0.5">
      <c r="A7833" s="1">
        <f>DATE(Main!$Z7833,Main!$AA7833,Main!$AB7833)</f>
        <v>40589</v>
      </c>
      <c r="C7833">
        <f t="shared" si="378"/>
        <v>2011</v>
      </c>
      <c r="D7833">
        <f t="shared" si="379"/>
        <v>2</v>
      </c>
      <c r="E7833">
        <f t="shared" si="377"/>
        <v>1</v>
      </c>
      <c r="F7833" t="str">
        <f>TEXT(Date!$A7833,"mmm")</f>
        <v>Feb</v>
      </c>
    </row>
    <row r="7834" spans="1:6" ht="15" customHeight="1" x14ac:dyDescent="0.5">
      <c r="A7834" s="1">
        <f>DATE(Main!$Z7834,Main!$AA7834,Main!$AB7834)</f>
        <v>41689</v>
      </c>
      <c r="C7834">
        <f t="shared" si="378"/>
        <v>2014</v>
      </c>
      <c r="D7834">
        <f t="shared" si="379"/>
        <v>2</v>
      </c>
      <c r="E7834">
        <f t="shared" si="377"/>
        <v>1</v>
      </c>
      <c r="F7834" t="str">
        <f>TEXT(Date!$A7834,"mmm")</f>
        <v>Feb</v>
      </c>
    </row>
    <row r="7835" spans="1:6" ht="15" customHeight="1" x14ac:dyDescent="0.5">
      <c r="A7835" s="1">
        <f>DATE(Main!$Z7835,Main!$AA7835,Main!$AB7835)</f>
        <v>40592</v>
      </c>
      <c r="C7835">
        <f t="shared" si="378"/>
        <v>2011</v>
      </c>
      <c r="D7835">
        <f t="shared" si="379"/>
        <v>2</v>
      </c>
      <c r="E7835">
        <f t="shared" si="377"/>
        <v>1</v>
      </c>
      <c r="F7835" t="str">
        <f>TEXT(Date!$A7835,"mmm")</f>
        <v>Feb</v>
      </c>
    </row>
    <row r="7836" spans="1:6" ht="15" customHeight="1" x14ac:dyDescent="0.5">
      <c r="A7836" s="1">
        <f>DATE(Main!$Z7836,Main!$AA7836,Main!$AB7836)</f>
        <v>42781</v>
      </c>
      <c r="C7836">
        <f t="shared" si="378"/>
        <v>2017</v>
      </c>
      <c r="D7836">
        <f t="shared" si="379"/>
        <v>2</v>
      </c>
      <c r="E7836">
        <f t="shared" si="377"/>
        <v>1</v>
      </c>
      <c r="F7836" t="str">
        <f>TEXT(Date!$A7836,"mmm")</f>
        <v>Feb</v>
      </c>
    </row>
    <row r="7837" spans="1:6" ht="15" customHeight="1" x14ac:dyDescent="0.5">
      <c r="A7837" s="1">
        <f>DATE(Main!$Z7837,Main!$AA7837,Main!$AB7837)</f>
        <v>40591</v>
      </c>
      <c r="C7837">
        <f t="shared" si="378"/>
        <v>2011</v>
      </c>
      <c r="D7837">
        <f t="shared" si="379"/>
        <v>2</v>
      </c>
      <c r="E7837">
        <f t="shared" si="377"/>
        <v>1</v>
      </c>
      <c r="F7837" t="str">
        <f>TEXT(Date!$A7837,"mmm")</f>
        <v>Feb</v>
      </c>
    </row>
    <row r="7838" spans="1:6" ht="15" customHeight="1" x14ac:dyDescent="0.5">
      <c r="A7838" s="1">
        <f>DATE(Main!$Z7838,Main!$AA7838,Main!$AB7838)</f>
        <v>40955</v>
      </c>
      <c r="C7838">
        <f t="shared" si="378"/>
        <v>2012</v>
      </c>
      <c r="D7838">
        <f t="shared" si="379"/>
        <v>2</v>
      </c>
      <c r="E7838">
        <f t="shared" si="377"/>
        <v>1</v>
      </c>
      <c r="F7838" t="str">
        <f>TEXT(Date!$A7838,"mmm")</f>
        <v>Feb</v>
      </c>
    </row>
    <row r="7839" spans="1:6" ht="15" customHeight="1" x14ac:dyDescent="0.5">
      <c r="A7839" s="1">
        <f>DATE(Main!$Z7839,Main!$AA7839,Main!$AB7839)</f>
        <v>40592</v>
      </c>
      <c r="C7839">
        <f t="shared" si="378"/>
        <v>2011</v>
      </c>
      <c r="D7839">
        <f t="shared" si="379"/>
        <v>2</v>
      </c>
      <c r="E7839">
        <f t="shared" si="377"/>
        <v>1</v>
      </c>
      <c r="F7839" t="str">
        <f>TEXT(Date!$A7839,"mmm")</f>
        <v>Feb</v>
      </c>
    </row>
    <row r="7840" spans="1:6" ht="15" customHeight="1" x14ac:dyDescent="0.5">
      <c r="A7840" s="1">
        <f>DATE(Main!$Z7840,Main!$AA7840,Main!$AB7840)</f>
        <v>41679</v>
      </c>
      <c r="C7840">
        <f t="shared" si="378"/>
        <v>2014</v>
      </c>
      <c r="D7840">
        <f t="shared" si="379"/>
        <v>2</v>
      </c>
      <c r="E7840">
        <f t="shared" si="377"/>
        <v>1</v>
      </c>
      <c r="F7840" t="str">
        <f>TEXT(Date!$A7840,"mmm")</f>
        <v>Feb</v>
      </c>
    </row>
    <row r="7841" spans="1:6" ht="15" customHeight="1" x14ac:dyDescent="0.5">
      <c r="A7841" s="1">
        <f>DATE(Main!$Z7841,Main!$AA7841,Main!$AB7841)</f>
        <v>40586</v>
      </c>
      <c r="C7841">
        <f t="shared" si="378"/>
        <v>2011</v>
      </c>
      <c r="D7841">
        <f t="shared" si="379"/>
        <v>2</v>
      </c>
      <c r="E7841">
        <f t="shared" si="377"/>
        <v>1</v>
      </c>
      <c r="F7841" t="str">
        <f>TEXT(Date!$A7841,"mmm")</f>
        <v>Feb</v>
      </c>
    </row>
    <row r="7842" spans="1:6" ht="15" customHeight="1" x14ac:dyDescent="0.5">
      <c r="A7842" s="1">
        <f>DATE(Main!$Z7842,Main!$AA7842,Main!$AB7842)</f>
        <v>40587</v>
      </c>
      <c r="C7842">
        <f t="shared" si="378"/>
        <v>2011</v>
      </c>
      <c r="D7842">
        <f t="shared" si="379"/>
        <v>2</v>
      </c>
      <c r="E7842">
        <f t="shared" si="377"/>
        <v>1</v>
      </c>
      <c r="F7842" t="str">
        <f>TEXT(Date!$A7842,"mmm")</f>
        <v>Feb</v>
      </c>
    </row>
    <row r="7843" spans="1:6" ht="15" customHeight="1" x14ac:dyDescent="0.5">
      <c r="A7843" s="1">
        <f>DATE(Main!$Z7843,Main!$AA7843,Main!$AB7843)</f>
        <v>42053</v>
      </c>
      <c r="C7843">
        <f t="shared" si="378"/>
        <v>2015</v>
      </c>
      <c r="D7843">
        <f t="shared" si="379"/>
        <v>2</v>
      </c>
      <c r="E7843">
        <f t="shared" si="377"/>
        <v>1</v>
      </c>
      <c r="F7843" t="str">
        <f>TEXT(Date!$A7843,"mmm")</f>
        <v>Feb</v>
      </c>
    </row>
    <row r="7844" spans="1:6" ht="15" customHeight="1" x14ac:dyDescent="0.5">
      <c r="A7844" s="1">
        <f>DATE(Main!$Z7844,Main!$AA7844,Main!$AB7844)</f>
        <v>42418</v>
      </c>
      <c r="C7844">
        <f t="shared" si="378"/>
        <v>2016</v>
      </c>
      <c r="D7844">
        <f t="shared" si="379"/>
        <v>2</v>
      </c>
      <c r="E7844">
        <f t="shared" si="377"/>
        <v>1</v>
      </c>
      <c r="F7844" t="str">
        <f>TEXT(Date!$A7844,"mmm")</f>
        <v>Feb</v>
      </c>
    </row>
    <row r="7845" spans="1:6" ht="15" customHeight="1" x14ac:dyDescent="0.5">
      <c r="A7845" s="1">
        <f>DATE(Main!$Z7845,Main!$AA7845,Main!$AB7845)</f>
        <v>42773</v>
      </c>
      <c r="C7845">
        <f t="shared" si="378"/>
        <v>2017</v>
      </c>
      <c r="D7845">
        <f t="shared" si="379"/>
        <v>2</v>
      </c>
      <c r="E7845">
        <f t="shared" si="377"/>
        <v>1</v>
      </c>
      <c r="F7845" t="str">
        <f>TEXT(Date!$A7845,"mmm")</f>
        <v>Feb</v>
      </c>
    </row>
    <row r="7846" spans="1:6" ht="15" customHeight="1" x14ac:dyDescent="0.5">
      <c r="A7846" s="1">
        <f>DATE(Main!$Z7846,Main!$AA7846,Main!$AB7846)</f>
        <v>41697</v>
      </c>
      <c r="C7846">
        <f t="shared" si="378"/>
        <v>2014</v>
      </c>
      <c r="D7846">
        <f t="shared" si="379"/>
        <v>2</v>
      </c>
      <c r="E7846">
        <f t="shared" si="377"/>
        <v>1</v>
      </c>
      <c r="F7846" t="str">
        <f>TEXT(Date!$A7846,"mmm")</f>
        <v>Feb</v>
      </c>
    </row>
    <row r="7847" spans="1:6" ht="15" customHeight="1" x14ac:dyDescent="0.5">
      <c r="A7847" s="1">
        <f>DATE(Main!$Z7847,Main!$AA7847,Main!$AB7847)</f>
        <v>41684</v>
      </c>
      <c r="C7847">
        <f t="shared" si="378"/>
        <v>2014</v>
      </c>
      <c r="D7847">
        <f t="shared" si="379"/>
        <v>2</v>
      </c>
      <c r="E7847">
        <f t="shared" si="377"/>
        <v>1</v>
      </c>
      <c r="F7847" t="str">
        <f>TEXT(Date!$A7847,"mmm")</f>
        <v>Feb</v>
      </c>
    </row>
    <row r="7848" spans="1:6" ht="15" customHeight="1" x14ac:dyDescent="0.5">
      <c r="A7848" s="1">
        <f>DATE(Main!$Z7848,Main!$AA7848,Main!$AB7848)</f>
        <v>43144</v>
      </c>
      <c r="C7848">
        <f t="shared" si="378"/>
        <v>2018</v>
      </c>
      <c r="D7848">
        <f t="shared" si="379"/>
        <v>2</v>
      </c>
      <c r="E7848">
        <f t="shared" si="377"/>
        <v>1</v>
      </c>
      <c r="F7848" t="str">
        <f>TEXT(Date!$A7848,"mmm")</f>
        <v>Feb</v>
      </c>
    </row>
    <row r="7849" spans="1:6" ht="15" customHeight="1" x14ac:dyDescent="0.5">
      <c r="A7849" s="1">
        <f>DATE(Main!$Z7849,Main!$AA7849,Main!$AB7849)</f>
        <v>41680</v>
      </c>
      <c r="C7849">
        <f t="shared" si="378"/>
        <v>2014</v>
      </c>
      <c r="D7849">
        <f t="shared" si="379"/>
        <v>2</v>
      </c>
      <c r="E7849">
        <f t="shared" si="377"/>
        <v>1</v>
      </c>
      <c r="F7849" t="str">
        <f>TEXT(Date!$A7849,"mmm")</f>
        <v>Feb</v>
      </c>
    </row>
    <row r="7850" spans="1:6" ht="15" customHeight="1" x14ac:dyDescent="0.5">
      <c r="A7850" s="1">
        <f>DATE(Main!$Z7850,Main!$AA7850,Main!$AB7850)</f>
        <v>41671</v>
      </c>
      <c r="C7850">
        <f t="shared" si="378"/>
        <v>2014</v>
      </c>
      <c r="D7850">
        <f t="shared" si="379"/>
        <v>2</v>
      </c>
      <c r="E7850">
        <f t="shared" si="377"/>
        <v>1</v>
      </c>
      <c r="F7850" t="str">
        <f>TEXT(Date!$A7850,"mmm")</f>
        <v>Feb</v>
      </c>
    </row>
    <row r="7851" spans="1:6" ht="15" customHeight="1" x14ac:dyDescent="0.5">
      <c r="A7851" s="1">
        <f>DATE(Main!$Z7851,Main!$AA7851,Main!$AB7851)</f>
        <v>40215</v>
      </c>
      <c r="C7851">
        <f t="shared" si="378"/>
        <v>2010</v>
      </c>
      <c r="D7851">
        <f t="shared" si="379"/>
        <v>2</v>
      </c>
      <c r="E7851">
        <f t="shared" si="377"/>
        <v>1</v>
      </c>
      <c r="F7851" t="str">
        <f>TEXT(Date!$A7851,"mmm")</f>
        <v>Feb</v>
      </c>
    </row>
    <row r="7852" spans="1:6" ht="15" customHeight="1" x14ac:dyDescent="0.5">
      <c r="A7852" s="1">
        <f>DATE(Main!$Z7852,Main!$AA7852,Main!$AB7852)</f>
        <v>41640</v>
      </c>
      <c r="C7852">
        <f t="shared" si="378"/>
        <v>2014</v>
      </c>
      <c r="D7852">
        <f t="shared" si="379"/>
        <v>1</v>
      </c>
      <c r="E7852">
        <f t="shared" si="377"/>
        <v>1</v>
      </c>
      <c r="F7852" t="str">
        <f>TEXT(Date!$A7852,"mmm")</f>
        <v>Jan</v>
      </c>
    </row>
    <row r="7853" spans="1:6" ht="15" customHeight="1" x14ac:dyDescent="0.5">
      <c r="A7853" s="1">
        <f>DATE(Main!$Z7853,Main!$AA7853,Main!$AB7853)</f>
        <v>42375</v>
      </c>
      <c r="C7853">
        <f t="shared" si="378"/>
        <v>2016</v>
      </c>
      <c r="D7853">
        <f t="shared" si="379"/>
        <v>1</v>
      </c>
      <c r="E7853">
        <f t="shared" si="377"/>
        <v>1</v>
      </c>
      <c r="F7853" t="str">
        <f>TEXT(Date!$A7853,"mmm")</f>
        <v>Jan</v>
      </c>
    </row>
    <row r="7854" spans="1:6" ht="15" customHeight="1" x14ac:dyDescent="0.5">
      <c r="A7854" s="1">
        <f>DATE(Main!$Z7854,Main!$AA7854,Main!$AB7854)</f>
        <v>42372</v>
      </c>
      <c r="C7854">
        <f t="shared" si="378"/>
        <v>2016</v>
      </c>
      <c r="D7854">
        <f t="shared" si="379"/>
        <v>1</v>
      </c>
      <c r="E7854">
        <f t="shared" si="377"/>
        <v>1</v>
      </c>
      <c r="F7854" t="str">
        <f>TEXT(Date!$A7854,"mmm")</f>
        <v>Jan</v>
      </c>
    </row>
    <row r="7855" spans="1:6" ht="15" customHeight="1" x14ac:dyDescent="0.5">
      <c r="A7855" s="1">
        <f>DATE(Main!$Z7855,Main!$AA7855,Main!$AB7855)</f>
        <v>40554</v>
      </c>
      <c r="C7855">
        <f t="shared" si="378"/>
        <v>2011</v>
      </c>
      <c r="D7855">
        <f t="shared" si="379"/>
        <v>1</v>
      </c>
      <c r="E7855">
        <f t="shared" si="377"/>
        <v>1</v>
      </c>
      <c r="F7855" t="str">
        <f>TEXT(Date!$A7855,"mmm")</f>
        <v>Jan</v>
      </c>
    </row>
    <row r="7856" spans="1:6" ht="15" customHeight="1" x14ac:dyDescent="0.5">
      <c r="A7856" s="1">
        <f>DATE(Main!$Z7856,Main!$AA7856,Main!$AB7856)</f>
        <v>41301</v>
      </c>
      <c r="C7856">
        <f t="shared" si="378"/>
        <v>2013</v>
      </c>
      <c r="D7856">
        <f t="shared" si="379"/>
        <v>1</v>
      </c>
      <c r="E7856">
        <f t="shared" si="377"/>
        <v>1</v>
      </c>
      <c r="F7856" t="str">
        <f>TEXT(Date!$A7856,"mmm")</f>
        <v>Jan</v>
      </c>
    </row>
    <row r="7857" spans="1:6" ht="15" customHeight="1" x14ac:dyDescent="0.5">
      <c r="A7857" s="1">
        <f>DATE(Main!$Z7857,Main!$AA7857,Main!$AB7857)</f>
        <v>41646</v>
      </c>
      <c r="C7857">
        <f t="shared" si="378"/>
        <v>2014</v>
      </c>
      <c r="D7857">
        <f t="shared" si="379"/>
        <v>1</v>
      </c>
      <c r="E7857">
        <f t="shared" si="377"/>
        <v>1</v>
      </c>
      <c r="F7857" t="str">
        <f>TEXT(Date!$A7857,"mmm")</f>
        <v>Jan</v>
      </c>
    </row>
    <row r="7858" spans="1:6" ht="15" customHeight="1" x14ac:dyDescent="0.5">
      <c r="A7858" s="1">
        <f>DATE(Main!$Z7858,Main!$AA7858,Main!$AB7858)</f>
        <v>41299</v>
      </c>
      <c r="C7858">
        <f t="shared" si="378"/>
        <v>2013</v>
      </c>
      <c r="D7858">
        <f t="shared" si="379"/>
        <v>1</v>
      </c>
      <c r="E7858">
        <f t="shared" si="377"/>
        <v>1</v>
      </c>
      <c r="F7858" t="str">
        <f>TEXT(Date!$A7858,"mmm")</f>
        <v>Jan</v>
      </c>
    </row>
    <row r="7859" spans="1:6" ht="15" customHeight="1" x14ac:dyDescent="0.5">
      <c r="A7859" s="1">
        <f>DATE(Main!$Z7859,Main!$AA7859,Main!$AB7859)</f>
        <v>40930</v>
      </c>
      <c r="C7859">
        <f t="shared" si="378"/>
        <v>2012</v>
      </c>
      <c r="D7859">
        <f t="shared" si="379"/>
        <v>1</v>
      </c>
      <c r="E7859">
        <f t="shared" si="377"/>
        <v>1</v>
      </c>
      <c r="F7859" t="str">
        <f>TEXT(Date!$A7859,"mmm")</f>
        <v>Jan</v>
      </c>
    </row>
    <row r="7860" spans="1:6" ht="15" customHeight="1" x14ac:dyDescent="0.5">
      <c r="A7860" s="1">
        <f>DATE(Main!$Z7860,Main!$AA7860,Main!$AB7860)</f>
        <v>41299</v>
      </c>
      <c r="C7860">
        <f t="shared" si="378"/>
        <v>2013</v>
      </c>
      <c r="D7860">
        <f t="shared" si="379"/>
        <v>1</v>
      </c>
      <c r="E7860">
        <f t="shared" si="377"/>
        <v>1</v>
      </c>
      <c r="F7860" t="str">
        <f>TEXT(Date!$A7860,"mmm")</f>
        <v>Jan</v>
      </c>
    </row>
    <row r="7861" spans="1:6" ht="15" customHeight="1" x14ac:dyDescent="0.5">
      <c r="A7861" s="1">
        <f>DATE(Main!$Z7861,Main!$AA7861,Main!$AB7861)</f>
        <v>42759</v>
      </c>
      <c r="C7861">
        <f t="shared" si="378"/>
        <v>2017</v>
      </c>
      <c r="D7861">
        <f t="shared" si="379"/>
        <v>1</v>
      </c>
      <c r="E7861">
        <f t="shared" si="377"/>
        <v>1</v>
      </c>
      <c r="F7861" t="str">
        <f>TEXT(Date!$A7861,"mmm")</f>
        <v>Jan</v>
      </c>
    </row>
    <row r="7862" spans="1:6" ht="15" customHeight="1" x14ac:dyDescent="0.5">
      <c r="A7862" s="1">
        <f>DATE(Main!$Z7862,Main!$AA7862,Main!$AB7862)</f>
        <v>40562</v>
      </c>
      <c r="C7862">
        <f t="shared" si="378"/>
        <v>2011</v>
      </c>
      <c r="D7862">
        <f t="shared" si="379"/>
        <v>1</v>
      </c>
      <c r="E7862">
        <f t="shared" si="377"/>
        <v>1</v>
      </c>
      <c r="F7862" t="str">
        <f>TEXT(Date!$A7862,"mmm")</f>
        <v>Jan</v>
      </c>
    </row>
    <row r="7863" spans="1:6" ht="15" customHeight="1" x14ac:dyDescent="0.5">
      <c r="A7863" s="1">
        <f>DATE(Main!$Z7863,Main!$AA7863,Main!$AB7863)</f>
        <v>40545</v>
      </c>
      <c r="C7863">
        <f t="shared" si="378"/>
        <v>2011</v>
      </c>
      <c r="D7863">
        <f t="shared" si="379"/>
        <v>1</v>
      </c>
      <c r="E7863">
        <f t="shared" si="377"/>
        <v>1</v>
      </c>
      <c r="F7863" t="str">
        <f>TEXT(Date!$A7863,"mmm")</f>
        <v>Jan</v>
      </c>
    </row>
    <row r="7864" spans="1:6" ht="15" customHeight="1" x14ac:dyDescent="0.5">
      <c r="A7864" s="1">
        <f>DATE(Main!$Z7864,Main!$AA7864,Main!$AB7864)</f>
        <v>41293</v>
      </c>
      <c r="C7864">
        <f t="shared" si="378"/>
        <v>2013</v>
      </c>
      <c r="D7864">
        <f t="shared" si="379"/>
        <v>1</v>
      </c>
      <c r="E7864">
        <f t="shared" si="377"/>
        <v>1</v>
      </c>
      <c r="F7864" t="str">
        <f>TEXT(Date!$A7864,"mmm")</f>
        <v>Jan</v>
      </c>
    </row>
    <row r="7865" spans="1:6" ht="15" customHeight="1" x14ac:dyDescent="0.5">
      <c r="A7865" s="1">
        <f>DATE(Main!$Z7865,Main!$AA7865,Main!$AB7865)</f>
        <v>42752</v>
      </c>
      <c r="C7865">
        <f t="shared" si="378"/>
        <v>2017</v>
      </c>
      <c r="D7865">
        <f t="shared" si="379"/>
        <v>1</v>
      </c>
      <c r="E7865">
        <f t="shared" si="377"/>
        <v>1</v>
      </c>
      <c r="F7865" t="str">
        <f>TEXT(Date!$A7865,"mmm")</f>
        <v>Jan</v>
      </c>
    </row>
    <row r="7866" spans="1:6" ht="15" customHeight="1" x14ac:dyDescent="0.5">
      <c r="A7866" s="1">
        <f>DATE(Main!$Z7866,Main!$AA7866,Main!$AB7866)</f>
        <v>42761</v>
      </c>
      <c r="C7866">
        <f t="shared" si="378"/>
        <v>2017</v>
      </c>
      <c r="D7866">
        <f t="shared" si="379"/>
        <v>1</v>
      </c>
      <c r="E7866">
        <f t="shared" si="377"/>
        <v>1</v>
      </c>
      <c r="F7866" t="str">
        <f>TEXT(Date!$A7866,"mmm")</f>
        <v>Jan</v>
      </c>
    </row>
    <row r="7867" spans="1:6" ht="15" customHeight="1" x14ac:dyDescent="0.5">
      <c r="A7867" s="1">
        <f>DATE(Main!$Z7867,Main!$AA7867,Main!$AB7867)</f>
        <v>40922</v>
      </c>
      <c r="C7867">
        <f t="shared" si="378"/>
        <v>2012</v>
      </c>
      <c r="D7867">
        <f t="shared" si="379"/>
        <v>1</v>
      </c>
      <c r="E7867">
        <f t="shared" si="377"/>
        <v>1</v>
      </c>
      <c r="F7867" t="str">
        <f>TEXT(Date!$A7867,"mmm")</f>
        <v>Jan</v>
      </c>
    </row>
    <row r="7868" spans="1:6" ht="15" customHeight="1" x14ac:dyDescent="0.5">
      <c r="A7868" s="1">
        <f>DATE(Main!$Z7868,Main!$AA7868,Main!$AB7868)</f>
        <v>42387</v>
      </c>
      <c r="C7868">
        <f t="shared" si="378"/>
        <v>2016</v>
      </c>
      <c r="D7868">
        <f t="shared" si="379"/>
        <v>1</v>
      </c>
      <c r="E7868">
        <f t="shared" si="377"/>
        <v>1</v>
      </c>
      <c r="F7868" t="str">
        <f>TEXT(Date!$A7868,"mmm")</f>
        <v>Jan</v>
      </c>
    </row>
    <row r="7869" spans="1:6" ht="15" customHeight="1" x14ac:dyDescent="0.5">
      <c r="A7869" s="1">
        <f>DATE(Main!$Z7869,Main!$AA7869,Main!$AB7869)</f>
        <v>43107</v>
      </c>
      <c r="C7869">
        <f t="shared" si="378"/>
        <v>2018</v>
      </c>
      <c r="D7869">
        <f t="shared" si="379"/>
        <v>1</v>
      </c>
      <c r="E7869">
        <f t="shared" si="377"/>
        <v>1</v>
      </c>
      <c r="F7869" t="str">
        <f>TEXT(Date!$A7869,"mmm")</f>
        <v>Jan</v>
      </c>
    </row>
    <row r="7870" spans="1:6" ht="15" customHeight="1" x14ac:dyDescent="0.5">
      <c r="A7870" s="1">
        <f>DATE(Main!$Z7870,Main!$AA7870,Main!$AB7870)</f>
        <v>41299</v>
      </c>
      <c r="C7870">
        <f t="shared" si="378"/>
        <v>2013</v>
      </c>
      <c r="D7870">
        <f t="shared" si="379"/>
        <v>1</v>
      </c>
      <c r="E7870">
        <f t="shared" si="377"/>
        <v>1</v>
      </c>
      <c r="F7870" t="str">
        <f>TEXT(Date!$A7870,"mmm")</f>
        <v>Jan</v>
      </c>
    </row>
    <row r="7871" spans="1:6" ht="15" customHeight="1" x14ac:dyDescent="0.5">
      <c r="A7871" s="1">
        <f>DATE(Main!$Z7871,Main!$AA7871,Main!$AB7871)</f>
        <v>42347</v>
      </c>
      <c r="C7871">
        <f t="shared" si="378"/>
        <v>2015</v>
      </c>
      <c r="D7871">
        <f t="shared" si="379"/>
        <v>12</v>
      </c>
      <c r="E7871">
        <f t="shared" si="377"/>
        <v>4</v>
      </c>
      <c r="F7871" t="str">
        <f>TEXT(Date!$A7871,"mmm")</f>
        <v>Dec</v>
      </c>
    </row>
    <row r="7872" spans="1:6" ht="15" customHeight="1" x14ac:dyDescent="0.5">
      <c r="A7872" s="1">
        <f>DATE(Main!$Z7872,Main!$AA7872,Main!$AB7872)</f>
        <v>41990</v>
      </c>
      <c r="C7872">
        <f t="shared" si="378"/>
        <v>2014</v>
      </c>
      <c r="D7872">
        <f t="shared" si="379"/>
        <v>12</v>
      </c>
      <c r="E7872">
        <f t="shared" si="377"/>
        <v>4</v>
      </c>
      <c r="F7872" t="str">
        <f>TEXT(Date!$A7872,"mmm")</f>
        <v>Dec</v>
      </c>
    </row>
    <row r="7873" spans="1:6" ht="15" customHeight="1" x14ac:dyDescent="0.5">
      <c r="A7873" s="1">
        <f>DATE(Main!$Z7873,Main!$AA7873,Main!$AB7873)</f>
        <v>41985</v>
      </c>
      <c r="C7873">
        <f t="shared" si="378"/>
        <v>2014</v>
      </c>
      <c r="D7873">
        <f t="shared" si="379"/>
        <v>12</v>
      </c>
      <c r="E7873">
        <f t="shared" si="377"/>
        <v>4</v>
      </c>
      <c r="F7873" t="str">
        <f>TEXT(Date!$A7873,"mmm")</f>
        <v>Dec</v>
      </c>
    </row>
    <row r="7874" spans="1:6" ht="15" customHeight="1" x14ac:dyDescent="0.5">
      <c r="A7874" s="1">
        <f>DATE(Main!$Z7874,Main!$AA7874,Main!$AB7874)</f>
        <v>42352</v>
      </c>
      <c r="C7874">
        <f t="shared" si="378"/>
        <v>2015</v>
      </c>
      <c r="D7874">
        <f t="shared" si="379"/>
        <v>12</v>
      </c>
      <c r="E7874">
        <f t="shared" ref="E7874:E7937" si="380">ROUNDUP(MONTH($A7874)/3,0)</f>
        <v>4</v>
      </c>
      <c r="F7874" t="str">
        <f>TEXT(Date!$A7874,"mmm")</f>
        <v>Dec</v>
      </c>
    </row>
    <row r="7875" spans="1:6" ht="15" customHeight="1" x14ac:dyDescent="0.5">
      <c r="A7875" s="1">
        <f>DATE(Main!$Z7875,Main!$AA7875,Main!$AB7875)</f>
        <v>41978</v>
      </c>
      <c r="C7875">
        <f t="shared" ref="C7875:C7938" si="381">YEAR(A7875)</f>
        <v>2014</v>
      </c>
      <c r="D7875">
        <f t="shared" ref="D7875:D7938" si="382">MONTH(A7875)</f>
        <v>12</v>
      </c>
      <c r="E7875">
        <f t="shared" si="380"/>
        <v>4</v>
      </c>
      <c r="F7875" t="str">
        <f>TEXT(Date!$A7875,"mmm")</f>
        <v>Dec</v>
      </c>
    </row>
    <row r="7876" spans="1:6" ht="15" customHeight="1" x14ac:dyDescent="0.5">
      <c r="A7876" s="1">
        <f>DATE(Main!$Z7876,Main!$AA7876,Main!$AB7876)</f>
        <v>40524</v>
      </c>
      <c r="C7876">
        <f t="shared" si="381"/>
        <v>2010</v>
      </c>
      <c r="D7876">
        <f t="shared" si="382"/>
        <v>12</v>
      </c>
      <c r="E7876">
        <f t="shared" si="380"/>
        <v>4</v>
      </c>
      <c r="F7876" t="str">
        <f>TEXT(Date!$A7876,"mmm")</f>
        <v>Dec</v>
      </c>
    </row>
    <row r="7877" spans="1:6" ht="15" customHeight="1" x14ac:dyDescent="0.5">
      <c r="A7877" s="1">
        <f>DATE(Main!$Z7877,Main!$AA7877,Main!$AB7877)</f>
        <v>43452</v>
      </c>
      <c r="C7877">
        <f t="shared" si="381"/>
        <v>2018</v>
      </c>
      <c r="D7877">
        <f t="shared" si="382"/>
        <v>12</v>
      </c>
      <c r="E7877">
        <f t="shared" si="380"/>
        <v>4</v>
      </c>
      <c r="F7877" t="str">
        <f>TEXT(Date!$A7877,"mmm")</f>
        <v>Dec</v>
      </c>
    </row>
    <row r="7878" spans="1:6" ht="15" customHeight="1" x14ac:dyDescent="0.5">
      <c r="A7878" s="1">
        <f>DATE(Main!$Z7878,Main!$AA7878,Main!$AB7878)</f>
        <v>41633</v>
      </c>
      <c r="C7878">
        <f t="shared" si="381"/>
        <v>2013</v>
      </c>
      <c r="D7878">
        <f t="shared" si="382"/>
        <v>12</v>
      </c>
      <c r="E7878">
        <f t="shared" si="380"/>
        <v>4</v>
      </c>
      <c r="F7878" t="str">
        <f>TEXT(Date!$A7878,"mmm")</f>
        <v>Dec</v>
      </c>
    </row>
    <row r="7879" spans="1:6" ht="15" customHeight="1" x14ac:dyDescent="0.5">
      <c r="A7879" s="1">
        <f>DATE(Main!$Z7879,Main!$AA7879,Main!$AB7879)</f>
        <v>42715</v>
      </c>
      <c r="C7879">
        <f t="shared" si="381"/>
        <v>2016</v>
      </c>
      <c r="D7879">
        <f t="shared" si="382"/>
        <v>12</v>
      </c>
      <c r="E7879">
        <f t="shared" si="380"/>
        <v>4</v>
      </c>
      <c r="F7879" t="str">
        <f>TEXT(Date!$A7879,"mmm")</f>
        <v>Dec</v>
      </c>
    </row>
    <row r="7880" spans="1:6" ht="15" customHeight="1" x14ac:dyDescent="0.5">
      <c r="A7880" s="1">
        <f>DATE(Main!$Z7880,Main!$AA7880,Main!$AB7880)</f>
        <v>41998</v>
      </c>
      <c r="C7880">
        <f t="shared" si="381"/>
        <v>2014</v>
      </c>
      <c r="D7880">
        <f t="shared" si="382"/>
        <v>12</v>
      </c>
      <c r="E7880">
        <f t="shared" si="380"/>
        <v>4</v>
      </c>
      <c r="F7880" t="str">
        <f>TEXT(Date!$A7880,"mmm")</f>
        <v>Dec</v>
      </c>
    </row>
    <row r="7881" spans="1:6" ht="15" customHeight="1" x14ac:dyDescent="0.5">
      <c r="A7881" s="1">
        <f>DATE(Main!$Z7881,Main!$AA7881,Main!$AB7881)</f>
        <v>43087</v>
      </c>
      <c r="C7881">
        <f t="shared" si="381"/>
        <v>2017</v>
      </c>
      <c r="D7881">
        <f t="shared" si="382"/>
        <v>12</v>
      </c>
      <c r="E7881">
        <f t="shared" si="380"/>
        <v>4</v>
      </c>
      <c r="F7881" t="str">
        <f>TEXT(Date!$A7881,"mmm")</f>
        <v>Dec</v>
      </c>
    </row>
    <row r="7882" spans="1:6" ht="15" customHeight="1" x14ac:dyDescent="0.5">
      <c r="A7882" s="1">
        <f>DATE(Main!$Z7882,Main!$AA7882,Main!$AB7882)</f>
        <v>40525</v>
      </c>
      <c r="C7882">
        <f t="shared" si="381"/>
        <v>2010</v>
      </c>
      <c r="D7882">
        <f t="shared" si="382"/>
        <v>12</v>
      </c>
      <c r="E7882">
        <f t="shared" si="380"/>
        <v>4</v>
      </c>
      <c r="F7882" t="str">
        <f>TEXT(Date!$A7882,"mmm")</f>
        <v>Dec</v>
      </c>
    </row>
    <row r="7883" spans="1:6" ht="15" customHeight="1" x14ac:dyDescent="0.5">
      <c r="A7883" s="1">
        <f>DATE(Main!$Z7883,Main!$AA7883,Main!$AB7883)</f>
        <v>43092</v>
      </c>
      <c r="C7883">
        <f t="shared" si="381"/>
        <v>2017</v>
      </c>
      <c r="D7883">
        <f t="shared" si="382"/>
        <v>12</v>
      </c>
      <c r="E7883">
        <f t="shared" si="380"/>
        <v>4</v>
      </c>
      <c r="F7883" t="str">
        <f>TEXT(Date!$A7883,"mmm")</f>
        <v>Dec</v>
      </c>
    </row>
    <row r="7884" spans="1:6" ht="15" customHeight="1" x14ac:dyDescent="0.5">
      <c r="A7884" s="1">
        <f>DATE(Main!$Z7884,Main!$AA7884,Main!$AB7884)</f>
        <v>43074</v>
      </c>
      <c r="C7884">
        <f t="shared" si="381"/>
        <v>2017</v>
      </c>
      <c r="D7884">
        <f t="shared" si="382"/>
        <v>12</v>
      </c>
      <c r="E7884">
        <f t="shared" si="380"/>
        <v>4</v>
      </c>
      <c r="F7884" t="str">
        <f>TEXT(Date!$A7884,"mmm")</f>
        <v>Dec</v>
      </c>
    </row>
    <row r="7885" spans="1:6" ht="15" customHeight="1" x14ac:dyDescent="0.5">
      <c r="A7885" s="1">
        <f>DATE(Main!$Z7885,Main!$AA7885,Main!$AB7885)</f>
        <v>43097</v>
      </c>
      <c r="C7885">
        <f t="shared" si="381"/>
        <v>2017</v>
      </c>
      <c r="D7885">
        <f t="shared" si="382"/>
        <v>12</v>
      </c>
      <c r="E7885">
        <f t="shared" si="380"/>
        <v>4</v>
      </c>
      <c r="F7885" t="str">
        <f>TEXT(Date!$A7885,"mmm")</f>
        <v>Dec</v>
      </c>
    </row>
    <row r="7886" spans="1:6" ht="15" customHeight="1" x14ac:dyDescent="0.5">
      <c r="A7886" s="1">
        <f>DATE(Main!$Z7886,Main!$AA7886,Main!$AB7886)</f>
        <v>40514</v>
      </c>
      <c r="C7886">
        <f t="shared" si="381"/>
        <v>2010</v>
      </c>
      <c r="D7886">
        <f t="shared" si="382"/>
        <v>12</v>
      </c>
      <c r="E7886">
        <f t="shared" si="380"/>
        <v>4</v>
      </c>
      <c r="F7886" t="str">
        <f>TEXT(Date!$A7886,"mmm")</f>
        <v>Dec</v>
      </c>
    </row>
    <row r="7887" spans="1:6" ht="15" customHeight="1" x14ac:dyDescent="0.5">
      <c r="A7887" s="1">
        <f>DATE(Main!$Z7887,Main!$AA7887,Main!$AB7887)</f>
        <v>40517</v>
      </c>
      <c r="C7887">
        <f t="shared" si="381"/>
        <v>2010</v>
      </c>
      <c r="D7887">
        <f t="shared" si="382"/>
        <v>12</v>
      </c>
      <c r="E7887">
        <f t="shared" si="380"/>
        <v>4</v>
      </c>
      <c r="F7887" t="str">
        <f>TEXT(Date!$A7887,"mmm")</f>
        <v>Dec</v>
      </c>
    </row>
    <row r="7888" spans="1:6" ht="15" customHeight="1" x14ac:dyDescent="0.5">
      <c r="A7888" s="1">
        <f>DATE(Main!$Z7888,Main!$AA7888,Main!$AB7888)</f>
        <v>41980</v>
      </c>
      <c r="C7888">
        <f t="shared" si="381"/>
        <v>2014</v>
      </c>
      <c r="D7888">
        <f t="shared" si="382"/>
        <v>12</v>
      </c>
      <c r="E7888">
        <f t="shared" si="380"/>
        <v>4</v>
      </c>
      <c r="F7888" t="str">
        <f>TEXT(Date!$A7888,"mmm")</f>
        <v>Dec</v>
      </c>
    </row>
    <row r="7889" spans="1:6" ht="15" customHeight="1" x14ac:dyDescent="0.5">
      <c r="A7889" s="1">
        <f>DATE(Main!$Z7889,Main!$AA7889,Main!$AB7889)</f>
        <v>41239</v>
      </c>
      <c r="C7889">
        <f t="shared" si="381"/>
        <v>2012</v>
      </c>
      <c r="D7889">
        <f t="shared" si="382"/>
        <v>11</v>
      </c>
      <c r="E7889">
        <f t="shared" si="380"/>
        <v>4</v>
      </c>
      <c r="F7889" t="str">
        <f>TEXT(Date!$A7889,"mmm")</f>
        <v>Nov</v>
      </c>
    </row>
    <row r="7890" spans="1:6" ht="15" customHeight="1" x14ac:dyDescent="0.5">
      <c r="A7890" s="1">
        <f>DATE(Main!$Z7890,Main!$AA7890,Main!$AB7890)</f>
        <v>43060</v>
      </c>
      <c r="C7890">
        <f t="shared" si="381"/>
        <v>2017</v>
      </c>
      <c r="D7890">
        <f t="shared" si="382"/>
        <v>11</v>
      </c>
      <c r="E7890">
        <f t="shared" si="380"/>
        <v>4</v>
      </c>
      <c r="F7890" t="str">
        <f>TEXT(Date!$A7890,"mmm")</f>
        <v>Nov</v>
      </c>
    </row>
    <row r="7891" spans="1:6" ht="15" customHeight="1" x14ac:dyDescent="0.5">
      <c r="A7891" s="1">
        <f>DATE(Main!$Z7891,Main!$AA7891,Main!$AB7891)</f>
        <v>41222</v>
      </c>
      <c r="C7891">
        <f t="shared" si="381"/>
        <v>2012</v>
      </c>
      <c r="D7891">
        <f t="shared" si="382"/>
        <v>11</v>
      </c>
      <c r="E7891">
        <f t="shared" si="380"/>
        <v>4</v>
      </c>
      <c r="F7891" t="str">
        <f>TEXT(Date!$A7891,"mmm")</f>
        <v>Nov</v>
      </c>
    </row>
    <row r="7892" spans="1:6" ht="15" customHeight="1" x14ac:dyDescent="0.5">
      <c r="A7892" s="1">
        <f>DATE(Main!$Z7892,Main!$AA7892,Main!$AB7892)</f>
        <v>40507</v>
      </c>
      <c r="C7892">
        <f t="shared" si="381"/>
        <v>2010</v>
      </c>
      <c r="D7892">
        <f t="shared" si="382"/>
        <v>11</v>
      </c>
      <c r="E7892">
        <f t="shared" si="380"/>
        <v>4</v>
      </c>
      <c r="F7892" t="str">
        <f>TEXT(Date!$A7892,"mmm")</f>
        <v>Nov</v>
      </c>
    </row>
    <row r="7893" spans="1:6" ht="15" customHeight="1" x14ac:dyDescent="0.5">
      <c r="A7893" s="1">
        <f>DATE(Main!$Z7893,Main!$AA7893,Main!$AB7893)</f>
        <v>42685</v>
      </c>
      <c r="C7893">
        <f t="shared" si="381"/>
        <v>2016</v>
      </c>
      <c r="D7893">
        <f t="shared" si="382"/>
        <v>11</v>
      </c>
      <c r="E7893">
        <f t="shared" si="380"/>
        <v>4</v>
      </c>
      <c r="F7893" t="str">
        <f>TEXT(Date!$A7893,"mmm")</f>
        <v>Nov</v>
      </c>
    </row>
    <row r="7894" spans="1:6" ht="15" customHeight="1" x14ac:dyDescent="0.5">
      <c r="A7894" s="1">
        <f>DATE(Main!$Z7894,Main!$AA7894,Main!$AB7894)</f>
        <v>41970</v>
      </c>
      <c r="C7894">
        <f t="shared" si="381"/>
        <v>2014</v>
      </c>
      <c r="D7894">
        <f t="shared" si="382"/>
        <v>11</v>
      </c>
      <c r="E7894">
        <f t="shared" si="380"/>
        <v>4</v>
      </c>
      <c r="F7894" t="str">
        <f>TEXT(Date!$A7894,"mmm")</f>
        <v>Nov</v>
      </c>
    </row>
    <row r="7895" spans="1:6" ht="15" customHeight="1" x14ac:dyDescent="0.5">
      <c r="A7895" s="1">
        <f>DATE(Main!$Z7895,Main!$AA7895,Main!$AB7895)</f>
        <v>41605</v>
      </c>
      <c r="C7895">
        <f t="shared" si="381"/>
        <v>2013</v>
      </c>
      <c r="D7895">
        <f t="shared" si="382"/>
        <v>11</v>
      </c>
      <c r="E7895">
        <f t="shared" si="380"/>
        <v>4</v>
      </c>
      <c r="F7895" t="str">
        <f>TEXT(Date!$A7895,"mmm")</f>
        <v>Nov</v>
      </c>
    </row>
    <row r="7896" spans="1:6" ht="15" customHeight="1" x14ac:dyDescent="0.5">
      <c r="A7896" s="1">
        <f>DATE(Main!$Z7896,Main!$AA7896,Main!$AB7896)</f>
        <v>43050</v>
      </c>
      <c r="C7896">
        <f t="shared" si="381"/>
        <v>2017</v>
      </c>
      <c r="D7896">
        <f t="shared" si="382"/>
        <v>11</v>
      </c>
      <c r="E7896">
        <f t="shared" si="380"/>
        <v>4</v>
      </c>
      <c r="F7896" t="str">
        <f>TEXT(Date!$A7896,"mmm")</f>
        <v>Nov</v>
      </c>
    </row>
    <row r="7897" spans="1:6" ht="15" customHeight="1" x14ac:dyDescent="0.5">
      <c r="A7897" s="1">
        <f>DATE(Main!$Z7897,Main!$AA7897,Main!$AB7897)</f>
        <v>40488</v>
      </c>
      <c r="C7897">
        <f t="shared" si="381"/>
        <v>2010</v>
      </c>
      <c r="D7897">
        <f t="shared" si="382"/>
        <v>11</v>
      </c>
      <c r="E7897">
        <f t="shared" si="380"/>
        <v>4</v>
      </c>
      <c r="F7897" t="str">
        <f>TEXT(Date!$A7897,"mmm")</f>
        <v>Nov</v>
      </c>
    </row>
    <row r="7898" spans="1:6" ht="15" customHeight="1" x14ac:dyDescent="0.5">
      <c r="A7898" s="1">
        <f>DATE(Main!$Z7898,Main!$AA7898,Main!$AB7898)</f>
        <v>41555</v>
      </c>
      <c r="C7898">
        <f t="shared" si="381"/>
        <v>2013</v>
      </c>
      <c r="D7898">
        <f t="shared" si="382"/>
        <v>10</v>
      </c>
      <c r="E7898">
        <f t="shared" si="380"/>
        <v>4</v>
      </c>
      <c r="F7898" t="str">
        <f>TEXT(Date!$A7898,"mmm")</f>
        <v>Oct</v>
      </c>
    </row>
    <row r="7899" spans="1:6" ht="15" customHeight="1" x14ac:dyDescent="0.5">
      <c r="A7899" s="1">
        <f>DATE(Main!$Z7899,Main!$AA7899,Main!$AB7899)</f>
        <v>41202</v>
      </c>
      <c r="C7899">
        <f t="shared" si="381"/>
        <v>2012</v>
      </c>
      <c r="D7899">
        <f t="shared" si="382"/>
        <v>10</v>
      </c>
      <c r="E7899">
        <f t="shared" si="380"/>
        <v>4</v>
      </c>
      <c r="F7899" t="str">
        <f>TEXT(Date!$A7899,"mmm")</f>
        <v>Oct</v>
      </c>
    </row>
    <row r="7900" spans="1:6" ht="15" customHeight="1" x14ac:dyDescent="0.5">
      <c r="A7900" s="1">
        <f>DATE(Main!$Z7900,Main!$AA7900,Main!$AB7900)</f>
        <v>40817</v>
      </c>
      <c r="C7900">
        <f t="shared" si="381"/>
        <v>2011</v>
      </c>
      <c r="D7900">
        <f t="shared" si="382"/>
        <v>10</v>
      </c>
      <c r="E7900">
        <f t="shared" si="380"/>
        <v>4</v>
      </c>
      <c r="F7900" t="str">
        <f>TEXT(Date!$A7900,"mmm")</f>
        <v>Oct</v>
      </c>
    </row>
    <row r="7901" spans="1:6" ht="15" customHeight="1" x14ac:dyDescent="0.5">
      <c r="A7901" s="1">
        <f>DATE(Main!$Z7901,Main!$AA7901,Main!$AB7901)</f>
        <v>41935</v>
      </c>
      <c r="C7901">
        <f t="shared" si="381"/>
        <v>2014</v>
      </c>
      <c r="D7901">
        <f t="shared" si="382"/>
        <v>10</v>
      </c>
      <c r="E7901">
        <f t="shared" si="380"/>
        <v>4</v>
      </c>
      <c r="F7901" t="str">
        <f>TEXT(Date!$A7901,"mmm")</f>
        <v>Oct</v>
      </c>
    </row>
    <row r="7902" spans="1:6" ht="15" customHeight="1" x14ac:dyDescent="0.5">
      <c r="A7902" s="1">
        <f>DATE(Main!$Z7902,Main!$AA7902,Main!$AB7902)</f>
        <v>41188</v>
      </c>
      <c r="C7902">
        <f t="shared" si="381"/>
        <v>2012</v>
      </c>
      <c r="D7902">
        <f t="shared" si="382"/>
        <v>10</v>
      </c>
      <c r="E7902">
        <f t="shared" si="380"/>
        <v>4</v>
      </c>
      <c r="F7902" t="str">
        <f>TEXT(Date!$A7902,"mmm")</f>
        <v>Oct</v>
      </c>
    </row>
    <row r="7903" spans="1:6" ht="15" customHeight="1" x14ac:dyDescent="0.5">
      <c r="A7903" s="1">
        <f>DATE(Main!$Z7903,Main!$AA7903,Main!$AB7903)</f>
        <v>40473</v>
      </c>
      <c r="C7903">
        <f t="shared" si="381"/>
        <v>2010</v>
      </c>
      <c r="D7903">
        <f t="shared" si="382"/>
        <v>10</v>
      </c>
      <c r="E7903">
        <f t="shared" si="380"/>
        <v>4</v>
      </c>
      <c r="F7903" t="str">
        <f>TEXT(Date!$A7903,"mmm")</f>
        <v>Oct</v>
      </c>
    </row>
    <row r="7904" spans="1:6" ht="15" customHeight="1" x14ac:dyDescent="0.5">
      <c r="A7904" s="1">
        <f>DATE(Main!$Z7904,Main!$AA7904,Main!$AB7904)</f>
        <v>41924</v>
      </c>
      <c r="C7904">
        <f t="shared" si="381"/>
        <v>2014</v>
      </c>
      <c r="D7904">
        <f t="shared" si="382"/>
        <v>10</v>
      </c>
      <c r="E7904">
        <f t="shared" si="380"/>
        <v>4</v>
      </c>
      <c r="F7904" t="str">
        <f>TEXT(Date!$A7904,"mmm")</f>
        <v>Oct</v>
      </c>
    </row>
    <row r="7905" spans="1:6" ht="15" customHeight="1" x14ac:dyDescent="0.5">
      <c r="A7905" s="1">
        <f>DATE(Main!$Z7905,Main!$AA7905,Main!$AB7905)</f>
        <v>41564</v>
      </c>
      <c r="C7905">
        <f t="shared" si="381"/>
        <v>2013</v>
      </c>
      <c r="D7905">
        <f t="shared" si="382"/>
        <v>10</v>
      </c>
      <c r="E7905">
        <f t="shared" si="380"/>
        <v>4</v>
      </c>
      <c r="F7905" t="str">
        <f>TEXT(Date!$A7905,"mmm")</f>
        <v>Oct</v>
      </c>
    </row>
    <row r="7906" spans="1:6" ht="15" customHeight="1" x14ac:dyDescent="0.5">
      <c r="A7906" s="1">
        <f>DATE(Main!$Z7906,Main!$AA7906,Main!$AB7906)</f>
        <v>42296</v>
      </c>
      <c r="C7906">
        <f t="shared" si="381"/>
        <v>2015</v>
      </c>
      <c r="D7906">
        <f t="shared" si="382"/>
        <v>10</v>
      </c>
      <c r="E7906">
        <f t="shared" si="380"/>
        <v>4</v>
      </c>
      <c r="F7906" t="str">
        <f>TEXT(Date!$A7906,"mmm")</f>
        <v>Oct</v>
      </c>
    </row>
    <row r="7907" spans="1:6" ht="15" customHeight="1" x14ac:dyDescent="0.5">
      <c r="A7907" s="1">
        <f>DATE(Main!$Z7907,Main!$AA7907,Main!$AB7907)</f>
        <v>43033</v>
      </c>
      <c r="C7907">
        <f t="shared" si="381"/>
        <v>2017</v>
      </c>
      <c r="D7907">
        <f t="shared" si="382"/>
        <v>10</v>
      </c>
      <c r="E7907">
        <f t="shared" si="380"/>
        <v>4</v>
      </c>
      <c r="F7907" t="str">
        <f>TEXT(Date!$A7907,"mmm")</f>
        <v>Oct</v>
      </c>
    </row>
    <row r="7908" spans="1:6" ht="15" customHeight="1" x14ac:dyDescent="0.5">
      <c r="A7908" s="1">
        <f>DATE(Main!$Z7908,Main!$AA7908,Main!$AB7908)</f>
        <v>42661</v>
      </c>
      <c r="C7908">
        <f t="shared" si="381"/>
        <v>2016</v>
      </c>
      <c r="D7908">
        <f t="shared" si="382"/>
        <v>10</v>
      </c>
      <c r="E7908">
        <f t="shared" si="380"/>
        <v>4</v>
      </c>
      <c r="F7908" t="str">
        <f>TEXT(Date!$A7908,"mmm")</f>
        <v>Oct</v>
      </c>
    </row>
    <row r="7909" spans="1:6" ht="15" customHeight="1" x14ac:dyDescent="0.5">
      <c r="A7909" s="1">
        <f>DATE(Main!$Z7909,Main!$AA7909,Main!$AB7909)</f>
        <v>43010</v>
      </c>
      <c r="C7909">
        <f t="shared" si="381"/>
        <v>2017</v>
      </c>
      <c r="D7909">
        <f t="shared" si="382"/>
        <v>10</v>
      </c>
      <c r="E7909">
        <f t="shared" si="380"/>
        <v>4</v>
      </c>
      <c r="F7909" t="str">
        <f>TEXT(Date!$A7909,"mmm")</f>
        <v>Oct</v>
      </c>
    </row>
    <row r="7910" spans="1:6" ht="15" customHeight="1" x14ac:dyDescent="0.5">
      <c r="A7910" s="1">
        <f>DATE(Main!$Z7910,Main!$AA7910,Main!$AB7910)</f>
        <v>40842</v>
      </c>
      <c r="C7910">
        <f t="shared" si="381"/>
        <v>2011</v>
      </c>
      <c r="D7910">
        <f t="shared" si="382"/>
        <v>10</v>
      </c>
      <c r="E7910">
        <f t="shared" si="380"/>
        <v>4</v>
      </c>
      <c r="F7910" t="str">
        <f>TEXT(Date!$A7910,"mmm")</f>
        <v>Oct</v>
      </c>
    </row>
    <row r="7911" spans="1:6" ht="15" customHeight="1" x14ac:dyDescent="0.5">
      <c r="A7911" s="1">
        <f>DATE(Main!$Z7911,Main!$AA7911,Main!$AB7911)</f>
        <v>43024</v>
      </c>
      <c r="C7911">
        <f t="shared" si="381"/>
        <v>2017</v>
      </c>
      <c r="D7911">
        <f t="shared" si="382"/>
        <v>10</v>
      </c>
      <c r="E7911">
        <f t="shared" si="380"/>
        <v>4</v>
      </c>
      <c r="F7911" t="str">
        <f>TEXT(Date!$A7911,"mmm")</f>
        <v>Oct</v>
      </c>
    </row>
    <row r="7912" spans="1:6" ht="15" customHeight="1" x14ac:dyDescent="0.5">
      <c r="A7912" s="1">
        <f>DATE(Main!$Z7912,Main!$AA7912,Main!$AB7912)</f>
        <v>42663</v>
      </c>
      <c r="C7912">
        <f t="shared" si="381"/>
        <v>2016</v>
      </c>
      <c r="D7912">
        <f t="shared" si="382"/>
        <v>10</v>
      </c>
      <c r="E7912">
        <f t="shared" si="380"/>
        <v>4</v>
      </c>
      <c r="F7912" t="str">
        <f>TEXT(Date!$A7912,"mmm")</f>
        <v>Oct</v>
      </c>
    </row>
    <row r="7913" spans="1:6" ht="15" customHeight="1" x14ac:dyDescent="0.5">
      <c r="A7913" s="1">
        <f>DATE(Main!$Z7913,Main!$AA7913,Main!$AB7913)</f>
        <v>41556</v>
      </c>
      <c r="C7913">
        <f t="shared" si="381"/>
        <v>2013</v>
      </c>
      <c r="D7913">
        <f t="shared" si="382"/>
        <v>10</v>
      </c>
      <c r="E7913">
        <f t="shared" si="380"/>
        <v>4</v>
      </c>
      <c r="F7913" t="str">
        <f>TEXT(Date!$A7913,"mmm")</f>
        <v>Oct</v>
      </c>
    </row>
    <row r="7914" spans="1:6" ht="15" customHeight="1" x14ac:dyDescent="0.5">
      <c r="A7914" s="1">
        <f>DATE(Main!$Z7914,Main!$AA7914,Main!$AB7914)</f>
        <v>43378</v>
      </c>
      <c r="C7914">
        <f t="shared" si="381"/>
        <v>2018</v>
      </c>
      <c r="D7914">
        <f t="shared" si="382"/>
        <v>10</v>
      </c>
      <c r="E7914">
        <f t="shared" si="380"/>
        <v>4</v>
      </c>
      <c r="F7914" t="str">
        <f>TEXT(Date!$A7914,"mmm")</f>
        <v>Oct</v>
      </c>
    </row>
    <row r="7915" spans="1:6" ht="15" customHeight="1" x14ac:dyDescent="0.5">
      <c r="A7915" s="1">
        <f>DATE(Main!$Z7915,Main!$AA7915,Main!$AB7915)</f>
        <v>41560</v>
      </c>
      <c r="C7915">
        <f t="shared" si="381"/>
        <v>2013</v>
      </c>
      <c r="D7915">
        <f t="shared" si="382"/>
        <v>10</v>
      </c>
      <c r="E7915">
        <f t="shared" si="380"/>
        <v>4</v>
      </c>
      <c r="F7915" t="str">
        <f>TEXT(Date!$A7915,"mmm")</f>
        <v>Oct</v>
      </c>
    </row>
    <row r="7916" spans="1:6" ht="15" customHeight="1" x14ac:dyDescent="0.5">
      <c r="A7916" s="1">
        <f>DATE(Main!$Z7916,Main!$AA7916,Main!$AB7916)</f>
        <v>42280</v>
      </c>
      <c r="C7916">
        <f t="shared" si="381"/>
        <v>2015</v>
      </c>
      <c r="D7916">
        <f t="shared" si="382"/>
        <v>10</v>
      </c>
      <c r="E7916">
        <f t="shared" si="380"/>
        <v>4</v>
      </c>
      <c r="F7916" t="str">
        <f>TEXT(Date!$A7916,"mmm")</f>
        <v>Oct</v>
      </c>
    </row>
    <row r="7917" spans="1:6" ht="15" customHeight="1" x14ac:dyDescent="0.5">
      <c r="A7917" s="1">
        <f>DATE(Main!$Z7917,Main!$AA7917,Main!$AB7917)</f>
        <v>41562</v>
      </c>
      <c r="C7917">
        <f t="shared" si="381"/>
        <v>2013</v>
      </c>
      <c r="D7917">
        <f t="shared" si="382"/>
        <v>10</v>
      </c>
      <c r="E7917">
        <f t="shared" si="380"/>
        <v>4</v>
      </c>
      <c r="F7917" t="str">
        <f>TEXT(Date!$A7917,"mmm")</f>
        <v>Oct</v>
      </c>
    </row>
    <row r="7918" spans="1:6" ht="15" customHeight="1" x14ac:dyDescent="0.5">
      <c r="A7918" s="1">
        <f>DATE(Main!$Z7918,Main!$AA7918,Main!$AB7918)</f>
        <v>41561</v>
      </c>
      <c r="C7918">
        <f t="shared" si="381"/>
        <v>2013</v>
      </c>
      <c r="D7918">
        <f t="shared" si="382"/>
        <v>10</v>
      </c>
      <c r="E7918">
        <f t="shared" si="380"/>
        <v>4</v>
      </c>
      <c r="F7918" t="str">
        <f>TEXT(Date!$A7918,"mmm")</f>
        <v>Oct</v>
      </c>
    </row>
    <row r="7919" spans="1:6" ht="15" customHeight="1" x14ac:dyDescent="0.5">
      <c r="A7919" s="1">
        <f>DATE(Main!$Z7919,Main!$AA7919,Main!$AB7919)</f>
        <v>42279</v>
      </c>
      <c r="C7919">
        <f t="shared" si="381"/>
        <v>2015</v>
      </c>
      <c r="D7919">
        <f t="shared" si="382"/>
        <v>10</v>
      </c>
      <c r="E7919">
        <f t="shared" si="380"/>
        <v>4</v>
      </c>
      <c r="F7919" t="str">
        <f>TEXT(Date!$A7919,"mmm")</f>
        <v>Oct</v>
      </c>
    </row>
    <row r="7920" spans="1:6" ht="15" customHeight="1" x14ac:dyDescent="0.5">
      <c r="A7920" s="1">
        <f>DATE(Main!$Z7920,Main!$AA7920,Main!$AB7920)</f>
        <v>41193</v>
      </c>
      <c r="C7920">
        <f t="shared" si="381"/>
        <v>2012</v>
      </c>
      <c r="D7920">
        <f t="shared" si="382"/>
        <v>10</v>
      </c>
      <c r="E7920">
        <f t="shared" si="380"/>
        <v>4</v>
      </c>
      <c r="F7920" t="str">
        <f>TEXT(Date!$A7920,"mmm")</f>
        <v>Oct</v>
      </c>
    </row>
    <row r="7921" spans="1:6" ht="15" customHeight="1" x14ac:dyDescent="0.5">
      <c r="A7921" s="1">
        <f>DATE(Main!$Z7921,Main!$AA7921,Main!$AB7921)</f>
        <v>40467</v>
      </c>
      <c r="C7921">
        <f t="shared" si="381"/>
        <v>2010</v>
      </c>
      <c r="D7921">
        <f t="shared" si="382"/>
        <v>10</v>
      </c>
      <c r="E7921">
        <f t="shared" si="380"/>
        <v>4</v>
      </c>
      <c r="F7921" t="str">
        <f>TEXT(Date!$A7921,"mmm")</f>
        <v>Oct</v>
      </c>
    </row>
    <row r="7922" spans="1:6" ht="15" customHeight="1" x14ac:dyDescent="0.5">
      <c r="A7922" s="1">
        <f>DATE(Main!$Z7922,Main!$AA7922,Main!$AB7922)</f>
        <v>42287</v>
      </c>
      <c r="C7922">
        <f t="shared" si="381"/>
        <v>2015</v>
      </c>
      <c r="D7922">
        <f t="shared" si="382"/>
        <v>10</v>
      </c>
      <c r="E7922">
        <f t="shared" si="380"/>
        <v>4</v>
      </c>
      <c r="F7922" t="str">
        <f>TEXT(Date!$A7922,"mmm")</f>
        <v>Oct</v>
      </c>
    </row>
    <row r="7923" spans="1:6" ht="15" customHeight="1" x14ac:dyDescent="0.5">
      <c r="A7923" s="1">
        <f>DATE(Main!$Z7923,Main!$AA7923,Main!$AB7923)</f>
        <v>42281</v>
      </c>
      <c r="C7923">
        <f t="shared" si="381"/>
        <v>2015</v>
      </c>
      <c r="D7923">
        <f t="shared" si="382"/>
        <v>10</v>
      </c>
      <c r="E7923">
        <f t="shared" si="380"/>
        <v>4</v>
      </c>
      <c r="F7923" t="str">
        <f>TEXT(Date!$A7923,"mmm")</f>
        <v>Oct</v>
      </c>
    </row>
    <row r="7924" spans="1:6" ht="15" customHeight="1" x14ac:dyDescent="0.5">
      <c r="A7924" s="1">
        <f>DATE(Main!$Z7924,Main!$AA7924,Main!$AB7924)</f>
        <v>42514</v>
      </c>
      <c r="C7924">
        <f t="shared" si="381"/>
        <v>2016</v>
      </c>
      <c r="D7924">
        <f t="shared" si="382"/>
        <v>5</v>
      </c>
      <c r="E7924">
        <f t="shared" si="380"/>
        <v>2</v>
      </c>
      <c r="F7924" t="str">
        <f>TEXT(Date!$A7924,"mmm")</f>
        <v>May</v>
      </c>
    </row>
    <row r="7925" spans="1:6" ht="15" customHeight="1" x14ac:dyDescent="0.5">
      <c r="A7925" s="1">
        <f>DATE(Main!$Z7925,Main!$AA7925,Main!$AB7925)</f>
        <v>43368</v>
      </c>
      <c r="C7925">
        <f t="shared" si="381"/>
        <v>2018</v>
      </c>
      <c r="D7925">
        <f t="shared" si="382"/>
        <v>9</v>
      </c>
      <c r="E7925">
        <f t="shared" si="380"/>
        <v>3</v>
      </c>
      <c r="F7925" t="str">
        <f>TEXT(Date!$A7925,"mmm")</f>
        <v>Sep</v>
      </c>
    </row>
    <row r="7926" spans="1:6" ht="15" customHeight="1" x14ac:dyDescent="0.5">
      <c r="A7926" s="1">
        <f>DATE(Main!$Z7926,Main!$AA7926,Main!$AB7926)</f>
        <v>41529</v>
      </c>
      <c r="C7926">
        <f t="shared" si="381"/>
        <v>2013</v>
      </c>
      <c r="D7926">
        <f t="shared" si="382"/>
        <v>9</v>
      </c>
      <c r="E7926">
        <f t="shared" si="380"/>
        <v>3</v>
      </c>
      <c r="F7926" t="str">
        <f>TEXT(Date!$A7926,"mmm")</f>
        <v>Sep</v>
      </c>
    </row>
    <row r="7927" spans="1:6" ht="15" customHeight="1" x14ac:dyDescent="0.5">
      <c r="A7927" s="1">
        <f>DATE(Main!$Z7927,Main!$AA7927,Main!$AB7927)</f>
        <v>41897</v>
      </c>
      <c r="C7927">
        <f t="shared" si="381"/>
        <v>2014</v>
      </c>
      <c r="D7927">
        <f t="shared" si="382"/>
        <v>9</v>
      </c>
      <c r="E7927">
        <f t="shared" si="380"/>
        <v>3</v>
      </c>
      <c r="F7927" t="str">
        <f>TEXT(Date!$A7927,"mmm")</f>
        <v>Sep</v>
      </c>
    </row>
    <row r="7928" spans="1:6" ht="15" customHeight="1" x14ac:dyDescent="0.5">
      <c r="A7928" s="1">
        <f>DATE(Main!$Z7928,Main!$AA7928,Main!$AB7928)</f>
        <v>43359</v>
      </c>
      <c r="C7928">
        <f t="shared" si="381"/>
        <v>2018</v>
      </c>
      <c r="D7928">
        <f t="shared" si="382"/>
        <v>9</v>
      </c>
      <c r="E7928">
        <f t="shared" si="380"/>
        <v>3</v>
      </c>
      <c r="F7928" t="str">
        <f>TEXT(Date!$A7928,"mmm")</f>
        <v>Sep</v>
      </c>
    </row>
    <row r="7929" spans="1:6" ht="15" customHeight="1" x14ac:dyDescent="0.5">
      <c r="A7929" s="1">
        <f>DATE(Main!$Z7929,Main!$AA7929,Main!$AB7929)</f>
        <v>41156</v>
      </c>
      <c r="C7929">
        <f t="shared" si="381"/>
        <v>2012</v>
      </c>
      <c r="D7929">
        <f t="shared" si="382"/>
        <v>9</v>
      </c>
      <c r="E7929">
        <f t="shared" si="380"/>
        <v>3</v>
      </c>
      <c r="F7929" t="str">
        <f>TEXT(Date!$A7929,"mmm")</f>
        <v>Sep</v>
      </c>
    </row>
    <row r="7930" spans="1:6" ht="15" customHeight="1" x14ac:dyDescent="0.5">
      <c r="A7930" s="1">
        <f>DATE(Main!$Z7930,Main!$AA7930,Main!$AB7930)</f>
        <v>42999</v>
      </c>
      <c r="C7930">
        <f t="shared" si="381"/>
        <v>2017</v>
      </c>
      <c r="D7930">
        <f t="shared" si="382"/>
        <v>9</v>
      </c>
      <c r="E7930">
        <f t="shared" si="380"/>
        <v>3</v>
      </c>
      <c r="F7930" t="str">
        <f>TEXT(Date!$A7930,"mmm")</f>
        <v>Sep</v>
      </c>
    </row>
    <row r="7931" spans="1:6" ht="15" customHeight="1" x14ac:dyDescent="0.5">
      <c r="A7931" s="1">
        <f>DATE(Main!$Z7931,Main!$AA7931,Main!$AB7931)</f>
        <v>41525</v>
      </c>
      <c r="C7931">
        <f t="shared" si="381"/>
        <v>2013</v>
      </c>
      <c r="D7931">
        <f t="shared" si="382"/>
        <v>9</v>
      </c>
      <c r="E7931">
        <f t="shared" si="380"/>
        <v>3</v>
      </c>
      <c r="F7931" t="str">
        <f>TEXT(Date!$A7931,"mmm")</f>
        <v>Sep</v>
      </c>
    </row>
    <row r="7932" spans="1:6" ht="15" customHeight="1" x14ac:dyDescent="0.5">
      <c r="A7932" s="1">
        <f>DATE(Main!$Z7932,Main!$AA7932,Main!$AB7932)</f>
        <v>40805</v>
      </c>
      <c r="C7932">
        <f t="shared" si="381"/>
        <v>2011</v>
      </c>
      <c r="D7932">
        <f t="shared" si="382"/>
        <v>9</v>
      </c>
      <c r="E7932">
        <f t="shared" si="380"/>
        <v>3</v>
      </c>
      <c r="F7932" t="str">
        <f>TEXT(Date!$A7932,"mmm")</f>
        <v>Sep</v>
      </c>
    </row>
    <row r="7933" spans="1:6" ht="15" customHeight="1" x14ac:dyDescent="0.5">
      <c r="A7933" s="1">
        <f>DATE(Main!$Z7933,Main!$AA7933,Main!$AB7933)</f>
        <v>41520</v>
      </c>
      <c r="C7933">
        <f t="shared" si="381"/>
        <v>2013</v>
      </c>
      <c r="D7933">
        <f t="shared" si="382"/>
        <v>9</v>
      </c>
      <c r="E7933">
        <f t="shared" si="380"/>
        <v>3</v>
      </c>
      <c r="F7933" t="str">
        <f>TEXT(Date!$A7933,"mmm")</f>
        <v>Sep</v>
      </c>
    </row>
    <row r="7934" spans="1:6" ht="15" customHeight="1" x14ac:dyDescent="0.5">
      <c r="A7934" s="1">
        <f>DATE(Main!$Z7934,Main!$AA7934,Main!$AB7934)</f>
        <v>42597</v>
      </c>
      <c r="C7934">
        <f t="shared" si="381"/>
        <v>2016</v>
      </c>
      <c r="D7934">
        <f t="shared" si="382"/>
        <v>8</v>
      </c>
      <c r="E7934">
        <f t="shared" si="380"/>
        <v>3</v>
      </c>
      <c r="F7934" t="str">
        <f>TEXT(Date!$A7934,"mmm")</f>
        <v>Aug</v>
      </c>
    </row>
    <row r="7935" spans="1:6" ht="15" customHeight="1" x14ac:dyDescent="0.5">
      <c r="A7935" s="1">
        <f>DATE(Main!$Z7935,Main!$AA7935,Main!$AB7935)</f>
        <v>40402</v>
      </c>
      <c r="C7935">
        <f t="shared" si="381"/>
        <v>2010</v>
      </c>
      <c r="D7935">
        <f t="shared" si="382"/>
        <v>8</v>
      </c>
      <c r="E7935">
        <f t="shared" si="380"/>
        <v>3</v>
      </c>
      <c r="F7935" t="str">
        <f>TEXT(Date!$A7935,"mmm")</f>
        <v>Aug</v>
      </c>
    </row>
    <row r="7936" spans="1:6" ht="15" customHeight="1" x14ac:dyDescent="0.5">
      <c r="A7936" s="1">
        <f>DATE(Main!$Z7936,Main!$AA7936,Main!$AB7936)</f>
        <v>42598</v>
      </c>
      <c r="C7936">
        <f t="shared" si="381"/>
        <v>2016</v>
      </c>
      <c r="D7936">
        <f t="shared" si="382"/>
        <v>8</v>
      </c>
      <c r="E7936">
        <f t="shared" si="380"/>
        <v>3</v>
      </c>
      <c r="F7936" t="str">
        <f>TEXT(Date!$A7936,"mmm")</f>
        <v>Aug</v>
      </c>
    </row>
    <row r="7937" spans="1:6" ht="15" customHeight="1" x14ac:dyDescent="0.5">
      <c r="A7937" s="1">
        <f>DATE(Main!$Z7937,Main!$AA7937,Main!$AB7937)</f>
        <v>42606</v>
      </c>
      <c r="C7937">
        <f t="shared" si="381"/>
        <v>2016</v>
      </c>
      <c r="D7937">
        <f t="shared" si="382"/>
        <v>8</v>
      </c>
      <c r="E7937">
        <f t="shared" si="380"/>
        <v>3</v>
      </c>
      <c r="F7937" t="str">
        <f>TEXT(Date!$A7937,"mmm")</f>
        <v>Aug</v>
      </c>
    </row>
    <row r="7938" spans="1:6" ht="15" customHeight="1" x14ac:dyDescent="0.5">
      <c r="A7938" s="1">
        <f>DATE(Main!$Z7938,Main!$AA7938,Main!$AB7938)</f>
        <v>43309</v>
      </c>
      <c r="C7938">
        <f t="shared" si="381"/>
        <v>2018</v>
      </c>
      <c r="D7938">
        <f t="shared" si="382"/>
        <v>7</v>
      </c>
      <c r="E7938">
        <f t="shared" ref="E7938:E8001" si="383">ROUNDUP(MONTH($A7938)/3,0)</f>
        <v>3</v>
      </c>
      <c r="F7938" t="str">
        <f>TEXT(Date!$A7938,"mmm")</f>
        <v>Jul</v>
      </c>
    </row>
    <row r="7939" spans="1:6" ht="15" customHeight="1" x14ac:dyDescent="0.5">
      <c r="A7939" s="1">
        <f>DATE(Main!$Z7939,Main!$AA7939,Main!$AB7939)</f>
        <v>40728</v>
      </c>
      <c r="C7939">
        <f t="shared" ref="C7939:C8002" si="384">YEAR(A7939)</f>
        <v>2011</v>
      </c>
      <c r="D7939">
        <f t="shared" ref="D7939:D8002" si="385">MONTH(A7939)</f>
        <v>7</v>
      </c>
      <c r="E7939">
        <f t="shared" si="383"/>
        <v>3</v>
      </c>
      <c r="F7939" t="str">
        <f>TEXT(Date!$A7939,"mmm")</f>
        <v>Jul</v>
      </c>
    </row>
    <row r="7940" spans="1:6" ht="15" customHeight="1" x14ac:dyDescent="0.5">
      <c r="A7940" s="1">
        <f>DATE(Main!$Z7940,Main!$AA7940,Main!$AB7940)</f>
        <v>42562</v>
      </c>
      <c r="C7940">
        <f t="shared" si="384"/>
        <v>2016</v>
      </c>
      <c r="D7940">
        <f t="shared" si="385"/>
        <v>7</v>
      </c>
      <c r="E7940">
        <f t="shared" si="383"/>
        <v>3</v>
      </c>
      <c r="F7940" t="str">
        <f>TEXT(Date!$A7940,"mmm")</f>
        <v>Jul</v>
      </c>
    </row>
    <row r="7941" spans="1:6" ht="15" customHeight="1" x14ac:dyDescent="0.5">
      <c r="A7941" s="1">
        <f>DATE(Main!$Z7941,Main!$AA7941,Main!$AB7941)</f>
        <v>43262</v>
      </c>
      <c r="C7941">
        <f t="shared" si="384"/>
        <v>2018</v>
      </c>
      <c r="D7941">
        <f t="shared" si="385"/>
        <v>6</v>
      </c>
      <c r="E7941">
        <f t="shared" si="383"/>
        <v>2</v>
      </c>
      <c r="F7941" t="str">
        <f>TEXT(Date!$A7941,"mmm")</f>
        <v>Jun</v>
      </c>
    </row>
    <row r="7942" spans="1:6" ht="15" customHeight="1" x14ac:dyDescent="0.5">
      <c r="A7942" s="1">
        <f>DATE(Main!$Z7942,Main!$AA7942,Main!$AB7942)</f>
        <v>40355</v>
      </c>
      <c r="C7942">
        <f t="shared" si="384"/>
        <v>2010</v>
      </c>
      <c r="D7942">
        <f t="shared" si="385"/>
        <v>6</v>
      </c>
      <c r="E7942">
        <f t="shared" si="383"/>
        <v>2</v>
      </c>
      <c r="F7942" t="str">
        <f>TEXT(Date!$A7942,"mmm")</f>
        <v>Jun</v>
      </c>
    </row>
    <row r="7943" spans="1:6" ht="15" customHeight="1" x14ac:dyDescent="0.5">
      <c r="A7943" s="1">
        <f>DATE(Main!$Z7943,Main!$AA7943,Main!$AB7943)</f>
        <v>41803</v>
      </c>
      <c r="C7943">
        <f t="shared" si="384"/>
        <v>2014</v>
      </c>
      <c r="D7943">
        <f t="shared" si="385"/>
        <v>6</v>
      </c>
      <c r="E7943">
        <f t="shared" si="383"/>
        <v>2</v>
      </c>
      <c r="F7943" t="str">
        <f>TEXT(Date!$A7943,"mmm")</f>
        <v>Jun</v>
      </c>
    </row>
    <row r="7944" spans="1:6" ht="15" customHeight="1" x14ac:dyDescent="0.5">
      <c r="A7944" s="1">
        <f>DATE(Main!$Z7944,Main!$AA7944,Main!$AB7944)</f>
        <v>40332</v>
      </c>
      <c r="C7944">
        <f t="shared" si="384"/>
        <v>2010</v>
      </c>
      <c r="D7944">
        <f t="shared" si="385"/>
        <v>6</v>
      </c>
      <c r="E7944">
        <f t="shared" si="383"/>
        <v>2</v>
      </c>
      <c r="F7944" t="str">
        <f>TEXT(Date!$A7944,"mmm")</f>
        <v>Jun</v>
      </c>
    </row>
    <row r="7945" spans="1:6" ht="15" customHeight="1" x14ac:dyDescent="0.5">
      <c r="A7945" s="1">
        <f>DATE(Main!$Z7945,Main!$AA7945,Main!$AB7945)</f>
        <v>40703</v>
      </c>
      <c r="C7945">
        <f t="shared" si="384"/>
        <v>2011</v>
      </c>
      <c r="D7945">
        <f t="shared" si="385"/>
        <v>6</v>
      </c>
      <c r="E7945">
        <f t="shared" si="383"/>
        <v>2</v>
      </c>
      <c r="F7945" t="str">
        <f>TEXT(Date!$A7945,"mmm")</f>
        <v>Jun</v>
      </c>
    </row>
    <row r="7946" spans="1:6" ht="15" customHeight="1" x14ac:dyDescent="0.5">
      <c r="A7946" s="1">
        <f>DATE(Main!$Z7946,Main!$AA7946,Main!$AB7946)</f>
        <v>42896</v>
      </c>
      <c r="C7946">
        <f t="shared" si="384"/>
        <v>2017</v>
      </c>
      <c r="D7946">
        <f t="shared" si="385"/>
        <v>6</v>
      </c>
      <c r="E7946">
        <f t="shared" si="383"/>
        <v>2</v>
      </c>
      <c r="F7946" t="str">
        <f>TEXT(Date!$A7946,"mmm")</f>
        <v>Jun</v>
      </c>
    </row>
    <row r="7947" spans="1:6" ht="15" customHeight="1" x14ac:dyDescent="0.5">
      <c r="A7947" s="1">
        <f>DATE(Main!$Z7947,Main!$AA7947,Main!$AB7947)</f>
        <v>41805</v>
      </c>
      <c r="C7947">
        <f t="shared" si="384"/>
        <v>2014</v>
      </c>
      <c r="D7947">
        <f t="shared" si="385"/>
        <v>6</v>
      </c>
      <c r="E7947">
        <f t="shared" si="383"/>
        <v>2</v>
      </c>
      <c r="F7947" t="str">
        <f>TEXT(Date!$A7947,"mmm")</f>
        <v>Jun</v>
      </c>
    </row>
    <row r="7948" spans="1:6" ht="15" customHeight="1" x14ac:dyDescent="0.5">
      <c r="A7948" s="1">
        <f>DATE(Main!$Z7948,Main!$AA7948,Main!$AB7948)</f>
        <v>41406</v>
      </c>
      <c r="C7948">
        <f t="shared" si="384"/>
        <v>2013</v>
      </c>
      <c r="D7948">
        <f t="shared" si="385"/>
        <v>5</v>
      </c>
      <c r="E7948">
        <f t="shared" si="383"/>
        <v>2</v>
      </c>
      <c r="F7948" t="str">
        <f>TEXT(Date!$A7948,"mmm")</f>
        <v>May</v>
      </c>
    </row>
    <row r="7949" spans="1:6" ht="15" customHeight="1" x14ac:dyDescent="0.5">
      <c r="A7949" s="1">
        <f>DATE(Main!$Z7949,Main!$AA7949,Main!$AB7949)</f>
        <v>42859</v>
      </c>
      <c r="C7949">
        <f t="shared" si="384"/>
        <v>2017</v>
      </c>
      <c r="D7949">
        <f t="shared" si="385"/>
        <v>5</v>
      </c>
      <c r="E7949">
        <f t="shared" si="383"/>
        <v>2</v>
      </c>
      <c r="F7949" t="str">
        <f>TEXT(Date!$A7949,"mmm")</f>
        <v>May</v>
      </c>
    </row>
    <row r="7950" spans="1:6" ht="15" customHeight="1" x14ac:dyDescent="0.5">
      <c r="A7950" s="1">
        <f>DATE(Main!$Z7950,Main!$AA7950,Main!$AB7950)</f>
        <v>42130</v>
      </c>
      <c r="C7950">
        <f t="shared" si="384"/>
        <v>2015</v>
      </c>
      <c r="D7950">
        <f t="shared" si="385"/>
        <v>5</v>
      </c>
      <c r="E7950">
        <f t="shared" si="383"/>
        <v>2</v>
      </c>
      <c r="F7950" t="str">
        <f>TEXT(Date!$A7950,"mmm")</f>
        <v>May</v>
      </c>
    </row>
    <row r="7951" spans="1:6" ht="15" customHeight="1" x14ac:dyDescent="0.5">
      <c r="A7951" s="1">
        <f>DATE(Main!$Z7951,Main!$AA7951,Main!$AB7951)</f>
        <v>41055</v>
      </c>
      <c r="C7951">
        <f t="shared" si="384"/>
        <v>2012</v>
      </c>
      <c r="D7951">
        <f t="shared" si="385"/>
        <v>5</v>
      </c>
      <c r="E7951">
        <f t="shared" si="383"/>
        <v>2</v>
      </c>
      <c r="F7951" t="str">
        <f>TEXT(Date!$A7951,"mmm")</f>
        <v>May</v>
      </c>
    </row>
    <row r="7952" spans="1:6" ht="15" customHeight="1" x14ac:dyDescent="0.5">
      <c r="A7952" s="1">
        <f>DATE(Main!$Z7952,Main!$AA7952,Main!$AB7952)</f>
        <v>43332</v>
      </c>
      <c r="C7952">
        <f t="shared" si="384"/>
        <v>2018</v>
      </c>
      <c r="D7952">
        <f t="shared" si="385"/>
        <v>8</v>
      </c>
      <c r="E7952">
        <f t="shared" si="383"/>
        <v>3</v>
      </c>
      <c r="F7952" t="str">
        <f>TEXT(Date!$A7952,"mmm")</f>
        <v>Aug</v>
      </c>
    </row>
    <row r="7953" spans="1:6" ht="15" customHeight="1" x14ac:dyDescent="0.5">
      <c r="A7953" s="1">
        <f>DATE(Main!$Z7953,Main!$AA7953,Main!$AB7953)</f>
        <v>42879</v>
      </c>
      <c r="C7953">
        <f t="shared" si="384"/>
        <v>2017</v>
      </c>
      <c r="D7953">
        <f t="shared" si="385"/>
        <v>5</v>
      </c>
      <c r="E7953">
        <f t="shared" si="383"/>
        <v>2</v>
      </c>
      <c r="F7953" t="str">
        <f>TEXT(Date!$A7953,"mmm")</f>
        <v>May</v>
      </c>
    </row>
    <row r="7954" spans="1:6" ht="15" customHeight="1" x14ac:dyDescent="0.5">
      <c r="A7954" s="1">
        <f>DATE(Main!$Z7954,Main!$AA7954,Main!$AB7954)</f>
        <v>41751</v>
      </c>
      <c r="C7954">
        <f t="shared" si="384"/>
        <v>2014</v>
      </c>
      <c r="D7954">
        <f t="shared" si="385"/>
        <v>4</v>
      </c>
      <c r="E7954">
        <f t="shared" si="383"/>
        <v>2</v>
      </c>
      <c r="F7954" t="str">
        <f>TEXT(Date!$A7954,"mmm")</f>
        <v>Apr</v>
      </c>
    </row>
    <row r="7955" spans="1:6" ht="15" customHeight="1" x14ac:dyDescent="0.5">
      <c r="A7955" s="1">
        <f>DATE(Main!$Z7955,Main!$AA7955,Main!$AB7955)</f>
        <v>42110</v>
      </c>
      <c r="C7955">
        <f t="shared" si="384"/>
        <v>2015</v>
      </c>
      <c r="D7955">
        <f t="shared" si="385"/>
        <v>4</v>
      </c>
      <c r="E7955">
        <f t="shared" si="383"/>
        <v>2</v>
      </c>
      <c r="F7955" t="str">
        <f>TEXT(Date!$A7955,"mmm")</f>
        <v>Apr</v>
      </c>
    </row>
    <row r="7956" spans="1:6" ht="15" customHeight="1" x14ac:dyDescent="0.5">
      <c r="A7956" s="1">
        <f>DATE(Main!$Z7956,Main!$AA7956,Main!$AB7956)</f>
        <v>41370</v>
      </c>
      <c r="C7956">
        <f t="shared" si="384"/>
        <v>2013</v>
      </c>
      <c r="D7956">
        <f t="shared" si="385"/>
        <v>4</v>
      </c>
      <c r="E7956">
        <f t="shared" si="383"/>
        <v>2</v>
      </c>
      <c r="F7956" t="str">
        <f>TEXT(Date!$A7956,"mmm")</f>
        <v>Apr</v>
      </c>
    </row>
    <row r="7957" spans="1:6" ht="15" customHeight="1" x14ac:dyDescent="0.5">
      <c r="A7957" s="1">
        <f>DATE(Main!$Z7957,Main!$AA7957,Main!$AB7957)</f>
        <v>40652</v>
      </c>
      <c r="C7957">
        <f t="shared" si="384"/>
        <v>2011</v>
      </c>
      <c r="D7957">
        <f t="shared" si="385"/>
        <v>4</v>
      </c>
      <c r="E7957">
        <f t="shared" si="383"/>
        <v>2</v>
      </c>
      <c r="F7957" t="str">
        <f>TEXT(Date!$A7957,"mmm")</f>
        <v>Apr</v>
      </c>
    </row>
    <row r="7958" spans="1:6" ht="15" customHeight="1" x14ac:dyDescent="0.5">
      <c r="A7958" s="1">
        <f>DATE(Main!$Z7958,Main!$AA7958,Main!$AB7958)</f>
        <v>43191</v>
      </c>
      <c r="C7958">
        <f t="shared" si="384"/>
        <v>2018</v>
      </c>
      <c r="D7958">
        <f t="shared" si="385"/>
        <v>4</v>
      </c>
      <c r="E7958">
        <f t="shared" si="383"/>
        <v>2</v>
      </c>
      <c r="F7958" t="str">
        <f>TEXT(Date!$A7958,"mmm")</f>
        <v>Apr</v>
      </c>
    </row>
    <row r="7959" spans="1:6" ht="15" customHeight="1" x14ac:dyDescent="0.5">
      <c r="A7959" s="1">
        <f>DATE(Main!$Z7959,Main!$AA7959,Main!$AB7959)</f>
        <v>43182</v>
      </c>
      <c r="C7959">
        <f t="shared" si="384"/>
        <v>2018</v>
      </c>
      <c r="D7959">
        <f t="shared" si="385"/>
        <v>3</v>
      </c>
      <c r="E7959">
        <f t="shared" si="383"/>
        <v>1</v>
      </c>
      <c r="F7959" t="str">
        <f>TEXT(Date!$A7959,"mmm")</f>
        <v>Mar</v>
      </c>
    </row>
    <row r="7960" spans="1:6" ht="15" customHeight="1" x14ac:dyDescent="0.5">
      <c r="A7960" s="1">
        <f>DATE(Main!$Z7960,Main!$AA7960,Main!$AB7960)</f>
        <v>41704</v>
      </c>
      <c r="C7960">
        <f t="shared" si="384"/>
        <v>2014</v>
      </c>
      <c r="D7960">
        <f t="shared" si="385"/>
        <v>3</v>
      </c>
      <c r="E7960">
        <f t="shared" si="383"/>
        <v>1</v>
      </c>
      <c r="F7960" t="str">
        <f>TEXT(Date!$A7960,"mmm")</f>
        <v>Mar</v>
      </c>
    </row>
    <row r="7961" spans="1:6" ht="15" customHeight="1" x14ac:dyDescent="0.5">
      <c r="A7961" s="1">
        <f>DATE(Main!$Z7961,Main!$AA7961,Main!$AB7961)</f>
        <v>42826</v>
      </c>
      <c r="C7961">
        <f t="shared" si="384"/>
        <v>2017</v>
      </c>
      <c r="D7961">
        <f t="shared" si="385"/>
        <v>4</v>
      </c>
      <c r="E7961">
        <f t="shared" si="383"/>
        <v>2</v>
      </c>
      <c r="F7961" t="str">
        <f>TEXT(Date!$A7961,"mmm")</f>
        <v>Apr</v>
      </c>
    </row>
    <row r="7962" spans="1:6" ht="15" customHeight="1" x14ac:dyDescent="0.5">
      <c r="A7962" s="1">
        <f>DATE(Main!$Z7962,Main!$AA7962,Main!$AB7962)</f>
        <v>42434</v>
      </c>
      <c r="C7962">
        <f t="shared" si="384"/>
        <v>2016</v>
      </c>
      <c r="D7962">
        <f t="shared" si="385"/>
        <v>3</v>
      </c>
      <c r="E7962">
        <f t="shared" si="383"/>
        <v>1</v>
      </c>
      <c r="F7962" t="str">
        <f>TEXT(Date!$A7962,"mmm")</f>
        <v>Mar</v>
      </c>
    </row>
    <row r="7963" spans="1:6" ht="15" customHeight="1" x14ac:dyDescent="0.5">
      <c r="A7963" s="1">
        <f>DATE(Main!$Z7963,Main!$AA7963,Main!$AB7963)</f>
        <v>41328</v>
      </c>
      <c r="C7963">
        <f t="shared" si="384"/>
        <v>2013</v>
      </c>
      <c r="D7963">
        <f t="shared" si="385"/>
        <v>2</v>
      </c>
      <c r="E7963">
        <f t="shared" si="383"/>
        <v>1</v>
      </c>
      <c r="F7963" t="str">
        <f>TEXT(Date!$A7963,"mmm")</f>
        <v>Feb</v>
      </c>
    </row>
    <row r="7964" spans="1:6" ht="15" customHeight="1" x14ac:dyDescent="0.5">
      <c r="A7964" s="1">
        <f>DATE(Main!$Z7964,Main!$AA7964,Main!$AB7964)</f>
        <v>40582</v>
      </c>
      <c r="C7964">
        <f t="shared" si="384"/>
        <v>2011</v>
      </c>
      <c r="D7964">
        <f t="shared" si="385"/>
        <v>2</v>
      </c>
      <c r="E7964">
        <f t="shared" si="383"/>
        <v>1</v>
      </c>
      <c r="F7964" t="str">
        <f>TEXT(Date!$A7964,"mmm")</f>
        <v>Feb</v>
      </c>
    </row>
    <row r="7965" spans="1:6" ht="15" customHeight="1" x14ac:dyDescent="0.5">
      <c r="A7965" s="1">
        <f>DATE(Main!$Z7965,Main!$AA7965,Main!$AB7965)</f>
        <v>40218</v>
      </c>
      <c r="C7965">
        <f t="shared" si="384"/>
        <v>2010</v>
      </c>
      <c r="D7965">
        <f t="shared" si="385"/>
        <v>2</v>
      </c>
      <c r="E7965">
        <f t="shared" si="383"/>
        <v>1</v>
      </c>
      <c r="F7965" t="str">
        <f>TEXT(Date!$A7965,"mmm")</f>
        <v>Feb</v>
      </c>
    </row>
    <row r="7966" spans="1:6" ht="15" customHeight="1" x14ac:dyDescent="0.5">
      <c r="A7966" s="1">
        <f>DATE(Main!$Z7966,Main!$AA7966,Main!$AB7966)</f>
        <v>40233</v>
      </c>
      <c r="C7966">
        <f t="shared" si="384"/>
        <v>2010</v>
      </c>
      <c r="D7966">
        <f t="shared" si="385"/>
        <v>2</v>
      </c>
      <c r="E7966">
        <f t="shared" si="383"/>
        <v>1</v>
      </c>
      <c r="F7966" t="str">
        <f>TEXT(Date!$A7966,"mmm")</f>
        <v>Feb</v>
      </c>
    </row>
    <row r="7967" spans="1:6" ht="15" customHeight="1" x14ac:dyDescent="0.5">
      <c r="A7967" s="1">
        <f>DATE(Main!$Z7967,Main!$AA7967,Main!$AB7967)</f>
        <v>42402</v>
      </c>
      <c r="C7967">
        <f t="shared" si="384"/>
        <v>2016</v>
      </c>
      <c r="D7967">
        <f t="shared" si="385"/>
        <v>2</v>
      </c>
      <c r="E7967">
        <f t="shared" si="383"/>
        <v>1</v>
      </c>
      <c r="F7967" t="str">
        <f>TEXT(Date!$A7967,"mmm")</f>
        <v>Feb</v>
      </c>
    </row>
    <row r="7968" spans="1:6" ht="15" customHeight="1" x14ac:dyDescent="0.5">
      <c r="A7968" s="1">
        <f>DATE(Main!$Z7968,Main!$AA7968,Main!$AB7968)</f>
        <v>40960</v>
      </c>
      <c r="C7968">
        <f t="shared" si="384"/>
        <v>2012</v>
      </c>
      <c r="D7968">
        <f t="shared" si="385"/>
        <v>2</v>
      </c>
      <c r="E7968">
        <f t="shared" si="383"/>
        <v>1</v>
      </c>
      <c r="F7968" t="str">
        <f>TEXT(Date!$A7968,"mmm")</f>
        <v>Feb</v>
      </c>
    </row>
    <row r="7969" spans="1:6" ht="15" customHeight="1" x14ac:dyDescent="0.5">
      <c r="A7969" s="1">
        <f>DATE(Main!$Z7969,Main!$AA7969,Main!$AB7969)</f>
        <v>43102</v>
      </c>
      <c r="C7969">
        <f t="shared" si="384"/>
        <v>2018</v>
      </c>
      <c r="D7969">
        <f t="shared" si="385"/>
        <v>1</v>
      </c>
      <c r="E7969">
        <f t="shared" si="383"/>
        <v>1</v>
      </c>
      <c r="F7969" t="str">
        <f>TEXT(Date!$A7969,"mmm")</f>
        <v>Jan</v>
      </c>
    </row>
    <row r="7970" spans="1:6" ht="15" customHeight="1" x14ac:dyDescent="0.5">
      <c r="A7970" s="1">
        <f>DATE(Main!$Z7970,Main!$AA7970,Main!$AB7970)</f>
        <v>40920</v>
      </c>
      <c r="C7970">
        <f t="shared" si="384"/>
        <v>2012</v>
      </c>
      <c r="D7970">
        <f t="shared" si="385"/>
        <v>1</v>
      </c>
      <c r="E7970">
        <f t="shared" si="383"/>
        <v>1</v>
      </c>
      <c r="F7970" t="str">
        <f>TEXT(Date!$A7970,"mmm")</f>
        <v>Jan</v>
      </c>
    </row>
    <row r="7971" spans="1:6" ht="15" customHeight="1" x14ac:dyDescent="0.5">
      <c r="A7971" s="1">
        <f>DATE(Main!$Z7971,Main!$AA7971,Main!$AB7971)</f>
        <v>42014</v>
      </c>
      <c r="C7971">
        <f t="shared" si="384"/>
        <v>2015</v>
      </c>
      <c r="D7971">
        <f t="shared" si="385"/>
        <v>1</v>
      </c>
      <c r="E7971">
        <f t="shared" si="383"/>
        <v>1</v>
      </c>
      <c r="F7971" t="str">
        <f>TEXT(Date!$A7971,"mmm")</f>
        <v>Jan</v>
      </c>
    </row>
    <row r="7972" spans="1:6" ht="15" customHeight="1" x14ac:dyDescent="0.5">
      <c r="A7972" s="1">
        <f>DATE(Main!$Z7972,Main!$AA7972,Main!$AB7972)</f>
        <v>40558</v>
      </c>
      <c r="C7972">
        <f t="shared" si="384"/>
        <v>2011</v>
      </c>
      <c r="D7972">
        <f t="shared" si="385"/>
        <v>1</v>
      </c>
      <c r="E7972">
        <f t="shared" si="383"/>
        <v>1</v>
      </c>
      <c r="F7972" t="str">
        <f>TEXT(Date!$A7972,"mmm")</f>
        <v>Jan</v>
      </c>
    </row>
    <row r="7973" spans="1:6" ht="15" customHeight="1" x14ac:dyDescent="0.5">
      <c r="A7973" s="1">
        <f>DATE(Main!$Z7973,Main!$AA7973,Main!$AB7973)</f>
        <v>43106</v>
      </c>
      <c r="C7973">
        <f t="shared" si="384"/>
        <v>2018</v>
      </c>
      <c r="D7973">
        <f t="shared" si="385"/>
        <v>1</v>
      </c>
      <c r="E7973">
        <f t="shared" si="383"/>
        <v>1</v>
      </c>
      <c r="F7973" t="str">
        <f>TEXT(Date!$A7973,"mmm")</f>
        <v>Jan</v>
      </c>
    </row>
    <row r="7974" spans="1:6" ht="15" customHeight="1" x14ac:dyDescent="0.5">
      <c r="A7974" s="1">
        <f>DATE(Main!$Z7974,Main!$AA7974,Main!$AB7974)</f>
        <v>42753</v>
      </c>
      <c r="C7974">
        <f t="shared" si="384"/>
        <v>2017</v>
      </c>
      <c r="D7974">
        <f t="shared" si="385"/>
        <v>1</v>
      </c>
      <c r="E7974">
        <f t="shared" si="383"/>
        <v>1</v>
      </c>
      <c r="F7974" t="str">
        <f>TEXT(Date!$A7974,"mmm")</f>
        <v>Jan</v>
      </c>
    </row>
    <row r="7975" spans="1:6" ht="15" customHeight="1" x14ac:dyDescent="0.5">
      <c r="A7975" s="1">
        <f>DATE(Main!$Z7975,Main!$AA7975,Main!$AB7975)</f>
        <v>42361</v>
      </c>
      <c r="C7975">
        <f t="shared" si="384"/>
        <v>2015</v>
      </c>
      <c r="D7975">
        <f t="shared" si="385"/>
        <v>12</v>
      </c>
      <c r="E7975">
        <f t="shared" si="383"/>
        <v>4</v>
      </c>
      <c r="F7975" t="str">
        <f>TEXT(Date!$A7975,"mmm")</f>
        <v>Dec</v>
      </c>
    </row>
    <row r="7976" spans="1:6" ht="15" customHeight="1" x14ac:dyDescent="0.5">
      <c r="A7976" s="1">
        <f>DATE(Main!$Z7976,Main!$AA7976,Main!$AB7976)</f>
        <v>40517</v>
      </c>
      <c r="C7976">
        <f t="shared" si="384"/>
        <v>2010</v>
      </c>
      <c r="D7976">
        <f t="shared" si="385"/>
        <v>12</v>
      </c>
      <c r="E7976">
        <f t="shared" si="383"/>
        <v>4</v>
      </c>
      <c r="F7976" t="str">
        <f>TEXT(Date!$A7976,"mmm")</f>
        <v>Dec</v>
      </c>
    </row>
    <row r="7977" spans="1:6" ht="15" customHeight="1" x14ac:dyDescent="0.5">
      <c r="A7977" s="1">
        <f>DATE(Main!$Z7977,Main!$AA7977,Main!$AB7977)</f>
        <v>43080</v>
      </c>
      <c r="C7977">
        <f t="shared" si="384"/>
        <v>2017</v>
      </c>
      <c r="D7977">
        <f t="shared" si="385"/>
        <v>12</v>
      </c>
      <c r="E7977">
        <f t="shared" si="383"/>
        <v>4</v>
      </c>
      <c r="F7977" t="str">
        <f>TEXT(Date!$A7977,"mmm")</f>
        <v>Dec</v>
      </c>
    </row>
    <row r="7978" spans="1:6" ht="15" customHeight="1" x14ac:dyDescent="0.5">
      <c r="A7978" s="1">
        <f>DATE(Main!$Z7978,Main!$AA7978,Main!$AB7978)</f>
        <v>43084</v>
      </c>
      <c r="C7978">
        <f t="shared" si="384"/>
        <v>2017</v>
      </c>
      <c r="D7978">
        <f t="shared" si="385"/>
        <v>12</v>
      </c>
      <c r="E7978">
        <f t="shared" si="383"/>
        <v>4</v>
      </c>
      <c r="F7978" t="str">
        <f>TEXT(Date!$A7978,"mmm")</f>
        <v>Dec</v>
      </c>
    </row>
    <row r="7979" spans="1:6" ht="15" customHeight="1" x14ac:dyDescent="0.5">
      <c r="A7979" s="1">
        <f>DATE(Main!$Z7979,Main!$AA7979,Main!$AB7979)</f>
        <v>40539</v>
      </c>
      <c r="C7979">
        <f t="shared" si="384"/>
        <v>2010</v>
      </c>
      <c r="D7979">
        <f t="shared" si="385"/>
        <v>12</v>
      </c>
      <c r="E7979">
        <f t="shared" si="383"/>
        <v>4</v>
      </c>
      <c r="F7979" t="str">
        <f>TEXT(Date!$A7979,"mmm")</f>
        <v>Dec</v>
      </c>
    </row>
    <row r="7980" spans="1:6" ht="15" customHeight="1" x14ac:dyDescent="0.5">
      <c r="A7980" s="1">
        <f>DATE(Main!$Z7980,Main!$AA7980,Main!$AB7980)</f>
        <v>42360</v>
      </c>
      <c r="C7980">
        <f t="shared" si="384"/>
        <v>2015</v>
      </c>
      <c r="D7980">
        <f t="shared" si="385"/>
        <v>12</v>
      </c>
      <c r="E7980">
        <f t="shared" si="383"/>
        <v>4</v>
      </c>
      <c r="F7980" t="str">
        <f>TEXT(Date!$A7980,"mmm")</f>
        <v>Dec</v>
      </c>
    </row>
    <row r="7981" spans="1:6" ht="15" customHeight="1" x14ac:dyDescent="0.5">
      <c r="A7981" s="1">
        <f>DATE(Main!$Z7981,Main!$AA7981,Main!$AB7981)</f>
        <v>41587</v>
      </c>
      <c r="C7981">
        <f t="shared" si="384"/>
        <v>2013</v>
      </c>
      <c r="D7981">
        <f t="shared" si="385"/>
        <v>11</v>
      </c>
      <c r="E7981">
        <f t="shared" si="383"/>
        <v>4</v>
      </c>
      <c r="F7981" t="str">
        <f>TEXT(Date!$A7981,"mmm")</f>
        <v>Nov</v>
      </c>
    </row>
    <row r="7982" spans="1:6" ht="15" customHeight="1" x14ac:dyDescent="0.5">
      <c r="A7982" s="1">
        <f>DATE(Main!$Z7982,Main!$AA7982,Main!$AB7982)</f>
        <v>41345</v>
      </c>
      <c r="C7982">
        <f t="shared" si="384"/>
        <v>2013</v>
      </c>
      <c r="D7982">
        <f t="shared" si="385"/>
        <v>3</v>
      </c>
      <c r="E7982">
        <f t="shared" si="383"/>
        <v>1</v>
      </c>
      <c r="F7982" t="str">
        <f>TEXT(Date!$A7982,"mmm")</f>
        <v>Mar</v>
      </c>
    </row>
    <row r="7983" spans="1:6" ht="15" customHeight="1" x14ac:dyDescent="0.5">
      <c r="A7983" s="1">
        <f>DATE(Main!$Z7983,Main!$AA7983,Main!$AB7983)</f>
        <v>41580</v>
      </c>
      <c r="C7983">
        <f t="shared" si="384"/>
        <v>2013</v>
      </c>
      <c r="D7983">
        <f t="shared" si="385"/>
        <v>11</v>
      </c>
      <c r="E7983">
        <f t="shared" si="383"/>
        <v>4</v>
      </c>
      <c r="F7983" t="str">
        <f>TEXT(Date!$A7983,"mmm")</f>
        <v>Nov</v>
      </c>
    </row>
    <row r="7984" spans="1:6" ht="15" customHeight="1" x14ac:dyDescent="0.5">
      <c r="A7984" s="1">
        <f>DATE(Main!$Z7984,Main!$AA7984,Main!$AB7984)</f>
        <v>42791</v>
      </c>
      <c r="C7984">
        <f t="shared" si="384"/>
        <v>2017</v>
      </c>
      <c r="D7984">
        <f t="shared" si="385"/>
        <v>2</v>
      </c>
      <c r="E7984">
        <f t="shared" si="383"/>
        <v>1</v>
      </c>
      <c r="F7984" t="str">
        <f>TEXT(Date!$A7984,"mmm")</f>
        <v>Feb</v>
      </c>
    </row>
    <row r="7985" spans="1:6" ht="15" customHeight="1" x14ac:dyDescent="0.5">
      <c r="A7985" s="1">
        <f>DATE(Main!$Z7985,Main!$AA7985,Main!$AB7985)</f>
        <v>42685</v>
      </c>
      <c r="C7985">
        <f t="shared" si="384"/>
        <v>2016</v>
      </c>
      <c r="D7985">
        <f t="shared" si="385"/>
        <v>11</v>
      </c>
      <c r="E7985">
        <f t="shared" si="383"/>
        <v>4</v>
      </c>
      <c r="F7985" t="str">
        <f>TEXT(Date!$A7985,"mmm")</f>
        <v>Nov</v>
      </c>
    </row>
    <row r="7986" spans="1:6" ht="15" customHeight="1" x14ac:dyDescent="0.5">
      <c r="A7986" s="1">
        <f>DATE(Main!$Z7986,Main!$AA7986,Main!$AB7986)</f>
        <v>40874</v>
      </c>
      <c r="C7986">
        <f t="shared" si="384"/>
        <v>2011</v>
      </c>
      <c r="D7986">
        <f t="shared" si="385"/>
        <v>11</v>
      </c>
      <c r="E7986">
        <f t="shared" si="383"/>
        <v>4</v>
      </c>
      <c r="F7986" t="str">
        <f>TEXT(Date!$A7986,"mmm")</f>
        <v>Nov</v>
      </c>
    </row>
    <row r="7987" spans="1:6" ht="15" customHeight="1" x14ac:dyDescent="0.5">
      <c r="A7987" s="1">
        <f>DATE(Main!$Z7987,Main!$AA7987,Main!$AB7987)</f>
        <v>40843</v>
      </c>
      <c r="C7987">
        <f t="shared" si="384"/>
        <v>2011</v>
      </c>
      <c r="D7987">
        <f t="shared" si="385"/>
        <v>10</v>
      </c>
      <c r="E7987">
        <f t="shared" si="383"/>
        <v>4</v>
      </c>
      <c r="F7987" t="str">
        <f>TEXT(Date!$A7987,"mmm")</f>
        <v>Oct</v>
      </c>
    </row>
    <row r="7988" spans="1:6" ht="15" customHeight="1" x14ac:dyDescent="0.5">
      <c r="A7988" s="1">
        <f>DATE(Main!$Z7988,Main!$AA7988,Main!$AB7988)</f>
        <v>42286</v>
      </c>
      <c r="C7988">
        <f t="shared" si="384"/>
        <v>2015</v>
      </c>
      <c r="D7988">
        <f t="shared" si="385"/>
        <v>10</v>
      </c>
      <c r="E7988">
        <f t="shared" si="383"/>
        <v>4</v>
      </c>
      <c r="F7988" t="str">
        <f>TEXT(Date!$A7988,"mmm")</f>
        <v>Oct</v>
      </c>
    </row>
    <row r="7989" spans="1:6" ht="15" customHeight="1" x14ac:dyDescent="0.5">
      <c r="A7989" s="1">
        <f>DATE(Main!$Z7989,Main!$AA7989,Main!$AB7989)</f>
        <v>43025</v>
      </c>
      <c r="C7989">
        <f t="shared" si="384"/>
        <v>2017</v>
      </c>
      <c r="D7989">
        <f t="shared" si="385"/>
        <v>10</v>
      </c>
      <c r="E7989">
        <f t="shared" si="383"/>
        <v>4</v>
      </c>
      <c r="F7989" t="str">
        <f>TEXT(Date!$A7989,"mmm")</f>
        <v>Oct</v>
      </c>
    </row>
    <row r="7990" spans="1:6" ht="15" customHeight="1" x14ac:dyDescent="0.5">
      <c r="A7990" s="1">
        <f>DATE(Main!$Z7990,Main!$AA7990,Main!$AB7990)</f>
        <v>43362</v>
      </c>
      <c r="C7990">
        <f t="shared" si="384"/>
        <v>2018</v>
      </c>
      <c r="D7990">
        <f t="shared" si="385"/>
        <v>9</v>
      </c>
      <c r="E7990">
        <f t="shared" si="383"/>
        <v>3</v>
      </c>
      <c r="F7990" t="str">
        <f>TEXT(Date!$A7990,"mmm")</f>
        <v>Sep</v>
      </c>
    </row>
    <row r="7991" spans="1:6" ht="15" customHeight="1" x14ac:dyDescent="0.5">
      <c r="A7991" s="1">
        <f>DATE(Main!$Z7991,Main!$AA7991,Main!$AB7991)</f>
        <v>43356</v>
      </c>
      <c r="C7991">
        <f t="shared" si="384"/>
        <v>2018</v>
      </c>
      <c r="D7991">
        <f t="shared" si="385"/>
        <v>9</v>
      </c>
      <c r="E7991">
        <f t="shared" si="383"/>
        <v>3</v>
      </c>
      <c r="F7991" t="str">
        <f>TEXT(Date!$A7991,"mmm")</f>
        <v>Sep</v>
      </c>
    </row>
    <row r="7992" spans="1:6" ht="15" customHeight="1" x14ac:dyDescent="0.5">
      <c r="A7992" s="1">
        <f>DATE(Main!$Z7992,Main!$AA7992,Main!$AB7992)</f>
        <v>42988</v>
      </c>
      <c r="C7992">
        <f t="shared" si="384"/>
        <v>2017</v>
      </c>
      <c r="D7992">
        <f t="shared" si="385"/>
        <v>9</v>
      </c>
      <c r="E7992">
        <f t="shared" si="383"/>
        <v>3</v>
      </c>
      <c r="F7992" t="str">
        <f>TEXT(Date!$A7992,"mmm")</f>
        <v>Sep</v>
      </c>
    </row>
    <row r="7993" spans="1:6" ht="15" customHeight="1" x14ac:dyDescent="0.5">
      <c r="A7993" s="1">
        <f>DATE(Main!$Z7993,Main!$AA7993,Main!$AB7993)</f>
        <v>42625</v>
      </c>
      <c r="C7993">
        <f t="shared" si="384"/>
        <v>2016</v>
      </c>
      <c r="D7993">
        <f t="shared" si="385"/>
        <v>9</v>
      </c>
      <c r="E7993">
        <f t="shared" si="383"/>
        <v>3</v>
      </c>
      <c r="F7993" t="str">
        <f>TEXT(Date!$A7993,"mmm")</f>
        <v>Sep</v>
      </c>
    </row>
    <row r="7994" spans="1:6" ht="15" customHeight="1" x14ac:dyDescent="0.5">
      <c r="A7994" s="1">
        <f>DATE(Main!$Z7994,Main!$AA7994,Main!$AB7994)</f>
        <v>41907</v>
      </c>
      <c r="C7994">
        <f t="shared" si="384"/>
        <v>2014</v>
      </c>
      <c r="D7994">
        <f t="shared" si="385"/>
        <v>9</v>
      </c>
      <c r="E7994">
        <f t="shared" si="383"/>
        <v>3</v>
      </c>
      <c r="F7994" t="str">
        <f>TEXT(Date!$A7994,"mmm")</f>
        <v>Sep</v>
      </c>
    </row>
    <row r="7995" spans="1:6" ht="15" customHeight="1" x14ac:dyDescent="0.5">
      <c r="A7995" s="1">
        <f>DATE(Main!$Z7995,Main!$AA7995,Main!$AB7995)</f>
        <v>40797</v>
      </c>
      <c r="C7995">
        <f t="shared" si="384"/>
        <v>2011</v>
      </c>
      <c r="D7995">
        <f t="shared" si="385"/>
        <v>9</v>
      </c>
      <c r="E7995">
        <f t="shared" si="383"/>
        <v>3</v>
      </c>
      <c r="F7995" t="str">
        <f>TEXT(Date!$A7995,"mmm")</f>
        <v>Sep</v>
      </c>
    </row>
    <row r="7996" spans="1:6" ht="15" customHeight="1" x14ac:dyDescent="0.5">
      <c r="A7996" s="1">
        <f>DATE(Main!$Z7996,Main!$AA7996,Main!$AB7996)</f>
        <v>42603</v>
      </c>
      <c r="C7996">
        <f t="shared" si="384"/>
        <v>2016</v>
      </c>
      <c r="D7996">
        <f t="shared" si="385"/>
        <v>8</v>
      </c>
      <c r="E7996">
        <f t="shared" si="383"/>
        <v>3</v>
      </c>
      <c r="F7996" t="str">
        <f>TEXT(Date!$A7996,"mmm")</f>
        <v>Aug</v>
      </c>
    </row>
    <row r="7997" spans="1:6" ht="15" customHeight="1" x14ac:dyDescent="0.5">
      <c r="A7997" s="1">
        <f>DATE(Main!$Z7997,Main!$AA7997,Main!$AB7997)</f>
        <v>40394</v>
      </c>
      <c r="C7997">
        <f t="shared" si="384"/>
        <v>2010</v>
      </c>
      <c r="D7997">
        <f t="shared" si="385"/>
        <v>8</v>
      </c>
      <c r="E7997">
        <f t="shared" si="383"/>
        <v>3</v>
      </c>
      <c r="F7997" t="str">
        <f>TEXT(Date!$A7997,"mmm")</f>
        <v>Aug</v>
      </c>
    </row>
    <row r="7998" spans="1:6" ht="15" customHeight="1" x14ac:dyDescent="0.5">
      <c r="A7998" s="1">
        <f>DATE(Main!$Z7998,Main!$AA7998,Main!$AB7998)</f>
        <v>40771</v>
      </c>
      <c r="C7998">
        <f t="shared" si="384"/>
        <v>2011</v>
      </c>
      <c r="D7998">
        <f t="shared" si="385"/>
        <v>8</v>
      </c>
      <c r="E7998">
        <f t="shared" si="383"/>
        <v>3</v>
      </c>
      <c r="F7998" t="str">
        <f>TEXT(Date!$A7998,"mmm")</f>
        <v>Aug</v>
      </c>
    </row>
    <row r="7999" spans="1:6" ht="15" customHeight="1" x14ac:dyDescent="0.5">
      <c r="A7999" s="1">
        <f>DATE(Main!$Z7999,Main!$AA7999,Main!$AB7999)</f>
        <v>42951</v>
      </c>
      <c r="C7999">
        <f t="shared" si="384"/>
        <v>2017</v>
      </c>
      <c r="D7999">
        <f t="shared" si="385"/>
        <v>8</v>
      </c>
      <c r="E7999">
        <f t="shared" si="383"/>
        <v>3</v>
      </c>
      <c r="F7999" t="str">
        <f>TEXT(Date!$A7999,"mmm")</f>
        <v>Aug</v>
      </c>
    </row>
    <row r="8000" spans="1:6" ht="15" customHeight="1" x14ac:dyDescent="0.5">
      <c r="A8000" s="1">
        <f>DATE(Main!$Z8000,Main!$AA8000,Main!$AB8000)</f>
        <v>41497</v>
      </c>
      <c r="C8000">
        <f t="shared" si="384"/>
        <v>2013</v>
      </c>
      <c r="D8000">
        <f t="shared" si="385"/>
        <v>8</v>
      </c>
      <c r="E8000">
        <f t="shared" si="383"/>
        <v>3</v>
      </c>
      <c r="F8000" t="str">
        <f>TEXT(Date!$A8000,"mmm")</f>
        <v>Aug</v>
      </c>
    </row>
    <row r="8001" spans="1:6" ht="15" customHeight="1" x14ac:dyDescent="0.5">
      <c r="A8001" s="1">
        <f>DATE(Main!$Z8001,Main!$AA8001,Main!$AB8001)</f>
        <v>41861</v>
      </c>
      <c r="C8001">
        <f t="shared" si="384"/>
        <v>2014</v>
      </c>
      <c r="D8001">
        <f t="shared" si="385"/>
        <v>8</v>
      </c>
      <c r="E8001">
        <f t="shared" si="383"/>
        <v>3</v>
      </c>
      <c r="F8001" t="str">
        <f>TEXT(Date!$A8001,"mmm")</f>
        <v>Aug</v>
      </c>
    </row>
    <row r="8002" spans="1:6" ht="15" customHeight="1" x14ac:dyDescent="0.5">
      <c r="A8002" s="1">
        <f>DATE(Main!$Z8002,Main!$AA8002,Main!$AB8002)</f>
        <v>42244</v>
      </c>
      <c r="C8002">
        <f t="shared" si="384"/>
        <v>2015</v>
      </c>
      <c r="D8002">
        <f t="shared" si="385"/>
        <v>8</v>
      </c>
      <c r="E8002">
        <f t="shared" ref="E8002:E8065" si="386">ROUNDUP(MONTH($A8002)/3,0)</f>
        <v>3</v>
      </c>
      <c r="F8002" t="str">
        <f>TEXT(Date!$A8002,"mmm")</f>
        <v>Aug</v>
      </c>
    </row>
    <row r="8003" spans="1:6" ht="15" customHeight="1" x14ac:dyDescent="0.5">
      <c r="A8003" s="1">
        <f>DATE(Main!$Z8003,Main!$AA8003,Main!$AB8003)</f>
        <v>40405</v>
      </c>
      <c r="C8003">
        <f t="shared" ref="C8003:C8066" si="387">YEAR(A8003)</f>
        <v>2010</v>
      </c>
      <c r="D8003">
        <f t="shared" ref="D8003:D8066" si="388">MONTH(A8003)</f>
        <v>8</v>
      </c>
      <c r="E8003">
        <f t="shared" si="386"/>
        <v>3</v>
      </c>
      <c r="F8003" t="str">
        <f>TEXT(Date!$A8003,"mmm")</f>
        <v>Aug</v>
      </c>
    </row>
    <row r="8004" spans="1:6" ht="15" customHeight="1" x14ac:dyDescent="0.5">
      <c r="A8004" s="1">
        <f>DATE(Main!$Z8004,Main!$AA8004,Main!$AB8004)</f>
        <v>41504</v>
      </c>
      <c r="C8004">
        <f t="shared" si="387"/>
        <v>2013</v>
      </c>
      <c r="D8004">
        <f t="shared" si="388"/>
        <v>8</v>
      </c>
      <c r="E8004">
        <f t="shared" si="386"/>
        <v>3</v>
      </c>
      <c r="F8004" t="str">
        <f>TEXT(Date!$A8004,"mmm")</f>
        <v>Aug</v>
      </c>
    </row>
    <row r="8005" spans="1:6" ht="15" customHeight="1" x14ac:dyDescent="0.5">
      <c r="A8005" s="1">
        <f>DATE(Main!$Z8005,Main!$AA8005,Main!$AB8005)</f>
        <v>42949</v>
      </c>
      <c r="C8005">
        <f t="shared" si="387"/>
        <v>2017</v>
      </c>
      <c r="D8005">
        <f t="shared" si="388"/>
        <v>8</v>
      </c>
      <c r="E8005">
        <f t="shared" si="386"/>
        <v>3</v>
      </c>
      <c r="F8005" t="str">
        <f>TEXT(Date!$A8005,"mmm")</f>
        <v>Aug</v>
      </c>
    </row>
    <row r="8006" spans="1:6" ht="15" customHeight="1" x14ac:dyDescent="0.5">
      <c r="A8006" s="1">
        <f>DATE(Main!$Z8006,Main!$AA8006,Main!$AB8006)</f>
        <v>42926</v>
      </c>
      <c r="C8006">
        <f t="shared" si="387"/>
        <v>2017</v>
      </c>
      <c r="D8006">
        <f t="shared" si="388"/>
        <v>7</v>
      </c>
      <c r="E8006">
        <f t="shared" si="386"/>
        <v>3</v>
      </c>
      <c r="F8006" t="str">
        <f>TEXT(Date!$A8006,"mmm")</f>
        <v>Jul</v>
      </c>
    </row>
    <row r="8007" spans="1:6" ht="15" customHeight="1" x14ac:dyDescent="0.5">
      <c r="A8007" s="1">
        <f>DATE(Main!$Z8007,Main!$AA8007,Main!$AB8007)</f>
        <v>42186</v>
      </c>
      <c r="C8007">
        <f t="shared" si="387"/>
        <v>2015</v>
      </c>
      <c r="D8007">
        <f t="shared" si="388"/>
        <v>7</v>
      </c>
      <c r="E8007">
        <f t="shared" si="386"/>
        <v>3</v>
      </c>
      <c r="F8007" t="str">
        <f>TEXT(Date!$A8007,"mmm")</f>
        <v>Jul</v>
      </c>
    </row>
    <row r="8008" spans="1:6" ht="15" customHeight="1" x14ac:dyDescent="0.5">
      <c r="A8008" s="1">
        <f>DATE(Main!$Z8008,Main!$AA8008,Main!$AB8008)</f>
        <v>40387</v>
      </c>
      <c r="C8008">
        <f t="shared" si="387"/>
        <v>2010</v>
      </c>
      <c r="D8008">
        <f t="shared" si="388"/>
        <v>7</v>
      </c>
      <c r="E8008">
        <f t="shared" si="386"/>
        <v>3</v>
      </c>
      <c r="F8008" t="str">
        <f>TEXT(Date!$A8008,"mmm")</f>
        <v>Jul</v>
      </c>
    </row>
    <row r="8009" spans="1:6" ht="15" customHeight="1" x14ac:dyDescent="0.5">
      <c r="A8009" s="1">
        <f>DATE(Main!$Z8009,Main!$AA8009,Main!$AB8009)</f>
        <v>43303</v>
      </c>
      <c r="C8009">
        <f t="shared" si="387"/>
        <v>2018</v>
      </c>
      <c r="D8009">
        <f t="shared" si="388"/>
        <v>7</v>
      </c>
      <c r="E8009">
        <f t="shared" si="386"/>
        <v>3</v>
      </c>
      <c r="F8009" t="str">
        <f>TEXT(Date!$A8009,"mmm")</f>
        <v>Jul</v>
      </c>
    </row>
    <row r="8010" spans="1:6" ht="15" customHeight="1" x14ac:dyDescent="0.5">
      <c r="A8010" s="1">
        <f>DATE(Main!$Z8010,Main!$AA8010,Main!$AB8010)</f>
        <v>42187</v>
      </c>
      <c r="C8010">
        <f t="shared" si="387"/>
        <v>2015</v>
      </c>
      <c r="D8010">
        <f t="shared" si="388"/>
        <v>7</v>
      </c>
      <c r="E8010">
        <f t="shared" si="386"/>
        <v>3</v>
      </c>
      <c r="F8010" t="str">
        <f>TEXT(Date!$A8010,"mmm")</f>
        <v>Jul</v>
      </c>
    </row>
    <row r="8011" spans="1:6" ht="15" customHeight="1" x14ac:dyDescent="0.5">
      <c r="A8011" s="1">
        <f>DATE(Main!$Z8011,Main!$AA8011,Main!$AB8011)</f>
        <v>40344</v>
      </c>
      <c r="C8011">
        <f t="shared" si="387"/>
        <v>2010</v>
      </c>
      <c r="D8011">
        <f t="shared" si="388"/>
        <v>6</v>
      </c>
      <c r="E8011">
        <f t="shared" si="386"/>
        <v>2</v>
      </c>
      <c r="F8011" t="str">
        <f>TEXT(Date!$A8011,"mmm")</f>
        <v>Jun</v>
      </c>
    </row>
    <row r="8012" spans="1:6" ht="15" customHeight="1" x14ac:dyDescent="0.5">
      <c r="A8012" s="1">
        <f>DATE(Main!$Z8012,Main!$AA8012,Main!$AB8012)</f>
        <v>40336</v>
      </c>
      <c r="C8012">
        <f t="shared" si="387"/>
        <v>2010</v>
      </c>
      <c r="D8012">
        <f t="shared" si="388"/>
        <v>6</v>
      </c>
      <c r="E8012">
        <f t="shared" si="386"/>
        <v>2</v>
      </c>
      <c r="F8012" t="str">
        <f>TEXT(Date!$A8012,"mmm")</f>
        <v>Jun</v>
      </c>
    </row>
    <row r="8013" spans="1:6" ht="15" customHeight="1" x14ac:dyDescent="0.5">
      <c r="A8013" s="1">
        <f>DATE(Main!$Z8013,Main!$AA8013,Main!$AB8013)</f>
        <v>42523</v>
      </c>
      <c r="C8013">
        <f t="shared" si="387"/>
        <v>2016</v>
      </c>
      <c r="D8013">
        <f t="shared" si="388"/>
        <v>6</v>
      </c>
      <c r="E8013">
        <f t="shared" si="386"/>
        <v>2</v>
      </c>
      <c r="F8013" t="str">
        <f>TEXT(Date!$A8013,"mmm")</f>
        <v>Jun</v>
      </c>
    </row>
    <row r="8014" spans="1:6" ht="15" customHeight="1" x14ac:dyDescent="0.5">
      <c r="A8014" s="1">
        <f>DATE(Main!$Z8014,Main!$AA8014,Main!$AB8014)</f>
        <v>42893</v>
      </c>
      <c r="C8014">
        <f t="shared" si="387"/>
        <v>2017</v>
      </c>
      <c r="D8014">
        <f t="shared" si="388"/>
        <v>6</v>
      </c>
      <c r="E8014">
        <f t="shared" si="386"/>
        <v>2</v>
      </c>
      <c r="F8014" t="str">
        <f>TEXT(Date!$A8014,"mmm")</f>
        <v>Jun</v>
      </c>
    </row>
    <row r="8015" spans="1:6" ht="15" customHeight="1" x14ac:dyDescent="0.5">
      <c r="A8015" s="1">
        <f>DATE(Main!$Z8015,Main!$AA8015,Main!$AB8015)</f>
        <v>41072</v>
      </c>
      <c r="C8015">
        <f t="shared" si="387"/>
        <v>2012</v>
      </c>
      <c r="D8015">
        <f t="shared" si="388"/>
        <v>6</v>
      </c>
      <c r="E8015">
        <f t="shared" si="386"/>
        <v>2</v>
      </c>
      <c r="F8015" t="str">
        <f>TEXT(Date!$A8015,"mmm")</f>
        <v>Jun</v>
      </c>
    </row>
    <row r="8016" spans="1:6" ht="15" customHeight="1" x14ac:dyDescent="0.5">
      <c r="A8016" s="1">
        <f>DATE(Main!$Z8016,Main!$AA8016,Main!$AB8016)</f>
        <v>41451</v>
      </c>
      <c r="C8016">
        <f t="shared" si="387"/>
        <v>2013</v>
      </c>
      <c r="D8016">
        <f t="shared" si="388"/>
        <v>6</v>
      </c>
      <c r="E8016">
        <f t="shared" si="386"/>
        <v>2</v>
      </c>
      <c r="F8016" t="str">
        <f>TEXT(Date!$A8016,"mmm")</f>
        <v>Jun</v>
      </c>
    </row>
    <row r="8017" spans="1:6" ht="15" customHeight="1" x14ac:dyDescent="0.5">
      <c r="A8017" s="1">
        <f>DATE(Main!$Z8017,Main!$AA8017,Main!$AB8017)</f>
        <v>40321</v>
      </c>
      <c r="C8017">
        <f t="shared" si="387"/>
        <v>2010</v>
      </c>
      <c r="D8017">
        <f t="shared" si="388"/>
        <v>5</v>
      </c>
      <c r="E8017">
        <f t="shared" si="386"/>
        <v>2</v>
      </c>
      <c r="F8017" t="str">
        <f>TEXT(Date!$A8017,"mmm")</f>
        <v>May</v>
      </c>
    </row>
    <row r="8018" spans="1:6" ht="15" customHeight="1" x14ac:dyDescent="0.5">
      <c r="A8018" s="1">
        <f>DATE(Main!$Z8018,Main!$AA8018,Main!$AB8018)</f>
        <v>42511</v>
      </c>
      <c r="C8018">
        <f t="shared" si="387"/>
        <v>2016</v>
      </c>
      <c r="D8018">
        <f t="shared" si="388"/>
        <v>5</v>
      </c>
      <c r="E8018">
        <f t="shared" si="386"/>
        <v>2</v>
      </c>
      <c r="F8018" t="str">
        <f>TEXT(Date!$A8018,"mmm")</f>
        <v>May</v>
      </c>
    </row>
    <row r="8019" spans="1:6" ht="15" customHeight="1" x14ac:dyDescent="0.5">
      <c r="A8019" s="1">
        <f>DATE(Main!$Z8019,Main!$AA8019,Main!$AB8019)</f>
        <v>41399</v>
      </c>
      <c r="C8019">
        <f t="shared" si="387"/>
        <v>2013</v>
      </c>
      <c r="D8019">
        <f t="shared" si="388"/>
        <v>5</v>
      </c>
      <c r="E8019">
        <f t="shared" si="386"/>
        <v>2</v>
      </c>
      <c r="F8019" t="str">
        <f>TEXT(Date!$A8019,"mmm")</f>
        <v>May</v>
      </c>
    </row>
    <row r="8020" spans="1:6" ht="15" customHeight="1" x14ac:dyDescent="0.5">
      <c r="A8020" s="1">
        <f>DATE(Main!$Z8020,Main!$AA8020,Main!$AB8020)</f>
        <v>43239</v>
      </c>
      <c r="C8020">
        <f t="shared" si="387"/>
        <v>2018</v>
      </c>
      <c r="D8020">
        <f t="shared" si="388"/>
        <v>5</v>
      </c>
      <c r="E8020">
        <f t="shared" si="386"/>
        <v>2</v>
      </c>
      <c r="F8020" t="str">
        <f>TEXT(Date!$A8020,"mmm")</f>
        <v>May</v>
      </c>
    </row>
    <row r="8021" spans="1:6" ht="15" customHeight="1" x14ac:dyDescent="0.5">
      <c r="A8021" s="1">
        <f>DATE(Main!$Z8021,Main!$AA8021,Main!$AB8021)</f>
        <v>41762</v>
      </c>
      <c r="C8021">
        <f t="shared" si="387"/>
        <v>2014</v>
      </c>
      <c r="D8021">
        <f t="shared" si="388"/>
        <v>5</v>
      </c>
      <c r="E8021">
        <f t="shared" si="386"/>
        <v>2</v>
      </c>
      <c r="F8021" t="str">
        <f>TEXT(Date!$A8021,"mmm")</f>
        <v>May</v>
      </c>
    </row>
    <row r="8022" spans="1:6" ht="15" customHeight="1" x14ac:dyDescent="0.5">
      <c r="A8022" s="1">
        <f>DATE(Main!$Z8022,Main!$AA8022,Main!$AB8022)</f>
        <v>40658</v>
      </c>
      <c r="C8022">
        <f t="shared" si="387"/>
        <v>2011</v>
      </c>
      <c r="D8022">
        <f t="shared" si="388"/>
        <v>4</v>
      </c>
      <c r="E8022">
        <f t="shared" si="386"/>
        <v>2</v>
      </c>
      <c r="F8022" t="str">
        <f>TEXT(Date!$A8022,"mmm")</f>
        <v>Apr</v>
      </c>
    </row>
    <row r="8023" spans="1:6" ht="15" customHeight="1" x14ac:dyDescent="0.5">
      <c r="A8023" s="1">
        <f>DATE(Main!$Z8023,Main!$AA8023,Main!$AB8023)</f>
        <v>41390</v>
      </c>
      <c r="C8023">
        <f t="shared" si="387"/>
        <v>2013</v>
      </c>
      <c r="D8023">
        <f t="shared" si="388"/>
        <v>4</v>
      </c>
      <c r="E8023">
        <f t="shared" si="386"/>
        <v>2</v>
      </c>
      <c r="F8023" t="str">
        <f>TEXT(Date!$A8023,"mmm")</f>
        <v>Apr</v>
      </c>
    </row>
    <row r="8024" spans="1:6" ht="15" customHeight="1" x14ac:dyDescent="0.5">
      <c r="A8024" s="1">
        <f>DATE(Main!$Z8024,Main!$AA8024,Main!$AB8024)</f>
        <v>40287</v>
      </c>
      <c r="C8024">
        <f t="shared" si="387"/>
        <v>2010</v>
      </c>
      <c r="D8024">
        <f t="shared" si="388"/>
        <v>4</v>
      </c>
      <c r="E8024">
        <f t="shared" si="386"/>
        <v>2</v>
      </c>
      <c r="F8024" t="str">
        <f>TEXT(Date!$A8024,"mmm")</f>
        <v>Apr</v>
      </c>
    </row>
    <row r="8025" spans="1:6" ht="15" customHeight="1" x14ac:dyDescent="0.5">
      <c r="A8025" s="1">
        <f>DATE(Main!$Z8025,Main!$AA8025,Main!$AB8025)</f>
        <v>42479</v>
      </c>
      <c r="C8025">
        <f t="shared" si="387"/>
        <v>2016</v>
      </c>
      <c r="D8025">
        <f t="shared" si="388"/>
        <v>4</v>
      </c>
      <c r="E8025">
        <f t="shared" si="386"/>
        <v>2</v>
      </c>
      <c r="F8025" t="str">
        <f>TEXT(Date!$A8025,"mmm")</f>
        <v>Apr</v>
      </c>
    </row>
    <row r="8026" spans="1:6" ht="15" customHeight="1" x14ac:dyDescent="0.5">
      <c r="A8026" s="1">
        <f>DATE(Main!$Z8026,Main!$AA8026,Main!$AB8026)</f>
        <v>41383</v>
      </c>
      <c r="C8026">
        <f t="shared" si="387"/>
        <v>2013</v>
      </c>
      <c r="D8026">
        <f t="shared" si="388"/>
        <v>4</v>
      </c>
      <c r="E8026">
        <f t="shared" si="386"/>
        <v>2</v>
      </c>
      <c r="F8026" t="str">
        <f>TEXT(Date!$A8026,"mmm")</f>
        <v>Apr</v>
      </c>
    </row>
    <row r="8027" spans="1:6" ht="15" customHeight="1" x14ac:dyDescent="0.5">
      <c r="A8027" s="1">
        <f>DATE(Main!$Z8027,Main!$AA8027,Main!$AB8027)</f>
        <v>43207</v>
      </c>
      <c r="C8027">
        <f t="shared" si="387"/>
        <v>2018</v>
      </c>
      <c r="D8027">
        <f t="shared" si="388"/>
        <v>4</v>
      </c>
      <c r="E8027">
        <f t="shared" si="386"/>
        <v>2</v>
      </c>
      <c r="F8027" t="str">
        <f>TEXT(Date!$A8027,"mmm")</f>
        <v>Apr</v>
      </c>
    </row>
    <row r="8028" spans="1:6" ht="15" customHeight="1" x14ac:dyDescent="0.5">
      <c r="A8028" s="1">
        <f>DATE(Main!$Z8028,Main!$AA8028,Main!$AB8028)</f>
        <v>41377</v>
      </c>
      <c r="C8028">
        <f t="shared" si="387"/>
        <v>2013</v>
      </c>
      <c r="D8028">
        <f t="shared" si="388"/>
        <v>4</v>
      </c>
      <c r="E8028">
        <f t="shared" si="386"/>
        <v>2</v>
      </c>
      <c r="F8028" t="str">
        <f>TEXT(Date!$A8028,"mmm")</f>
        <v>Apr</v>
      </c>
    </row>
    <row r="8029" spans="1:6" ht="15" customHeight="1" x14ac:dyDescent="0.5">
      <c r="A8029" s="1">
        <f>DATE(Main!$Z8029,Main!$AA8029,Main!$AB8029)</f>
        <v>40650</v>
      </c>
      <c r="C8029">
        <f t="shared" si="387"/>
        <v>2011</v>
      </c>
      <c r="D8029">
        <f t="shared" si="388"/>
        <v>4</v>
      </c>
      <c r="E8029">
        <f t="shared" si="386"/>
        <v>2</v>
      </c>
      <c r="F8029" t="str">
        <f>TEXT(Date!$A8029,"mmm")</f>
        <v>Apr</v>
      </c>
    </row>
    <row r="8030" spans="1:6" ht="15" customHeight="1" x14ac:dyDescent="0.5">
      <c r="A8030" s="1">
        <f>DATE(Main!$Z8030,Main!$AA8030,Main!$AB8030)</f>
        <v>40269</v>
      </c>
      <c r="C8030">
        <f t="shared" si="387"/>
        <v>2010</v>
      </c>
      <c r="D8030">
        <f t="shared" si="388"/>
        <v>4</v>
      </c>
      <c r="E8030">
        <f t="shared" si="386"/>
        <v>2</v>
      </c>
      <c r="F8030" t="str">
        <f>TEXT(Date!$A8030,"mmm")</f>
        <v>Apr</v>
      </c>
    </row>
    <row r="8031" spans="1:6" ht="15" customHeight="1" x14ac:dyDescent="0.5">
      <c r="A8031" s="1">
        <f>DATE(Main!$Z8031,Main!$AA8031,Main!$AB8031)</f>
        <v>41744</v>
      </c>
      <c r="C8031">
        <f t="shared" si="387"/>
        <v>2014</v>
      </c>
      <c r="D8031">
        <f t="shared" si="388"/>
        <v>4</v>
      </c>
      <c r="E8031">
        <f t="shared" si="386"/>
        <v>2</v>
      </c>
      <c r="F8031" t="str">
        <f>TEXT(Date!$A8031,"mmm")</f>
        <v>Apr</v>
      </c>
    </row>
    <row r="8032" spans="1:6" ht="15" customHeight="1" x14ac:dyDescent="0.5">
      <c r="A8032" s="1">
        <f>DATE(Main!$Z8032,Main!$AA8032,Main!$AB8032)</f>
        <v>43203</v>
      </c>
      <c r="C8032">
        <f t="shared" si="387"/>
        <v>2018</v>
      </c>
      <c r="D8032">
        <f t="shared" si="388"/>
        <v>4</v>
      </c>
      <c r="E8032">
        <f t="shared" si="386"/>
        <v>2</v>
      </c>
      <c r="F8032" t="str">
        <f>TEXT(Date!$A8032,"mmm")</f>
        <v>Apr</v>
      </c>
    </row>
    <row r="8033" spans="1:6" ht="15" customHeight="1" x14ac:dyDescent="0.5">
      <c r="A8033" s="1">
        <f>DATE(Main!$Z8033,Main!$AA8033,Main!$AB8033)</f>
        <v>40605</v>
      </c>
      <c r="C8033">
        <f t="shared" si="387"/>
        <v>2011</v>
      </c>
      <c r="D8033">
        <f t="shared" si="388"/>
        <v>3</v>
      </c>
      <c r="E8033">
        <f t="shared" si="386"/>
        <v>1</v>
      </c>
      <c r="F8033" t="str">
        <f>TEXT(Date!$A8033,"mmm")</f>
        <v>Mar</v>
      </c>
    </row>
    <row r="8034" spans="1:6" ht="15" customHeight="1" x14ac:dyDescent="0.5">
      <c r="A8034" s="1">
        <f>DATE(Main!$Z8034,Main!$AA8034,Main!$AB8034)</f>
        <v>41722</v>
      </c>
      <c r="C8034">
        <f t="shared" si="387"/>
        <v>2014</v>
      </c>
      <c r="D8034">
        <f t="shared" si="388"/>
        <v>3</v>
      </c>
      <c r="E8034">
        <f t="shared" si="386"/>
        <v>1</v>
      </c>
      <c r="F8034" t="str">
        <f>TEXT(Date!$A8034,"mmm")</f>
        <v>Mar</v>
      </c>
    </row>
    <row r="8035" spans="1:6" ht="15" customHeight="1" x14ac:dyDescent="0.5">
      <c r="A8035" s="1">
        <f>DATE(Main!$Z8035,Main!$AA8035,Main!$AB8035)</f>
        <v>42799</v>
      </c>
      <c r="C8035">
        <f t="shared" si="387"/>
        <v>2017</v>
      </c>
      <c r="D8035">
        <f t="shared" si="388"/>
        <v>3</v>
      </c>
      <c r="E8035">
        <f t="shared" si="386"/>
        <v>1</v>
      </c>
      <c r="F8035" t="str">
        <f>TEXT(Date!$A8035,"mmm")</f>
        <v>Mar</v>
      </c>
    </row>
    <row r="8036" spans="1:6" ht="15" customHeight="1" x14ac:dyDescent="0.5">
      <c r="A8036" s="1">
        <f>DATE(Main!$Z8036,Main!$AA8036,Main!$AB8036)</f>
        <v>41346</v>
      </c>
      <c r="C8036">
        <f t="shared" si="387"/>
        <v>2013</v>
      </c>
      <c r="D8036">
        <f t="shared" si="388"/>
        <v>3</v>
      </c>
      <c r="E8036">
        <f t="shared" si="386"/>
        <v>1</v>
      </c>
      <c r="F8036" t="str">
        <f>TEXT(Date!$A8036,"mmm")</f>
        <v>Mar</v>
      </c>
    </row>
    <row r="8037" spans="1:6" ht="15" customHeight="1" x14ac:dyDescent="0.5">
      <c r="A8037" s="1">
        <f>DATE(Main!$Z8037,Main!$AA8037,Main!$AB8037)</f>
        <v>40246</v>
      </c>
      <c r="C8037">
        <f t="shared" si="387"/>
        <v>2010</v>
      </c>
      <c r="D8037">
        <f t="shared" si="388"/>
        <v>3</v>
      </c>
      <c r="E8037">
        <f t="shared" si="386"/>
        <v>1</v>
      </c>
      <c r="F8037" t="str">
        <f>TEXT(Date!$A8037,"mmm")</f>
        <v>Mar</v>
      </c>
    </row>
    <row r="8038" spans="1:6" ht="15" customHeight="1" x14ac:dyDescent="0.5">
      <c r="A8038" s="1">
        <f>DATE(Main!$Z8038,Main!$AA8038,Main!$AB8038)</f>
        <v>41329</v>
      </c>
      <c r="C8038">
        <f t="shared" si="387"/>
        <v>2013</v>
      </c>
      <c r="D8038">
        <f t="shared" si="388"/>
        <v>2</v>
      </c>
      <c r="E8038">
        <f t="shared" si="386"/>
        <v>1</v>
      </c>
      <c r="F8038" t="str">
        <f>TEXT(Date!$A8038,"mmm")</f>
        <v>Feb</v>
      </c>
    </row>
    <row r="8039" spans="1:6" ht="15" customHeight="1" x14ac:dyDescent="0.5">
      <c r="A8039" s="1">
        <f>DATE(Main!$Z8039,Main!$AA8039,Main!$AB8039)</f>
        <v>42047</v>
      </c>
      <c r="C8039">
        <f t="shared" si="387"/>
        <v>2015</v>
      </c>
      <c r="D8039">
        <f t="shared" si="388"/>
        <v>2</v>
      </c>
      <c r="E8039">
        <f t="shared" si="386"/>
        <v>1</v>
      </c>
      <c r="F8039" t="str">
        <f>TEXT(Date!$A8039,"mmm")</f>
        <v>Feb</v>
      </c>
    </row>
    <row r="8040" spans="1:6" ht="15" customHeight="1" x14ac:dyDescent="0.5">
      <c r="A8040" s="1">
        <f>DATE(Main!$Z8040,Main!$AA8040,Main!$AB8040)</f>
        <v>40595</v>
      </c>
      <c r="C8040">
        <f t="shared" si="387"/>
        <v>2011</v>
      </c>
      <c r="D8040">
        <f t="shared" si="388"/>
        <v>2</v>
      </c>
      <c r="E8040">
        <f t="shared" si="386"/>
        <v>1</v>
      </c>
      <c r="F8040" t="str">
        <f>TEXT(Date!$A8040,"mmm")</f>
        <v>Feb</v>
      </c>
    </row>
    <row r="8041" spans="1:6" ht="15" customHeight="1" x14ac:dyDescent="0.5">
      <c r="A8041" s="1">
        <f>DATE(Main!$Z8041,Main!$AA8041,Main!$AB8041)</f>
        <v>42775</v>
      </c>
      <c r="C8041">
        <f t="shared" si="387"/>
        <v>2017</v>
      </c>
      <c r="D8041">
        <f t="shared" si="388"/>
        <v>2</v>
      </c>
      <c r="E8041">
        <f t="shared" si="386"/>
        <v>1</v>
      </c>
      <c r="F8041" t="str">
        <f>TEXT(Date!$A8041,"mmm")</f>
        <v>Feb</v>
      </c>
    </row>
    <row r="8042" spans="1:6" ht="15" customHeight="1" x14ac:dyDescent="0.5">
      <c r="A8042" s="1">
        <f>DATE(Main!$Z8042,Main!$AA8042,Main!$AB8042)</f>
        <v>40962</v>
      </c>
      <c r="C8042">
        <f t="shared" si="387"/>
        <v>2012</v>
      </c>
      <c r="D8042">
        <f t="shared" si="388"/>
        <v>2</v>
      </c>
      <c r="E8042">
        <f t="shared" si="386"/>
        <v>1</v>
      </c>
      <c r="F8042" t="str">
        <f>TEXT(Date!$A8042,"mmm")</f>
        <v>Feb</v>
      </c>
    </row>
    <row r="8043" spans="1:6" ht="15" customHeight="1" x14ac:dyDescent="0.5">
      <c r="A8043" s="1">
        <f>DATE(Main!$Z8043,Main!$AA8043,Main!$AB8043)</f>
        <v>41658</v>
      </c>
      <c r="C8043">
        <f t="shared" si="387"/>
        <v>2014</v>
      </c>
      <c r="D8043">
        <f t="shared" si="388"/>
        <v>1</v>
      </c>
      <c r="E8043">
        <f t="shared" si="386"/>
        <v>1</v>
      </c>
      <c r="F8043" t="str">
        <f>TEXT(Date!$A8043,"mmm")</f>
        <v>Jan</v>
      </c>
    </row>
    <row r="8044" spans="1:6" ht="15" customHeight="1" x14ac:dyDescent="0.5">
      <c r="A8044" s="1">
        <f>DATE(Main!$Z8044,Main!$AA8044,Main!$AB8044)</f>
        <v>40571</v>
      </c>
      <c r="C8044">
        <f t="shared" si="387"/>
        <v>2011</v>
      </c>
      <c r="D8044">
        <f t="shared" si="388"/>
        <v>1</v>
      </c>
      <c r="E8044">
        <f t="shared" si="386"/>
        <v>1</v>
      </c>
      <c r="F8044" t="str">
        <f>TEXT(Date!$A8044,"mmm")</f>
        <v>Jan</v>
      </c>
    </row>
    <row r="8045" spans="1:6" ht="15" customHeight="1" x14ac:dyDescent="0.5">
      <c r="A8045" s="1">
        <f>DATE(Main!$Z8045,Main!$AA8045,Main!$AB8045)</f>
        <v>42390</v>
      </c>
      <c r="C8045">
        <f t="shared" si="387"/>
        <v>2016</v>
      </c>
      <c r="D8045">
        <f t="shared" si="388"/>
        <v>1</v>
      </c>
      <c r="E8045">
        <f t="shared" si="386"/>
        <v>1</v>
      </c>
      <c r="F8045" t="str">
        <f>TEXT(Date!$A8045,"mmm")</f>
        <v>Jan</v>
      </c>
    </row>
    <row r="8046" spans="1:6" ht="15" customHeight="1" x14ac:dyDescent="0.5">
      <c r="A8046" s="1">
        <f>DATE(Main!$Z8046,Main!$AA8046,Main!$AB8046)</f>
        <v>41265</v>
      </c>
      <c r="C8046">
        <f t="shared" si="387"/>
        <v>2012</v>
      </c>
      <c r="D8046">
        <f t="shared" si="388"/>
        <v>12</v>
      </c>
      <c r="E8046">
        <f t="shared" si="386"/>
        <v>4</v>
      </c>
      <c r="F8046" t="str">
        <f>TEXT(Date!$A8046,"mmm")</f>
        <v>Dec</v>
      </c>
    </row>
    <row r="8047" spans="1:6" ht="15" customHeight="1" x14ac:dyDescent="0.5">
      <c r="A8047" s="1">
        <f>DATE(Main!$Z8047,Main!$AA8047,Main!$AB8047)</f>
        <v>41259</v>
      </c>
      <c r="C8047">
        <f t="shared" si="387"/>
        <v>2012</v>
      </c>
      <c r="D8047">
        <f t="shared" si="388"/>
        <v>12</v>
      </c>
      <c r="E8047">
        <f t="shared" si="386"/>
        <v>4</v>
      </c>
      <c r="F8047" t="str">
        <f>TEXT(Date!$A8047,"mmm")</f>
        <v>Dec</v>
      </c>
    </row>
    <row r="8048" spans="1:6" ht="15" customHeight="1" x14ac:dyDescent="0.5">
      <c r="A8048" s="1">
        <f>DATE(Main!$Z8048,Main!$AA8048,Main!$AB8048)</f>
        <v>41631</v>
      </c>
      <c r="C8048">
        <f t="shared" si="387"/>
        <v>2013</v>
      </c>
      <c r="D8048">
        <f t="shared" si="388"/>
        <v>12</v>
      </c>
      <c r="E8048">
        <f t="shared" si="386"/>
        <v>4</v>
      </c>
      <c r="F8048" t="str">
        <f>TEXT(Date!$A8048,"mmm")</f>
        <v>Dec</v>
      </c>
    </row>
    <row r="8049" spans="1:6" ht="15" customHeight="1" x14ac:dyDescent="0.5">
      <c r="A8049" s="1">
        <f>DATE(Main!$Z8049,Main!$AA8049,Main!$AB8049)</f>
        <v>41260</v>
      </c>
      <c r="C8049">
        <f t="shared" si="387"/>
        <v>2012</v>
      </c>
      <c r="D8049">
        <f t="shared" si="388"/>
        <v>12</v>
      </c>
      <c r="E8049">
        <f t="shared" si="386"/>
        <v>4</v>
      </c>
      <c r="F8049" t="str">
        <f>TEXT(Date!$A8049,"mmm")</f>
        <v>Dec</v>
      </c>
    </row>
    <row r="8050" spans="1:6" ht="15" customHeight="1" x14ac:dyDescent="0.5">
      <c r="A8050" s="1">
        <f>DATE(Main!$Z8050,Main!$AA8050,Main!$AB8050)</f>
        <v>41636</v>
      </c>
      <c r="C8050">
        <f t="shared" si="387"/>
        <v>2013</v>
      </c>
      <c r="D8050">
        <f t="shared" si="388"/>
        <v>12</v>
      </c>
      <c r="E8050">
        <f t="shared" si="386"/>
        <v>4</v>
      </c>
      <c r="F8050" t="str">
        <f>TEXT(Date!$A8050,"mmm")</f>
        <v>Dec</v>
      </c>
    </row>
    <row r="8051" spans="1:6" ht="15" customHeight="1" x14ac:dyDescent="0.5">
      <c r="A8051" s="1">
        <f>DATE(Main!$Z8051,Main!$AA8051,Main!$AB8051)</f>
        <v>43073</v>
      </c>
      <c r="C8051">
        <f t="shared" si="387"/>
        <v>2017</v>
      </c>
      <c r="D8051">
        <f t="shared" si="388"/>
        <v>12</v>
      </c>
      <c r="E8051">
        <f t="shared" si="386"/>
        <v>4</v>
      </c>
      <c r="F8051" t="str">
        <f>TEXT(Date!$A8051,"mmm")</f>
        <v>Dec</v>
      </c>
    </row>
    <row r="8052" spans="1:6" ht="15" customHeight="1" x14ac:dyDescent="0.5">
      <c r="A8052" s="1">
        <f>DATE(Main!$Z8052,Main!$AA8052,Main!$AB8052)</f>
        <v>42709</v>
      </c>
      <c r="C8052">
        <f t="shared" si="387"/>
        <v>2016</v>
      </c>
      <c r="D8052">
        <f t="shared" si="388"/>
        <v>12</v>
      </c>
      <c r="E8052">
        <f t="shared" si="386"/>
        <v>4</v>
      </c>
      <c r="F8052" t="str">
        <f>TEXT(Date!$A8052,"mmm")</f>
        <v>Dec</v>
      </c>
    </row>
    <row r="8053" spans="1:6" ht="15" customHeight="1" x14ac:dyDescent="0.5">
      <c r="A8053" s="1">
        <f>DATE(Main!$Z8053,Main!$AA8053,Main!$AB8053)</f>
        <v>42730</v>
      </c>
      <c r="C8053">
        <f t="shared" si="387"/>
        <v>2016</v>
      </c>
      <c r="D8053">
        <f t="shared" si="388"/>
        <v>12</v>
      </c>
      <c r="E8053">
        <f t="shared" si="386"/>
        <v>4</v>
      </c>
      <c r="F8053" t="str">
        <f>TEXT(Date!$A8053,"mmm")</f>
        <v>Dec</v>
      </c>
    </row>
    <row r="8054" spans="1:6" ht="15" customHeight="1" x14ac:dyDescent="0.5">
      <c r="A8054" s="1">
        <f>DATE(Main!$Z8054,Main!$AA8054,Main!$AB8054)</f>
        <v>41616</v>
      </c>
      <c r="C8054">
        <f t="shared" si="387"/>
        <v>2013</v>
      </c>
      <c r="D8054">
        <f t="shared" si="388"/>
        <v>12</v>
      </c>
      <c r="E8054">
        <f t="shared" si="386"/>
        <v>4</v>
      </c>
      <c r="F8054" t="str">
        <f>TEXT(Date!$A8054,"mmm")</f>
        <v>Dec</v>
      </c>
    </row>
    <row r="8055" spans="1:6" ht="15" customHeight="1" x14ac:dyDescent="0.5">
      <c r="A8055" s="1">
        <f>DATE(Main!$Z8055,Main!$AA8055,Main!$AB8055)</f>
        <v>41613</v>
      </c>
      <c r="C8055">
        <f t="shared" si="387"/>
        <v>2013</v>
      </c>
      <c r="D8055">
        <f t="shared" si="388"/>
        <v>12</v>
      </c>
      <c r="E8055">
        <f t="shared" si="386"/>
        <v>4</v>
      </c>
      <c r="F8055" t="str">
        <f>TEXT(Date!$A8055,"mmm")</f>
        <v>Dec</v>
      </c>
    </row>
    <row r="8056" spans="1:6" ht="15" customHeight="1" x14ac:dyDescent="0.5">
      <c r="A8056" s="1">
        <f>DATE(Main!$Z8056,Main!$AA8056,Main!$AB8056)</f>
        <v>42711</v>
      </c>
      <c r="C8056">
        <f t="shared" si="387"/>
        <v>2016</v>
      </c>
      <c r="D8056">
        <f t="shared" si="388"/>
        <v>12</v>
      </c>
      <c r="E8056">
        <f t="shared" si="386"/>
        <v>4</v>
      </c>
      <c r="F8056" t="str">
        <f>TEXT(Date!$A8056,"mmm")</f>
        <v>Dec</v>
      </c>
    </row>
    <row r="8057" spans="1:6" ht="15" customHeight="1" x14ac:dyDescent="0.5">
      <c r="A8057" s="1">
        <f>DATE(Main!$Z8057,Main!$AA8057,Main!$AB8057)</f>
        <v>40862</v>
      </c>
      <c r="C8057">
        <f t="shared" si="387"/>
        <v>2011</v>
      </c>
      <c r="D8057">
        <f t="shared" si="388"/>
        <v>11</v>
      </c>
      <c r="E8057">
        <f t="shared" si="386"/>
        <v>4</v>
      </c>
      <c r="F8057" t="str">
        <f>TEXT(Date!$A8057,"mmm")</f>
        <v>Nov</v>
      </c>
    </row>
    <row r="8058" spans="1:6" ht="15" customHeight="1" x14ac:dyDescent="0.5">
      <c r="A8058" s="1">
        <f>DATE(Main!$Z8058,Main!$AA8058,Main!$AB8058)</f>
        <v>41597</v>
      </c>
      <c r="C8058">
        <f t="shared" si="387"/>
        <v>2013</v>
      </c>
      <c r="D8058">
        <f t="shared" si="388"/>
        <v>11</v>
      </c>
      <c r="E8058">
        <f t="shared" si="386"/>
        <v>4</v>
      </c>
      <c r="F8058" t="str">
        <f>TEXT(Date!$A8058,"mmm")</f>
        <v>Nov</v>
      </c>
    </row>
    <row r="8059" spans="1:6" ht="15" customHeight="1" x14ac:dyDescent="0.5">
      <c r="A8059" s="1">
        <f>DATE(Main!$Z8059,Main!$AA8059,Main!$AB8059)</f>
        <v>40487</v>
      </c>
      <c r="C8059">
        <f t="shared" si="387"/>
        <v>2010</v>
      </c>
      <c r="D8059">
        <f t="shared" si="388"/>
        <v>11</v>
      </c>
      <c r="E8059">
        <f t="shared" si="386"/>
        <v>4</v>
      </c>
      <c r="F8059" t="str">
        <f>TEXT(Date!$A8059,"mmm")</f>
        <v>Nov</v>
      </c>
    </row>
    <row r="8060" spans="1:6" ht="15" customHeight="1" x14ac:dyDescent="0.5">
      <c r="A8060" s="1">
        <f>DATE(Main!$Z8060,Main!$AA8060,Main!$AB8060)</f>
        <v>42687</v>
      </c>
      <c r="C8060">
        <f t="shared" si="387"/>
        <v>2016</v>
      </c>
      <c r="D8060">
        <f t="shared" si="388"/>
        <v>11</v>
      </c>
      <c r="E8060">
        <f t="shared" si="386"/>
        <v>4</v>
      </c>
      <c r="F8060" t="str">
        <f>TEXT(Date!$A8060,"mmm")</f>
        <v>Nov</v>
      </c>
    </row>
    <row r="8061" spans="1:6" ht="15" customHeight="1" x14ac:dyDescent="0.5">
      <c r="A8061" s="1">
        <f>DATE(Main!$Z8061,Main!$AA8061,Main!$AB8061)</f>
        <v>41210</v>
      </c>
      <c r="C8061">
        <f t="shared" si="387"/>
        <v>2012</v>
      </c>
      <c r="D8061">
        <f t="shared" si="388"/>
        <v>10</v>
      </c>
      <c r="E8061">
        <f t="shared" si="386"/>
        <v>4</v>
      </c>
      <c r="F8061" t="str">
        <f>TEXT(Date!$A8061,"mmm")</f>
        <v>Oct</v>
      </c>
    </row>
    <row r="8062" spans="1:6" ht="15" customHeight="1" x14ac:dyDescent="0.5">
      <c r="A8062" s="1">
        <f>DATE(Main!$Z8062,Main!$AA8062,Main!$AB8062)</f>
        <v>42297</v>
      </c>
      <c r="C8062">
        <f t="shared" si="387"/>
        <v>2015</v>
      </c>
      <c r="D8062">
        <f t="shared" si="388"/>
        <v>10</v>
      </c>
      <c r="E8062">
        <f t="shared" si="386"/>
        <v>4</v>
      </c>
      <c r="F8062" t="str">
        <f>TEXT(Date!$A8062,"mmm")</f>
        <v>Oct</v>
      </c>
    </row>
    <row r="8063" spans="1:6" ht="15" customHeight="1" x14ac:dyDescent="0.5">
      <c r="A8063" s="1">
        <f>DATE(Main!$Z8063,Main!$AA8063,Main!$AB8063)</f>
        <v>40829</v>
      </c>
      <c r="C8063">
        <f t="shared" si="387"/>
        <v>2011</v>
      </c>
      <c r="D8063">
        <f t="shared" si="388"/>
        <v>10</v>
      </c>
      <c r="E8063">
        <f t="shared" si="386"/>
        <v>4</v>
      </c>
      <c r="F8063" t="str">
        <f>TEXT(Date!$A8063,"mmm")</f>
        <v>Oct</v>
      </c>
    </row>
    <row r="8064" spans="1:6" ht="15" customHeight="1" x14ac:dyDescent="0.5">
      <c r="A8064" s="1">
        <f>DATE(Main!$Z8064,Main!$AA8064,Main!$AB8064)</f>
        <v>43017</v>
      </c>
      <c r="C8064">
        <f t="shared" si="387"/>
        <v>2017</v>
      </c>
      <c r="D8064">
        <f t="shared" si="388"/>
        <v>10</v>
      </c>
      <c r="E8064">
        <f t="shared" si="386"/>
        <v>4</v>
      </c>
      <c r="F8064" t="str">
        <f>TEXT(Date!$A8064,"mmm")</f>
        <v>Oct</v>
      </c>
    </row>
    <row r="8065" spans="1:6" ht="15" customHeight="1" x14ac:dyDescent="0.5">
      <c r="A8065" s="1">
        <f>DATE(Main!$Z8065,Main!$AA8065,Main!$AB8065)</f>
        <v>41551</v>
      </c>
      <c r="C8065">
        <f t="shared" si="387"/>
        <v>2013</v>
      </c>
      <c r="D8065">
        <f t="shared" si="388"/>
        <v>10</v>
      </c>
      <c r="E8065">
        <f t="shared" si="386"/>
        <v>4</v>
      </c>
      <c r="F8065" t="str">
        <f>TEXT(Date!$A8065,"mmm")</f>
        <v>Oct</v>
      </c>
    </row>
    <row r="8066" spans="1:6" ht="15" customHeight="1" x14ac:dyDescent="0.5">
      <c r="A8066" s="1">
        <f>DATE(Main!$Z8066,Main!$AA8066,Main!$AB8066)</f>
        <v>41548</v>
      </c>
      <c r="C8066">
        <f t="shared" si="387"/>
        <v>2013</v>
      </c>
      <c r="D8066">
        <f t="shared" si="388"/>
        <v>10</v>
      </c>
      <c r="E8066">
        <f t="shared" ref="E8066:E8129" si="389">ROUNDUP(MONTH($A8066)/3,0)</f>
        <v>4</v>
      </c>
      <c r="F8066" t="str">
        <f>TEXT(Date!$A8066,"mmm")</f>
        <v>Oct</v>
      </c>
    </row>
    <row r="8067" spans="1:6" ht="15" customHeight="1" x14ac:dyDescent="0.5">
      <c r="A8067" s="1">
        <f>DATE(Main!$Z8067,Main!$AA8067,Main!$AB8067)</f>
        <v>40834</v>
      </c>
      <c r="C8067">
        <f t="shared" ref="C8067:C8130" si="390">YEAR(A8067)</f>
        <v>2011</v>
      </c>
      <c r="D8067">
        <f t="shared" ref="D8067:D8130" si="391">MONTH(A8067)</f>
        <v>10</v>
      </c>
      <c r="E8067">
        <f t="shared" si="389"/>
        <v>4</v>
      </c>
      <c r="F8067" t="str">
        <f>TEXT(Date!$A8067,"mmm")</f>
        <v>Oct</v>
      </c>
    </row>
    <row r="8068" spans="1:6" ht="15" customHeight="1" x14ac:dyDescent="0.5">
      <c r="A8068" s="1">
        <f>DATE(Main!$Z8068,Main!$AA8068,Main!$AB8068)</f>
        <v>41540</v>
      </c>
      <c r="C8068">
        <f t="shared" si="390"/>
        <v>2013</v>
      </c>
      <c r="D8068">
        <f t="shared" si="391"/>
        <v>9</v>
      </c>
      <c r="E8068">
        <f t="shared" si="389"/>
        <v>3</v>
      </c>
      <c r="F8068" t="str">
        <f>TEXT(Date!$A8068,"mmm")</f>
        <v>Sep</v>
      </c>
    </row>
    <row r="8069" spans="1:6" ht="15" customHeight="1" x14ac:dyDescent="0.5">
      <c r="A8069" s="1">
        <f>DATE(Main!$Z8069,Main!$AA8069,Main!$AB8069)</f>
        <v>40807</v>
      </c>
      <c r="C8069">
        <f t="shared" si="390"/>
        <v>2011</v>
      </c>
      <c r="D8069">
        <f t="shared" si="391"/>
        <v>9</v>
      </c>
      <c r="E8069">
        <f t="shared" si="389"/>
        <v>3</v>
      </c>
      <c r="F8069" t="str">
        <f>TEXT(Date!$A8069,"mmm")</f>
        <v>Sep</v>
      </c>
    </row>
    <row r="8070" spans="1:6" ht="15" customHeight="1" x14ac:dyDescent="0.5">
      <c r="A8070" s="1">
        <f>DATE(Main!$Z8070,Main!$AA8070,Main!$AB8070)</f>
        <v>42621</v>
      </c>
      <c r="C8070">
        <f t="shared" si="390"/>
        <v>2016</v>
      </c>
      <c r="D8070">
        <f t="shared" si="391"/>
        <v>9</v>
      </c>
      <c r="E8070">
        <f t="shared" si="389"/>
        <v>3</v>
      </c>
      <c r="F8070" t="str">
        <f>TEXT(Date!$A8070,"mmm")</f>
        <v>Sep</v>
      </c>
    </row>
    <row r="8071" spans="1:6" ht="15" customHeight="1" x14ac:dyDescent="0.5">
      <c r="A8071" s="1">
        <f>DATE(Main!$Z8071,Main!$AA8071,Main!$AB8071)</f>
        <v>40794</v>
      </c>
      <c r="C8071">
        <f t="shared" si="390"/>
        <v>2011</v>
      </c>
      <c r="D8071">
        <f t="shared" si="391"/>
        <v>9</v>
      </c>
      <c r="E8071">
        <f t="shared" si="389"/>
        <v>3</v>
      </c>
      <c r="F8071" t="str">
        <f>TEXT(Date!$A8071,"mmm")</f>
        <v>Sep</v>
      </c>
    </row>
    <row r="8072" spans="1:6" ht="15" customHeight="1" x14ac:dyDescent="0.5">
      <c r="A8072" s="1">
        <f>DATE(Main!$Z8072,Main!$AA8072,Main!$AB8072)</f>
        <v>40438</v>
      </c>
      <c r="C8072">
        <f t="shared" si="390"/>
        <v>2010</v>
      </c>
      <c r="D8072">
        <f t="shared" si="391"/>
        <v>9</v>
      </c>
      <c r="E8072">
        <f t="shared" si="389"/>
        <v>3</v>
      </c>
      <c r="F8072" t="str">
        <f>TEXT(Date!$A8072,"mmm")</f>
        <v>Sep</v>
      </c>
    </row>
    <row r="8073" spans="1:6" ht="15" customHeight="1" x14ac:dyDescent="0.5">
      <c r="A8073" s="1">
        <f>DATE(Main!$Z8073,Main!$AA8073,Main!$AB8073)</f>
        <v>40422</v>
      </c>
      <c r="C8073">
        <f t="shared" si="390"/>
        <v>2010</v>
      </c>
      <c r="D8073">
        <f t="shared" si="391"/>
        <v>9</v>
      </c>
      <c r="E8073">
        <f t="shared" si="389"/>
        <v>3</v>
      </c>
      <c r="F8073" t="str">
        <f>TEXT(Date!$A8073,"mmm")</f>
        <v>Sep</v>
      </c>
    </row>
    <row r="8074" spans="1:6" ht="15" customHeight="1" x14ac:dyDescent="0.5">
      <c r="A8074" s="1">
        <f>DATE(Main!$Z8074,Main!$AA8074,Main!$AB8074)</f>
        <v>41520</v>
      </c>
      <c r="C8074">
        <f t="shared" si="390"/>
        <v>2013</v>
      </c>
      <c r="D8074">
        <f t="shared" si="391"/>
        <v>9</v>
      </c>
      <c r="E8074">
        <f t="shared" si="389"/>
        <v>3</v>
      </c>
      <c r="F8074" t="str">
        <f>TEXT(Date!$A8074,"mmm")</f>
        <v>Sep</v>
      </c>
    </row>
    <row r="8075" spans="1:6" ht="15" customHeight="1" x14ac:dyDescent="0.5">
      <c r="A8075" s="1">
        <f>DATE(Main!$Z8075,Main!$AA8075,Main!$AB8075)</f>
        <v>42954</v>
      </c>
      <c r="C8075">
        <f t="shared" si="390"/>
        <v>2017</v>
      </c>
      <c r="D8075">
        <f t="shared" si="391"/>
        <v>8</v>
      </c>
      <c r="E8075">
        <f t="shared" si="389"/>
        <v>3</v>
      </c>
      <c r="F8075" t="str">
        <f>TEXT(Date!$A8075,"mmm")</f>
        <v>Aug</v>
      </c>
    </row>
    <row r="8076" spans="1:6" ht="15" customHeight="1" x14ac:dyDescent="0.5">
      <c r="A8076" s="1">
        <f>DATE(Main!$Z8076,Main!$AA8076,Main!$AB8076)</f>
        <v>40345</v>
      </c>
      <c r="C8076">
        <f t="shared" si="390"/>
        <v>2010</v>
      </c>
      <c r="D8076">
        <f t="shared" si="391"/>
        <v>6</v>
      </c>
      <c r="E8076">
        <f t="shared" si="389"/>
        <v>2</v>
      </c>
      <c r="F8076" t="str">
        <f>TEXT(Date!$A8076,"mmm")</f>
        <v>Jun</v>
      </c>
    </row>
    <row r="8077" spans="1:6" ht="15" customHeight="1" x14ac:dyDescent="0.5">
      <c r="A8077" s="1">
        <f>DATE(Main!$Z8077,Main!$AA8077,Main!$AB8077)</f>
        <v>40695</v>
      </c>
      <c r="C8077">
        <f t="shared" si="390"/>
        <v>2011</v>
      </c>
      <c r="D8077">
        <f t="shared" si="391"/>
        <v>6</v>
      </c>
      <c r="E8077">
        <f t="shared" si="389"/>
        <v>2</v>
      </c>
      <c r="F8077" t="str">
        <f>TEXT(Date!$A8077,"mmm")</f>
        <v>Jun</v>
      </c>
    </row>
    <row r="8078" spans="1:6" ht="15" customHeight="1" x14ac:dyDescent="0.5">
      <c r="A8078" s="1">
        <f>DATE(Main!$Z8078,Main!$AA8078,Main!$AB8078)</f>
        <v>42513</v>
      </c>
      <c r="C8078">
        <f t="shared" si="390"/>
        <v>2016</v>
      </c>
      <c r="D8078">
        <f t="shared" si="391"/>
        <v>5</v>
      </c>
      <c r="E8078">
        <f t="shared" si="389"/>
        <v>2</v>
      </c>
      <c r="F8078" t="str">
        <f>TEXT(Date!$A8078,"mmm")</f>
        <v>May</v>
      </c>
    </row>
    <row r="8079" spans="1:6" ht="15" customHeight="1" x14ac:dyDescent="0.5">
      <c r="A8079" s="1">
        <f>DATE(Main!$Z8079,Main!$AA8079,Main!$AB8079)</f>
        <v>42638</v>
      </c>
      <c r="C8079">
        <f t="shared" si="390"/>
        <v>2016</v>
      </c>
      <c r="D8079">
        <f t="shared" si="391"/>
        <v>9</v>
      </c>
      <c r="E8079">
        <f t="shared" si="389"/>
        <v>3</v>
      </c>
      <c r="F8079" t="str">
        <f>TEXT(Date!$A8079,"mmm")</f>
        <v>Sep</v>
      </c>
    </row>
    <row r="8080" spans="1:6" ht="15" customHeight="1" x14ac:dyDescent="0.5">
      <c r="A8080" s="1">
        <f>DATE(Main!$Z8080,Main!$AA8080,Main!$AB8080)</f>
        <v>40435</v>
      </c>
      <c r="C8080">
        <f t="shared" si="390"/>
        <v>2010</v>
      </c>
      <c r="D8080">
        <f t="shared" si="391"/>
        <v>9</v>
      </c>
      <c r="E8080">
        <f t="shared" si="389"/>
        <v>3</v>
      </c>
      <c r="F8080" t="str">
        <f>TEXT(Date!$A8080,"mmm")</f>
        <v>Sep</v>
      </c>
    </row>
    <row r="8081" spans="1:6" ht="15" customHeight="1" x14ac:dyDescent="0.5">
      <c r="A8081" s="1">
        <f>DATE(Main!$Z8081,Main!$AA8081,Main!$AB8081)</f>
        <v>42255</v>
      </c>
      <c r="C8081">
        <f t="shared" si="390"/>
        <v>2015</v>
      </c>
      <c r="D8081">
        <f t="shared" si="391"/>
        <v>9</v>
      </c>
      <c r="E8081">
        <f t="shared" si="389"/>
        <v>3</v>
      </c>
      <c r="F8081" t="str">
        <f>TEXT(Date!$A8081,"mmm")</f>
        <v>Sep</v>
      </c>
    </row>
    <row r="8082" spans="1:6" ht="15" customHeight="1" x14ac:dyDescent="0.5">
      <c r="A8082" s="1">
        <f>DATE(Main!$Z8082,Main!$AA8082,Main!$AB8082)</f>
        <v>43371</v>
      </c>
      <c r="C8082">
        <f t="shared" si="390"/>
        <v>2018</v>
      </c>
      <c r="D8082">
        <f t="shared" si="391"/>
        <v>9</v>
      </c>
      <c r="E8082">
        <f t="shared" si="389"/>
        <v>3</v>
      </c>
      <c r="F8082" t="str">
        <f>TEXT(Date!$A8082,"mmm")</f>
        <v>Sep</v>
      </c>
    </row>
    <row r="8083" spans="1:6" ht="15" customHeight="1" x14ac:dyDescent="0.5">
      <c r="A8083" s="1">
        <f>DATE(Main!$Z8083,Main!$AA8083,Main!$AB8083)</f>
        <v>42640</v>
      </c>
      <c r="C8083">
        <f t="shared" si="390"/>
        <v>2016</v>
      </c>
      <c r="D8083">
        <f t="shared" si="391"/>
        <v>9</v>
      </c>
      <c r="E8083">
        <f t="shared" si="389"/>
        <v>3</v>
      </c>
      <c r="F8083" t="str">
        <f>TEXT(Date!$A8083,"mmm")</f>
        <v>Sep</v>
      </c>
    </row>
    <row r="8084" spans="1:6" ht="15" customHeight="1" x14ac:dyDescent="0.5">
      <c r="A8084" s="1">
        <f>DATE(Main!$Z8084,Main!$AA8084,Main!$AB8084)</f>
        <v>41905</v>
      </c>
      <c r="C8084">
        <f t="shared" si="390"/>
        <v>2014</v>
      </c>
      <c r="D8084">
        <f t="shared" si="391"/>
        <v>9</v>
      </c>
      <c r="E8084">
        <f t="shared" si="389"/>
        <v>3</v>
      </c>
      <c r="F8084" t="str">
        <f>TEXT(Date!$A8084,"mmm")</f>
        <v>Sep</v>
      </c>
    </row>
    <row r="8085" spans="1:6" ht="15" customHeight="1" x14ac:dyDescent="0.5">
      <c r="A8085" s="1">
        <f>DATE(Main!$Z8085,Main!$AA8085,Main!$AB8085)</f>
        <v>41901</v>
      </c>
      <c r="C8085">
        <f t="shared" si="390"/>
        <v>2014</v>
      </c>
      <c r="D8085">
        <f t="shared" si="391"/>
        <v>9</v>
      </c>
      <c r="E8085">
        <f t="shared" si="389"/>
        <v>3</v>
      </c>
      <c r="F8085" t="str">
        <f>TEXT(Date!$A8085,"mmm")</f>
        <v>Sep</v>
      </c>
    </row>
    <row r="8086" spans="1:6" ht="15" customHeight="1" x14ac:dyDescent="0.5">
      <c r="A8086" s="1">
        <f>DATE(Main!$Z8086,Main!$AA8086,Main!$AB8086)</f>
        <v>40428</v>
      </c>
      <c r="C8086">
        <f t="shared" si="390"/>
        <v>2010</v>
      </c>
      <c r="D8086">
        <f t="shared" si="391"/>
        <v>9</v>
      </c>
      <c r="E8086">
        <f t="shared" si="389"/>
        <v>3</v>
      </c>
      <c r="F8086" t="str">
        <f>TEXT(Date!$A8086,"mmm")</f>
        <v>Sep</v>
      </c>
    </row>
    <row r="8087" spans="1:6" ht="15" customHeight="1" x14ac:dyDescent="0.5">
      <c r="A8087" s="1">
        <f>DATE(Main!$Z8087,Main!$AA8087,Main!$AB8087)</f>
        <v>41537</v>
      </c>
      <c r="C8087">
        <f t="shared" si="390"/>
        <v>2013</v>
      </c>
      <c r="D8087">
        <f t="shared" si="391"/>
        <v>9</v>
      </c>
      <c r="E8087">
        <f t="shared" si="389"/>
        <v>3</v>
      </c>
      <c r="F8087" t="str">
        <f>TEXT(Date!$A8087,"mmm")</f>
        <v>Sep</v>
      </c>
    </row>
    <row r="8088" spans="1:6" ht="15" customHeight="1" x14ac:dyDescent="0.5">
      <c r="A8088" s="1">
        <f>DATE(Main!$Z8088,Main!$AA8088,Main!$AB8088)</f>
        <v>41910</v>
      </c>
      <c r="C8088">
        <f t="shared" si="390"/>
        <v>2014</v>
      </c>
      <c r="D8088">
        <f t="shared" si="391"/>
        <v>9</v>
      </c>
      <c r="E8088">
        <f t="shared" si="389"/>
        <v>3</v>
      </c>
      <c r="F8088" t="str">
        <f>TEXT(Date!$A8088,"mmm")</f>
        <v>Sep</v>
      </c>
    </row>
    <row r="8089" spans="1:6" ht="15" customHeight="1" x14ac:dyDescent="0.5">
      <c r="A8089" s="1">
        <f>DATE(Main!$Z8089,Main!$AA8089,Main!$AB8089)</f>
        <v>41536</v>
      </c>
      <c r="C8089">
        <f t="shared" si="390"/>
        <v>2013</v>
      </c>
      <c r="D8089">
        <f t="shared" si="391"/>
        <v>9</v>
      </c>
      <c r="E8089">
        <f t="shared" si="389"/>
        <v>3</v>
      </c>
      <c r="F8089" t="str">
        <f>TEXT(Date!$A8089,"mmm")</f>
        <v>Sep</v>
      </c>
    </row>
    <row r="8090" spans="1:6" ht="15" customHeight="1" x14ac:dyDescent="0.5">
      <c r="A8090" s="1">
        <f>DATE(Main!$Z8090,Main!$AA8090,Main!$AB8090)</f>
        <v>42632</v>
      </c>
      <c r="C8090">
        <f t="shared" si="390"/>
        <v>2016</v>
      </c>
      <c r="D8090">
        <f t="shared" si="391"/>
        <v>9</v>
      </c>
      <c r="E8090">
        <f t="shared" si="389"/>
        <v>3</v>
      </c>
      <c r="F8090" t="str">
        <f>TEXT(Date!$A8090,"mmm")</f>
        <v>Sep</v>
      </c>
    </row>
    <row r="8091" spans="1:6" ht="15" customHeight="1" x14ac:dyDescent="0.5">
      <c r="A8091" s="1">
        <f>DATE(Main!$Z8091,Main!$AA8091,Main!$AB8091)</f>
        <v>41157</v>
      </c>
      <c r="C8091">
        <f t="shared" si="390"/>
        <v>2012</v>
      </c>
      <c r="D8091">
        <f t="shared" si="391"/>
        <v>9</v>
      </c>
      <c r="E8091">
        <f t="shared" si="389"/>
        <v>3</v>
      </c>
      <c r="F8091" t="str">
        <f>TEXT(Date!$A8091,"mmm")</f>
        <v>Sep</v>
      </c>
    </row>
    <row r="8092" spans="1:6" ht="15" customHeight="1" x14ac:dyDescent="0.5">
      <c r="A8092" s="1">
        <f>DATE(Main!$Z8092,Main!$AA8092,Main!$AB8092)</f>
        <v>42621</v>
      </c>
      <c r="C8092">
        <f t="shared" si="390"/>
        <v>2016</v>
      </c>
      <c r="D8092">
        <f t="shared" si="391"/>
        <v>9</v>
      </c>
      <c r="E8092">
        <f t="shared" si="389"/>
        <v>3</v>
      </c>
      <c r="F8092" t="str">
        <f>TEXT(Date!$A8092,"mmm")</f>
        <v>Sep</v>
      </c>
    </row>
    <row r="8093" spans="1:6" ht="15" customHeight="1" x14ac:dyDescent="0.5">
      <c r="A8093" s="1">
        <f>DATE(Main!$Z8093,Main!$AA8093,Main!$AB8093)</f>
        <v>42879</v>
      </c>
      <c r="C8093">
        <f t="shared" si="390"/>
        <v>2017</v>
      </c>
      <c r="D8093">
        <f t="shared" si="391"/>
        <v>5</v>
      </c>
      <c r="E8093">
        <f t="shared" si="389"/>
        <v>2</v>
      </c>
      <c r="F8093" t="str">
        <f>TEXT(Date!$A8093,"mmm")</f>
        <v>May</v>
      </c>
    </row>
    <row r="8094" spans="1:6" ht="15" customHeight="1" x14ac:dyDescent="0.5">
      <c r="A8094" s="1">
        <f>DATE(Main!$Z8094,Main!$AA8094,Main!$AB8094)</f>
        <v>41890</v>
      </c>
      <c r="C8094">
        <f t="shared" si="390"/>
        <v>2014</v>
      </c>
      <c r="D8094">
        <f t="shared" si="391"/>
        <v>9</v>
      </c>
      <c r="E8094">
        <f t="shared" si="389"/>
        <v>3</v>
      </c>
      <c r="F8094" t="str">
        <f>TEXT(Date!$A8094,"mmm")</f>
        <v>Sep</v>
      </c>
    </row>
    <row r="8095" spans="1:6" ht="15" customHeight="1" x14ac:dyDescent="0.5">
      <c r="A8095" s="1">
        <f>DATE(Main!$Z8095,Main!$AA8095,Main!$AB8095)</f>
        <v>40802</v>
      </c>
      <c r="C8095">
        <f t="shared" si="390"/>
        <v>2011</v>
      </c>
      <c r="D8095">
        <f t="shared" si="391"/>
        <v>9</v>
      </c>
      <c r="E8095">
        <f t="shared" si="389"/>
        <v>3</v>
      </c>
      <c r="F8095" t="str">
        <f>TEXT(Date!$A8095,"mmm")</f>
        <v>Sep</v>
      </c>
    </row>
    <row r="8096" spans="1:6" ht="15" customHeight="1" x14ac:dyDescent="0.5">
      <c r="A8096" s="1">
        <f>DATE(Main!$Z8096,Main!$AA8096,Main!$AB8096)</f>
        <v>43364</v>
      </c>
      <c r="C8096">
        <f t="shared" si="390"/>
        <v>2018</v>
      </c>
      <c r="D8096">
        <f t="shared" si="391"/>
        <v>9</v>
      </c>
      <c r="E8096">
        <f t="shared" si="389"/>
        <v>3</v>
      </c>
      <c r="F8096" t="str">
        <f>TEXT(Date!$A8096,"mmm")</f>
        <v>Sep</v>
      </c>
    </row>
    <row r="8097" spans="1:6" ht="15" customHeight="1" x14ac:dyDescent="0.5">
      <c r="A8097" s="1">
        <f>DATE(Main!$Z8097,Main!$AA8097,Main!$AB8097)</f>
        <v>41897</v>
      </c>
      <c r="C8097">
        <f t="shared" si="390"/>
        <v>2014</v>
      </c>
      <c r="D8097">
        <f t="shared" si="391"/>
        <v>9</v>
      </c>
      <c r="E8097">
        <f t="shared" si="389"/>
        <v>3</v>
      </c>
      <c r="F8097" t="str">
        <f>TEXT(Date!$A8097,"mmm")</f>
        <v>Sep</v>
      </c>
    </row>
    <row r="8098" spans="1:6" ht="15" customHeight="1" x14ac:dyDescent="0.5">
      <c r="A8098" s="1">
        <f>DATE(Main!$Z8098,Main!$AA8098,Main!$AB8098)</f>
        <v>40429</v>
      </c>
      <c r="C8098">
        <f t="shared" si="390"/>
        <v>2010</v>
      </c>
      <c r="D8098">
        <f t="shared" si="391"/>
        <v>9</v>
      </c>
      <c r="E8098">
        <f t="shared" si="389"/>
        <v>3</v>
      </c>
      <c r="F8098" t="str">
        <f>TEXT(Date!$A8098,"mmm")</f>
        <v>Sep</v>
      </c>
    </row>
    <row r="8099" spans="1:6" ht="15" customHeight="1" x14ac:dyDescent="0.5">
      <c r="A8099" s="1">
        <f>DATE(Main!$Z8099,Main!$AA8099,Main!$AB8099)</f>
        <v>42131</v>
      </c>
      <c r="C8099">
        <f t="shared" si="390"/>
        <v>2015</v>
      </c>
      <c r="D8099">
        <f t="shared" si="391"/>
        <v>5</v>
      </c>
      <c r="E8099">
        <f t="shared" si="389"/>
        <v>2</v>
      </c>
      <c r="F8099" t="str">
        <f>TEXT(Date!$A8099,"mmm")</f>
        <v>May</v>
      </c>
    </row>
    <row r="8100" spans="1:6" ht="15" customHeight="1" x14ac:dyDescent="0.5">
      <c r="A8100" s="1">
        <f>DATE(Main!$Z8100,Main!$AA8100,Main!$AB8100)</f>
        <v>42997</v>
      </c>
      <c r="C8100">
        <f t="shared" si="390"/>
        <v>2017</v>
      </c>
      <c r="D8100">
        <f t="shared" si="391"/>
        <v>9</v>
      </c>
      <c r="E8100">
        <f t="shared" si="389"/>
        <v>3</v>
      </c>
      <c r="F8100" t="str">
        <f>TEXT(Date!$A8100,"mmm")</f>
        <v>Sep</v>
      </c>
    </row>
    <row r="8101" spans="1:6" ht="15" customHeight="1" x14ac:dyDescent="0.5">
      <c r="A8101" s="1">
        <f>DATE(Main!$Z8101,Main!$AA8101,Main!$AB8101)</f>
        <v>42631</v>
      </c>
      <c r="C8101">
        <f t="shared" si="390"/>
        <v>2016</v>
      </c>
      <c r="D8101">
        <f t="shared" si="391"/>
        <v>9</v>
      </c>
      <c r="E8101">
        <f t="shared" si="389"/>
        <v>3</v>
      </c>
      <c r="F8101" t="str">
        <f>TEXT(Date!$A8101,"mmm")</f>
        <v>Sep</v>
      </c>
    </row>
    <row r="8102" spans="1:6" ht="15" customHeight="1" x14ac:dyDescent="0.5">
      <c r="A8102" s="1">
        <f>DATE(Main!$Z8102,Main!$AA8102,Main!$AB8102)</f>
        <v>43362</v>
      </c>
      <c r="C8102">
        <f t="shared" si="390"/>
        <v>2018</v>
      </c>
      <c r="D8102">
        <f t="shared" si="391"/>
        <v>9</v>
      </c>
      <c r="E8102">
        <f t="shared" si="389"/>
        <v>3</v>
      </c>
      <c r="F8102" t="str">
        <f>TEXT(Date!$A8102,"mmm")</f>
        <v>Sep</v>
      </c>
    </row>
    <row r="8103" spans="1:6" ht="15" customHeight="1" x14ac:dyDescent="0.5">
      <c r="A8103" s="1">
        <f>DATE(Main!$Z8103,Main!$AA8103,Main!$AB8103)</f>
        <v>41894</v>
      </c>
      <c r="C8103">
        <f t="shared" si="390"/>
        <v>2014</v>
      </c>
      <c r="D8103">
        <f t="shared" si="391"/>
        <v>9</v>
      </c>
      <c r="E8103">
        <f t="shared" si="389"/>
        <v>3</v>
      </c>
      <c r="F8103" t="str">
        <f>TEXT(Date!$A8103,"mmm")</f>
        <v>Sep</v>
      </c>
    </row>
    <row r="8104" spans="1:6" ht="15" customHeight="1" x14ac:dyDescent="0.5">
      <c r="A8104" s="1">
        <f>DATE(Main!$Z8104,Main!$AA8104,Main!$AB8104)</f>
        <v>42631</v>
      </c>
      <c r="C8104">
        <f t="shared" si="390"/>
        <v>2016</v>
      </c>
      <c r="D8104">
        <f t="shared" si="391"/>
        <v>9</v>
      </c>
      <c r="E8104">
        <f t="shared" si="389"/>
        <v>3</v>
      </c>
      <c r="F8104" t="str">
        <f>TEXT(Date!$A8104,"mmm")</f>
        <v>Sep</v>
      </c>
    </row>
    <row r="8105" spans="1:6" ht="15" customHeight="1" x14ac:dyDescent="0.5">
      <c r="A8105" s="1">
        <f>DATE(Main!$Z8105,Main!$AA8105,Main!$AB8105)</f>
        <v>42634</v>
      </c>
      <c r="C8105">
        <f t="shared" si="390"/>
        <v>2016</v>
      </c>
      <c r="D8105">
        <f t="shared" si="391"/>
        <v>9</v>
      </c>
      <c r="E8105">
        <f t="shared" si="389"/>
        <v>3</v>
      </c>
      <c r="F8105" t="str">
        <f>TEXT(Date!$A8105,"mmm")</f>
        <v>Sep</v>
      </c>
    </row>
    <row r="8106" spans="1:6" ht="15" customHeight="1" x14ac:dyDescent="0.5">
      <c r="A8106" s="1">
        <f>DATE(Main!$Z8106,Main!$AA8106,Main!$AB8106)</f>
        <v>43352</v>
      </c>
      <c r="C8106">
        <f t="shared" si="390"/>
        <v>2018</v>
      </c>
      <c r="D8106">
        <f t="shared" si="391"/>
        <v>9</v>
      </c>
      <c r="E8106">
        <f t="shared" si="389"/>
        <v>3</v>
      </c>
      <c r="F8106" t="str">
        <f>TEXT(Date!$A8106,"mmm")</f>
        <v>Sep</v>
      </c>
    </row>
    <row r="8107" spans="1:6" ht="15" customHeight="1" x14ac:dyDescent="0.5">
      <c r="A8107" s="1">
        <f>DATE(Main!$Z8107,Main!$AA8107,Main!$AB8107)</f>
        <v>41884</v>
      </c>
      <c r="C8107">
        <f t="shared" si="390"/>
        <v>2014</v>
      </c>
      <c r="D8107">
        <f t="shared" si="391"/>
        <v>9</v>
      </c>
      <c r="E8107">
        <f t="shared" si="389"/>
        <v>3</v>
      </c>
      <c r="F8107" t="str">
        <f>TEXT(Date!$A8107,"mmm")</f>
        <v>Sep</v>
      </c>
    </row>
    <row r="8108" spans="1:6" ht="15" customHeight="1" x14ac:dyDescent="0.5">
      <c r="A8108" s="1">
        <f>DATE(Main!$Z8108,Main!$AA8108,Main!$AB8108)</f>
        <v>42974</v>
      </c>
      <c r="C8108">
        <f t="shared" si="390"/>
        <v>2017</v>
      </c>
      <c r="D8108">
        <f t="shared" si="391"/>
        <v>8</v>
      </c>
      <c r="E8108">
        <f t="shared" si="389"/>
        <v>3</v>
      </c>
      <c r="F8108" t="str">
        <f>TEXT(Date!$A8108,"mmm")</f>
        <v>Aug</v>
      </c>
    </row>
    <row r="8109" spans="1:6" ht="15" customHeight="1" x14ac:dyDescent="0.5">
      <c r="A8109" s="1">
        <f>DATE(Main!$Z8109,Main!$AA8109,Main!$AB8109)</f>
        <v>42242</v>
      </c>
      <c r="C8109">
        <f t="shared" si="390"/>
        <v>2015</v>
      </c>
      <c r="D8109">
        <f t="shared" si="391"/>
        <v>8</v>
      </c>
      <c r="E8109">
        <f t="shared" si="389"/>
        <v>3</v>
      </c>
      <c r="F8109" t="str">
        <f>TEXT(Date!$A8109,"mmm")</f>
        <v>Aug</v>
      </c>
    </row>
    <row r="8110" spans="1:6" ht="15" customHeight="1" x14ac:dyDescent="0.5">
      <c r="A8110" s="1">
        <f>DATE(Main!$Z8110,Main!$AA8110,Main!$AB8110)</f>
        <v>40763</v>
      </c>
      <c r="C8110">
        <f t="shared" si="390"/>
        <v>2011</v>
      </c>
      <c r="D8110">
        <f t="shared" si="391"/>
        <v>8</v>
      </c>
      <c r="E8110">
        <f t="shared" si="389"/>
        <v>3</v>
      </c>
      <c r="F8110" t="str">
        <f>TEXT(Date!$A8110,"mmm")</f>
        <v>Aug</v>
      </c>
    </row>
    <row r="8111" spans="1:6" ht="15" customHeight="1" x14ac:dyDescent="0.5">
      <c r="A8111" s="1">
        <f>DATE(Main!$Z8111,Main!$AA8111,Main!$AB8111)</f>
        <v>42600</v>
      </c>
      <c r="C8111">
        <f t="shared" si="390"/>
        <v>2016</v>
      </c>
      <c r="D8111">
        <f t="shared" si="391"/>
        <v>8</v>
      </c>
      <c r="E8111">
        <f t="shared" si="389"/>
        <v>3</v>
      </c>
      <c r="F8111" t="str">
        <f>TEXT(Date!$A8111,"mmm")</f>
        <v>Aug</v>
      </c>
    </row>
    <row r="8112" spans="1:6" ht="15" customHeight="1" x14ac:dyDescent="0.5">
      <c r="A8112" s="1">
        <f>DATE(Main!$Z8112,Main!$AA8112,Main!$AB8112)</f>
        <v>40398</v>
      </c>
      <c r="C8112">
        <f t="shared" si="390"/>
        <v>2010</v>
      </c>
      <c r="D8112">
        <f t="shared" si="391"/>
        <v>8</v>
      </c>
      <c r="E8112">
        <f t="shared" si="389"/>
        <v>3</v>
      </c>
      <c r="F8112" t="str">
        <f>TEXT(Date!$A8112,"mmm")</f>
        <v>Aug</v>
      </c>
    </row>
    <row r="8113" spans="1:6" ht="15" customHeight="1" x14ac:dyDescent="0.5">
      <c r="A8113" s="1">
        <f>DATE(Main!$Z8113,Main!$AA8113,Main!$AB8113)</f>
        <v>42958</v>
      </c>
      <c r="C8113">
        <f t="shared" si="390"/>
        <v>2017</v>
      </c>
      <c r="D8113">
        <f t="shared" si="391"/>
        <v>8</v>
      </c>
      <c r="E8113">
        <f t="shared" si="389"/>
        <v>3</v>
      </c>
      <c r="F8113" t="str">
        <f>TEXT(Date!$A8113,"mmm")</f>
        <v>Aug</v>
      </c>
    </row>
    <row r="8114" spans="1:6" ht="15" customHeight="1" x14ac:dyDescent="0.5">
      <c r="A8114" s="1">
        <f>DATE(Main!$Z8114,Main!$AA8114,Main!$AB8114)</f>
        <v>41870</v>
      </c>
      <c r="C8114">
        <f t="shared" si="390"/>
        <v>2014</v>
      </c>
      <c r="D8114">
        <f t="shared" si="391"/>
        <v>8</v>
      </c>
      <c r="E8114">
        <f t="shared" si="389"/>
        <v>3</v>
      </c>
      <c r="F8114" t="str">
        <f>TEXT(Date!$A8114,"mmm")</f>
        <v>Aug</v>
      </c>
    </row>
    <row r="8115" spans="1:6" ht="15" customHeight="1" x14ac:dyDescent="0.5">
      <c r="A8115" s="1">
        <f>DATE(Main!$Z8115,Main!$AA8115,Main!$AB8115)</f>
        <v>41139</v>
      </c>
      <c r="C8115">
        <f t="shared" si="390"/>
        <v>2012</v>
      </c>
      <c r="D8115">
        <f t="shared" si="391"/>
        <v>8</v>
      </c>
      <c r="E8115">
        <f t="shared" si="389"/>
        <v>3</v>
      </c>
      <c r="F8115" t="str">
        <f>TEXT(Date!$A8115,"mmm")</f>
        <v>Aug</v>
      </c>
    </row>
    <row r="8116" spans="1:6" ht="15" customHeight="1" x14ac:dyDescent="0.5">
      <c r="A8116" s="1">
        <f>DATE(Main!$Z8116,Main!$AA8116,Main!$AB8116)</f>
        <v>40392</v>
      </c>
      <c r="C8116">
        <f t="shared" si="390"/>
        <v>2010</v>
      </c>
      <c r="D8116">
        <f t="shared" si="391"/>
        <v>8</v>
      </c>
      <c r="E8116">
        <f t="shared" si="389"/>
        <v>3</v>
      </c>
      <c r="F8116" t="str">
        <f>TEXT(Date!$A8116,"mmm")</f>
        <v>Aug</v>
      </c>
    </row>
    <row r="8117" spans="1:6" ht="15" customHeight="1" x14ac:dyDescent="0.5">
      <c r="A8117" s="1">
        <f>DATE(Main!$Z8117,Main!$AA8117,Main!$AB8117)</f>
        <v>42591</v>
      </c>
      <c r="C8117">
        <f t="shared" si="390"/>
        <v>2016</v>
      </c>
      <c r="D8117">
        <f t="shared" si="391"/>
        <v>8</v>
      </c>
      <c r="E8117">
        <f t="shared" si="389"/>
        <v>3</v>
      </c>
      <c r="F8117" t="str">
        <f>TEXT(Date!$A8117,"mmm")</f>
        <v>Aug</v>
      </c>
    </row>
    <row r="8118" spans="1:6" ht="15" customHeight="1" x14ac:dyDescent="0.5">
      <c r="A8118" s="1">
        <f>DATE(Main!$Z8118,Main!$AA8118,Main!$AB8118)</f>
        <v>41878</v>
      </c>
      <c r="C8118">
        <f t="shared" si="390"/>
        <v>2014</v>
      </c>
      <c r="D8118">
        <f t="shared" si="391"/>
        <v>8</v>
      </c>
      <c r="E8118">
        <f t="shared" si="389"/>
        <v>3</v>
      </c>
      <c r="F8118" t="str">
        <f>TEXT(Date!$A8118,"mmm")</f>
        <v>Aug</v>
      </c>
    </row>
    <row r="8119" spans="1:6" ht="15" customHeight="1" x14ac:dyDescent="0.5">
      <c r="A8119" s="1">
        <f>DATE(Main!$Z8119,Main!$AA8119,Main!$AB8119)</f>
        <v>43215</v>
      </c>
      <c r="C8119">
        <f t="shared" si="390"/>
        <v>2018</v>
      </c>
      <c r="D8119">
        <f t="shared" si="391"/>
        <v>4</v>
      </c>
      <c r="E8119">
        <f t="shared" si="389"/>
        <v>2</v>
      </c>
      <c r="F8119" t="str">
        <f>TEXT(Date!$A8119,"mmm")</f>
        <v>Apr</v>
      </c>
    </row>
    <row r="8120" spans="1:6" ht="15" customHeight="1" x14ac:dyDescent="0.5">
      <c r="A8120" s="1">
        <f>DATE(Main!$Z8120,Main!$AA8120,Main!$AB8120)</f>
        <v>43215</v>
      </c>
      <c r="C8120">
        <f t="shared" si="390"/>
        <v>2018</v>
      </c>
      <c r="D8120">
        <f t="shared" si="391"/>
        <v>4</v>
      </c>
      <c r="E8120">
        <f t="shared" si="389"/>
        <v>2</v>
      </c>
      <c r="F8120" t="str">
        <f>TEXT(Date!$A8120,"mmm")</f>
        <v>Apr</v>
      </c>
    </row>
    <row r="8121" spans="1:6" ht="15" customHeight="1" x14ac:dyDescent="0.5">
      <c r="A8121" s="1">
        <f>DATE(Main!$Z8121,Main!$AA8121,Main!$AB8121)</f>
        <v>42610</v>
      </c>
      <c r="C8121">
        <f t="shared" si="390"/>
        <v>2016</v>
      </c>
      <c r="D8121">
        <f t="shared" si="391"/>
        <v>8</v>
      </c>
      <c r="E8121">
        <f t="shared" si="389"/>
        <v>3</v>
      </c>
      <c r="F8121" t="str">
        <f>TEXT(Date!$A8121,"mmm")</f>
        <v>Aug</v>
      </c>
    </row>
    <row r="8122" spans="1:6" ht="15" customHeight="1" x14ac:dyDescent="0.5">
      <c r="A8122" s="1">
        <f>DATE(Main!$Z8122,Main!$AA8122,Main!$AB8122)</f>
        <v>40290</v>
      </c>
      <c r="C8122">
        <f t="shared" si="390"/>
        <v>2010</v>
      </c>
      <c r="D8122">
        <f t="shared" si="391"/>
        <v>4</v>
      </c>
      <c r="E8122">
        <f t="shared" si="389"/>
        <v>2</v>
      </c>
      <c r="F8122" t="str">
        <f>TEXT(Date!$A8122,"mmm")</f>
        <v>Apr</v>
      </c>
    </row>
    <row r="8123" spans="1:6" ht="15" customHeight="1" x14ac:dyDescent="0.5">
      <c r="A8123" s="1">
        <f>DATE(Main!$Z8123,Main!$AA8123,Main!$AB8123)</f>
        <v>41512</v>
      </c>
      <c r="C8123">
        <f t="shared" si="390"/>
        <v>2013</v>
      </c>
      <c r="D8123">
        <f t="shared" si="391"/>
        <v>8</v>
      </c>
      <c r="E8123">
        <f t="shared" si="389"/>
        <v>3</v>
      </c>
      <c r="F8123" t="str">
        <f>TEXT(Date!$A8123,"mmm")</f>
        <v>Aug</v>
      </c>
    </row>
    <row r="8124" spans="1:6" ht="15" customHeight="1" x14ac:dyDescent="0.5">
      <c r="A8124" s="1">
        <f>DATE(Main!$Z8124,Main!$AA8124,Main!$AB8124)</f>
        <v>42822</v>
      </c>
      <c r="C8124">
        <f t="shared" si="390"/>
        <v>2017</v>
      </c>
      <c r="D8124">
        <f t="shared" si="391"/>
        <v>3</v>
      </c>
      <c r="E8124">
        <f t="shared" si="389"/>
        <v>1</v>
      </c>
      <c r="F8124" t="str">
        <f>TEXT(Date!$A8124,"mmm")</f>
        <v>Mar</v>
      </c>
    </row>
    <row r="8125" spans="1:6" ht="15" customHeight="1" x14ac:dyDescent="0.5">
      <c r="A8125" s="1">
        <f>DATE(Main!$Z8125,Main!$AA8125,Main!$AB8125)</f>
        <v>41867</v>
      </c>
      <c r="C8125">
        <f t="shared" si="390"/>
        <v>2014</v>
      </c>
      <c r="D8125">
        <f t="shared" si="391"/>
        <v>8</v>
      </c>
      <c r="E8125">
        <f t="shared" si="389"/>
        <v>3</v>
      </c>
      <c r="F8125" t="str">
        <f>TEXT(Date!$A8125,"mmm")</f>
        <v>Aug</v>
      </c>
    </row>
    <row r="8126" spans="1:6" ht="15" customHeight="1" x14ac:dyDescent="0.5">
      <c r="A8126" s="1">
        <f>DATE(Main!$Z8126,Main!$AA8126,Main!$AB8126)</f>
        <v>40404</v>
      </c>
      <c r="C8126">
        <f t="shared" si="390"/>
        <v>2010</v>
      </c>
      <c r="D8126">
        <f t="shared" si="391"/>
        <v>8</v>
      </c>
      <c r="E8126">
        <f t="shared" si="389"/>
        <v>3</v>
      </c>
      <c r="F8126" t="str">
        <f>TEXT(Date!$A8126,"mmm")</f>
        <v>Aug</v>
      </c>
    </row>
    <row r="8127" spans="1:6" ht="15" customHeight="1" x14ac:dyDescent="0.5">
      <c r="A8127" s="1">
        <f>DATE(Main!$Z8127,Main!$AA8127,Main!$AB8127)</f>
        <v>43317</v>
      </c>
      <c r="C8127">
        <f t="shared" si="390"/>
        <v>2018</v>
      </c>
      <c r="D8127">
        <f t="shared" si="391"/>
        <v>8</v>
      </c>
      <c r="E8127">
        <f t="shared" si="389"/>
        <v>3</v>
      </c>
      <c r="F8127" t="str">
        <f>TEXT(Date!$A8127,"mmm")</f>
        <v>Aug</v>
      </c>
    </row>
    <row r="8128" spans="1:6" ht="15" customHeight="1" x14ac:dyDescent="0.5">
      <c r="A8128" s="1">
        <f>DATE(Main!$Z8128,Main!$AA8128,Main!$AB8128)</f>
        <v>41499</v>
      </c>
      <c r="C8128">
        <f t="shared" si="390"/>
        <v>2013</v>
      </c>
      <c r="D8128">
        <f t="shared" si="391"/>
        <v>8</v>
      </c>
      <c r="E8128">
        <f t="shared" si="389"/>
        <v>3</v>
      </c>
      <c r="F8128" t="str">
        <f>TEXT(Date!$A8128,"mmm")</f>
        <v>Aug</v>
      </c>
    </row>
    <row r="8129" spans="1:6" ht="15" customHeight="1" x14ac:dyDescent="0.5">
      <c r="A8129" s="1">
        <f>DATE(Main!$Z8129,Main!$AA8129,Main!$AB8129)</f>
        <v>42951</v>
      </c>
      <c r="C8129">
        <f t="shared" si="390"/>
        <v>2017</v>
      </c>
      <c r="D8129">
        <f t="shared" si="391"/>
        <v>8</v>
      </c>
      <c r="E8129">
        <f t="shared" si="389"/>
        <v>3</v>
      </c>
      <c r="F8129" t="str">
        <f>TEXT(Date!$A8129,"mmm")</f>
        <v>Aug</v>
      </c>
    </row>
    <row r="8130" spans="1:6" ht="15" customHeight="1" x14ac:dyDescent="0.5">
      <c r="A8130" s="1">
        <f>DATE(Main!$Z8130,Main!$AA8130,Main!$AB8130)</f>
        <v>43334</v>
      </c>
      <c r="C8130">
        <f t="shared" si="390"/>
        <v>2018</v>
      </c>
      <c r="D8130">
        <f t="shared" si="391"/>
        <v>8</v>
      </c>
      <c r="E8130">
        <f t="shared" ref="E8130:E8193" si="392">ROUNDUP(MONTH($A8130)/3,0)</f>
        <v>3</v>
      </c>
      <c r="F8130" t="str">
        <f>TEXT(Date!$A8130,"mmm")</f>
        <v>Aug</v>
      </c>
    </row>
    <row r="8131" spans="1:6" ht="15" customHeight="1" x14ac:dyDescent="0.5">
      <c r="A8131" s="1">
        <f>DATE(Main!$Z8131,Main!$AA8131,Main!$AB8131)</f>
        <v>42975</v>
      </c>
      <c r="C8131">
        <f t="shared" ref="C8131:C8194" si="393">YEAR(A8131)</f>
        <v>2017</v>
      </c>
      <c r="D8131">
        <f t="shared" ref="D8131:D8194" si="394">MONTH(A8131)</f>
        <v>8</v>
      </c>
      <c r="E8131">
        <f t="shared" si="392"/>
        <v>3</v>
      </c>
      <c r="F8131" t="str">
        <f>TEXT(Date!$A8131,"mmm")</f>
        <v>Aug</v>
      </c>
    </row>
    <row r="8132" spans="1:6" ht="15" customHeight="1" x14ac:dyDescent="0.5">
      <c r="A8132" s="1">
        <f>DATE(Main!$Z8132,Main!$AA8132,Main!$AB8132)</f>
        <v>41859</v>
      </c>
      <c r="C8132">
        <f t="shared" si="393"/>
        <v>2014</v>
      </c>
      <c r="D8132">
        <f t="shared" si="394"/>
        <v>8</v>
      </c>
      <c r="E8132">
        <f t="shared" si="392"/>
        <v>3</v>
      </c>
      <c r="F8132" t="str">
        <f>TEXT(Date!$A8132,"mmm")</f>
        <v>Aug</v>
      </c>
    </row>
    <row r="8133" spans="1:6" ht="15" customHeight="1" x14ac:dyDescent="0.5">
      <c r="A8133" s="1">
        <f>DATE(Main!$Z8133,Main!$AA8133,Main!$AB8133)</f>
        <v>40401</v>
      </c>
      <c r="C8133">
        <f t="shared" si="393"/>
        <v>2010</v>
      </c>
      <c r="D8133">
        <f t="shared" si="394"/>
        <v>8</v>
      </c>
      <c r="E8133">
        <f t="shared" si="392"/>
        <v>3</v>
      </c>
      <c r="F8133" t="str">
        <f>TEXT(Date!$A8133,"mmm")</f>
        <v>Aug</v>
      </c>
    </row>
    <row r="8134" spans="1:6" ht="15" customHeight="1" x14ac:dyDescent="0.5">
      <c r="A8134" s="1">
        <f>DATE(Main!$Z8134,Main!$AA8134,Main!$AB8134)</f>
        <v>41867</v>
      </c>
      <c r="C8134">
        <f t="shared" si="393"/>
        <v>2014</v>
      </c>
      <c r="D8134">
        <f t="shared" si="394"/>
        <v>8</v>
      </c>
      <c r="E8134">
        <f t="shared" si="392"/>
        <v>3</v>
      </c>
      <c r="F8134" t="str">
        <f>TEXT(Date!$A8134,"mmm")</f>
        <v>Aug</v>
      </c>
    </row>
    <row r="8135" spans="1:6" ht="15" customHeight="1" x14ac:dyDescent="0.5">
      <c r="A8135" s="1">
        <f>DATE(Main!$Z8135,Main!$AA8135,Main!$AB8135)</f>
        <v>41725</v>
      </c>
      <c r="C8135">
        <f t="shared" si="393"/>
        <v>2014</v>
      </c>
      <c r="D8135">
        <f t="shared" si="394"/>
        <v>3</v>
      </c>
      <c r="E8135">
        <f t="shared" si="392"/>
        <v>1</v>
      </c>
      <c r="F8135" t="str">
        <f>TEXT(Date!$A8135,"mmm")</f>
        <v>Mar</v>
      </c>
    </row>
    <row r="8136" spans="1:6" ht="15" customHeight="1" x14ac:dyDescent="0.5">
      <c r="A8136" s="1">
        <f>DATE(Main!$Z8136,Main!$AA8136,Main!$AB8136)</f>
        <v>43339</v>
      </c>
      <c r="C8136">
        <f t="shared" si="393"/>
        <v>2018</v>
      </c>
      <c r="D8136">
        <f t="shared" si="394"/>
        <v>8</v>
      </c>
      <c r="E8136">
        <f t="shared" si="392"/>
        <v>3</v>
      </c>
      <c r="F8136" t="str">
        <f>TEXT(Date!$A8136,"mmm")</f>
        <v>Aug</v>
      </c>
    </row>
    <row r="8137" spans="1:6" ht="15" customHeight="1" x14ac:dyDescent="0.5">
      <c r="A8137" s="1">
        <f>DATE(Main!$Z8137,Main!$AA8137,Main!$AB8137)</f>
        <v>42229</v>
      </c>
      <c r="C8137">
        <f t="shared" si="393"/>
        <v>2015</v>
      </c>
      <c r="D8137">
        <f t="shared" si="394"/>
        <v>8</v>
      </c>
      <c r="E8137">
        <f t="shared" si="392"/>
        <v>3</v>
      </c>
      <c r="F8137" t="str">
        <f>TEXT(Date!$A8137,"mmm")</f>
        <v>Aug</v>
      </c>
    </row>
    <row r="8138" spans="1:6" ht="15" customHeight="1" x14ac:dyDescent="0.5">
      <c r="A8138" s="1">
        <f>DATE(Main!$Z8138,Main!$AA8138,Main!$AB8138)</f>
        <v>42596</v>
      </c>
      <c r="C8138">
        <f t="shared" si="393"/>
        <v>2016</v>
      </c>
      <c r="D8138">
        <f t="shared" si="394"/>
        <v>8</v>
      </c>
      <c r="E8138">
        <f t="shared" si="392"/>
        <v>3</v>
      </c>
      <c r="F8138" t="str">
        <f>TEXT(Date!$A8138,"mmm")</f>
        <v>Aug</v>
      </c>
    </row>
    <row r="8139" spans="1:6" ht="15" customHeight="1" x14ac:dyDescent="0.5">
      <c r="A8139" s="1">
        <f>DATE(Main!$Z8139,Main!$AA8139,Main!$AB8139)</f>
        <v>40772</v>
      </c>
      <c r="C8139">
        <f t="shared" si="393"/>
        <v>2011</v>
      </c>
      <c r="D8139">
        <f t="shared" si="394"/>
        <v>8</v>
      </c>
      <c r="E8139">
        <f t="shared" si="392"/>
        <v>3</v>
      </c>
      <c r="F8139" t="str">
        <f>TEXT(Date!$A8139,"mmm")</f>
        <v>Aug</v>
      </c>
    </row>
    <row r="8140" spans="1:6" ht="15" customHeight="1" x14ac:dyDescent="0.5">
      <c r="A8140" s="1">
        <f>DATE(Main!$Z8140,Main!$AA8140,Main!$AB8140)</f>
        <v>41856</v>
      </c>
      <c r="C8140">
        <f t="shared" si="393"/>
        <v>2014</v>
      </c>
      <c r="D8140">
        <f t="shared" si="394"/>
        <v>8</v>
      </c>
      <c r="E8140">
        <f t="shared" si="392"/>
        <v>3</v>
      </c>
      <c r="F8140" t="str">
        <f>TEXT(Date!$A8140,"mmm")</f>
        <v>Aug</v>
      </c>
    </row>
    <row r="8141" spans="1:6" ht="15" customHeight="1" x14ac:dyDescent="0.5">
      <c r="A8141" s="1">
        <f>DATE(Main!$Z8141,Main!$AA8141,Main!$AB8141)</f>
        <v>42950</v>
      </c>
      <c r="C8141">
        <f t="shared" si="393"/>
        <v>2017</v>
      </c>
      <c r="D8141">
        <f t="shared" si="394"/>
        <v>8</v>
      </c>
      <c r="E8141">
        <f t="shared" si="392"/>
        <v>3</v>
      </c>
      <c r="F8141" t="str">
        <f>TEXT(Date!$A8141,"mmm")</f>
        <v>Aug</v>
      </c>
    </row>
    <row r="8142" spans="1:6" ht="15" customHeight="1" x14ac:dyDescent="0.5">
      <c r="A8142" s="1">
        <f>DATE(Main!$Z8142,Main!$AA8142,Main!$AB8142)</f>
        <v>40781</v>
      </c>
      <c r="C8142">
        <f t="shared" si="393"/>
        <v>2011</v>
      </c>
      <c r="D8142">
        <f t="shared" si="394"/>
        <v>8</v>
      </c>
      <c r="E8142">
        <f t="shared" si="392"/>
        <v>3</v>
      </c>
      <c r="F8142" t="str">
        <f>TEXT(Date!$A8142,"mmm")</f>
        <v>Aug</v>
      </c>
    </row>
    <row r="8143" spans="1:6" ht="15" customHeight="1" x14ac:dyDescent="0.5">
      <c r="A8143" s="1">
        <f>DATE(Main!$Z8143,Main!$AA8143,Main!$AB8143)</f>
        <v>40380</v>
      </c>
      <c r="C8143">
        <f t="shared" si="393"/>
        <v>2010</v>
      </c>
      <c r="D8143">
        <f t="shared" si="394"/>
        <v>7</v>
      </c>
      <c r="E8143">
        <f t="shared" si="392"/>
        <v>3</v>
      </c>
      <c r="F8143" t="str">
        <f>TEXT(Date!$A8143,"mmm")</f>
        <v>Jul</v>
      </c>
    </row>
    <row r="8144" spans="1:6" ht="15" customHeight="1" x14ac:dyDescent="0.5">
      <c r="A8144" s="1">
        <f>DATE(Main!$Z8144,Main!$AA8144,Main!$AB8144)</f>
        <v>42938</v>
      </c>
      <c r="C8144">
        <f t="shared" si="393"/>
        <v>2017</v>
      </c>
      <c r="D8144">
        <f t="shared" si="394"/>
        <v>7</v>
      </c>
      <c r="E8144">
        <f t="shared" si="392"/>
        <v>3</v>
      </c>
      <c r="F8144" t="str">
        <f>TEXT(Date!$A8144,"mmm")</f>
        <v>Jul</v>
      </c>
    </row>
    <row r="8145" spans="1:6" ht="15" customHeight="1" x14ac:dyDescent="0.5">
      <c r="A8145" s="1">
        <f>DATE(Main!$Z8145,Main!$AA8145,Main!$AB8145)</f>
        <v>40363</v>
      </c>
      <c r="C8145">
        <f t="shared" si="393"/>
        <v>2010</v>
      </c>
      <c r="D8145">
        <f t="shared" si="394"/>
        <v>7</v>
      </c>
      <c r="E8145">
        <f t="shared" si="392"/>
        <v>3</v>
      </c>
      <c r="F8145" t="str">
        <f>TEXT(Date!$A8145,"mmm")</f>
        <v>Jul</v>
      </c>
    </row>
    <row r="8146" spans="1:6" ht="15" customHeight="1" x14ac:dyDescent="0.5">
      <c r="A8146" s="1">
        <f>DATE(Main!$Z8146,Main!$AA8146,Main!$AB8146)</f>
        <v>41831</v>
      </c>
      <c r="C8146">
        <f t="shared" si="393"/>
        <v>2014</v>
      </c>
      <c r="D8146">
        <f t="shared" si="394"/>
        <v>7</v>
      </c>
      <c r="E8146">
        <f t="shared" si="392"/>
        <v>3</v>
      </c>
      <c r="F8146" t="str">
        <f>TEXT(Date!$A8146,"mmm")</f>
        <v>Jul</v>
      </c>
    </row>
    <row r="8147" spans="1:6" ht="15" customHeight="1" x14ac:dyDescent="0.5">
      <c r="A8147" s="1">
        <f>DATE(Main!$Z8147,Main!$AA8147,Main!$AB8147)</f>
        <v>41835</v>
      </c>
      <c r="C8147">
        <f t="shared" si="393"/>
        <v>2014</v>
      </c>
      <c r="D8147">
        <f t="shared" si="394"/>
        <v>7</v>
      </c>
      <c r="E8147">
        <f t="shared" si="392"/>
        <v>3</v>
      </c>
      <c r="F8147" t="str">
        <f>TEXT(Date!$A8147,"mmm")</f>
        <v>Jul</v>
      </c>
    </row>
    <row r="8148" spans="1:6" ht="15" customHeight="1" x14ac:dyDescent="0.5">
      <c r="A8148" s="1">
        <f>DATE(Main!$Z8148,Main!$AA8148,Main!$AB8148)</f>
        <v>40736</v>
      </c>
      <c r="C8148">
        <f t="shared" si="393"/>
        <v>2011</v>
      </c>
      <c r="D8148">
        <f t="shared" si="394"/>
        <v>7</v>
      </c>
      <c r="E8148">
        <f t="shared" si="392"/>
        <v>3</v>
      </c>
      <c r="F8148" t="str">
        <f>TEXT(Date!$A8148,"mmm")</f>
        <v>Jul</v>
      </c>
    </row>
    <row r="8149" spans="1:6" ht="15" customHeight="1" x14ac:dyDescent="0.5">
      <c r="A8149" s="1">
        <f>DATE(Main!$Z8149,Main!$AA8149,Main!$AB8149)</f>
        <v>41468</v>
      </c>
      <c r="C8149">
        <f t="shared" si="393"/>
        <v>2013</v>
      </c>
      <c r="D8149">
        <f t="shared" si="394"/>
        <v>7</v>
      </c>
      <c r="E8149">
        <f t="shared" si="392"/>
        <v>3</v>
      </c>
      <c r="F8149" t="str">
        <f>TEXT(Date!$A8149,"mmm")</f>
        <v>Jul</v>
      </c>
    </row>
    <row r="8150" spans="1:6" ht="15" customHeight="1" x14ac:dyDescent="0.5">
      <c r="A8150" s="1">
        <f>DATE(Main!$Z8150,Main!$AA8150,Main!$AB8150)</f>
        <v>42197</v>
      </c>
      <c r="C8150">
        <f t="shared" si="393"/>
        <v>2015</v>
      </c>
      <c r="D8150">
        <f t="shared" si="394"/>
        <v>7</v>
      </c>
      <c r="E8150">
        <f t="shared" si="392"/>
        <v>3</v>
      </c>
      <c r="F8150" t="str">
        <f>TEXT(Date!$A8150,"mmm")</f>
        <v>Jul</v>
      </c>
    </row>
    <row r="8151" spans="1:6" ht="15" customHeight="1" x14ac:dyDescent="0.5">
      <c r="A8151" s="1">
        <f>DATE(Main!$Z8151,Main!$AA8151,Main!$AB8151)</f>
        <v>40727</v>
      </c>
      <c r="C8151">
        <f t="shared" si="393"/>
        <v>2011</v>
      </c>
      <c r="D8151">
        <f t="shared" si="394"/>
        <v>7</v>
      </c>
      <c r="E8151">
        <f t="shared" si="392"/>
        <v>3</v>
      </c>
      <c r="F8151" t="str">
        <f>TEXT(Date!$A8151,"mmm")</f>
        <v>Jul</v>
      </c>
    </row>
    <row r="8152" spans="1:6" ht="15" customHeight="1" x14ac:dyDescent="0.5">
      <c r="A8152" s="1">
        <f>DATE(Main!$Z8152,Main!$AA8152,Main!$AB8152)</f>
        <v>41458</v>
      </c>
      <c r="C8152">
        <f t="shared" si="393"/>
        <v>2013</v>
      </c>
      <c r="D8152">
        <f t="shared" si="394"/>
        <v>7</v>
      </c>
      <c r="E8152">
        <f t="shared" si="392"/>
        <v>3</v>
      </c>
      <c r="F8152" t="str">
        <f>TEXT(Date!$A8152,"mmm")</f>
        <v>Jul</v>
      </c>
    </row>
    <row r="8153" spans="1:6" ht="15" customHeight="1" x14ac:dyDescent="0.5">
      <c r="A8153" s="1">
        <f>DATE(Main!$Z8153,Main!$AA8153,Main!$AB8153)</f>
        <v>41480</v>
      </c>
      <c r="C8153">
        <f t="shared" si="393"/>
        <v>2013</v>
      </c>
      <c r="D8153">
        <f t="shared" si="394"/>
        <v>7</v>
      </c>
      <c r="E8153">
        <f t="shared" si="392"/>
        <v>3</v>
      </c>
      <c r="F8153" t="str">
        <f>TEXT(Date!$A8153,"mmm")</f>
        <v>Jul</v>
      </c>
    </row>
    <row r="8154" spans="1:6" ht="15" customHeight="1" x14ac:dyDescent="0.5">
      <c r="A8154" s="1">
        <f>DATE(Main!$Z8154,Main!$AA8154,Main!$AB8154)</f>
        <v>43287</v>
      </c>
      <c r="C8154">
        <f t="shared" si="393"/>
        <v>2018</v>
      </c>
      <c r="D8154">
        <f t="shared" si="394"/>
        <v>7</v>
      </c>
      <c r="E8154">
        <f t="shared" si="392"/>
        <v>3</v>
      </c>
      <c r="F8154" t="str">
        <f>TEXT(Date!$A8154,"mmm")</f>
        <v>Jul</v>
      </c>
    </row>
    <row r="8155" spans="1:6" ht="15" customHeight="1" x14ac:dyDescent="0.5">
      <c r="A8155" s="1">
        <f>DATE(Main!$Z8155,Main!$AA8155,Main!$AB8155)</f>
        <v>40376</v>
      </c>
      <c r="C8155">
        <f t="shared" si="393"/>
        <v>2010</v>
      </c>
      <c r="D8155">
        <f t="shared" si="394"/>
        <v>7</v>
      </c>
      <c r="E8155">
        <f t="shared" si="392"/>
        <v>3</v>
      </c>
      <c r="F8155" t="str">
        <f>TEXT(Date!$A8155,"mmm")</f>
        <v>Jul</v>
      </c>
    </row>
    <row r="8156" spans="1:6" ht="15" customHeight="1" x14ac:dyDescent="0.5">
      <c r="A8156" s="1">
        <f>DATE(Main!$Z8156,Main!$AA8156,Main!$AB8156)</f>
        <v>42212</v>
      </c>
      <c r="C8156">
        <f t="shared" si="393"/>
        <v>2015</v>
      </c>
      <c r="D8156">
        <f t="shared" si="394"/>
        <v>7</v>
      </c>
      <c r="E8156">
        <f t="shared" si="392"/>
        <v>3</v>
      </c>
      <c r="F8156" t="str">
        <f>TEXT(Date!$A8156,"mmm")</f>
        <v>Jul</v>
      </c>
    </row>
    <row r="8157" spans="1:6" ht="15" customHeight="1" x14ac:dyDescent="0.5">
      <c r="A8157" s="1">
        <f>DATE(Main!$Z8157,Main!$AA8157,Main!$AB8157)</f>
        <v>41843</v>
      </c>
      <c r="C8157">
        <f t="shared" si="393"/>
        <v>2014</v>
      </c>
      <c r="D8157">
        <f t="shared" si="394"/>
        <v>7</v>
      </c>
      <c r="E8157">
        <f t="shared" si="392"/>
        <v>3</v>
      </c>
      <c r="F8157" t="str">
        <f>TEXT(Date!$A8157,"mmm")</f>
        <v>Jul</v>
      </c>
    </row>
    <row r="8158" spans="1:6" ht="15" customHeight="1" x14ac:dyDescent="0.5">
      <c r="A8158" s="1">
        <f>DATE(Main!$Z8158,Main!$AA8158,Main!$AB8158)</f>
        <v>42426</v>
      </c>
      <c r="C8158">
        <f t="shared" si="393"/>
        <v>2016</v>
      </c>
      <c r="D8158">
        <f t="shared" si="394"/>
        <v>2</v>
      </c>
      <c r="E8158">
        <f t="shared" si="392"/>
        <v>1</v>
      </c>
      <c r="F8158" t="str">
        <f>TEXT(Date!$A8158,"mmm")</f>
        <v>Feb</v>
      </c>
    </row>
    <row r="8159" spans="1:6" ht="15" customHeight="1" x14ac:dyDescent="0.5">
      <c r="A8159" s="1">
        <f>DATE(Main!$Z8159,Main!$AA8159,Main!$AB8159)</f>
        <v>42562</v>
      </c>
      <c r="C8159">
        <f t="shared" si="393"/>
        <v>2016</v>
      </c>
      <c r="D8159">
        <f t="shared" si="394"/>
        <v>7</v>
      </c>
      <c r="E8159">
        <f t="shared" si="392"/>
        <v>3</v>
      </c>
      <c r="F8159" t="str">
        <f>TEXT(Date!$A8159,"mmm")</f>
        <v>Jul</v>
      </c>
    </row>
    <row r="8160" spans="1:6" ht="15" customHeight="1" x14ac:dyDescent="0.5">
      <c r="A8160" s="1">
        <f>DATE(Main!$Z8160,Main!$AA8160,Main!$AB8160)</f>
        <v>40219</v>
      </c>
      <c r="C8160">
        <f t="shared" si="393"/>
        <v>2010</v>
      </c>
      <c r="D8160">
        <f t="shared" si="394"/>
        <v>2</v>
      </c>
      <c r="E8160">
        <f t="shared" si="392"/>
        <v>1</v>
      </c>
      <c r="F8160" t="str">
        <f>TEXT(Date!$A8160,"mmm")</f>
        <v>Feb</v>
      </c>
    </row>
    <row r="8161" spans="1:6" ht="15" customHeight="1" x14ac:dyDescent="0.5">
      <c r="A8161" s="1">
        <f>DATE(Main!$Z8161,Main!$AA8161,Main!$AB8161)</f>
        <v>41691</v>
      </c>
      <c r="C8161">
        <f t="shared" si="393"/>
        <v>2014</v>
      </c>
      <c r="D8161">
        <f t="shared" si="394"/>
        <v>2</v>
      </c>
      <c r="E8161">
        <f t="shared" si="392"/>
        <v>1</v>
      </c>
      <c r="F8161" t="str">
        <f>TEXT(Date!$A8161,"mmm")</f>
        <v>Feb</v>
      </c>
    </row>
    <row r="8162" spans="1:6" ht="15" customHeight="1" x14ac:dyDescent="0.5">
      <c r="A8162" s="1">
        <f>DATE(Main!$Z8162,Main!$AA8162,Main!$AB8162)</f>
        <v>40186</v>
      </c>
      <c r="C8162">
        <f t="shared" si="393"/>
        <v>2010</v>
      </c>
      <c r="D8162">
        <f t="shared" si="394"/>
        <v>1</v>
      </c>
      <c r="E8162">
        <f t="shared" si="392"/>
        <v>1</v>
      </c>
      <c r="F8162" t="str">
        <f>TEXT(Date!$A8162,"mmm")</f>
        <v>Jan</v>
      </c>
    </row>
    <row r="8163" spans="1:6" ht="15" customHeight="1" x14ac:dyDescent="0.5">
      <c r="A8163" s="1">
        <f>DATE(Main!$Z8163,Main!$AA8163,Main!$AB8163)</f>
        <v>40748</v>
      </c>
      <c r="C8163">
        <f t="shared" si="393"/>
        <v>2011</v>
      </c>
      <c r="D8163">
        <f t="shared" si="394"/>
        <v>7</v>
      </c>
      <c r="E8163">
        <f t="shared" si="392"/>
        <v>3</v>
      </c>
      <c r="F8163" t="str">
        <f>TEXT(Date!$A8163,"mmm")</f>
        <v>Jul</v>
      </c>
    </row>
    <row r="8164" spans="1:6" ht="15" customHeight="1" x14ac:dyDescent="0.5">
      <c r="A8164" s="1">
        <f>DATE(Main!$Z8164,Main!$AA8164,Main!$AB8164)</f>
        <v>41831</v>
      </c>
      <c r="C8164">
        <f t="shared" si="393"/>
        <v>2014</v>
      </c>
      <c r="D8164">
        <f t="shared" si="394"/>
        <v>7</v>
      </c>
      <c r="E8164">
        <f t="shared" si="392"/>
        <v>3</v>
      </c>
      <c r="F8164" t="str">
        <f>TEXT(Date!$A8164,"mmm")</f>
        <v>Jul</v>
      </c>
    </row>
    <row r="8165" spans="1:6" ht="15" customHeight="1" x14ac:dyDescent="0.5">
      <c r="A8165" s="1">
        <f>DATE(Main!$Z8165,Main!$AA8165,Main!$AB8165)</f>
        <v>42573</v>
      </c>
      <c r="C8165">
        <f t="shared" si="393"/>
        <v>2016</v>
      </c>
      <c r="D8165">
        <f t="shared" si="394"/>
        <v>7</v>
      </c>
      <c r="E8165">
        <f t="shared" si="392"/>
        <v>3</v>
      </c>
      <c r="F8165" t="str">
        <f>TEXT(Date!$A8165,"mmm")</f>
        <v>Jul</v>
      </c>
    </row>
    <row r="8166" spans="1:6" ht="15" customHeight="1" x14ac:dyDescent="0.5">
      <c r="A8166" s="1">
        <f>DATE(Main!$Z8166,Main!$AA8166,Main!$AB8166)</f>
        <v>41482</v>
      </c>
      <c r="C8166">
        <f t="shared" si="393"/>
        <v>2013</v>
      </c>
      <c r="D8166">
        <f t="shared" si="394"/>
        <v>7</v>
      </c>
      <c r="E8166">
        <f t="shared" si="392"/>
        <v>3</v>
      </c>
      <c r="F8166" t="str">
        <f>TEXT(Date!$A8166,"mmm")</f>
        <v>Jul</v>
      </c>
    </row>
    <row r="8167" spans="1:6" ht="15" customHeight="1" x14ac:dyDescent="0.5">
      <c r="A8167" s="1">
        <f>DATE(Main!$Z8167,Main!$AA8167,Main!$AB8167)</f>
        <v>42918</v>
      </c>
      <c r="C8167">
        <f t="shared" si="393"/>
        <v>2017</v>
      </c>
      <c r="D8167">
        <f t="shared" si="394"/>
        <v>7</v>
      </c>
      <c r="E8167">
        <f t="shared" si="392"/>
        <v>3</v>
      </c>
      <c r="F8167" t="str">
        <f>TEXT(Date!$A8167,"mmm")</f>
        <v>Jul</v>
      </c>
    </row>
    <row r="8168" spans="1:6" ht="15" customHeight="1" x14ac:dyDescent="0.5">
      <c r="A8168" s="1">
        <f>DATE(Main!$Z8168,Main!$AA8168,Main!$AB8168)</f>
        <v>41470</v>
      </c>
      <c r="C8168">
        <f t="shared" si="393"/>
        <v>2013</v>
      </c>
      <c r="D8168">
        <f t="shared" si="394"/>
        <v>7</v>
      </c>
      <c r="E8168">
        <f t="shared" si="392"/>
        <v>3</v>
      </c>
      <c r="F8168" t="str">
        <f>TEXT(Date!$A8168,"mmm")</f>
        <v>Jul</v>
      </c>
    </row>
    <row r="8169" spans="1:6" ht="15" customHeight="1" x14ac:dyDescent="0.5">
      <c r="A8169" s="1">
        <f>DATE(Main!$Z8169,Main!$AA8169,Main!$AB8169)</f>
        <v>42189</v>
      </c>
      <c r="C8169">
        <f t="shared" si="393"/>
        <v>2015</v>
      </c>
      <c r="D8169">
        <f t="shared" si="394"/>
        <v>7</v>
      </c>
      <c r="E8169">
        <f t="shared" si="392"/>
        <v>3</v>
      </c>
      <c r="F8169" t="str">
        <f>TEXT(Date!$A8169,"mmm")</f>
        <v>Jul</v>
      </c>
    </row>
    <row r="8170" spans="1:6" ht="15" customHeight="1" x14ac:dyDescent="0.5">
      <c r="A8170" s="1">
        <f>DATE(Main!$Z8170,Main!$AA8170,Main!$AB8170)</f>
        <v>42186</v>
      </c>
      <c r="C8170">
        <f t="shared" si="393"/>
        <v>2015</v>
      </c>
      <c r="D8170">
        <f t="shared" si="394"/>
        <v>7</v>
      </c>
      <c r="E8170">
        <f t="shared" si="392"/>
        <v>3</v>
      </c>
      <c r="F8170" t="str">
        <f>TEXT(Date!$A8170,"mmm")</f>
        <v>Jul</v>
      </c>
    </row>
    <row r="8171" spans="1:6" ht="15" customHeight="1" x14ac:dyDescent="0.5">
      <c r="A8171" s="1">
        <f>DATE(Main!$Z8171,Main!$AA8171,Main!$AB8171)</f>
        <v>42190</v>
      </c>
      <c r="C8171">
        <f t="shared" si="393"/>
        <v>2015</v>
      </c>
      <c r="D8171">
        <f t="shared" si="394"/>
        <v>7</v>
      </c>
      <c r="E8171">
        <f t="shared" si="392"/>
        <v>3</v>
      </c>
      <c r="F8171" t="str">
        <f>TEXT(Date!$A8171,"mmm")</f>
        <v>Jul</v>
      </c>
    </row>
    <row r="8172" spans="1:6" ht="15" customHeight="1" x14ac:dyDescent="0.5">
      <c r="A8172" s="1">
        <f>DATE(Main!$Z8172,Main!$AA8172,Main!$AB8172)</f>
        <v>41647</v>
      </c>
      <c r="C8172">
        <f t="shared" si="393"/>
        <v>2014</v>
      </c>
      <c r="D8172">
        <f t="shared" si="394"/>
        <v>1</v>
      </c>
      <c r="E8172">
        <f t="shared" si="392"/>
        <v>1</v>
      </c>
      <c r="F8172" t="str">
        <f>TEXT(Date!$A8172,"mmm")</f>
        <v>Jan</v>
      </c>
    </row>
    <row r="8173" spans="1:6" ht="15" customHeight="1" x14ac:dyDescent="0.5">
      <c r="A8173" s="1">
        <f>DATE(Main!$Z8173,Main!$AA8173,Main!$AB8173)</f>
        <v>42921</v>
      </c>
      <c r="C8173">
        <f t="shared" si="393"/>
        <v>2017</v>
      </c>
      <c r="D8173">
        <f t="shared" si="394"/>
        <v>7</v>
      </c>
      <c r="E8173">
        <f t="shared" si="392"/>
        <v>3</v>
      </c>
      <c r="F8173" t="str">
        <f>TEXT(Date!$A8173,"mmm")</f>
        <v>Jul</v>
      </c>
    </row>
    <row r="8174" spans="1:6" ht="15" customHeight="1" x14ac:dyDescent="0.5">
      <c r="A8174" s="1">
        <f>DATE(Main!$Z8174,Main!$AA8174,Main!$AB8174)</f>
        <v>43307</v>
      </c>
      <c r="C8174">
        <f t="shared" si="393"/>
        <v>2018</v>
      </c>
      <c r="D8174">
        <f t="shared" si="394"/>
        <v>7</v>
      </c>
      <c r="E8174">
        <f t="shared" si="392"/>
        <v>3</v>
      </c>
      <c r="F8174" t="str">
        <f>TEXT(Date!$A8174,"mmm")</f>
        <v>Jul</v>
      </c>
    </row>
    <row r="8175" spans="1:6" ht="15" customHeight="1" x14ac:dyDescent="0.5">
      <c r="A8175" s="1">
        <f>DATE(Main!$Z8175,Main!$AA8175,Main!$AB8175)</f>
        <v>42565</v>
      </c>
      <c r="C8175">
        <f t="shared" si="393"/>
        <v>2016</v>
      </c>
      <c r="D8175">
        <f t="shared" si="394"/>
        <v>7</v>
      </c>
      <c r="E8175">
        <f t="shared" si="392"/>
        <v>3</v>
      </c>
      <c r="F8175" t="str">
        <f>TEXT(Date!$A8175,"mmm")</f>
        <v>Jul</v>
      </c>
    </row>
    <row r="8176" spans="1:6" ht="15" customHeight="1" x14ac:dyDescent="0.5">
      <c r="A8176" s="1">
        <f>DATE(Main!$Z8176,Main!$AA8176,Main!$AB8176)</f>
        <v>40373</v>
      </c>
      <c r="C8176">
        <f t="shared" si="393"/>
        <v>2010</v>
      </c>
      <c r="D8176">
        <f t="shared" si="394"/>
        <v>7</v>
      </c>
      <c r="E8176">
        <f t="shared" si="392"/>
        <v>3</v>
      </c>
      <c r="F8176" t="str">
        <f>TEXT(Date!$A8176,"mmm")</f>
        <v>Jul</v>
      </c>
    </row>
    <row r="8177" spans="1:6" ht="15" customHeight="1" x14ac:dyDescent="0.5">
      <c r="A8177" s="1">
        <f>DATE(Main!$Z8177,Main!$AA8177,Main!$AB8177)</f>
        <v>42197</v>
      </c>
      <c r="C8177">
        <f t="shared" si="393"/>
        <v>2015</v>
      </c>
      <c r="D8177">
        <f t="shared" si="394"/>
        <v>7</v>
      </c>
      <c r="E8177">
        <f t="shared" si="392"/>
        <v>3</v>
      </c>
      <c r="F8177" t="str">
        <f>TEXT(Date!$A8177,"mmm")</f>
        <v>Jul</v>
      </c>
    </row>
    <row r="8178" spans="1:6" ht="15" customHeight="1" x14ac:dyDescent="0.5">
      <c r="A8178" s="1">
        <f>DATE(Main!$Z8178,Main!$AA8178,Main!$AB8178)</f>
        <v>40735</v>
      </c>
      <c r="C8178">
        <f t="shared" si="393"/>
        <v>2011</v>
      </c>
      <c r="D8178">
        <f t="shared" si="394"/>
        <v>7</v>
      </c>
      <c r="E8178">
        <f t="shared" si="392"/>
        <v>3</v>
      </c>
      <c r="F8178" t="str">
        <f>TEXT(Date!$A8178,"mmm")</f>
        <v>Jul</v>
      </c>
    </row>
    <row r="8179" spans="1:6" ht="15" customHeight="1" x14ac:dyDescent="0.5">
      <c r="A8179" s="1">
        <f>DATE(Main!$Z8179,Main!$AA8179,Main!$AB8179)</f>
        <v>40361</v>
      </c>
      <c r="C8179">
        <f t="shared" si="393"/>
        <v>2010</v>
      </c>
      <c r="D8179">
        <f t="shared" si="394"/>
        <v>7</v>
      </c>
      <c r="E8179">
        <f t="shared" si="392"/>
        <v>3</v>
      </c>
      <c r="F8179" t="str">
        <f>TEXT(Date!$A8179,"mmm")</f>
        <v>Jul</v>
      </c>
    </row>
    <row r="8180" spans="1:6" ht="15" customHeight="1" x14ac:dyDescent="0.5">
      <c r="A8180" s="1">
        <f>DATE(Main!$Z8180,Main!$AA8180,Main!$AB8180)</f>
        <v>42571</v>
      </c>
      <c r="C8180">
        <f t="shared" si="393"/>
        <v>2016</v>
      </c>
      <c r="D8180">
        <f t="shared" si="394"/>
        <v>7</v>
      </c>
      <c r="E8180">
        <f t="shared" si="392"/>
        <v>3</v>
      </c>
      <c r="F8180" t="str">
        <f>TEXT(Date!$A8180,"mmm")</f>
        <v>Jul</v>
      </c>
    </row>
    <row r="8181" spans="1:6" ht="15" customHeight="1" x14ac:dyDescent="0.5">
      <c r="A8181" s="1">
        <f>DATE(Main!$Z8181,Main!$AA8181,Main!$AB8181)</f>
        <v>41108</v>
      </c>
      <c r="C8181">
        <f t="shared" si="393"/>
        <v>2012</v>
      </c>
      <c r="D8181">
        <f t="shared" si="394"/>
        <v>7</v>
      </c>
      <c r="E8181">
        <f t="shared" si="392"/>
        <v>3</v>
      </c>
      <c r="F8181" t="str">
        <f>TEXT(Date!$A8181,"mmm")</f>
        <v>Jul</v>
      </c>
    </row>
    <row r="8182" spans="1:6" ht="15" customHeight="1" x14ac:dyDescent="0.5">
      <c r="A8182" s="1">
        <f>DATE(Main!$Z8182,Main!$AA8182,Main!$AB8182)</f>
        <v>43048</v>
      </c>
      <c r="C8182">
        <f t="shared" si="393"/>
        <v>2017</v>
      </c>
      <c r="D8182">
        <f t="shared" si="394"/>
        <v>11</v>
      </c>
      <c r="E8182">
        <f t="shared" si="392"/>
        <v>4</v>
      </c>
      <c r="F8182" t="str">
        <f>TEXT(Date!$A8182,"mmm")</f>
        <v>Nov</v>
      </c>
    </row>
    <row r="8183" spans="1:6" ht="15" customHeight="1" x14ac:dyDescent="0.5">
      <c r="A8183" s="1">
        <f>DATE(Main!$Z8183,Main!$AA8183,Main!$AB8183)</f>
        <v>40741</v>
      </c>
      <c r="C8183">
        <f t="shared" si="393"/>
        <v>2011</v>
      </c>
      <c r="D8183">
        <f t="shared" si="394"/>
        <v>7</v>
      </c>
      <c r="E8183">
        <f t="shared" si="392"/>
        <v>3</v>
      </c>
      <c r="F8183" t="str">
        <f>TEXT(Date!$A8183,"mmm")</f>
        <v>Jul</v>
      </c>
    </row>
    <row r="8184" spans="1:6" ht="15" customHeight="1" x14ac:dyDescent="0.5">
      <c r="A8184" s="1">
        <f>DATE(Main!$Z8184,Main!$AA8184,Main!$AB8184)</f>
        <v>40369</v>
      </c>
      <c r="C8184">
        <f t="shared" si="393"/>
        <v>2010</v>
      </c>
      <c r="D8184">
        <f t="shared" si="394"/>
        <v>7</v>
      </c>
      <c r="E8184">
        <f t="shared" si="392"/>
        <v>3</v>
      </c>
      <c r="F8184" t="str">
        <f>TEXT(Date!$A8184,"mmm")</f>
        <v>Jul</v>
      </c>
    </row>
    <row r="8185" spans="1:6" ht="15" customHeight="1" x14ac:dyDescent="0.5">
      <c r="A8185" s="1">
        <f>DATE(Main!$Z8185,Main!$AA8185,Main!$AB8185)</f>
        <v>43054</v>
      </c>
      <c r="C8185">
        <f t="shared" si="393"/>
        <v>2017</v>
      </c>
      <c r="D8185">
        <f t="shared" si="394"/>
        <v>11</v>
      </c>
      <c r="E8185">
        <f t="shared" si="392"/>
        <v>4</v>
      </c>
      <c r="F8185" t="str">
        <f>TEXT(Date!$A8185,"mmm")</f>
        <v>Nov</v>
      </c>
    </row>
    <row r="8186" spans="1:6" ht="15" customHeight="1" x14ac:dyDescent="0.5">
      <c r="A8186" s="1">
        <f>DATE(Main!$Z8186,Main!$AA8186,Main!$AB8186)</f>
        <v>40375</v>
      </c>
      <c r="C8186">
        <f t="shared" si="393"/>
        <v>2010</v>
      </c>
      <c r="D8186">
        <f t="shared" si="394"/>
        <v>7</v>
      </c>
      <c r="E8186">
        <f t="shared" si="392"/>
        <v>3</v>
      </c>
      <c r="F8186" t="str">
        <f>TEXT(Date!$A8186,"mmm")</f>
        <v>Jul</v>
      </c>
    </row>
    <row r="8187" spans="1:6" ht="15" customHeight="1" x14ac:dyDescent="0.5">
      <c r="A8187" s="1">
        <f>DATE(Main!$Z8187,Main!$AA8187,Main!$AB8187)</f>
        <v>41971</v>
      </c>
      <c r="C8187">
        <f t="shared" si="393"/>
        <v>2014</v>
      </c>
      <c r="D8187">
        <f t="shared" si="394"/>
        <v>11</v>
      </c>
      <c r="E8187">
        <f t="shared" si="392"/>
        <v>4</v>
      </c>
      <c r="F8187" t="str">
        <f>TEXT(Date!$A8187,"mmm")</f>
        <v>Nov</v>
      </c>
    </row>
    <row r="8188" spans="1:6" ht="15" customHeight="1" x14ac:dyDescent="0.5">
      <c r="A8188" s="1">
        <f>DATE(Main!$Z8188,Main!$AA8188,Main!$AB8188)</f>
        <v>41427</v>
      </c>
      <c r="C8188">
        <f t="shared" si="393"/>
        <v>2013</v>
      </c>
      <c r="D8188">
        <f t="shared" si="394"/>
        <v>6</v>
      </c>
      <c r="E8188">
        <f t="shared" si="392"/>
        <v>2</v>
      </c>
      <c r="F8188" t="str">
        <f>TEXT(Date!$A8188,"mmm")</f>
        <v>Jun</v>
      </c>
    </row>
    <row r="8189" spans="1:6" ht="15" customHeight="1" x14ac:dyDescent="0.5">
      <c r="A8189" s="1">
        <f>DATE(Main!$Z8189,Main!$AA8189,Main!$AB8189)</f>
        <v>40461</v>
      </c>
      <c r="C8189">
        <f t="shared" si="393"/>
        <v>2010</v>
      </c>
      <c r="D8189">
        <f t="shared" si="394"/>
        <v>10</v>
      </c>
      <c r="E8189">
        <f t="shared" si="392"/>
        <v>4</v>
      </c>
      <c r="F8189" t="str">
        <f>TEXT(Date!$A8189,"mmm")</f>
        <v>Oct</v>
      </c>
    </row>
    <row r="8190" spans="1:6" ht="15" customHeight="1" x14ac:dyDescent="0.5">
      <c r="A8190" s="1">
        <f>DATE(Main!$Z8190,Main!$AA8190,Main!$AB8190)</f>
        <v>41811</v>
      </c>
      <c r="C8190">
        <f t="shared" si="393"/>
        <v>2014</v>
      </c>
      <c r="D8190">
        <f t="shared" si="394"/>
        <v>6</v>
      </c>
      <c r="E8190">
        <f t="shared" si="392"/>
        <v>2</v>
      </c>
      <c r="F8190" t="str">
        <f>TEXT(Date!$A8190,"mmm")</f>
        <v>Jun</v>
      </c>
    </row>
    <row r="8191" spans="1:6" ht="15" customHeight="1" x14ac:dyDescent="0.5">
      <c r="A8191" s="1">
        <f>DATE(Main!$Z8191,Main!$AA8191,Main!$AB8191)</f>
        <v>40721</v>
      </c>
      <c r="C8191">
        <f t="shared" si="393"/>
        <v>2011</v>
      </c>
      <c r="D8191">
        <f t="shared" si="394"/>
        <v>6</v>
      </c>
      <c r="E8191">
        <f t="shared" si="392"/>
        <v>2</v>
      </c>
      <c r="F8191" t="str">
        <f>TEXT(Date!$A8191,"mmm")</f>
        <v>Jun</v>
      </c>
    </row>
    <row r="8192" spans="1:6" ht="15" customHeight="1" x14ac:dyDescent="0.5">
      <c r="A8192" s="1">
        <f>DATE(Main!$Z8192,Main!$AA8192,Main!$AB8192)</f>
        <v>42897</v>
      </c>
      <c r="C8192">
        <f t="shared" si="393"/>
        <v>2017</v>
      </c>
      <c r="D8192">
        <f t="shared" si="394"/>
        <v>6</v>
      </c>
      <c r="E8192">
        <f t="shared" si="392"/>
        <v>2</v>
      </c>
      <c r="F8192" t="str">
        <f>TEXT(Date!$A8192,"mmm")</f>
        <v>Jun</v>
      </c>
    </row>
    <row r="8193" spans="1:6" ht="15" customHeight="1" x14ac:dyDescent="0.5">
      <c r="A8193" s="1">
        <f>DATE(Main!$Z8193,Main!$AA8193,Main!$AB8193)</f>
        <v>41428</v>
      </c>
      <c r="C8193">
        <f t="shared" si="393"/>
        <v>2013</v>
      </c>
      <c r="D8193">
        <f t="shared" si="394"/>
        <v>6</v>
      </c>
      <c r="E8193">
        <f t="shared" si="392"/>
        <v>2</v>
      </c>
      <c r="F8193" t="str">
        <f>TEXT(Date!$A8193,"mmm")</f>
        <v>Jun</v>
      </c>
    </row>
    <row r="8194" spans="1:6" ht="15" customHeight="1" x14ac:dyDescent="0.5">
      <c r="A8194" s="1">
        <f>DATE(Main!$Z8194,Main!$AA8194,Main!$AB8194)</f>
        <v>40333</v>
      </c>
      <c r="C8194">
        <f t="shared" si="393"/>
        <v>2010</v>
      </c>
      <c r="D8194">
        <f t="shared" si="394"/>
        <v>6</v>
      </c>
      <c r="E8194">
        <f t="shared" ref="E8194:E8257" si="395">ROUNDUP(MONTH($A8194)/3,0)</f>
        <v>2</v>
      </c>
      <c r="F8194" t="str">
        <f>TEXT(Date!$A8194,"mmm")</f>
        <v>Jun</v>
      </c>
    </row>
    <row r="8195" spans="1:6" ht="15" customHeight="1" x14ac:dyDescent="0.5">
      <c r="A8195" s="1">
        <f>DATE(Main!$Z8195,Main!$AA8195,Main!$AB8195)</f>
        <v>40345</v>
      </c>
      <c r="C8195">
        <f t="shared" ref="C8195:C8258" si="396">YEAR(A8195)</f>
        <v>2010</v>
      </c>
      <c r="D8195">
        <f t="shared" ref="D8195:D8258" si="397">MONTH(A8195)</f>
        <v>6</v>
      </c>
      <c r="E8195">
        <f t="shared" si="395"/>
        <v>2</v>
      </c>
      <c r="F8195" t="str">
        <f>TEXT(Date!$A8195,"mmm")</f>
        <v>Jun</v>
      </c>
    </row>
    <row r="8196" spans="1:6" ht="15" customHeight="1" x14ac:dyDescent="0.5">
      <c r="A8196" s="1">
        <f>DATE(Main!$Z8196,Main!$AA8196,Main!$AB8196)</f>
        <v>40717</v>
      </c>
      <c r="C8196">
        <f t="shared" si="396"/>
        <v>2011</v>
      </c>
      <c r="D8196">
        <f t="shared" si="397"/>
        <v>6</v>
      </c>
      <c r="E8196">
        <f t="shared" si="395"/>
        <v>2</v>
      </c>
      <c r="F8196" t="str">
        <f>TEXT(Date!$A8196,"mmm")</f>
        <v>Jun</v>
      </c>
    </row>
    <row r="8197" spans="1:6" ht="15" customHeight="1" x14ac:dyDescent="0.5">
      <c r="A8197" s="1">
        <f>DATE(Main!$Z8197,Main!$AA8197,Main!$AB8197)</f>
        <v>42179</v>
      </c>
      <c r="C8197">
        <f t="shared" si="396"/>
        <v>2015</v>
      </c>
      <c r="D8197">
        <f t="shared" si="397"/>
        <v>6</v>
      </c>
      <c r="E8197">
        <f t="shared" si="395"/>
        <v>2</v>
      </c>
      <c r="F8197" t="str">
        <f>TEXT(Date!$A8197,"mmm")</f>
        <v>Jun</v>
      </c>
    </row>
    <row r="8198" spans="1:6" ht="15" customHeight="1" x14ac:dyDescent="0.5">
      <c r="A8198" s="1">
        <f>DATE(Main!$Z8198,Main!$AA8198,Main!$AB8198)</f>
        <v>40476</v>
      </c>
      <c r="C8198">
        <f t="shared" si="396"/>
        <v>2010</v>
      </c>
      <c r="D8198">
        <f t="shared" si="397"/>
        <v>10</v>
      </c>
      <c r="E8198">
        <f t="shared" si="395"/>
        <v>4</v>
      </c>
      <c r="F8198" t="str">
        <f>TEXT(Date!$A8198,"mmm")</f>
        <v>Oct</v>
      </c>
    </row>
    <row r="8199" spans="1:6" ht="15" customHeight="1" x14ac:dyDescent="0.5">
      <c r="A8199" s="1">
        <f>DATE(Main!$Z8199,Main!$AA8199,Main!$AB8199)</f>
        <v>42037</v>
      </c>
      <c r="C8199">
        <f t="shared" si="396"/>
        <v>2015</v>
      </c>
      <c r="D8199">
        <f t="shared" si="397"/>
        <v>2</v>
      </c>
      <c r="E8199">
        <f t="shared" si="395"/>
        <v>1</v>
      </c>
      <c r="F8199" t="str">
        <f>TEXT(Date!$A8199,"mmm")</f>
        <v>Feb</v>
      </c>
    </row>
    <row r="8200" spans="1:6" ht="15" customHeight="1" x14ac:dyDescent="0.5">
      <c r="A8200" s="1">
        <f>DATE(Main!$Z8200,Main!$AA8200,Main!$AB8200)</f>
        <v>40698</v>
      </c>
      <c r="C8200">
        <f t="shared" si="396"/>
        <v>2011</v>
      </c>
      <c r="D8200">
        <f t="shared" si="397"/>
        <v>6</v>
      </c>
      <c r="E8200">
        <f t="shared" si="395"/>
        <v>2</v>
      </c>
      <c r="F8200" t="str">
        <f>TEXT(Date!$A8200,"mmm")</f>
        <v>Jun</v>
      </c>
    </row>
    <row r="8201" spans="1:6" ht="15" customHeight="1" x14ac:dyDescent="0.5">
      <c r="A8201" s="1">
        <f>DATE(Main!$Z8201,Main!$AA8201,Main!$AB8201)</f>
        <v>40330</v>
      </c>
      <c r="C8201">
        <f t="shared" si="396"/>
        <v>2010</v>
      </c>
      <c r="D8201">
        <f t="shared" si="397"/>
        <v>6</v>
      </c>
      <c r="E8201">
        <f t="shared" si="395"/>
        <v>2</v>
      </c>
      <c r="F8201" t="str">
        <f>TEXT(Date!$A8201,"mmm")</f>
        <v>Jun</v>
      </c>
    </row>
    <row r="8202" spans="1:6" ht="15" customHeight="1" x14ac:dyDescent="0.5">
      <c r="A8202" s="1">
        <f>DATE(Main!$Z8202,Main!$AA8202,Main!$AB8202)</f>
        <v>42319</v>
      </c>
      <c r="C8202">
        <f t="shared" si="396"/>
        <v>2015</v>
      </c>
      <c r="D8202">
        <f t="shared" si="397"/>
        <v>11</v>
      </c>
      <c r="E8202">
        <f t="shared" si="395"/>
        <v>4</v>
      </c>
      <c r="F8202" t="str">
        <f>TEXT(Date!$A8202,"mmm")</f>
        <v>Nov</v>
      </c>
    </row>
    <row r="8203" spans="1:6" ht="15" customHeight="1" x14ac:dyDescent="0.5">
      <c r="A8203" s="1">
        <f>DATE(Main!$Z8203,Main!$AA8203,Main!$AB8203)</f>
        <v>41069</v>
      </c>
      <c r="C8203">
        <f t="shared" si="396"/>
        <v>2012</v>
      </c>
      <c r="D8203">
        <f t="shared" si="397"/>
        <v>6</v>
      </c>
      <c r="E8203">
        <f t="shared" si="395"/>
        <v>2</v>
      </c>
      <c r="F8203" t="str">
        <f>TEXT(Date!$A8203,"mmm")</f>
        <v>Jun</v>
      </c>
    </row>
    <row r="8204" spans="1:6" ht="15" customHeight="1" x14ac:dyDescent="0.5">
      <c r="A8204" s="1">
        <f>DATE(Main!$Z8204,Main!$AA8204,Main!$AB8204)</f>
        <v>40714</v>
      </c>
      <c r="C8204">
        <f t="shared" si="396"/>
        <v>2011</v>
      </c>
      <c r="D8204">
        <f t="shared" si="397"/>
        <v>6</v>
      </c>
      <c r="E8204">
        <f t="shared" si="395"/>
        <v>2</v>
      </c>
      <c r="F8204" t="str">
        <f>TEXT(Date!$A8204,"mmm")</f>
        <v>Jun</v>
      </c>
    </row>
    <row r="8205" spans="1:6" ht="15" customHeight="1" x14ac:dyDescent="0.5">
      <c r="A8205" s="1">
        <f>DATE(Main!$Z8205,Main!$AA8205,Main!$AB8205)</f>
        <v>41518</v>
      </c>
      <c r="C8205">
        <f t="shared" si="396"/>
        <v>2013</v>
      </c>
      <c r="D8205">
        <f t="shared" si="397"/>
        <v>9</v>
      </c>
      <c r="E8205">
        <f t="shared" si="395"/>
        <v>3</v>
      </c>
      <c r="F8205" t="str">
        <f>TEXT(Date!$A8205,"mmm")</f>
        <v>Sep</v>
      </c>
    </row>
    <row r="8206" spans="1:6" ht="15" customHeight="1" x14ac:dyDescent="0.5">
      <c r="A8206" s="1">
        <f>DATE(Main!$Z8206,Main!$AA8206,Main!$AB8206)</f>
        <v>41431</v>
      </c>
      <c r="C8206">
        <f t="shared" si="396"/>
        <v>2013</v>
      </c>
      <c r="D8206">
        <f t="shared" si="397"/>
        <v>6</v>
      </c>
      <c r="E8206">
        <f t="shared" si="395"/>
        <v>2</v>
      </c>
      <c r="F8206" t="str">
        <f>TEXT(Date!$A8206,"mmm")</f>
        <v>Jun</v>
      </c>
    </row>
    <row r="8207" spans="1:6" ht="15" customHeight="1" x14ac:dyDescent="0.5">
      <c r="A8207" s="1">
        <f>DATE(Main!$Z8207,Main!$AA8207,Main!$AB8207)</f>
        <v>42887</v>
      </c>
      <c r="C8207">
        <f t="shared" si="396"/>
        <v>2017</v>
      </c>
      <c r="D8207">
        <f t="shared" si="397"/>
        <v>6</v>
      </c>
      <c r="E8207">
        <f t="shared" si="395"/>
        <v>2</v>
      </c>
      <c r="F8207" t="str">
        <f>TEXT(Date!$A8207,"mmm")</f>
        <v>Jun</v>
      </c>
    </row>
    <row r="8208" spans="1:6" ht="15" customHeight="1" x14ac:dyDescent="0.5">
      <c r="A8208" s="1">
        <f>DATE(Main!$Z8208,Main!$AA8208,Main!$AB8208)</f>
        <v>41994</v>
      </c>
      <c r="C8208">
        <f t="shared" si="396"/>
        <v>2014</v>
      </c>
      <c r="D8208">
        <f t="shared" si="397"/>
        <v>12</v>
      </c>
      <c r="E8208">
        <f t="shared" si="395"/>
        <v>4</v>
      </c>
      <c r="F8208" t="str">
        <f>TEXT(Date!$A8208,"mmm")</f>
        <v>Dec</v>
      </c>
    </row>
    <row r="8209" spans="1:6" ht="15" customHeight="1" x14ac:dyDescent="0.5">
      <c r="A8209" s="1">
        <f>DATE(Main!$Z8209,Main!$AA8209,Main!$AB8209)</f>
        <v>40344</v>
      </c>
      <c r="C8209">
        <f t="shared" si="396"/>
        <v>2010</v>
      </c>
      <c r="D8209">
        <f t="shared" si="397"/>
        <v>6</v>
      </c>
      <c r="E8209">
        <f t="shared" si="395"/>
        <v>2</v>
      </c>
      <c r="F8209" t="str">
        <f>TEXT(Date!$A8209,"mmm")</f>
        <v>Jun</v>
      </c>
    </row>
    <row r="8210" spans="1:6" ht="15" customHeight="1" x14ac:dyDescent="0.5">
      <c r="A8210" s="1">
        <f>DATE(Main!$Z8210,Main!$AA8210,Main!$AB8210)</f>
        <v>41792</v>
      </c>
      <c r="C8210">
        <f t="shared" si="396"/>
        <v>2014</v>
      </c>
      <c r="D8210">
        <f t="shared" si="397"/>
        <v>6</v>
      </c>
      <c r="E8210">
        <f t="shared" si="395"/>
        <v>2</v>
      </c>
      <c r="F8210" t="str">
        <f>TEXT(Date!$A8210,"mmm")</f>
        <v>Jun</v>
      </c>
    </row>
    <row r="8211" spans="1:6" ht="15" customHeight="1" x14ac:dyDescent="0.5">
      <c r="A8211" s="1">
        <f>DATE(Main!$Z8211,Main!$AA8211,Main!$AB8211)</f>
        <v>42906</v>
      </c>
      <c r="C8211">
        <f t="shared" si="396"/>
        <v>2017</v>
      </c>
      <c r="D8211">
        <f t="shared" si="397"/>
        <v>6</v>
      </c>
      <c r="E8211">
        <f t="shared" si="395"/>
        <v>2</v>
      </c>
      <c r="F8211" t="str">
        <f>TEXT(Date!$A8211,"mmm")</f>
        <v>Jun</v>
      </c>
    </row>
    <row r="8212" spans="1:6" ht="15" customHeight="1" x14ac:dyDescent="0.5">
      <c r="A8212" s="1">
        <f>DATE(Main!$Z8212,Main!$AA8212,Main!$AB8212)</f>
        <v>41087</v>
      </c>
      <c r="C8212">
        <f t="shared" si="396"/>
        <v>2012</v>
      </c>
      <c r="D8212">
        <f t="shared" si="397"/>
        <v>6</v>
      </c>
      <c r="E8212">
        <f t="shared" si="395"/>
        <v>2</v>
      </c>
      <c r="F8212" t="str">
        <f>TEXT(Date!$A8212,"mmm")</f>
        <v>Jun</v>
      </c>
    </row>
    <row r="8213" spans="1:6" ht="15" customHeight="1" x14ac:dyDescent="0.5">
      <c r="A8213" s="1">
        <f>DATE(Main!$Z8213,Main!$AA8213,Main!$AB8213)</f>
        <v>40337</v>
      </c>
      <c r="C8213">
        <f t="shared" si="396"/>
        <v>2010</v>
      </c>
      <c r="D8213">
        <f t="shared" si="397"/>
        <v>6</v>
      </c>
      <c r="E8213">
        <f t="shared" si="395"/>
        <v>2</v>
      </c>
      <c r="F8213" t="str">
        <f>TEXT(Date!$A8213,"mmm")</f>
        <v>Jun</v>
      </c>
    </row>
    <row r="8214" spans="1:6" ht="15" customHeight="1" x14ac:dyDescent="0.5">
      <c r="A8214" s="1">
        <f>DATE(Main!$Z8214,Main!$AA8214,Main!$AB8214)</f>
        <v>43091</v>
      </c>
      <c r="C8214">
        <f t="shared" si="396"/>
        <v>2017</v>
      </c>
      <c r="D8214">
        <f t="shared" si="397"/>
        <v>12</v>
      </c>
      <c r="E8214">
        <f t="shared" si="395"/>
        <v>4</v>
      </c>
      <c r="F8214" t="str">
        <f>TEXT(Date!$A8214,"mmm")</f>
        <v>Dec</v>
      </c>
    </row>
    <row r="8215" spans="1:6" ht="15" customHeight="1" x14ac:dyDescent="0.5">
      <c r="A8215" s="1">
        <f>DATE(Main!$Z8215,Main!$AA8215,Main!$AB8215)</f>
        <v>40883</v>
      </c>
      <c r="C8215">
        <f t="shared" si="396"/>
        <v>2011</v>
      </c>
      <c r="D8215">
        <f t="shared" si="397"/>
        <v>12</v>
      </c>
      <c r="E8215">
        <f t="shared" si="395"/>
        <v>4</v>
      </c>
      <c r="F8215" t="str">
        <f>TEXT(Date!$A8215,"mmm")</f>
        <v>Dec</v>
      </c>
    </row>
    <row r="8216" spans="1:6" ht="15" customHeight="1" x14ac:dyDescent="0.5">
      <c r="A8216" s="1">
        <f>DATE(Main!$Z8216,Main!$AA8216,Main!$AB8216)</f>
        <v>41791</v>
      </c>
      <c r="C8216">
        <f t="shared" si="396"/>
        <v>2014</v>
      </c>
      <c r="D8216">
        <f t="shared" si="397"/>
        <v>6</v>
      </c>
      <c r="E8216">
        <f t="shared" si="395"/>
        <v>2</v>
      </c>
      <c r="F8216" t="str">
        <f>TEXT(Date!$A8216,"mmm")</f>
        <v>Jun</v>
      </c>
    </row>
    <row r="8217" spans="1:6" ht="15" customHeight="1" x14ac:dyDescent="0.5">
      <c r="A8217" s="1">
        <f>DATE(Main!$Z8217,Main!$AA8217,Main!$AB8217)</f>
        <v>41796</v>
      </c>
      <c r="C8217">
        <f t="shared" si="396"/>
        <v>2014</v>
      </c>
      <c r="D8217">
        <f t="shared" si="397"/>
        <v>6</v>
      </c>
      <c r="E8217">
        <f t="shared" si="395"/>
        <v>2</v>
      </c>
      <c r="F8217" t="str">
        <f>TEXT(Date!$A8217,"mmm")</f>
        <v>Jun</v>
      </c>
    </row>
    <row r="8218" spans="1:6" ht="15" customHeight="1" x14ac:dyDescent="0.5">
      <c r="A8218" s="1">
        <f>DATE(Main!$Z8218,Main!$AA8218,Main!$AB8218)</f>
        <v>41078</v>
      </c>
      <c r="C8218">
        <f t="shared" si="396"/>
        <v>2012</v>
      </c>
      <c r="D8218">
        <f t="shared" si="397"/>
        <v>6</v>
      </c>
      <c r="E8218">
        <f t="shared" si="395"/>
        <v>2</v>
      </c>
      <c r="F8218" t="str">
        <f>TEXT(Date!$A8218,"mmm")</f>
        <v>Jun</v>
      </c>
    </row>
    <row r="8219" spans="1:6" ht="15" customHeight="1" x14ac:dyDescent="0.5">
      <c r="A8219" s="1">
        <f>DATE(Main!$Z8219,Main!$AA8219,Main!$AB8219)</f>
        <v>43256</v>
      </c>
      <c r="C8219">
        <f t="shared" si="396"/>
        <v>2018</v>
      </c>
      <c r="D8219">
        <f t="shared" si="397"/>
        <v>6</v>
      </c>
      <c r="E8219">
        <f t="shared" si="395"/>
        <v>2</v>
      </c>
      <c r="F8219" t="str">
        <f>TEXT(Date!$A8219,"mmm")</f>
        <v>Jun</v>
      </c>
    </row>
    <row r="8220" spans="1:6" ht="15" customHeight="1" x14ac:dyDescent="0.5">
      <c r="A8220" s="1">
        <f>DATE(Main!$Z8220,Main!$AA8220,Main!$AB8220)</f>
        <v>43255</v>
      </c>
      <c r="C8220">
        <f t="shared" si="396"/>
        <v>2018</v>
      </c>
      <c r="D8220">
        <f t="shared" si="397"/>
        <v>6</v>
      </c>
      <c r="E8220">
        <f t="shared" si="395"/>
        <v>2</v>
      </c>
      <c r="F8220" t="str">
        <f>TEXT(Date!$A8220,"mmm")</f>
        <v>Jun</v>
      </c>
    </row>
    <row r="8221" spans="1:6" ht="15" customHeight="1" x14ac:dyDescent="0.5">
      <c r="A8221" s="1">
        <f>DATE(Main!$Z8221,Main!$AA8221,Main!$AB8221)</f>
        <v>42178</v>
      </c>
      <c r="C8221">
        <f t="shared" si="396"/>
        <v>2015</v>
      </c>
      <c r="D8221">
        <f t="shared" si="397"/>
        <v>6</v>
      </c>
      <c r="E8221">
        <f t="shared" si="395"/>
        <v>2</v>
      </c>
      <c r="F8221" t="str">
        <f>TEXT(Date!$A8221,"mmm")</f>
        <v>Jun</v>
      </c>
    </row>
    <row r="8222" spans="1:6" ht="15" customHeight="1" x14ac:dyDescent="0.5">
      <c r="A8222" s="1">
        <f>DATE(Main!$Z8222,Main!$AA8222,Main!$AB8222)</f>
        <v>42887</v>
      </c>
      <c r="C8222">
        <f t="shared" si="396"/>
        <v>2017</v>
      </c>
      <c r="D8222">
        <f t="shared" si="397"/>
        <v>6</v>
      </c>
      <c r="E8222">
        <f t="shared" si="395"/>
        <v>2</v>
      </c>
      <c r="F8222" t="str">
        <f>TEXT(Date!$A8222,"mmm")</f>
        <v>Jun</v>
      </c>
    </row>
    <row r="8223" spans="1:6" ht="15" customHeight="1" x14ac:dyDescent="0.5">
      <c r="A8223" s="1">
        <f>DATE(Main!$Z8223,Main!$AA8223,Main!$AB8223)</f>
        <v>43412</v>
      </c>
      <c r="C8223">
        <f t="shared" si="396"/>
        <v>2018</v>
      </c>
      <c r="D8223">
        <f t="shared" si="397"/>
        <v>11</v>
      </c>
      <c r="E8223">
        <f t="shared" si="395"/>
        <v>4</v>
      </c>
      <c r="F8223" t="str">
        <f>TEXT(Date!$A8223,"mmm")</f>
        <v>Nov</v>
      </c>
    </row>
    <row r="8224" spans="1:6" ht="15" customHeight="1" x14ac:dyDescent="0.5">
      <c r="A8224" s="1">
        <f>DATE(Main!$Z8224,Main!$AA8224,Main!$AB8224)</f>
        <v>41428</v>
      </c>
      <c r="C8224">
        <f t="shared" si="396"/>
        <v>2013</v>
      </c>
      <c r="D8224">
        <f t="shared" si="397"/>
        <v>6</v>
      </c>
      <c r="E8224">
        <f t="shared" si="395"/>
        <v>2</v>
      </c>
      <c r="F8224" t="str">
        <f>TEXT(Date!$A8224,"mmm")</f>
        <v>Jun</v>
      </c>
    </row>
    <row r="8225" spans="1:6" ht="15" customHeight="1" x14ac:dyDescent="0.5">
      <c r="A8225" s="1">
        <f>DATE(Main!$Z8225,Main!$AA8225,Main!$AB8225)</f>
        <v>40711</v>
      </c>
      <c r="C8225">
        <f t="shared" si="396"/>
        <v>2011</v>
      </c>
      <c r="D8225">
        <f t="shared" si="397"/>
        <v>6</v>
      </c>
      <c r="E8225">
        <f t="shared" si="395"/>
        <v>2</v>
      </c>
      <c r="F8225" t="str">
        <f>TEXT(Date!$A8225,"mmm")</f>
        <v>Jun</v>
      </c>
    </row>
    <row r="8226" spans="1:6" ht="15" customHeight="1" x14ac:dyDescent="0.5">
      <c r="A8226" s="1">
        <f>DATE(Main!$Z8226,Main!$AA8226,Main!$AB8226)</f>
        <v>41793</v>
      </c>
      <c r="C8226">
        <f t="shared" si="396"/>
        <v>2014</v>
      </c>
      <c r="D8226">
        <f t="shared" si="397"/>
        <v>6</v>
      </c>
      <c r="E8226">
        <f t="shared" si="395"/>
        <v>2</v>
      </c>
      <c r="F8226" t="str">
        <f>TEXT(Date!$A8226,"mmm")</f>
        <v>Jun</v>
      </c>
    </row>
    <row r="8227" spans="1:6" ht="15" customHeight="1" x14ac:dyDescent="0.5">
      <c r="A8227" s="1">
        <f>DATE(Main!$Z8227,Main!$AA8227,Main!$AB8227)</f>
        <v>42181</v>
      </c>
      <c r="C8227">
        <f t="shared" si="396"/>
        <v>2015</v>
      </c>
      <c r="D8227">
        <f t="shared" si="397"/>
        <v>6</v>
      </c>
      <c r="E8227">
        <f t="shared" si="395"/>
        <v>2</v>
      </c>
      <c r="F8227" t="str">
        <f>TEXT(Date!$A8227,"mmm")</f>
        <v>Jun</v>
      </c>
    </row>
    <row r="8228" spans="1:6" ht="15" customHeight="1" x14ac:dyDescent="0.5">
      <c r="A8228" s="1">
        <f>DATE(Main!$Z8228,Main!$AA8228,Main!$AB8228)</f>
        <v>42909</v>
      </c>
      <c r="C8228">
        <f t="shared" si="396"/>
        <v>2017</v>
      </c>
      <c r="D8228">
        <f t="shared" si="397"/>
        <v>6</v>
      </c>
      <c r="E8228">
        <f t="shared" si="395"/>
        <v>2</v>
      </c>
      <c r="F8228" t="str">
        <f>TEXT(Date!$A8228,"mmm")</f>
        <v>Jun</v>
      </c>
    </row>
    <row r="8229" spans="1:6" ht="15" customHeight="1" x14ac:dyDescent="0.5">
      <c r="A8229" s="1">
        <f>DATE(Main!$Z8229,Main!$AA8229,Main!$AB8229)</f>
        <v>41815</v>
      </c>
      <c r="C8229">
        <f t="shared" si="396"/>
        <v>2014</v>
      </c>
      <c r="D8229">
        <f t="shared" si="397"/>
        <v>6</v>
      </c>
      <c r="E8229">
        <f t="shared" si="395"/>
        <v>2</v>
      </c>
      <c r="F8229" t="str">
        <f>TEXT(Date!$A8229,"mmm")</f>
        <v>Jun</v>
      </c>
    </row>
    <row r="8230" spans="1:6" ht="15" customHeight="1" x14ac:dyDescent="0.5">
      <c r="A8230" s="1">
        <f>DATE(Main!$Z8230,Main!$AA8230,Main!$AB8230)</f>
        <v>40330</v>
      </c>
      <c r="C8230">
        <f t="shared" si="396"/>
        <v>2010</v>
      </c>
      <c r="D8230">
        <f t="shared" si="397"/>
        <v>6</v>
      </c>
      <c r="E8230">
        <f t="shared" si="395"/>
        <v>2</v>
      </c>
      <c r="F8230" t="str">
        <f>TEXT(Date!$A8230,"mmm")</f>
        <v>Jun</v>
      </c>
    </row>
    <row r="8231" spans="1:6" ht="15" customHeight="1" x14ac:dyDescent="0.5">
      <c r="A8231" s="1">
        <f>DATE(Main!$Z8231,Main!$AA8231,Main!$AB8231)</f>
        <v>40714</v>
      </c>
      <c r="C8231">
        <f t="shared" si="396"/>
        <v>2011</v>
      </c>
      <c r="D8231">
        <f t="shared" si="397"/>
        <v>6</v>
      </c>
      <c r="E8231">
        <f t="shared" si="395"/>
        <v>2</v>
      </c>
      <c r="F8231" t="str">
        <f>TEXT(Date!$A8231,"mmm")</f>
        <v>Jun</v>
      </c>
    </row>
    <row r="8232" spans="1:6" ht="15" customHeight="1" x14ac:dyDescent="0.5">
      <c r="A8232" s="1">
        <f>DATE(Main!$Z8232,Main!$AA8232,Main!$AB8232)</f>
        <v>41077</v>
      </c>
      <c r="C8232">
        <f t="shared" si="396"/>
        <v>2012</v>
      </c>
      <c r="D8232">
        <f t="shared" si="397"/>
        <v>6</v>
      </c>
      <c r="E8232">
        <f t="shared" si="395"/>
        <v>2</v>
      </c>
      <c r="F8232" t="str">
        <f>TEXT(Date!$A8232,"mmm")</f>
        <v>Jun</v>
      </c>
    </row>
    <row r="8233" spans="1:6" ht="15" customHeight="1" x14ac:dyDescent="0.5">
      <c r="A8233" s="1">
        <f>DATE(Main!$Z8233,Main!$AA8233,Main!$AB8233)</f>
        <v>40561</v>
      </c>
      <c r="C8233">
        <f t="shared" si="396"/>
        <v>2011</v>
      </c>
      <c r="D8233">
        <f t="shared" si="397"/>
        <v>1</v>
      </c>
      <c r="E8233">
        <f t="shared" si="395"/>
        <v>1</v>
      </c>
      <c r="F8233" t="str">
        <f>TEXT(Date!$A8233,"mmm")</f>
        <v>Jan</v>
      </c>
    </row>
    <row r="8234" spans="1:6" ht="15" customHeight="1" x14ac:dyDescent="0.5">
      <c r="A8234" s="1">
        <f>DATE(Main!$Z8234,Main!$AA8234,Main!$AB8234)</f>
        <v>41398</v>
      </c>
      <c r="C8234">
        <f t="shared" si="396"/>
        <v>2013</v>
      </c>
      <c r="D8234">
        <f t="shared" si="397"/>
        <v>5</v>
      </c>
      <c r="E8234">
        <f t="shared" si="395"/>
        <v>2</v>
      </c>
      <c r="F8234" t="str">
        <f>TEXT(Date!$A8234,"mmm")</f>
        <v>May</v>
      </c>
    </row>
    <row r="8235" spans="1:6" ht="15" customHeight="1" x14ac:dyDescent="0.5">
      <c r="A8235" s="1">
        <f>DATE(Main!$Z8235,Main!$AA8235,Main!$AB8235)</f>
        <v>42499</v>
      </c>
      <c r="C8235">
        <f t="shared" si="396"/>
        <v>2016</v>
      </c>
      <c r="D8235">
        <f t="shared" si="397"/>
        <v>5</v>
      </c>
      <c r="E8235">
        <f t="shared" si="395"/>
        <v>2</v>
      </c>
      <c r="F8235" t="str">
        <f>TEXT(Date!$A8235,"mmm")</f>
        <v>May</v>
      </c>
    </row>
    <row r="8236" spans="1:6" ht="15" customHeight="1" x14ac:dyDescent="0.5">
      <c r="A8236" s="1">
        <f>DATE(Main!$Z8236,Main!$AA8236,Main!$AB8236)</f>
        <v>43221</v>
      </c>
      <c r="C8236">
        <f t="shared" si="396"/>
        <v>2018</v>
      </c>
      <c r="D8236">
        <f t="shared" si="397"/>
        <v>5</v>
      </c>
      <c r="E8236">
        <f t="shared" si="395"/>
        <v>2</v>
      </c>
      <c r="F8236" t="str">
        <f>TEXT(Date!$A8236,"mmm")</f>
        <v>May</v>
      </c>
    </row>
    <row r="8237" spans="1:6" ht="15" customHeight="1" x14ac:dyDescent="0.5">
      <c r="A8237" s="1">
        <f>DATE(Main!$Z8237,Main!$AA8237,Main!$AB8237)</f>
        <v>42149</v>
      </c>
      <c r="C8237">
        <f t="shared" si="396"/>
        <v>2015</v>
      </c>
      <c r="D8237">
        <f t="shared" si="397"/>
        <v>5</v>
      </c>
      <c r="E8237">
        <f t="shared" si="395"/>
        <v>2</v>
      </c>
      <c r="F8237" t="str">
        <f>TEXT(Date!$A8237,"mmm")</f>
        <v>May</v>
      </c>
    </row>
    <row r="8238" spans="1:6" ht="15" customHeight="1" x14ac:dyDescent="0.5">
      <c r="A8238" s="1">
        <f>DATE(Main!$Z8238,Main!$AA8238,Main!$AB8238)</f>
        <v>42147</v>
      </c>
      <c r="C8238">
        <f t="shared" si="396"/>
        <v>2015</v>
      </c>
      <c r="D8238">
        <f t="shared" si="397"/>
        <v>5</v>
      </c>
      <c r="E8238">
        <f t="shared" si="395"/>
        <v>2</v>
      </c>
      <c r="F8238" t="str">
        <f>TEXT(Date!$A8238,"mmm")</f>
        <v>May</v>
      </c>
    </row>
    <row r="8239" spans="1:6" ht="15" customHeight="1" x14ac:dyDescent="0.5">
      <c r="A8239" s="1">
        <f>DATE(Main!$Z8239,Main!$AA8239,Main!$AB8239)</f>
        <v>42501</v>
      </c>
      <c r="C8239">
        <f t="shared" si="396"/>
        <v>2016</v>
      </c>
      <c r="D8239">
        <f t="shared" si="397"/>
        <v>5</v>
      </c>
      <c r="E8239">
        <f t="shared" si="395"/>
        <v>2</v>
      </c>
      <c r="F8239" t="str">
        <f>TEXT(Date!$A8239,"mmm")</f>
        <v>May</v>
      </c>
    </row>
    <row r="8240" spans="1:6" ht="15" customHeight="1" x14ac:dyDescent="0.5">
      <c r="A8240" s="1">
        <f>DATE(Main!$Z8240,Main!$AA8240,Main!$AB8240)</f>
        <v>41057</v>
      </c>
      <c r="C8240">
        <f t="shared" si="396"/>
        <v>2012</v>
      </c>
      <c r="D8240">
        <f t="shared" si="397"/>
        <v>5</v>
      </c>
      <c r="E8240">
        <f t="shared" si="395"/>
        <v>2</v>
      </c>
      <c r="F8240" t="str">
        <f>TEXT(Date!$A8240,"mmm")</f>
        <v>May</v>
      </c>
    </row>
    <row r="8241" spans="1:6" ht="15" customHeight="1" x14ac:dyDescent="0.5">
      <c r="A8241" s="1">
        <f>DATE(Main!$Z8241,Main!$AA8241,Main!$AB8241)</f>
        <v>41057</v>
      </c>
      <c r="C8241">
        <f t="shared" si="396"/>
        <v>2012</v>
      </c>
      <c r="D8241">
        <f t="shared" si="397"/>
        <v>5</v>
      </c>
      <c r="E8241">
        <f t="shared" si="395"/>
        <v>2</v>
      </c>
      <c r="F8241" t="str">
        <f>TEXT(Date!$A8241,"mmm")</f>
        <v>May</v>
      </c>
    </row>
    <row r="8242" spans="1:6" ht="15" customHeight="1" x14ac:dyDescent="0.5">
      <c r="A8242" s="1">
        <f>DATE(Main!$Z8242,Main!$AA8242,Main!$AB8242)</f>
        <v>42143</v>
      </c>
      <c r="C8242">
        <f t="shared" si="396"/>
        <v>2015</v>
      </c>
      <c r="D8242">
        <f t="shared" si="397"/>
        <v>5</v>
      </c>
      <c r="E8242">
        <f t="shared" si="395"/>
        <v>2</v>
      </c>
      <c r="F8242" t="str">
        <f>TEXT(Date!$A8242,"mmm")</f>
        <v>May</v>
      </c>
    </row>
    <row r="8243" spans="1:6" ht="15" customHeight="1" x14ac:dyDescent="0.5">
      <c r="A8243" s="1">
        <f>DATE(Main!$Z8243,Main!$AA8243,Main!$AB8243)</f>
        <v>42494</v>
      </c>
      <c r="C8243">
        <f t="shared" si="396"/>
        <v>2016</v>
      </c>
      <c r="D8243">
        <f t="shared" si="397"/>
        <v>5</v>
      </c>
      <c r="E8243">
        <f t="shared" si="395"/>
        <v>2</v>
      </c>
      <c r="F8243" t="str">
        <f>TEXT(Date!$A8243,"mmm")</f>
        <v>May</v>
      </c>
    </row>
    <row r="8244" spans="1:6" ht="15" customHeight="1" x14ac:dyDescent="0.5">
      <c r="A8244" s="1">
        <f>DATE(Main!$Z8244,Main!$AA8244,Main!$AB8244)</f>
        <v>41399</v>
      </c>
      <c r="C8244">
        <f t="shared" si="396"/>
        <v>2013</v>
      </c>
      <c r="D8244">
        <f t="shared" si="397"/>
        <v>5</v>
      </c>
      <c r="E8244">
        <f t="shared" si="395"/>
        <v>2</v>
      </c>
      <c r="F8244" t="str">
        <f>TEXT(Date!$A8244,"mmm")</f>
        <v>May</v>
      </c>
    </row>
    <row r="8245" spans="1:6" ht="15" customHeight="1" x14ac:dyDescent="0.5">
      <c r="A8245" s="1">
        <f>DATE(Main!$Z8245,Main!$AA8245,Main!$AB8245)</f>
        <v>40308</v>
      </c>
      <c r="C8245">
        <f t="shared" si="396"/>
        <v>2010</v>
      </c>
      <c r="D8245">
        <f t="shared" si="397"/>
        <v>5</v>
      </c>
      <c r="E8245">
        <f t="shared" si="395"/>
        <v>2</v>
      </c>
      <c r="F8245" t="str">
        <f>TEXT(Date!$A8245,"mmm")</f>
        <v>May</v>
      </c>
    </row>
    <row r="8246" spans="1:6" ht="15" customHeight="1" x14ac:dyDescent="0.5">
      <c r="A8246" s="1">
        <f>DATE(Main!$Z8246,Main!$AA8246,Main!$AB8246)</f>
        <v>43239</v>
      </c>
      <c r="C8246">
        <f t="shared" si="396"/>
        <v>2018</v>
      </c>
      <c r="D8246">
        <f t="shared" si="397"/>
        <v>5</v>
      </c>
      <c r="E8246">
        <f t="shared" si="395"/>
        <v>2</v>
      </c>
      <c r="F8246" t="str">
        <f>TEXT(Date!$A8246,"mmm")</f>
        <v>May</v>
      </c>
    </row>
    <row r="8247" spans="1:6" ht="15" customHeight="1" x14ac:dyDescent="0.5">
      <c r="A8247" s="1">
        <f>DATE(Main!$Z8247,Main!$AA8247,Main!$AB8247)</f>
        <v>41786</v>
      </c>
      <c r="C8247">
        <f t="shared" si="396"/>
        <v>2014</v>
      </c>
      <c r="D8247">
        <f t="shared" si="397"/>
        <v>5</v>
      </c>
      <c r="E8247">
        <f t="shared" si="395"/>
        <v>2</v>
      </c>
      <c r="F8247" t="str">
        <f>TEXT(Date!$A8247,"mmm")</f>
        <v>May</v>
      </c>
    </row>
    <row r="8248" spans="1:6" ht="15" customHeight="1" x14ac:dyDescent="0.5">
      <c r="A8248" s="1">
        <f>DATE(Main!$Z8248,Main!$AA8248,Main!$AB8248)</f>
        <v>41403</v>
      </c>
      <c r="C8248">
        <f t="shared" si="396"/>
        <v>2013</v>
      </c>
      <c r="D8248">
        <f t="shared" si="397"/>
        <v>5</v>
      </c>
      <c r="E8248">
        <f t="shared" si="395"/>
        <v>2</v>
      </c>
      <c r="F8248" t="str">
        <f>TEXT(Date!$A8248,"mmm")</f>
        <v>May</v>
      </c>
    </row>
    <row r="8249" spans="1:6" ht="15" customHeight="1" x14ac:dyDescent="0.5">
      <c r="A8249" s="1">
        <f>DATE(Main!$Z8249,Main!$AA8249,Main!$AB8249)</f>
        <v>41033</v>
      </c>
      <c r="C8249">
        <f t="shared" si="396"/>
        <v>2012</v>
      </c>
      <c r="D8249">
        <f t="shared" si="397"/>
        <v>5</v>
      </c>
      <c r="E8249">
        <f t="shared" si="395"/>
        <v>2</v>
      </c>
      <c r="F8249" t="str">
        <f>TEXT(Date!$A8249,"mmm")</f>
        <v>May</v>
      </c>
    </row>
    <row r="8250" spans="1:6" ht="15" customHeight="1" x14ac:dyDescent="0.5">
      <c r="A8250" s="1">
        <f>DATE(Main!$Z8250,Main!$AA8250,Main!$AB8250)</f>
        <v>40665</v>
      </c>
      <c r="C8250">
        <f t="shared" si="396"/>
        <v>2011</v>
      </c>
      <c r="D8250">
        <f t="shared" si="397"/>
        <v>5</v>
      </c>
      <c r="E8250">
        <f t="shared" si="395"/>
        <v>2</v>
      </c>
      <c r="F8250" t="str">
        <f>TEXT(Date!$A8250,"mmm")</f>
        <v>May</v>
      </c>
    </row>
    <row r="8251" spans="1:6" ht="15" customHeight="1" x14ac:dyDescent="0.5">
      <c r="A8251" s="1">
        <f>DATE(Main!$Z8251,Main!$AA8251,Main!$AB8251)</f>
        <v>42262</v>
      </c>
      <c r="C8251">
        <f t="shared" si="396"/>
        <v>2015</v>
      </c>
      <c r="D8251">
        <f t="shared" si="397"/>
        <v>9</v>
      </c>
      <c r="E8251">
        <f t="shared" si="395"/>
        <v>3</v>
      </c>
      <c r="F8251" t="str">
        <f>TEXT(Date!$A8251,"mmm")</f>
        <v>Sep</v>
      </c>
    </row>
    <row r="8252" spans="1:6" ht="15" customHeight="1" x14ac:dyDescent="0.5">
      <c r="A8252" s="1">
        <f>DATE(Main!$Z8252,Main!$AA8252,Main!$AB8252)</f>
        <v>41405</v>
      </c>
      <c r="C8252">
        <f t="shared" si="396"/>
        <v>2013</v>
      </c>
      <c r="D8252">
        <f t="shared" si="397"/>
        <v>5</v>
      </c>
      <c r="E8252">
        <f t="shared" si="395"/>
        <v>2</v>
      </c>
      <c r="F8252" t="str">
        <f>TEXT(Date!$A8252,"mmm")</f>
        <v>May</v>
      </c>
    </row>
    <row r="8253" spans="1:6" ht="15" customHeight="1" x14ac:dyDescent="0.5">
      <c r="A8253" s="1">
        <f>DATE(Main!$Z8253,Main!$AA8253,Main!$AB8253)</f>
        <v>41764</v>
      </c>
      <c r="C8253">
        <f t="shared" si="396"/>
        <v>2014</v>
      </c>
      <c r="D8253">
        <f t="shared" si="397"/>
        <v>5</v>
      </c>
      <c r="E8253">
        <f t="shared" si="395"/>
        <v>2</v>
      </c>
      <c r="F8253" t="str">
        <f>TEXT(Date!$A8253,"mmm")</f>
        <v>May</v>
      </c>
    </row>
    <row r="8254" spans="1:6" ht="15" customHeight="1" x14ac:dyDescent="0.5">
      <c r="A8254" s="1">
        <f>DATE(Main!$Z8254,Main!$AA8254,Main!$AB8254)</f>
        <v>42864</v>
      </c>
      <c r="C8254">
        <f t="shared" si="396"/>
        <v>2017</v>
      </c>
      <c r="D8254">
        <f t="shared" si="397"/>
        <v>5</v>
      </c>
      <c r="E8254">
        <f t="shared" si="395"/>
        <v>2</v>
      </c>
      <c r="F8254" t="str">
        <f>TEXT(Date!$A8254,"mmm")</f>
        <v>May</v>
      </c>
    </row>
    <row r="8255" spans="1:6" ht="15" customHeight="1" x14ac:dyDescent="0.5">
      <c r="A8255" s="1">
        <f>DATE(Main!$Z8255,Main!$AA8255,Main!$AB8255)</f>
        <v>42865</v>
      </c>
      <c r="C8255">
        <f t="shared" si="396"/>
        <v>2017</v>
      </c>
      <c r="D8255">
        <f t="shared" si="397"/>
        <v>5</v>
      </c>
      <c r="E8255">
        <f t="shared" si="395"/>
        <v>2</v>
      </c>
      <c r="F8255" t="str">
        <f>TEXT(Date!$A8255,"mmm")</f>
        <v>May</v>
      </c>
    </row>
    <row r="8256" spans="1:6" ht="15" customHeight="1" x14ac:dyDescent="0.5">
      <c r="A8256" s="1">
        <f>DATE(Main!$Z8256,Main!$AA8256,Main!$AB8256)</f>
        <v>40788</v>
      </c>
      <c r="C8256">
        <f t="shared" si="396"/>
        <v>2011</v>
      </c>
      <c r="D8256">
        <f t="shared" si="397"/>
        <v>9</v>
      </c>
      <c r="E8256">
        <f t="shared" si="395"/>
        <v>3</v>
      </c>
      <c r="F8256" t="str">
        <f>TEXT(Date!$A8256,"mmm")</f>
        <v>Sep</v>
      </c>
    </row>
    <row r="8257" spans="1:6" ht="15" customHeight="1" x14ac:dyDescent="0.5">
      <c r="A8257" s="1">
        <f>DATE(Main!$Z8257,Main!$AA8257,Main!$AB8257)</f>
        <v>43262</v>
      </c>
      <c r="C8257">
        <f t="shared" si="396"/>
        <v>2018</v>
      </c>
      <c r="D8257">
        <f t="shared" si="397"/>
        <v>6</v>
      </c>
      <c r="E8257">
        <f t="shared" si="395"/>
        <v>2</v>
      </c>
      <c r="F8257" t="str">
        <f>TEXT(Date!$A8257,"mmm")</f>
        <v>Jun</v>
      </c>
    </row>
    <row r="8258" spans="1:6" ht="15" customHeight="1" x14ac:dyDescent="0.5">
      <c r="A8258" s="1">
        <f>DATE(Main!$Z8258,Main!$AA8258,Main!$AB8258)</f>
        <v>43239</v>
      </c>
      <c r="C8258">
        <f t="shared" si="396"/>
        <v>2018</v>
      </c>
      <c r="D8258">
        <f t="shared" si="397"/>
        <v>5</v>
      </c>
      <c r="E8258">
        <f t="shared" ref="E8258:E8321" si="398">ROUNDUP(MONTH($A8258)/3,0)</f>
        <v>2</v>
      </c>
      <c r="F8258" t="str">
        <f>TEXT(Date!$A8258,"mmm")</f>
        <v>May</v>
      </c>
    </row>
    <row r="8259" spans="1:6" ht="15" customHeight="1" x14ac:dyDescent="0.5">
      <c r="A8259" s="1">
        <f>DATE(Main!$Z8259,Main!$AA8259,Main!$AB8259)</f>
        <v>42867</v>
      </c>
      <c r="C8259">
        <f t="shared" ref="C8259:C8322" si="399">YEAR(A8259)</f>
        <v>2017</v>
      </c>
      <c r="D8259">
        <f t="shared" ref="D8259:D8322" si="400">MONTH(A8259)</f>
        <v>5</v>
      </c>
      <c r="E8259">
        <f t="shared" si="398"/>
        <v>2</v>
      </c>
      <c r="F8259" t="str">
        <f>TEXT(Date!$A8259,"mmm")</f>
        <v>May</v>
      </c>
    </row>
    <row r="8260" spans="1:6" ht="15" customHeight="1" x14ac:dyDescent="0.5">
      <c r="A8260" s="1">
        <f>DATE(Main!$Z8260,Main!$AA8260,Main!$AB8260)</f>
        <v>41053</v>
      </c>
      <c r="C8260">
        <f t="shared" si="399"/>
        <v>2012</v>
      </c>
      <c r="D8260">
        <f t="shared" si="400"/>
        <v>5</v>
      </c>
      <c r="E8260">
        <f t="shared" si="398"/>
        <v>2</v>
      </c>
      <c r="F8260" t="str">
        <f>TEXT(Date!$A8260,"mmm")</f>
        <v>May</v>
      </c>
    </row>
    <row r="8261" spans="1:6" ht="15" customHeight="1" x14ac:dyDescent="0.5">
      <c r="A8261" s="1">
        <f>DATE(Main!$Z8261,Main!$AA8261,Main!$AB8261)</f>
        <v>40308</v>
      </c>
      <c r="C8261">
        <f t="shared" si="399"/>
        <v>2010</v>
      </c>
      <c r="D8261">
        <f t="shared" si="400"/>
        <v>5</v>
      </c>
      <c r="E8261">
        <f t="shared" si="398"/>
        <v>2</v>
      </c>
      <c r="F8261" t="str">
        <f>TEXT(Date!$A8261,"mmm")</f>
        <v>May</v>
      </c>
    </row>
    <row r="8262" spans="1:6" ht="15" customHeight="1" x14ac:dyDescent="0.5">
      <c r="A8262" s="1">
        <f>DATE(Main!$Z8262,Main!$AA8262,Main!$AB8262)</f>
        <v>41048</v>
      </c>
      <c r="C8262">
        <f t="shared" si="399"/>
        <v>2012</v>
      </c>
      <c r="D8262">
        <f t="shared" si="400"/>
        <v>5</v>
      </c>
      <c r="E8262">
        <f t="shared" si="398"/>
        <v>2</v>
      </c>
      <c r="F8262" t="str">
        <f>TEXT(Date!$A8262,"mmm")</f>
        <v>May</v>
      </c>
    </row>
    <row r="8263" spans="1:6" ht="15" customHeight="1" x14ac:dyDescent="0.5">
      <c r="A8263" s="1">
        <f>DATE(Main!$Z8263,Main!$AA8263,Main!$AB8263)</f>
        <v>40687</v>
      </c>
      <c r="C8263">
        <f t="shared" si="399"/>
        <v>2011</v>
      </c>
      <c r="D8263">
        <f t="shared" si="400"/>
        <v>5</v>
      </c>
      <c r="E8263">
        <f t="shared" si="398"/>
        <v>2</v>
      </c>
      <c r="F8263" t="str">
        <f>TEXT(Date!$A8263,"mmm")</f>
        <v>May</v>
      </c>
    </row>
    <row r="8264" spans="1:6" ht="15" customHeight="1" x14ac:dyDescent="0.5">
      <c r="A8264" s="1">
        <f>DATE(Main!$Z8264,Main!$AA8264,Main!$AB8264)</f>
        <v>41404</v>
      </c>
      <c r="C8264">
        <f t="shared" si="399"/>
        <v>2013</v>
      </c>
      <c r="D8264">
        <f t="shared" si="400"/>
        <v>5</v>
      </c>
      <c r="E8264">
        <f t="shared" si="398"/>
        <v>2</v>
      </c>
      <c r="F8264" t="str">
        <f>TEXT(Date!$A8264,"mmm")</f>
        <v>May</v>
      </c>
    </row>
    <row r="8265" spans="1:6" ht="15" customHeight="1" x14ac:dyDescent="0.5">
      <c r="A8265" s="1">
        <f>DATE(Main!$Z8265,Main!$AA8265,Main!$AB8265)</f>
        <v>42865</v>
      </c>
      <c r="C8265">
        <f t="shared" si="399"/>
        <v>2017</v>
      </c>
      <c r="D8265">
        <f t="shared" si="400"/>
        <v>5</v>
      </c>
      <c r="E8265">
        <f t="shared" si="398"/>
        <v>2</v>
      </c>
      <c r="F8265" t="str">
        <f>TEXT(Date!$A8265,"mmm")</f>
        <v>May</v>
      </c>
    </row>
    <row r="8266" spans="1:6" ht="15" customHeight="1" x14ac:dyDescent="0.5">
      <c r="A8266" s="1">
        <f>DATE(Main!$Z8266,Main!$AA8266,Main!$AB8266)</f>
        <v>42134</v>
      </c>
      <c r="C8266">
        <f t="shared" si="399"/>
        <v>2015</v>
      </c>
      <c r="D8266">
        <f t="shared" si="400"/>
        <v>5</v>
      </c>
      <c r="E8266">
        <f t="shared" si="398"/>
        <v>2</v>
      </c>
      <c r="F8266" t="str">
        <f>TEXT(Date!$A8266,"mmm")</f>
        <v>May</v>
      </c>
    </row>
    <row r="8267" spans="1:6" ht="15" customHeight="1" x14ac:dyDescent="0.5">
      <c r="A8267" s="1">
        <f>DATE(Main!$Z8267,Main!$AA8267,Main!$AB8267)</f>
        <v>42883</v>
      </c>
      <c r="C8267">
        <f t="shared" si="399"/>
        <v>2017</v>
      </c>
      <c r="D8267">
        <f t="shared" si="400"/>
        <v>5</v>
      </c>
      <c r="E8267">
        <f t="shared" si="398"/>
        <v>2</v>
      </c>
      <c r="F8267" t="str">
        <f>TEXT(Date!$A8267,"mmm")</f>
        <v>May</v>
      </c>
    </row>
    <row r="8268" spans="1:6" ht="15" customHeight="1" x14ac:dyDescent="0.5">
      <c r="A8268" s="1">
        <f>DATE(Main!$Z8268,Main!$AA8268,Main!$AB8268)</f>
        <v>41434</v>
      </c>
      <c r="C8268">
        <f t="shared" si="399"/>
        <v>2013</v>
      </c>
      <c r="D8268">
        <f t="shared" si="400"/>
        <v>6</v>
      </c>
      <c r="E8268">
        <f t="shared" si="398"/>
        <v>2</v>
      </c>
      <c r="F8268" t="str">
        <f>TEXT(Date!$A8268,"mmm")</f>
        <v>Jun</v>
      </c>
    </row>
    <row r="8269" spans="1:6" ht="15" customHeight="1" x14ac:dyDescent="0.5">
      <c r="A8269" s="1">
        <f>DATE(Main!$Z8269,Main!$AA8269,Main!$AB8269)</f>
        <v>41051</v>
      </c>
      <c r="C8269">
        <f t="shared" si="399"/>
        <v>2012</v>
      </c>
      <c r="D8269">
        <f t="shared" si="400"/>
        <v>5</v>
      </c>
      <c r="E8269">
        <f t="shared" si="398"/>
        <v>2</v>
      </c>
      <c r="F8269" t="str">
        <f>TEXT(Date!$A8269,"mmm")</f>
        <v>May</v>
      </c>
    </row>
    <row r="8270" spans="1:6" ht="15" customHeight="1" x14ac:dyDescent="0.5">
      <c r="A8270" s="1">
        <f>DATE(Main!$Z8270,Main!$AA8270,Main!$AB8270)</f>
        <v>42857</v>
      </c>
      <c r="C8270">
        <f t="shared" si="399"/>
        <v>2017</v>
      </c>
      <c r="D8270">
        <f t="shared" si="400"/>
        <v>5</v>
      </c>
      <c r="E8270">
        <f t="shared" si="398"/>
        <v>2</v>
      </c>
      <c r="F8270" t="str">
        <f>TEXT(Date!$A8270,"mmm")</f>
        <v>May</v>
      </c>
    </row>
    <row r="8271" spans="1:6" ht="15" customHeight="1" x14ac:dyDescent="0.5">
      <c r="A8271" s="1">
        <f>DATE(Main!$Z8271,Main!$AA8271,Main!$AB8271)</f>
        <v>43242</v>
      </c>
      <c r="C8271">
        <f t="shared" si="399"/>
        <v>2018</v>
      </c>
      <c r="D8271">
        <f t="shared" si="400"/>
        <v>5</v>
      </c>
      <c r="E8271">
        <f t="shared" si="398"/>
        <v>2</v>
      </c>
      <c r="F8271" t="str">
        <f>TEXT(Date!$A8271,"mmm")</f>
        <v>May</v>
      </c>
    </row>
    <row r="8272" spans="1:6" ht="15" customHeight="1" x14ac:dyDescent="0.5">
      <c r="A8272" s="1">
        <f>DATE(Main!$Z8272,Main!$AA8272,Main!$AB8272)</f>
        <v>41771</v>
      </c>
      <c r="C8272">
        <f t="shared" si="399"/>
        <v>2014</v>
      </c>
      <c r="D8272">
        <f t="shared" si="400"/>
        <v>5</v>
      </c>
      <c r="E8272">
        <f t="shared" si="398"/>
        <v>2</v>
      </c>
      <c r="F8272" t="str">
        <f>TEXT(Date!$A8272,"mmm")</f>
        <v>May</v>
      </c>
    </row>
    <row r="8273" spans="1:6" ht="15" customHeight="1" x14ac:dyDescent="0.5">
      <c r="A8273" s="1">
        <f>DATE(Main!$Z8273,Main!$AA8273,Main!$AB8273)</f>
        <v>40667</v>
      </c>
      <c r="C8273">
        <f t="shared" si="399"/>
        <v>2011</v>
      </c>
      <c r="D8273">
        <f t="shared" si="400"/>
        <v>5</v>
      </c>
      <c r="E8273">
        <f t="shared" si="398"/>
        <v>2</v>
      </c>
      <c r="F8273" t="str">
        <f>TEXT(Date!$A8273,"mmm")</f>
        <v>May</v>
      </c>
    </row>
    <row r="8274" spans="1:6" ht="15" customHeight="1" x14ac:dyDescent="0.5">
      <c r="A8274" s="1">
        <f>DATE(Main!$Z8274,Main!$AA8274,Main!$AB8274)</f>
        <v>41772</v>
      </c>
      <c r="C8274">
        <f t="shared" si="399"/>
        <v>2014</v>
      </c>
      <c r="D8274">
        <f t="shared" si="400"/>
        <v>5</v>
      </c>
      <c r="E8274">
        <f t="shared" si="398"/>
        <v>2</v>
      </c>
      <c r="F8274" t="str">
        <f>TEXT(Date!$A8274,"mmm")</f>
        <v>May</v>
      </c>
    </row>
    <row r="8275" spans="1:6" ht="15" customHeight="1" x14ac:dyDescent="0.5">
      <c r="A8275" s="1">
        <f>DATE(Main!$Z8275,Main!$AA8275,Main!$AB8275)</f>
        <v>42128</v>
      </c>
      <c r="C8275">
        <f t="shared" si="399"/>
        <v>2015</v>
      </c>
      <c r="D8275">
        <f t="shared" si="400"/>
        <v>5</v>
      </c>
      <c r="E8275">
        <f t="shared" si="398"/>
        <v>2</v>
      </c>
      <c r="F8275" t="str">
        <f>TEXT(Date!$A8275,"mmm")</f>
        <v>May</v>
      </c>
    </row>
    <row r="8276" spans="1:6" ht="15" customHeight="1" x14ac:dyDescent="0.5">
      <c r="A8276" s="1">
        <f>DATE(Main!$Z8276,Main!$AA8276,Main!$AB8276)</f>
        <v>43210</v>
      </c>
      <c r="C8276">
        <f t="shared" si="399"/>
        <v>2018</v>
      </c>
      <c r="D8276">
        <f t="shared" si="400"/>
        <v>4</v>
      </c>
      <c r="E8276">
        <f t="shared" si="398"/>
        <v>2</v>
      </c>
      <c r="F8276" t="str">
        <f>TEXT(Date!$A8276,"mmm")</f>
        <v>Apr</v>
      </c>
    </row>
    <row r="8277" spans="1:6" ht="15" customHeight="1" x14ac:dyDescent="0.5">
      <c r="A8277" s="1">
        <f>DATE(Main!$Z8277,Main!$AA8277,Main!$AB8277)</f>
        <v>40247</v>
      </c>
      <c r="C8277">
        <f t="shared" si="399"/>
        <v>2010</v>
      </c>
      <c r="D8277">
        <f t="shared" si="400"/>
        <v>3</v>
      </c>
      <c r="E8277">
        <f t="shared" si="398"/>
        <v>1</v>
      </c>
      <c r="F8277" t="str">
        <f>TEXT(Date!$A8277,"mmm")</f>
        <v>Mar</v>
      </c>
    </row>
    <row r="8278" spans="1:6" ht="15" customHeight="1" x14ac:dyDescent="0.5">
      <c r="A8278" s="1">
        <f>DATE(Main!$Z8278,Main!$AA8278,Main!$AB8278)</f>
        <v>42845</v>
      </c>
      <c r="C8278">
        <f t="shared" si="399"/>
        <v>2017</v>
      </c>
      <c r="D8278">
        <f t="shared" si="400"/>
        <v>4</v>
      </c>
      <c r="E8278">
        <f t="shared" si="398"/>
        <v>2</v>
      </c>
      <c r="F8278" t="str">
        <f>TEXT(Date!$A8278,"mmm")</f>
        <v>Apr</v>
      </c>
    </row>
    <row r="8279" spans="1:6" ht="15" customHeight="1" x14ac:dyDescent="0.5">
      <c r="A8279" s="1">
        <f>DATE(Main!$Z8279,Main!$AA8279,Main!$AB8279)</f>
        <v>42116</v>
      </c>
      <c r="C8279">
        <f t="shared" si="399"/>
        <v>2015</v>
      </c>
      <c r="D8279">
        <f t="shared" si="400"/>
        <v>4</v>
      </c>
      <c r="E8279">
        <f t="shared" si="398"/>
        <v>2</v>
      </c>
      <c r="F8279" t="str">
        <f>TEXT(Date!$A8279,"mmm")</f>
        <v>Apr</v>
      </c>
    </row>
    <row r="8280" spans="1:6" ht="15" customHeight="1" x14ac:dyDescent="0.5">
      <c r="A8280" s="1">
        <f>DATE(Main!$Z8280,Main!$AA8280,Main!$AB8280)</f>
        <v>42098</v>
      </c>
      <c r="C8280">
        <f t="shared" si="399"/>
        <v>2015</v>
      </c>
      <c r="D8280">
        <f t="shared" si="400"/>
        <v>4</v>
      </c>
      <c r="E8280">
        <f t="shared" si="398"/>
        <v>2</v>
      </c>
      <c r="F8280" t="str">
        <f>TEXT(Date!$A8280,"mmm")</f>
        <v>Apr</v>
      </c>
    </row>
    <row r="8281" spans="1:6" ht="15" customHeight="1" x14ac:dyDescent="0.5">
      <c r="A8281" s="1">
        <f>DATE(Main!$Z8281,Main!$AA8281,Main!$AB8281)</f>
        <v>42072</v>
      </c>
      <c r="C8281">
        <f t="shared" si="399"/>
        <v>2015</v>
      </c>
      <c r="D8281">
        <f t="shared" si="400"/>
        <v>3</v>
      </c>
      <c r="E8281">
        <f t="shared" si="398"/>
        <v>1</v>
      </c>
      <c r="F8281" t="str">
        <f>TEXT(Date!$A8281,"mmm")</f>
        <v>Mar</v>
      </c>
    </row>
    <row r="8282" spans="1:6" ht="15" customHeight="1" x14ac:dyDescent="0.5">
      <c r="A8282" s="1">
        <f>DATE(Main!$Z8282,Main!$AA8282,Main!$AB8282)</f>
        <v>40636</v>
      </c>
      <c r="C8282">
        <f t="shared" si="399"/>
        <v>2011</v>
      </c>
      <c r="D8282">
        <f t="shared" si="400"/>
        <v>4</v>
      </c>
      <c r="E8282">
        <f t="shared" si="398"/>
        <v>2</v>
      </c>
      <c r="F8282" t="str">
        <f>TEXT(Date!$A8282,"mmm")</f>
        <v>Apr</v>
      </c>
    </row>
    <row r="8283" spans="1:6" ht="15" customHeight="1" x14ac:dyDescent="0.5">
      <c r="A8283" s="1">
        <f>DATE(Main!$Z8283,Main!$AA8283,Main!$AB8283)</f>
        <v>43209</v>
      </c>
      <c r="C8283">
        <f t="shared" si="399"/>
        <v>2018</v>
      </c>
      <c r="D8283">
        <f t="shared" si="400"/>
        <v>4</v>
      </c>
      <c r="E8283">
        <f t="shared" si="398"/>
        <v>2</v>
      </c>
      <c r="F8283" t="str">
        <f>TEXT(Date!$A8283,"mmm")</f>
        <v>Apr</v>
      </c>
    </row>
    <row r="8284" spans="1:6" ht="15" customHeight="1" x14ac:dyDescent="0.5">
      <c r="A8284" s="1">
        <f>DATE(Main!$Z8284,Main!$AA8284,Main!$AB8284)</f>
        <v>42102</v>
      </c>
      <c r="C8284">
        <f t="shared" si="399"/>
        <v>2015</v>
      </c>
      <c r="D8284">
        <f t="shared" si="400"/>
        <v>4</v>
      </c>
      <c r="E8284">
        <f t="shared" si="398"/>
        <v>2</v>
      </c>
      <c r="F8284" t="str">
        <f>TEXT(Date!$A8284,"mmm")</f>
        <v>Apr</v>
      </c>
    </row>
    <row r="8285" spans="1:6" ht="15" customHeight="1" x14ac:dyDescent="0.5">
      <c r="A8285" s="1">
        <f>DATE(Main!$Z8285,Main!$AA8285,Main!$AB8285)</f>
        <v>40291</v>
      </c>
      <c r="C8285">
        <f t="shared" si="399"/>
        <v>2010</v>
      </c>
      <c r="D8285">
        <f t="shared" si="400"/>
        <v>4</v>
      </c>
      <c r="E8285">
        <f t="shared" si="398"/>
        <v>2</v>
      </c>
      <c r="F8285" t="str">
        <f>TEXT(Date!$A8285,"mmm")</f>
        <v>Apr</v>
      </c>
    </row>
    <row r="8286" spans="1:6" ht="15" customHeight="1" x14ac:dyDescent="0.5">
      <c r="A8286" s="1">
        <f>DATE(Main!$Z8286,Main!$AA8286,Main!$AB8286)</f>
        <v>42119</v>
      </c>
      <c r="C8286">
        <f t="shared" si="399"/>
        <v>2015</v>
      </c>
      <c r="D8286">
        <f t="shared" si="400"/>
        <v>4</v>
      </c>
      <c r="E8286">
        <f t="shared" si="398"/>
        <v>2</v>
      </c>
      <c r="F8286" t="str">
        <f>TEXT(Date!$A8286,"mmm")</f>
        <v>Apr</v>
      </c>
    </row>
    <row r="8287" spans="1:6" ht="15" customHeight="1" x14ac:dyDescent="0.5">
      <c r="A8287" s="1">
        <f>DATE(Main!$Z8287,Main!$AA8287,Main!$AB8287)</f>
        <v>42118</v>
      </c>
      <c r="C8287">
        <f t="shared" si="399"/>
        <v>2015</v>
      </c>
      <c r="D8287">
        <f t="shared" si="400"/>
        <v>4</v>
      </c>
      <c r="E8287">
        <f t="shared" si="398"/>
        <v>2</v>
      </c>
      <c r="F8287" t="str">
        <f>TEXT(Date!$A8287,"mmm")</f>
        <v>Apr</v>
      </c>
    </row>
    <row r="8288" spans="1:6" ht="15" customHeight="1" x14ac:dyDescent="0.5">
      <c r="A8288" s="1">
        <f>DATE(Main!$Z8288,Main!$AA8288,Main!$AB8288)</f>
        <v>42122</v>
      </c>
      <c r="C8288">
        <f t="shared" si="399"/>
        <v>2015</v>
      </c>
      <c r="D8288">
        <f t="shared" si="400"/>
        <v>4</v>
      </c>
      <c r="E8288">
        <f t="shared" si="398"/>
        <v>2</v>
      </c>
      <c r="F8288" t="str">
        <f>TEXT(Date!$A8288,"mmm")</f>
        <v>Apr</v>
      </c>
    </row>
    <row r="8289" spans="1:6" ht="15" customHeight="1" x14ac:dyDescent="0.5">
      <c r="A8289" s="1">
        <f>DATE(Main!$Z8289,Main!$AA8289,Main!$AB8289)</f>
        <v>42800</v>
      </c>
      <c r="C8289">
        <f t="shared" si="399"/>
        <v>2017</v>
      </c>
      <c r="D8289">
        <f t="shared" si="400"/>
        <v>3</v>
      </c>
      <c r="E8289">
        <f t="shared" si="398"/>
        <v>1</v>
      </c>
      <c r="F8289" t="str">
        <f>TEXT(Date!$A8289,"mmm")</f>
        <v>Mar</v>
      </c>
    </row>
    <row r="8290" spans="1:6" ht="15" customHeight="1" x14ac:dyDescent="0.5">
      <c r="A8290" s="1">
        <f>DATE(Main!$Z8290,Main!$AA8290,Main!$AB8290)</f>
        <v>41369</v>
      </c>
      <c r="C8290">
        <f t="shared" si="399"/>
        <v>2013</v>
      </c>
      <c r="D8290">
        <f t="shared" si="400"/>
        <v>4</v>
      </c>
      <c r="E8290">
        <f t="shared" si="398"/>
        <v>2</v>
      </c>
      <c r="F8290" t="str">
        <f>TEXT(Date!$A8290,"mmm")</f>
        <v>Apr</v>
      </c>
    </row>
    <row r="8291" spans="1:6" ht="15" customHeight="1" x14ac:dyDescent="0.5">
      <c r="A8291" s="1">
        <f>DATE(Main!$Z8291,Main!$AA8291,Main!$AB8291)</f>
        <v>41740</v>
      </c>
      <c r="C8291">
        <f t="shared" si="399"/>
        <v>2014</v>
      </c>
      <c r="D8291">
        <f t="shared" si="400"/>
        <v>4</v>
      </c>
      <c r="E8291">
        <f t="shared" si="398"/>
        <v>2</v>
      </c>
      <c r="F8291" t="str">
        <f>TEXT(Date!$A8291,"mmm")</f>
        <v>Apr</v>
      </c>
    </row>
    <row r="8292" spans="1:6" ht="15" customHeight="1" x14ac:dyDescent="0.5">
      <c r="A8292" s="1">
        <f>DATE(Main!$Z8292,Main!$AA8292,Main!$AB8292)</f>
        <v>40640</v>
      </c>
      <c r="C8292">
        <f t="shared" si="399"/>
        <v>2011</v>
      </c>
      <c r="D8292">
        <f t="shared" si="400"/>
        <v>4</v>
      </c>
      <c r="E8292">
        <f t="shared" si="398"/>
        <v>2</v>
      </c>
      <c r="F8292" t="str">
        <f>TEXT(Date!$A8292,"mmm")</f>
        <v>Apr</v>
      </c>
    </row>
    <row r="8293" spans="1:6" ht="15" customHeight="1" x14ac:dyDescent="0.5">
      <c r="A8293" s="1">
        <f>DATE(Main!$Z8293,Main!$AA8293,Main!$AB8293)</f>
        <v>42412</v>
      </c>
      <c r="C8293">
        <f t="shared" si="399"/>
        <v>2016</v>
      </c>
      <c r="D8293">
        <f t="shared" si="400"/>
        <v>2</v>
      </c>
      <c r="E8293">
        <f t="shared" si="398"/>
        <v>1</v>
      </c>
      <c r="F8293" t="str">
        <f>TEXT(Date!$A8293,"mmm")</f>
        <v>Feb</v>
      </c>
    </row>
    <row r="8294" spans="1:6" ht="15" customHeight="1" x14ac:dyDescent="0.5">
      <c r="A8294" s="1">
        <f>DATE(Main!$Z8294,Main!$AA8294,Main!$AB8294)</f>
        <v>41755</v>
      </c>
      <c r="C8294">
        <f t="shared" si="399"/>
        <v>2014</v>
      </c>
      <c r="D8294">
        <f t="shared" si="400"/>
        <v>4</v>
      </c>
      <c r="E8294">
        <f t="shared" si="398"/>
        <v>2</v>
      </c>
      <c r="F8294" t="str">
        <f>TEXT(Date!$A8294,"mmm")</f>
        <v>Apr</v>
      </c>
    </row>
    <row r="8295" spans="1:6" ht="15" customHeight="1" x14ac:dyDescent="0.5">
      <c r="A8295" s="1">
        <f>DATE(Main!$Z8295,Main!$AA8295,Main!$AB8295)</f>
        <v>41930</v>
      </c>
      <c r="C8295">
        <f t="shared" si="399"/>
        <v>2014</v>
      </c>
      <c r="D8295">
        <f t="shared" si="400"/>
        <v>10</v>
      </c>
      <c r="E8295">
        <f t="shared" si="398"/>
        <v>4</v>
      </c>
      <c r="F8295" t="str">
        <f>TEXT(Date!$A8295,"mmm")</f>
        <v>Oct</v>
      </c>
    </row>
    <row r="8296" spans="1:6" ht="15" customHeight="1" x14ac:dyDescent="0.5">
      <c r="A8296" s="1">
        <f>DATE(Main!$Z8296,Main!$AA8296,Main!$AB8296)</f>
        <v>42464</v>
      </c>
      <c r="C8296">
        <f t="shared" si="399"/>
        <v>2016</v>
      </c>
      <c r="D8296">
        <f t="shared" si="400"/>
        <v>4</v>
      </c>
      <c r="E8296">
        <f t="shared" si="398"/>
        <v>2</v>
      </c>
      <c r="F8296" t="str">
        <f>TEXT(Date!$A8296,"mmm")</f>
        <v>Apr</v>
      </c>
    </row>
    <row r="8297" spans="1:6" ht="15" customHeight="1" x14ac:dyDescent="0.5">
      <c r="A8297" s="1">
        <f>DATE(Main!$Z8297,Main!$AA8297,Main!$AB8297)</f>
        <v>40286</v>
      </c>
      <c r="C8297">
        <f t="shared" si="399"/>
        <v>2010</v>
      </c>
      <c r="D8297">
        <f t="shared" si="400"/>
        <v>4</v>
      </c>
      <c r="E8297">
        <f t="shared" si="398"/>
        <v>2</v>
      </c>
      <c r="F8297" t="str">
        <f>TEXT(Date!$A8297,"mmm")</f>
        <v>Apr</v>
      </c>
    </row>
    <row r="8298" spans="1:6" ht="15" customHeight="1" x14ac:dyDescent="0.5">
      <c r="A8298" s="1">
        <f>DATE(Main!$Z8298,Main!$AA8298,Main!$AB8298)</f>
        <v>41740</v>
      </c>
      <c r="C8298">
        <f t="shared" si="399"/>
        <v>2014</v>
      </c>
      <c r="D8298">
        <f t="shared" si="400"/>
        <v>4</v>
      </c>
      <c r="E8298">
        <f t="shared" si="398"/>
        <v>2</v>
      </c>
      <c r="F8298" t="str">
        <f>TEXT(Date!$A8298,"mmm")</f>
        <v>Apr</v>
      </c>
    </row>
    <row r="8299" spans="1:6" ht="15" customHeight="1" x14ac:dyDescent="0.5">
      <c r="A8299" s="1">
        <f>DATE(Main!$Z8299,Main!$AA8299,Main!$AB8299)</f>
        <v>43202</v>
      </c>
      <c r="C8299">
        <f t="shared" si="399"/>
        <v>2018</v>
      </c>
      <c r="D8299">
        <f t="shared" si="400"/>
        <v>4</v>
      </c>
      <c r="E8299">
        <f t="shared" si="398"/>
        <v>2</v>
      </c>
      <c r="F8299" t="str">
        <f>TEXT(Date!$A8299,"mmm")</f>
        <v>Apr</v>
      </c>
    </row>
    <row r="8300" spans="1:6" ht="15" customHeight="1" x14ac:dyDescent="0.5">
      <c r="A8300" s="1">
        <f>DATE(Main!$Z8300,Main!$AA8300,Main!$AB8300)</f>
        <v>42837</v>
      </c>
      <c r="C8300">
        <f t="shared" si="399"/>
        <v>2017</v>
      </c>
      <c r="D8300">
        <f t="shared" si="400"/>
        <v>4</v>
      </c>
      <c r="E8300">
        <f t="shared" si="398"/>
        <v>2</v>
      </c>
      <c r="F8300" t="str">
        <f>TEXT(Date!$A8300,"mmm")</f>
        <v>Apr</v>
      </c>
    </row>
    <row r="8301" spans="1:6" ht="15" customHeight="1" x14ac:dyDescent="0.5">
      <c r="A8301" s="1">
        <f>DATE(Main!$Z8301,Main!$AA8301,Main!$AB8301)</f>
        <v>42474</v>
      </c>
      <c r="C8301">
        <f t="shared" si="399"/>
        <v>2016</v>
      </c>
      <c r="D8301">
        <f t="shared" si="400"/>
        <v>4</v>
      </c>
      <c r="E8301">
        <f t="shared" si="398"/>
        <v>2</v>
      </c>
      <c r="F8301" t="str">
        <f>TEXT(Date!$A8301,"mmm")</f>
        <v>Apr</v>
      </c>
    </row>
    <row r="8302" spans="1:6" ht="15" customHeight="1" x14ac:dyDescent="0.5">
      <c r="A8302" s="1">
        <f>DATE(Main!$Z8302,Main!$AA8302,Main!$AB8302)</f>
        <v>42845</v>
      </c>
      <c r="C8302">
        <f t="shared" si="399"/>
        <v>2017</v>
      </c>
      <c r="D8302">
        <f t="shared" si="400"/>
        <v>4</v>
      </c>
      <c r="E8302">
        <f t="shared" si="398"/>
        <v>2</v>
      </c>
      <c r="F8302" t="str">
        <f>TEXT(Date!$A8302,"mmm")</f>
        <v>Apr</v>
      </c>
    </row>
    <row r="8303" spans="1:6" ht="15" customHeight="1" x14ac:dyDescent="0.5">
      <c r="A8303" s="1">
        <f>DATE(Main!$Z8303,Main!$AA8303,Main!$AB8303)</f>
        <v>40646</v>
      </c>
      <c r="C8303">
        <f t="shared" si="399"/>
        <v>2011</v>
      </c>
      <c r="D8303">
        <f t="shared" si="400"/>
        <v>4</v>
      </c>
      <c r="E8303">
        <f t="shared" si="398"/>
        <v>2</v>
      </c>
      <c r="F8303" t="str">
        <f>TEXT(Date!$A8303,"mmm")</f>
        <v>Apr</v>
      </c>
    </row>
    <row r="8304" spans="1:6" ht="15" customHeight="1" x14ac:dyDescent="0.5">
      <c r="A8304" s="1">
        <f>DATE(Main!$Z8304,Main!$AA8304,Main!$AB8304)</f>
        <v>40295</v>
      </c>
      <c r="C8304">
        <f t="shared" si="399"/>
        <v>2010</v>
      </c>
      <c r="D8304">
        <f t="shared" si="400"/>
        <v>4</v>
      </c>
      <c r="E8304">
        <f t="shared" si="398"/>
        <v>2</v>
      </c>
      <c r="F8304" t="str">
        <f>TEXT(Date!$A8304,"mmm")</f>
        <v>Apr</v>
      </c>
    </row>
    <row r="8305" spans="1:6" ht="15" customHeight="1" x14ac:dyDescent="0.5">
      <c r="A8305" s="1">
        <f>DATE(Main!$Z8305,Main!$AA8305,Main!$AB8305)</f>
        <v>42481</v>
      </c>
      <c r="C8305">
        <f t="shared" si="399"/>
        <v>2016</v>
      </c>
      <c r="D8305">
        <f t="shared" si="400"/>
        <v>4</v>
      </c>
      <c r="E8305">
        <f t="shared" si="398"/>
        <v>2</v>
      </c>
      <c r="F8305" t="str">
        <f>TEXT(Date!$A8305,"mmm")</f>
        <v>Apr</v>
      </c>
    </row>
    <row r="8306" spans="1:6" ht="15" customHeight="1" x14ac:dyDescent="0.5">
      <c r="A8306" s="1">
        <f>DATE(Main!$Z8306,Main!$AA8306,Main!$AB8306)</f>
        <v>40294</v>
      </c>
      <c r="C8306">
        <f t="shared" si="399"/>
        <v>2010</v>
      </c>
      <c r="D8306">
        <f t="shared" si="400"/>
        <v>4</v>
      </c>
      <c r="E8306">
        <f t="shared" si="398"/>
        <v>2</v>
      </c>
      <c r="F8306" t="str">
        <f>TEXT(Date!$A8306,"mmm")</f>
        <v>Apr</v>
      </c>
    </row>
    <row r="8307" spans="1:6" ht="15" customHeight="1" x14ac:dyDescent="0.5">
      <c r="A8307" s="1">
        <f>DATE(Main!$Z8307,Main!$AA8307,Main!$AB8307)</f>
        <v>42096</v>
      </c>
      <c r="C8307">
        <f t="shared" si="399"/>
        <v>2015</v>
      </c>
      <c r="D8307">
        <f t="shared" si="400"/>
        <v>4</v>
      </c>
      <c r="E8307">
        <f t="shared" si="398"/>
        <v>2</v>
      </c>
      <c r="F8307" t="str">
        <f>TEXT(Date!$A8307,"mmm")</f>
        <v>Apr</v>
      </c>
    </row>
    <row r="8308" spans="1:6" ht="15" customHeight="1" x14ac:dyDescent="0.5">
      <c r="A8308" s="1">
        <f>DATE(Main!$Z8308,Main!$AA8308,Main!$AB8308)</f>
        <v>40654</v>
      </c>
      <c r="C8308">
        <f t="shared" si="399"/>
        <v>2011</v>
      </c>
      <c r="D8308">
        <f t="shared" si="400"/>
        <v>4</v>
      </c>
      <c r="E8308">
        <f t="shared" si="398"/>
        <v>2</v>
      </c>
      <c r="F8308" t="str">
        <f>TEXT(Date!$A8308,"mmm")</f>
        <v>Apr</v>
      </c>
    </row>
    <row r="8309" spans="1:6" ht="15" customHeight="1" x14ac:dyDescent="0.5">
      <c r="A8309" s="1">
        <f>DATE(Main!$Z8309,Main!$AA8309,Main!$AB8309)</f>
        <v>41736</v>
      </c>
      <c r="C8309">
        <f t="shared" si="399"/>
        <v>2014</v>
      </c>
      <c r="D8309">
        <f t="shared" si="400"/>
        <v>4</v>
      </c>
      <c r="E8309">
        <f t="shared" si="398"/>
        <v>2</v>
      </c>
      <c r="F8309" t="str">
        <f>TEXT(Date!$A8309,"mmm")</f>
        <v>Apr</v>
      </c>
    </row>
    <row r="8310" spans="1:6" ht="15" customHeight="1" x14ac:dyDescent="0.5">
      <c r="A8310" s="1">
        <f>DATE(Main!$Z8310,Main!$AA8310,Main!$AB8310)</f>
        <v>40293</v>
      </c>
      <c r="C8310">
        <f t="shared" si="399"/>
        <v>2010</v>
      </c>
      <c r="D8310">
        <f t="shared" si="400"/>
        <v>4</v>
      </c>
      <c r="E8310">
        <f t="shared" si="398"/>
        <v>2</v>
      </c>
      <c r="F8310" t="str">
        <f>TEXT(Date!$A8310,"mmm")</f>
        <v>Apr</v>
      </c>
    </row>
    <row r="8311" spans="1:6" ht="15" customHeight="1" x14ac:dyDescent="0.5">
      <c r="A8311" s="1">
        <f>DATE(Main!$Z8311,Main!$AA8311,Main!$AB8311)</f>
        <v>43193</v>
      </c>
      <c r="C8311">
        <f t="shared" si="399"/>
        <v>2018</v>
      </c>
      <c r="D8311">
        <f t="shared" si="400"/>
        <v>4</v>
      </c>
      <c r="E8311">
        <f t="shared" si="398"/>
        <v>2</v>
      </c>
      <c r="F8311" t="str">
        <f>TEXT(Date!$A8311,"mmm")</f>
        <v>Apr</v>
      </c>
    </row>
    <row r="8312" spans="1:6" ht="15" customHeight="1" x14ac:dyDescent="0.5">
      <c r="A8312" s="1">
        <f>DATE(Main!$Z8312,Main!$AA8312,Main!$AB8312)</f>
        <v>40291</v>
      </c>
      <c r="C8312">
        <f t="shared" si="399"/>
        <v>2010</v>
      </c>
      <c r="D8312">
        <f t="shared" si="400"/>
        <v>4</v>
      </c>
      <c r="E8312">
        <f t="shared" si="398"/>
        <v>2</v>
      </c>
      <c r="F8312" t="str">
        <f>TEXT(Date!$A8312,"mmm")</f>
        <v>Apr</v>
      </c>
    </row>
    <row r="8313" spans="1:6" ht="15" customHeight="1" x14ac:dyDescent="0.5">
      <c r="A8313" s="1">
        <f>DATE(Main!$Z8313,Main!$AA8313,Main!$AB8313)</f>
        <v>42485</v>
      </c>
      <c r="C8313">
        <f t="shared" si="399"/>
        <v>2016</v>
      </c>
      <c r="D8313">
        <f t="shared" si="400"/>
        <v>4</v>
      </c>
      <c r="E8313">
        <f t="shared" si="398"/>
        <v>2</v>
      </c>
      <c r="F8313" t="str">
        <f>TEXT(Date!$A8313,"mmm")</f>
        <v>Apr</v>
      </c>
    </row>
    <row r="8314" spans="1:6" ht="15" customHeight="1" x14ac:dyDescent="0.5">
      <c r="A8314" s="1">
        <f>DATE(Main!$Z8314,Main!$AA8314,Main!$AB8314)</f>
        <v>40283</v>
      </c>
      <c r="C8314">
        <f t="shared" si="399"/>
        <v>2010</v>
      </c>
      <c r="D8314">
        <f t="shared" si="400"/>
        <v>4</v>
      </c>
      <c r="E8314">
        <f t="shared" si="398"/>
        <v>2</v>
      </c>
      <c r="F8314" t="str">
        <f>TEXT(Date!$A8314,"mmm")</f>
        <v>Apr</v>
      </c>
    </row>
    <row r="8315" spans="1:6" ht="15" customHeight="1" x14ac:dyDescent="0.5">
      <c r="A8315" s="1">
        <f>DATE(Main!$Z8315,Main!$AA8315,Main!$AB8315)</f>
        <v>41390</v>
      </c>
      <c r="C8315">
        <f t="shared" si="399"/>
        <v>2013</v>
      </c>
      <c r="D8315">
        <f t="shared" si="400"/>
        <v>4</v>
      </c>
      <c r="E8315">
        <f t="shared" si="398"/>
        <v>2</v>
      </c>
      <c r="F8315" t="str">
        <f>TEXT(Date!$A8315,"mmm")</f>
        <v>Apr</v>
      </c>
    </row>
    <row r="8316" spans="1:6" ht="15" customHeight="1" x14ac:dyDescent="0.5">
      <c r="A8316" s="1">
        <f>DATE(Main!$Z8316,Main!$AA8316,Main!$AB8316)</f>
        <v>40273</v>
      </c>
      <c r="C8316">
        <f t="shared" si="399"/>
        <v>2010</v>
      </c>
      <c r="D8316">
        <f t="shared" si="400"/>
        <v>4</v>
      </c>
      <c r="E8316">
        <f t="shared" si="398"/>
        <v>2</v>
      </c>
      <c r="F8316" t="str">
        <f>TEXT(Date!$A8316,"mmm")</f>
        <v>Apr</v>
      </c>
    </row>
    <row r="8317" spans="1:6" ht="15" customHeight="1" x14ac:dyDescent="0.5">
      <c r="A8317" s="1">
        <f>DATE(Main!$Z8317,Main!$AA8317,Main!$AB8317)</f>
        <v>43216</v>
      </c>
      <c r="C8317">
        <f t="shared" si="399"/>
        <v>2018</v>
      </c>
      <c r="D8317">
        <f t="shared" si="400"/>
        <v>4</v>
      </c>
      <c r="E8317">
        <f t="shared" si="398"/>
        <v>2</v>
      </c>
      <c r="F8317" t="str">
        <f>TEXT(Date!$A8317,"mmm")</f>
        <v>Apr</v>
      </c>
    </row>
    <row r="8318" spans="1:6" ht="15" customHeight="1" x14ac:dyDescent="0.5">
      <c r="A8318" s="1">
        <f>DATE(Main!$Z8318,Main!$AA8318,Main!$AB8318)</f>
        <v>41372</v>
      </c>
      <c r="C8318">
        <f t="shared" si="399"/>
        <v>2013</v>
      </c>
      <c r="D8318">
        <f t="shared" si="400"/>
        <v>4</v>
      </c>
      <c r="E8318">
        <f t="shared" si="398"/>
        <v>2</v>
      </c>
      <c r="F8318" t="str">
        <f>TEXT(Date!$A8318,"mmm")</f>
        <v>Apr</v>
      </c>
    </row>
    <row r="8319" spans="1:6" ht="15" customHeight="1" x14ac:dyDescent="0.5">
      <c r="A8319" s="1">
        <f>DATE(Main!$Z8319,Main!$AA8319,Main!$AB8319)</f>
        <v>43025</v>
      </c>
      <c r="C8319">
        <f t="shared" si="399"/>
        <v>2017</v>
      </c>
      <c r="D8319">
        <f t="shared" si="400"/>
        <v>10</v>
      </c>
      <c r="E8319">
        <f t="shared" si="398"/>
        <v>4</v>
      </c>
      <c r="F8319" t="str">
        <f>TEXT(Date!$A8319,"mmm")</f>
        <v>Oct</v>
      </c>
    </row>
    <row r="8320" spans="1:6" ht="15" customHeight="1" x14ac:dyDescent="0.5">
      <c r="A8320" s="1">
        <f>DATE(Main!$Z8320,Main!$AA8320,Main!$AB8320)</f>
        <v>42070</v>
      </c>
      <c r="C8320">
        <f t="shared" si="399"/>
        <v>2015</v>
      </c>
      <c r="D8320">
        <f t="shared" si="400"/>
        <v>3</v>
      </c>
      <c r="E8320">
        <f t="shared" si="398"/>
        <v>1</v>
      </c>
      <c r="F8320" t="str">
        <f>TEXT(Date!$A8320,"mmm")</f>
        <v>Mar</v>
      </c>
    </row>
    <row r="8321" spans="1:6" ht="15" customHeight="1" x14ac:dyDescent="0.5">
      <c r="A8321" s="1">
        <f>DATE(Main!$Z8321,Main!$AA8321,Main!$AB8321)</f>
        <v>42806</v>
      </c>
      <c r="C8321">
        <f t="shared" si="399"/>
        <v>2017</v>
      </c>
      <c r="D8321">
        <f t="shared" si="400"/>
        <v>3</v>
      </c>
      <c r="E8321">
        <f t="shared" si="398"/>
        <v>1</v>
      </c>
      <c r="F8321" t="str">
        <f>TEXT(Date!$A8321,"mmm")</f>
        <v>Mar</v>
      </c>
    </row>
    <row r="8322" spans="1:6" ht="15" customHeight="1" x14ac:dyDescent="0.5">
      <c r="A8322" s="1">
        <f>DATE(Main!$Z8322,Main!$AA8322,Main!$AB8322)</f>
        <v>41699</v>
      </c>
      <c r="C8322">
        <f t="shared" si="399"/>
        <v>2014</v>
      </c>
      <c r="D8322">
        <f t="shared" si="400"/>
        <v>3</v>
      </c>
      <c r="E8322">
        <f t="shared" ref="E8322:E8385" si="401">ROUNDUP(MONTH($A8322)/3,0)</f>
        <v>1</v>
      </c>
      <c r="F8322" t="str">
        <f>TEXT(Date!$A8322,"mmm")</f>
        <v>Mar</v>
      </c>
    </row>
    <row r="8323" spans="1:6" ht="15" customHeight="1" x14ac:dyDescent="0.5">
      <c r="A8323" s="1">
        <f>DATE(Main!$Z8323,Main!$AA8323,Main!$AB8323)</f>
        <v>40240</v>
      </c>
      <c r="C8323">
        <f t="shared" ref="C8323:C8386" si="402">YEAR(A8323)</f>
        <v>2010</v>
      </c>
      <c r="D8323">
        <f t="shared" ref="D8323:D8386" si="403">MONTH(A8323)</f>
        <v>3</v>
      </c>
      <c r="E8323">
        <f t="shared" si="401"/>
        <v>1</v>
      </c>
      <c r="F8323" t="str">
        <f>TEXT(Date!$A8323,"mmm")</f>
        <v>Mar</v>
      </c>
    </row>
    <row r="8324" spans="1:6" ht="15" customHeight="1" x14ac:dyDescent="0.5">
      <c r="A8324" s="1">
        <f>DATE(Main!$Z8324,Main!$AA8324,Main!$AB8324)</f>
        <v>43367</v>
      </c>
      <c r="C8324">
        <f t="shared" si="402"/>
        <v>2018</v>
      </c>
      <c r="D8324">
        <f t="shared" si="403"/>
        <v>9</v>
      </c>
      <c r="E8324">
        <f t="shared" si="401"/>
        <v>3</v>
      </c>
      <c r="F8324" t="str">
        <f>TEXT(Date!$A8324,"mmm")</f>
        <v>Sep</v>
      </c>
    </row>
    <row r="8325" spans="1:6" ht="15" customHeight="1" x14ac:dyDescent="0.5">
      <c r="A8325" s="1">
        <f>DATE(Main!$Z8325,Main!$AA8325,Main!$AB8325)</f>
        <v>40873</v>
      </c>
      <c r="C8325">
        <f t="shared" si="402"/>
        <v>2011</v>
      </c>
      <c r="D8325">
        <f t="shared" si="403"/>
        <v>11</v>
      </c>
      <c r="E8325">
        <f t="shared" si="401"/>
        <v>4</v>
      </c>
      <c r="F8325" t="str">
        <f>TEXT(Date!$A8325,"mmm")</f>
        <v>Nov</v>
      </c>
    </row>
    <row r="8326" spans="1:6" ht="15" customHeight="1" x14ac:dyDescent="0.5">
      <c r="A8326" s="1">
        <f>DATE(Main!$Z8326,Main!$AA8326,Main!$AB8326)</f>
        <v>40242</v>
      </c>
      <c r="C8326">
        <f t="shared" si="402"/>
        <v>2010</v>
      </c>
      <c r="D8326">
        <f t="shared" si="403"/>
        <v>3</v>
      </c>
      <c r="E8326">
        <f t="shared" si="401"/>
        <v>1</v>
      </c>
      <c r="F8326" t="str">
        <f>TEXT(Date!$A8326,"mmm")</f>
        <v>Mar</v>
      </c>
    </row>
    <row r="8327" spans="1:6" ht="15" customHeight="1" x14ac:dyDescent="0.5">
      <c r="A8327" s="1">
        <f>DATE(Main!$Z8327,Main!$AA8327,Main!$AB8327)</f>
        <v>42074</v>
      </c>
      <c r="C8327">
        <f t="shared" si="402"/>
        <v>2015</v>
      </c>
      <c r="D8327">
        <f t="shared" si="403"/>
        <v>3</v>
      </c>
      <c r="E8327">
        <f t="shared" si="401"/>
        <v>1</v>
      </c>
      <c r="F8327" t="str">
        <f>TEXT(Date!$A8327,"mmm")</f>
        <v>Mar</v>
      </c>
    </row>
    <row r="8328" spans="1:6" ht="15" customHeight="1" x14ac:dyDescent="0.5">
      <c r="A8328" s="1">
        <f>DATE(Main!$Z8328,Main!$AA8328,Main!$AB8328)</f>
        <v>40628</v>
      </c>
      <c r="C8328">
        <f t="shared" si="402"/>
        <v>2011</v>
      </c>
      <c r="D8328">
        <f t="shared" si="403"/>
        <v>3</v>
      </c>
      <c r="E8328">
        <f t="shared" si="401"/>
        <v>1</v>
      </c>
      <c r="F8328" t="str">
        <f>TEXT(Date!$A8328,"mmm")</f>
        <v>Mar</v>
      </c>
    </row>
    <row r="8329" spans="1:6" ht="15" customHeight="1" x14ac:dyDescent="0.5">
      <c r="A8329" s="1">
        <f>DATE(Main!$Z8329,Main!$AA8329,Main!$AB8329)</f>
        <v>43164</v>
      </c>
      <c r="C8329">
        <f t="shared" si="402"/>
        <v>2018</v>
      </c>
      <c r="D8329">
        <f t="shared" si="403"/>
        <v>3</v>
      </c>
      <c r="E8329">
        <f t="shared" si="401"/>
        <v>1</v>
      </c>
      <c r="F8329" t="str">
        <f>TEXT(Date!$A8329,"mmm")</f>
        <v>Mar</v>
      </c>
    </row>
    <row r="8330" spans="1:6" ht="15" customHeight="1" x14ac:dyDescent="0.5">
      <c r="A8330" s="1">
        <f>DATE(Main!$Z8330,Main!$AA8330,Main!$AB8330)</f>
        <v>43180</v>
      </c>
      <c r="C8330">
        <f t="shared" si="402"/>
        <v>2018</v>
      </c>
      <c r="D8330">
        <f t="shared" si="403"/>
        <v>3</v>
      </c>
      <c r="E8330">
        <f t="shared" si="401"/>
        <v>1</v>
      </c>
      <c r="F8330" t="str">
        <f>TEXT(Date!$A8330,"mmm")</f>
        <v>Mar</v>
      </c>
    </row>
    <row r="8331" spans="1:6" ht="15" customHeight="1" x14ac:dyDescent="0.5">
      <c r="A8331" s="1">
        <f>DATE(Main!$Z8331,Main!$AA8331,Main!$AB8331)</f>
        <v>41361</v>
      </c>
      <c r="C8331">
        <f t="shared" si="402"/>
        <v>2013</v>
      </c>
      <c r="D8331">
        <f t="shared" si="403"/>
        <v>3</v>
      </c>
      <c r="E8331">
        <f t="shared" si="401"/>
        <v>1</v>
      </c>
      <c r="F8331" t="str">
        <f>TEXT(Date!$A8331,"mmm")</f>
        <v>Mar</v>
      </c>
    </row>
    <row r="8332" spans="1:6" ht="15" customHeight="1" x14ac:dyDescent="0.5">
      <c r="A8332" s="1">
        <f>DATE(Main!$Z8332,Main!$AA8332,Main!$AB8332)</f>
        <v>41335</v>
      </c>
      <c r="C8332">
        <f t="shared" si="402"/>
        <v>2013</v>
      </c>
      <c r="D8332">
        <f t="shared" si="403"/>
        <v>3</v>
      </c>
      <c r="E8332">
        <f t="shared" si="401"/>
        <v>1</v>
      </c>
      <c r="F8332" t="str">
        <f>TEXT(Date!$A8332,"mmm")</f>
        <v>Mar</v>
      </c>
    </row>
    <row r="8333" spans="1:6" ht="15" customHeight="1" x14ac:dyDescent="0.5">
      <c r="A8333" s="1">
        <f>DATE(Main!$Z8333,Main!$AA8333,Main!$AB8333)</f>
        <v>41338</v>
      </c>
      <c r="C8333">
        <f t="shared" si="402"/>
        <v>2013</v>
      </c>
      <c r="D8333">
        <f t="shared" si="403"/>
        <v>3</v>
      </c>
      <c r="E8333">
        <f t="shared" si="401"/>
        <v>1</v>
      </c>
      <c r="F8333" t="str">
        <f>TEXT(Date!$A8333,"mmm")</f>
        <v>Mar</v>
      </c>
    </row>
    <row r="8334" spans="1:6" ht="15" customHeight="1" x14ac:dyDescent="0.5">
      <c r="A8334" s="1">
        <f>DATE(Main!$Z8334,Main!$AA8334,Main!$AB8334)</f>
        <v>40990</v>
      </c>
      <c r="C8334">
        <f t="shared" si="402"/>
        <v>2012</v>
      </c>
      <c r="D8334">
        <f t="shared" si="403"/>
        <v>3</v>
      </c>
      <c r="E8334">
        <f t="shared" si="401"/>
        <v>1</v>
      </c>
      <c r="F8334" t="str">
        <f>TEXT(Date!$A8334,"mmm")</f>
        <v>Mar</v>
      </c>
    </row>
    <row r="8335" spans="1:6" ht="15" customHeight="1" x14ac:dyDescent="0.5">
      <c r="A8335" s="1">
        <f>DATE(Main!$Z8335,Main!$AA8335,Main!$AB8335)</f>
        <v>42225</v>
      </c>
      <c r="C8335">
        <f t="shared" si="402"/>
        <v>2015</v>
      </c>
      <c r="D8335">
        <f t="shared" si="403"/>
        <v>8</v>
      </c>
      <c r="E8335">
        <f t="shared" si="401"/>
        <v>3</v>
      </c>
      <c r="F8335" t="str">
        <f>TEXT(Date!$A8335,"mmm")</f>
        <v>Aug</v>
      </c>
    </row>
    <row r="8336" spans="1:6" ht="15" customHeight="1" x14ac:dyDescent="0.5">
      <c r="A8336" s="1">
        <f>DATE(Main!$Z8336,Main!$AA8336,Main!$AB8336)</f>
        <v>40716</v>
      </c>
      <c r="C8336">
        <f t="shared" si="402"/>
        <v>2011</v>
      </c>
      <c r="D8336">
        <f t="shared" si="403"/>
        <v>6</v>
      </c>
      <c r="E8336">
        <f t="shared" si="401"/>
        <v>2</v>
      </c>
      <c r="F8336" t="str">
        <f>TEXT(Date!$A8336,"mmm")</f>
        <v>Jun</v>
      </c>
    </row>
    <row r="8337" spans="1:6" ht="15" customHeight="1" x14ac:dyDescent="0.5">
      <c r="A8337" s="1">
        <f>DATE(Main!$Z8337,Main!$AA8337,Main!$AB8337)</f>
        <v>40449</v>
      </c>
      <c r="C8337">
        <f t="shared" si="402"/>
        <v>2010</v>
      </c>
      <c r="D8337">
        <f t="shared" si="403"/>
        <v>9</v>
      </c>
      <c r="E8337">
        <f t="shared" si="401"/>
        <v>3</v>
      </c>
      <c r="F8337" t="str">
        <f>TEXT(Date!$A8337,"mmm")</f>
        <v>Sep</v>
      </c>
    </row>
    <row r="8338" spans="1:6" ht="15" customHeight="1" x14ac:dyDescent="0.5">
      <c r="A8338" s="1">
        <f>DATE(Main!$Z8338,Main!$AA8338,Main!$AB8338)</f>
        <v>41352</v>
      </c>
      <c r="C8338">
        <f t="shared" si="402"/>
        <v>2013</v>
      </c>
      <c r="D8338">
        <f t="shared" si="403"/>
        <v>3</v>
      </c>
      <c r="E8338">
        <f t="shared" si="401"/>
        <v>1</v>
      </c>
      <c r="F8338" t="str">
        <f>TEXT(Date!$A8338,"mmm")</f>
        <v>Mar</v>
      </c>
    </row>
    <row r="8339" spans="1:6" ht="15" customHeight="1" x14ac:dyDescent="0.5">
      <c r="A8339" s="1">
        <f>DATE(Main!$Z8339,Main!$AA8339,Main!$AB8339)</f>
        <v>42195</v>
      </c>
      <c r="C8339">
        <f t="shared" si="402"/>
        <v>2015</v>
      </c>
      <c r="D8339">
        <f t="shared" si="403"/>
        <v>7</v>
      </c>
      <c r="E8339">
        <f t="shared" si="401"/>
        <v>3</v>
      </c>
      <c r="F8339" t="str">
        <f>TEXT(Date!$A8339,"mmm")</f>
        <v>Jul</v>
      </c>
    </row>
    <row r="8340" spans="1:6" ht="15" customHeight="1" x14ac:dyDescent="0.5">
      <c r="A8340" s="1">
        <f>DATE(Main!$Z8340,Main!$AA8340,Main!$AB8340)</f>
        <v>41708</v>
      </c>
      <c r="C8340">
        <f t="shared" si="402"/>
        <v>2014</v>
      </c>
      <c r="D8340">
        <f t="shared" si="403"/>
        <v>3</v>
      </c>
      <c r="E8340">
        <f t="shared" si="401"/>
        <v>1</v>
      </c>
      <c r="F8340" t="str">
        <f>TEXT(Date!$A8340,"mmm")</f>
        <v>Mar</v>
      </c>
    </row>
    <row r="8341" spans="1:6" ht="15" customHeight="1" x14ac:dyDescent="0.5">
      <c r="A8341" s="1">
        <f>DATE(Main!$Z8341,Main!$AA8341,Main!$AB8341)</f>
        <v>40264</v>
      </c>
      <c r="C8341">
        <f t="shared" si="402"/>
        <v>2010</v>
      </c>
      <c r="D8341">
        <f t="shared" si="403"/>
        <v>3</v>
      </c>
      <c r="E8341">
        <f t="shared" si="401"/>
        <v>1</v>
      </c>
      <c r="F8341" t="str">
        <f>TEXT(Date!$A8341,"mmm")</f>
        <v>Mar</v>
      </c>
    </row>
    <row r="8342" spans="1:6" ht="15" customHeight="1" x14ac:dyDescent="0.5">
      <c r="A8342" s="1">
        <f>DATE(Main!$Z8342,Main!$AA8342,Main!$AB8342)</f>
        <v>42801</v>
      </c>
      <c r="C8342">
        <f t="shared" si="402"/>
        <v>2017</v>
      </c>
      <c r="D8342">
        <f t="shared" si="403"/>
        <v>3</v>
      </c>
      <c r="E8342">
        <f t="shared" si="401"/>
        <v>1</v>
      </c>
      <c r="F8342" t="str">
        <f>TEXT(Date!$A8342,"mmm")</f>
        <v>Mar</v>
      </c>
    </row>
    <row r="8343" spans="1:6" ht="15" customHeight="1" x14ac:dyDescent="0.5">
      <c r="A8343" s="1">
        <f>DATE(Main!$Z8343,Main!$AA8343,Main!$AB8343)</f>
        <v>40258</v>
      </c>
      <c r="C8343">
        <f t="shared" si="402"/>
        <v>2010</v>
      </c>
      <c r="D8343">
        <f t="shared" si="403"/>
        <v>3</v>
      </c>
      <c r="E8343">
        <f t="shared" si="401"/>
        <v>1</v>
      </c>
      <c r="F8343" t="str">
        <f>TEXT(Date!$A8343,"mmm")</f>
        <v>Mar</v>
      </c>
    </row>
    <row r="8344" spans="1:6" ht="15" customHeight="1" x14ac:dyDescent="0.5">
      <c r="A8344" s="1">
        <f>DATE(Main!$Z8344,Main!$AA8344,Main!$AB8344)</f>
        <v>43163</v>
      </c>
      <c r="C8344">
        <f t="shared" si="402"/>
        <v>2018</v>
      </c>
      <c r="D8344">
        <f t="shared" si="403"/>
        <v>3</v>
      </c>
      <c r="E8344">
        <f t="shared" si="401"/>
        <v>1</v>
      </c>
      <c r="F8344" t="str">
        <f>TEXT(Date!$A8344,"mmm")</f>
        <v>Mar</v>
      </c>
    </row>
    <row r="8345" spans="1:6" ht="15" customHeight="1" x14ac:dyDescent="0.5">
      <c r="A8345" s="1">
        <f>DATE(Main!$Z8345,Main!$AA8345,Main!$AB8345)</f>
        <v>42079</v>
      </c>
      <c r="C8345">
        <f t="shared" si="402"/>
        <v>2015</v>
      </c>
      <c r="D8345">
        <f t="shared" si="403"/>
        <v>3</v>
      </c>
      <c r="E8345">
        <f t="shared" si="401"/>
        <v>1</v>
      </c>
      <c r="F8345" t="str">
        <f>TEXT(Date!$A8345,"mmm")</f>
        <v>Mar</v>
      </c>
    </row>
    <row r="8346" spans="1:6" ht="15" customHeight="1" x14ac:dyDescent="0.5">
      <c r="A8346" s="1">
        <f>DATE(Main!$Z8346,Main!$AA8346,Main!$AB8346)</f>
        <v>43175</v>
      </c>
      <c r="C8346">
        <f t="shared" si="402"/>
        <v>2018</v>
      </c>
      <c r="D8346">
        <f t="shared" si="403"/>
        <v>3</v>
      </c>
      <c r="E8346">
        <f t="shared" si="401"/>
        <v>1</v>
      </c>
      <c r="F8346" t="str">
        <f>TEXT(Date!$A8346,"mmm")</f>
        <v>Mar</v>
      </c>
    </row>
    <row r="8347" spans="1:6" ht="15" customHeight="1" x14ac:dyDescent="0.5">
      <c r="A8347" s="1">
        <f>DATE(Main!$Z8347,Main!$AA8347,Main!$AB8347)</f>
        <v>41361</v>
      </c>
      <c r="C8347">
        <f t="shared" si="402"/>
        <v>2013</v>
      </c>
      <c r="D8347">
        <f t="shared" si="403"/>
        <v>3</v>
      </c>
      <c r="E8347">
        <f t="shared" si="401"/>
        <v>1</v>
      </c>
      <c r="F8347" t="str">
        <f>TEXT(Date!$A8347,"mmm")</f>
        <v>Mar</v>
      </c>
    </row>
    <row r="8348" spans="1:6" ht="15" customHeight="1" x14ac:dyDescent="0.5">
      <c r="A8348" s="1">
        <f>DATE(Main!$Z8348,Main!$AA8348,Main!$AB8348)</f>
        <v>42443</v>
      </c>
      <c r="C8348">
        <f t="shared" si="402"/>
        <v>2016</v>
      </c>
      <c r="D8348">
        <f t="shared" si="403"/>
        <v>3</v>
      </c>
      <c r="E8348">
        <f t="shared" si="401"/>
        <v>1</v>
      </c>
      <c r="F8348" t="str">
        <f>TEXT(Date!$A8348,"mmm")</f>
        <v>Mar</v>
      </c>
    </row>
    <row r="8349" spans="1:6" ht="15" customHeight="1" x14ac:dyDescent="0.5">
      <c r="A8349" s="1">
        <f>DATE(Main!$Z8349,Main!$AA8349,Main!$AB8349)</f>
        <v>40995</v>
      </c>
      <c r="C8349">
        <f t="shared" si="402"/>
        <v>2012</v>
      </c>
      <c r="D8349">
        <f t="shared" si="403"/>
        <v>3</v>
      </c>
      <c r="E8349">
        <f t="shared" si="401"/>
        <v>1</v>
      </c>
      <c r="F8349" t="str">
        <f>TEXT(Date!$A8349,"mmm")</f>
        <v>Mar</v>
      </c>
    </row>
    <row r="8350" spans="1:6" ht="15" customHeight="1" x14ac:dyDescent="0.5">
      <c r="A8350" s="1">
        <f>DATE(Main!$Z8350,Main!$AA8350,Main!$AB8350)</f>
        <v>42066</v>
      </c>
      <c r="C8350">
        <f t="shared" si="402"/>
        <v>2015</v>
      </c>
      <c r="D8350">
        <f t="shared" si="403"/>
        <v>3</v>
      </c>
      <c r="E8350">
        <f t="shared" si="401"/>
        <v>1</v>
      </c>
      <c r="F8350" t="str">
        <f>TEXT(Date!$A8350,"mmm")</f>
        <v>Mar</v>
      </c>
    </row>
    <row r="8351" spans="1:6" ht="15" customHeight="1" x14ac:dyDescent="0.5">
      <c r="A8351" s="1">
        <f>DATE(Main!$Z8351,Main!$AA8351,Main!$AB8351)</f>
        <v>40609</v>
      </c>
      <c r="C8351">
        <f t="shared" si="402"/>
        <v>2011</v>
      </c>
      <c r="D8351">
        <f t="shared" si="403"/>
        <v>3</v>
      </c>
      <c r="E8351">
        <f t="shared" si="401"/>
        <v>1</v>
      </c>
      <c r="F8351" t="str">
        <f>TEXT(Date!$A8351,"mmm")</f>
        <v>Mar</v>
      </c>
    </row>
    <row r="8352" spans="1:6" ht="15" customHeight="1" x14ac:dyDescent="0.5">
      <c r="A8352" s="1">
        <f>DATE(Main!$Z8352,Main!$AA8352,Main!$AB8352)</f>
        <v>40987</v>
      </c>
      <c r="C8352">
        <f t="shared" si="402"/>
        <v>2012</v>
      </c>
      <c r="D8352">
        <f t="shared" si="403"/>
        <v>3</v>
      </c>
      <c r="E8352">
        <f t="shared" si="401"/>
        <v>1</v>
      </c>
      <c r="F8352" t="str">
        <f>TEXT(Date!$A8352,"mmm")</f>
        <v>Mar</v>
      </c>
    </row>
    <row r="8353" spans="1:6" ht="15" customHeight="1" x14ac:dyDescent="0.5">
      <c r="A8353" s="1">
        <f>DATE(Main!$Z8353,Main!$AA8353,Main!$AB8353)</f>
        <v>43184</v>
      </c>
      <c r="C8353">
        <f t="shared" si="402"/>
        <v>2018</v>
      </c>
      <c r="D8353">
        <f t="shared" si="403"/>
        <v>3</v>
      </c>
      <c r="E8353">
        <f t="shared" si="401"/>
        <v>1</v>
      </c>
      <c r="F8353" t="str">
        <f>TEXT(Date!$A8353,"mmm")</f>
        <v>Mar</v>
      </c>
    </row>
    <row r="8354" spans="1:6" ht="15" customHeight="1" x14ac:dyDescent="0.5">
      <c r="A8354" s="1">
        <f>DATE(Main!$Z8354,Main!$AA8354,Main!$AB8354)</f>
        <v>40603</v>
      </c>
      <c r="C8354">
        <f t="shared" si="402"/>
        <v>2011</v>
      </c>
      <c r="D8354">
        <f t="shared" si="403"/>
        <v>3</v>
      </c>
      <c r="E8354">
        <f t="shared" si="401"/>
        <v>1</v>
      </c>
      <c r="F8354" t="str">
        <f>TEXT(Date!$A8354,"mmm")</f>
        <v>Mar</v>
      </c>
    </row>
    <row r="8355" spans="1:6" ht="15" customHeight="1" x14ac:dyDescent="0.5">
      <c r="A8355" s="1">
        <f>DATE(Main!$Z8355,Main!$AA8355,Main!$AB8355)</f>
        <v>41070</v>
      </c>
      <c r="C8355">
        <f t="shared" si="402"/>
        <v>2012</v>
      </c>
      <c r="D8355">
        <f t="shared" si="403"/>
        <v>6</v>
      </c>
      <c r="E8355">
        <f t="shared" si="401"/>
        <v>2</v>
      </c>
      <c r="F8355" t="str">
        <f>TEXT(Date!$A8355,"mmm")</f>
        <v>Jun</v>
      </c>
    </row>
    <row r="8356" spans="1:6" ht="15" customHeight="1" x14ac:dyDescent="0.5">
      <c r="A8356" s="1">
        <f>DATE(Main!$Z8356,Main!$AA8356,Main!$AB8356)</f>
        <v>40989</v>
      </c>
      <c r="C8356">
        <f t="shared" si="402"/>
        <v>2012</v>
      </c>
      <c r="D8356">
        <f t="shared" si="403"/>
        <v>3</v>
      </c>
      <c r="E8356">
        <f t="shared" si="401"/>
        <v>1</v>
      </c>
      <c r="F8356" t="str">
        <f>TEXT(Date!$A8356,"mmm")</f>
        <v>Mar</v>
      </c>
    </row>
    <row r="8357" spans="1:6" ht="15" customHeight="1" x14ac:dyDescent="0.5">
      <c r="A8357" s="1">
        <f>DATE(Main!$Z8357,Main!$AA8357,Main!$AB8357)</f>
        <v>40253</v>
      </c>
      <c r="C8357">
        <f t="shared" si="402"/>
        <v>2010</v>
      </c>
      <c r="D8357">
        <f t="shared" si="403"/>
        <v>3</v>
      </c>
      <c r="E8357">
        <f t="shared" si="401"/>
        <v>1</v>
      </c>
      <c r="F8357" t="str">
        <f>TEXT(Date!$A8357,"mmm")</f>
        <v>Mar</v>
      </c>
    </row>
    <row r="8358" spans="1:6" ht="15" customHeight="1" x14ac:dyDescent="0.5">
      <c r="A8358" s="1">
        <f>DATE(Main!$Z8358,Main!$AA8358,Main!$AB8358)</f>
        <v>41371</v>
      </c>
      <c r="C8358">
        <f t="shared" si="402"/>
        <v>2013</v>
      </c>
      <c r="D8358">
        <f t="shared" si="403"/>
        <v>4</v>
      </c>
      <c r="E8358">
        <f t="shared" si="401"/>
        <v>2</v>
      </c>
      <c r="F8358" t="str">
        <f>TEXT(Date!$A8358,"mmm")</f>
        <v>Apr</v>
      </c>
    </row>
    <row r="8359" spans="1:6" ht="15" customHeight="1" x14ac:dyDescent="0.5">
      <c r="A8359" s="1">
        <f>DATE(Main!$Z8359,Main!$AA8359,Main!$AB8359)</f>
        <v>40993</v>
      </c>
      <c r="C8359">
        <f t="shared" si="402"/>
        <v>2012</v>
      </c>
      <c r="D8359">
        <f t="shared" si="403"/>
        <v>3</v>
      </c>
      <c r="E8359">
        <f t="shared" si="401"/>
        <v>1</v>
      </c>
      <c r="F8359" t="str">
        <f>TEXT(Date!$A8359,"mmm")</f>
        <v>Mar</v>
      </c>
    </row>
    <row r="8360" spans="1:6" ht="15" customHeight="1" x14ac:dyDescent="0.5">
      <c r="A8360" s="1">
        <f>DATE(Main!$Z8360,Main!$AA8360,Main!$AB8360)</f>
        <v>42090</v>
      </c>
      <c r="C8360">
        <f t="shared" si="402"/>
        <v>2015</v>
      </c>
      <c r="D8360">
        <f t="shared" si="403"/>
        <v>3</v>
      </c>
      <c r="E8360">
        <f t="shared" si="401"/>
        <v>1</v>
      </c>
      <c r="F8360" t="str">
        <f>TEXT(Date!$A8360,"mmm")</f>
        <v>Mar</v>
      </c>
    </row>
    <row r="8361" spans="1:6" ht="15" customHeight="1" x14ac:dyDescent="0.5">
      <c r="A8361" s="1">
        <f>DATE(Main!$Z8361,Main!$AA8361,Main!$AB8361)</f>
        <v>41338</v>
      </c>
      <c r="C8361">
        <f t="shared" si="402"/>
        <v>2013</v>
      </c>
      <c r="D8361">
        <f t="shared" si="403"/>
        <v>3</v>
      </c>
      <c r="E8361">
        <f t="shared" si="401"/>
        <v>1</v>
      </c>
      <c r="F8361" t="str">
        <f>TEXT(Date!$A8361,"mmm")</f>
        <v>Mar</v>
      </c>
    </row>
    <row r="8362" spans="1:6" ht="15" customHeight="1" x14ac:dyDescent="0.5">
      <c r="A8362" s="1">
        <f>DATE(Main!$Z8362,Main!$AA8362,Main!$AB8362)</f>
        <v>42081</v>
      </c>
      <c r="C8362">
        <f t="shared" si="402"/>
        <v>2015</v>
      </c>
      <c r="D8362">
        <f t="shared" si="403"/>
        <v>3</v>
      </c>
      <c r="E8362">
        <f t="shared" si="401"/>
        <v>1</v>
      </c>
      <c r="F8362" t="str">
        <f>TEXT(Date!$A8362,"mmm")</f>
        <v>Mar</v>
      </c>
    </row>
    <row r="8363" spans="1:6" ht="15" customHeight="1" x14ac:dyDescent="0.5">
      <c r="A8363" s="1">
        <f>DATE(Main!$Z8363,Main!$AA8363,Main!$AB8363)</f>
        <v>43183</v>
      </c>
      <c r="C8363">
        <f t="shared" si="402"/>
        <v>2018</v>
      </c>
      <c r="D8363">
        <f t="shared" si="403"/>
        <v>3</v>
      </c>
      <c r="E8363">
        <f t="shared" si="401"/>
        <v>1</v>
      </c>
      <c r="F8363" t="str">
        <f>TEXT(Date!$A8363,"mmm")</f>
        <v>Mar</v>
      </c>
    </row>
    <row r="8364" spans="1:6" ht="15" customHeight="1" x14ac:dyDescent="0.5">
      <c r="A8364" s="1">
        <f>DATE(Main!$Z8364,Main!$AA8364,Main!$AB8364)</f>
        <v>40627</v>
      </c>
      <c r="C8364">
        <f t="shared" si="402"/>
        <v>2011</v>
      </c>
      <c r="D8364">
        <f t="shared" si="403"/>
        <v>3</v>
      </c>
      <c r="E8364">
        <f t="shared" si="401"/>
        <v>1</v>
      </c>
      <c r="F8364" t="str">
        <f>TEXT(Date!$A8364,"mmm")</f>
        <v>Mar</v>
      </c>
    </row>
    <row r="8365" spans="1:6" ht="15" customHeight="1" x14ac:dyDescent="0.5">
      <c r="A8365" s="1">
        <f>DATE(Main!$Z8365,Main!$AA8365,Main!$AB8365)</f>
        <v>41712</v>
      </c>
      <c r="C8365">
        <f t="shared" si="402"/>
        <v>2014</v>
      </c>
      <c r="D8365">
        <f t="shared" si="403"/>
        <v>3</v>
      </c>
      <c r="E8365">
        <f t="shared" si="401"/>
        <v>1</v>
      </c>
      <c r="F8365" t="str">
        <f>TEXT(Date!$A8365,"mmm")</f>
        <v>Mar</v>
      </c>
    </row>
    <row r="8366" spans="1:6" ht="15" customHeight="1" x14ac:dyDescent="0.5">
      <c r="A8366" s="1">
        <f>DATE(Main!$Z8366,Main!$AA8366,Main!$AB8366)</f>
        <v>42084</v>
      </c>
      <c r="C8366">
        <f t="shared" si="402"/>
        <v>2015</v>
      </c>
      <c r="D8366">
        <f t="shared" si="403"/>
        <v>3</v>
      </c>
      <c r="E8366">
        <f t="shared" si="401"/>
        <v>1</v>
      </c>
      <c r="F8366" t="str">
        <f>TEXT(Date!$A8366,"mmm")</f>
        <v>Mar</v>
      </c>
    </row>
    <row r="8367" spans="1:6" ht="15" customHeight="1" x14ac:dyDescent="0.5">
      <c r="A8367" s="1">
        <f>DATE(Main!$Z8367,Main!$AA8367,Main!$AB8367)</f>
        <v>40608</v>
      </c>
      <c r="C8367">
        <f t="shared" si="402"/>
        <v>2011</v>
      </c>
      <c r="D8367">
        <f t="shared" si="403"/>
        <v>3</v>
      </c>
      <c r="E8367">
        <f t="shared" si="401"/>
        <v>1</v>
      </c>
      <c r="F8367" t="str">
        <f>TEXT(Date!$A8367,"mmm")</f>
        <v>Mar</v>
      </c>
    </row>
    <row r="8368" spans="1:6" ht="15" customHeight="1" x14ac:dyDescent="0.5">
      <c r="A8368" s="1">
        <f>DATE(Main!$Z8368,Main!$AA8368,Main!$AB8368)</f>
        <v>41691</v>
      </c>
      <c r="C8368">
        <f t="shared" si="402"/>
        <v>2014</v>
      </c>
      <c r="D8368">
        <f t="shared" si="403"/>
        <v>2</v>
      </c>
      <c r="E8368">
        <f t="shared" si="401"/>
        <v>1</v>
      </c>
      <c r="F8368" t="str">
        <f>TEXT(Date!$A8368,"mmm")</f>
        <v>Feb</v>
      </c>
    </row>
    <row r="8369" spans="1:6" ht="15" customHeight="1" x14ac:dyDescent="0.5">
      <c r="A8369" s="1">
        <f>DATE(Main!$Z8369,Main!$AA8369,Main!$AB8369)</f>
        <v>43136</v>
      </c>
      <c r="C8369">
        <f t="shared" si="402"/>
        <v>2018</v>
      </c>
      <c r="D8369">
        <f t="shared" si="403"/>
        <v>2</v>
      </c>
      <c r="E8369">
        <f t="shared" si="401"/>
        <v>1</v>
      </c>
      <c r="F8369" t="str">
        <f>TEXT(Date!$A8369,"mmm")</f>
        <v>Feb</v>
      </c>
    </row>
    <row r="8370" spans="1:6" ht="15" customHeight="1" x14ac:dyDescent="0.5">
      <c r="A8370" s="1">
        <f>DATE(Main!$Z8370,Main!$AA8370,Main!$AB8370)</f>
        <v>41679</v>
      </c>
      <c r="C8370">
        <f t="shared" si="402"/>
        <v>2014</v>
      </c>
      <c r="D8370">
        <f t="shared" si="403"/>
        <v>2</v>
      </c>
      <c r="E8370">
        <f t="shared" si="401"/>
        <v>1</v>
      </c>
      <c r="F8370" t="str">
        <f>TEXT(Date!$A8370,"mmm")</f>
        <v>Feb</v>
      </c>
    </row>
    <row r="8371" spans="1:6" ht="15" customHeight="1" x14ac:dyDescent="0.5">
      <c r="A8371" s="1">
        <f>DATE(Main!$Z8371,Main!$AA8371,Main!$AB8371)</f>
        <v>42041</v>
      </c>
      <c r="C8371">
        <f t="shared" si="402"/>
        <v>2015</v>
      </c>
      <c r="D8371">
        <f t="shared" si="403"/>
        <v>2</v>
      </c>
      <c r="E8371">
        <f t="shared" si="401"/>
        <v>1</v>
      </c>
      <c r="F8371" t="str">
        <f>TEXT(Date!$A8371,"mmm")</f>
        <v>Feb</v>
      </c>
    </row>
    <row r="8372" spans="1:6" ht="15" customHeight="1" x14ac:dyDescent="0.5">
      <c r="A8372" s="1">
        <f>DATE(Main!$Z8372,Main!$AA8372,Main!$AB8372)</f>
        <v>42424</v>
      </c>
      <c r="C8372">
        <f t="shared" si="402"/>
        <v>2016</v>
      </c>
      <c r="D8372">
        <f t="shared" si="403"/>
        <v>2</v>
      </c>
      <c r="E8372">
        <f t="shared" si="401"/>
        <v>1</v>
      </c>
      <c r="F8372" t="str">
        <f>TEXT(Date!$A8372,"mmm")</f>
        <v>Feb</v>
      </c>
    </row>
    <row r="8373" spans="1:6" ht="15" customHeight="1" x14ac:dyDescent="0.5">
      <c r="A8373" s="1">
        <f>DATE(Main!$Z8373,Main!$AA8373,Main!$AB8373)</f>
        <v>42402</v>
      </c>
      <c r="C8373">
        <f t="shared" si="402"/>
        <v>2016</v>
      </c>
      <c r="D8373">
        <f t="shared" si="403"/>
        <v>2</v>
      </c>
      <c r="E8373">
        <f t="shared" si="401"/>
        <v>1</v>
      </c>
      <c r="F8373" t="str">
        <f>TEXT(Date!$A8373,"mmm")</f>
        <v>Feb</v>
      </c>
    </row>
    <row r="8374" spans="1:6" ht="15" customHeight="1" x14ac:dyDescent="0.5">
      <c r="A8374" s="1">
        <f>DATE(Main!$Z8374,Main!$AA8374,Main!$AB8374)</f>
        <v>40234</v>
      </c>
      <c r="C8374">
        <f t="shared" si="402"/>
        <v>2010</v>
      </c>
      <c r="D8374">
        <f t="shared" si="403"/>
        <v>2</v>
      </c>
      <c r="E8374">
        <f t="shared" si="401"/>
        <v>1</v>
      </c>
      <c r="F8374" t="str">
        <f>TEXT(Date!$A8374,"mmm")</f>
        <v>Feb</v>
      </c>
    </row>
    <row r="8375" spans="1:6" ht="15" customHeight="1" x14ac:dyDescent="0.5">
      <c r="A8375" s="1">
        <f>DATE(Main!$Z8375,Main!$AA8375,Main!$AB8375)</f>
        <v>41697</v>
      </c>
      <c r="C8375">
        <f t="shared" si="402"/>
        <v>2014</v>
      </c>
      <c r="D8375">
        <f t="shared" si="403"/>
        <v>2</v>
      </c>
      <c r="E8375">
        <f t="shared" si="401"/>
        <v>1</v>
      </c>
      <c r="F8375" t="str">
        <f>TEXT(Date!$A8375,"mmm")</f>
        <v>Feb</v>
      </c>
    </row>
    <row r="8376" spans="1:6" ht="15" customHeight="1" x14ac:dyDescent="0.5">
      <c r="A8376" s="1">
        <f>DATE(Main!$Z8376,Main!$AA8376,Main!$AB8376)</f>
        <v>42055</v>
      </c>
      <c r="C8376">
        <f t="shared" si="402"/>
        <v>2015</v>
      </c>
      <c r="D8376">
        <f t="shared" si="403"/>
        <v>2</v>
      </c>
      <c r="E8376">
        <f t="shared" si="401"/>
        <v>1</v>
      </c>
      <c r="F8376" t="str">
        <f>TEXT(Date!$A8376,"mmm")</f>
        <v>Feb</v>
      </c>
    </row>
    <row r="8377" spans="1:6" ht="15" customHeight="1" x14ac:dyDescent="0.5">
      <c r="A8377" s="1">
        <f>DATE(Main!$Z8377,Main!$AA8377,Main!$AB8377)</f>
        <v>41695</v>
      </c>
      <c r="C8377">
        <f t="shared" si="402"/>
        <v>2014</v>
      </c>
      <c r="D8377">
        <f t="shared" si="403"/>
        <v>2</v>
      </c>
      <c r="E8377">
        <f t="shared" si="401"/>
        <v>1</v>
      </c>
      <c r="F8377" t="str">
        <f>TEXT(Date!$A8377,"mmm")</f>
        <v>Feb</v>
      </c>
    </row>
    <row r="8378" spans="1:6" ht="15" customHeight="1" x14ac:dyDescent="0.5">
      <c r="A8378" s="1">
        <f>DATE(Main!$Z8378,Main!$AA8378,Main!$AB8378)</f>
        <v>40584</v>
      </c>
      <c r="C8378">
        <f t="shared" si="402"/>
        <v>2011</v>
      </c>
      <c r="D8378">
        <f t="shared" si="403"/>
        <v>2</v>
      </c>
      <c r="E8378">
        <f t="shared" si="401"/>
        <v>1</v>
      </c>
      <c r="F8378" t="str">
        <f>TEXT(Date!$A8378,"mmm")</f>
        <v>Feb</v>
      </c>
    </row>
    <row r="8379" spans="1:6" ht="15" customHeight="1" x14ac:dyDescent="0.5">
      <c r="A8379" s="1">
        <f>DATE(Main!$Z8379,Main!$AA8379,Main!$AB8379)</f>
        <v>41692</v>
      </c>
      <c r="C8379">
        <f t="shared" si="402"/>
        <v>2014</v>
      </c>
      <c r="D8379">
        <f t="shared" si="403"/>
        <v>2</v>
      </c>
      <c r="E8379">
        <f t="shared" si="401"/>
        <v>1</v>
      </c>
      <c r="F8379" t="str">
        <f>TEXT(Date!$A8379,"mmm")</f>
        <v>Feb</v>
      </c>
    </row>
    <row r="8380" spans="1:6" ht="15" customHeight="1" x14ac:dyDescent="0.5">
      <c r="A8380" s="1">
        <f>DATE(Main!$Z8380,Main!$AA8380,Main!$AB8380)</f>
        <v>41675</v>
      </c>
      <c r="C8380">
        <f t="shared" si="402"/>
        <v>2014</v>
      </c>
      <c r="D8380">
        <f t="shared" si="403"/>
        <v>2</v>
      </c>
      <c r="E8380">
        <f t="shared" si="401"/>
        <v>1</v>
      </c>
      <c r="F8380" t="str">
        <f>TEXT(Date!$A8380,"mmm")</f>
        <v>Feb</v>
      </c>
    </row>
    <row r="8381" spans="1:6" ht="15" customHeight="1" x14ac:dyDescent="0.5">
      <c r="A8381" s="1">
        <f>DATE(Main!$Z8381,Main!$AA8381,Main!$AB8381)</f>
        <v>40579</v>
      </c>
      <c r="C8381">
        <f t="shared" si="402"/>
        <v>2011</v>
      </c>
      <c r="D8381">
        <f t="shared" si="403"/>
        <v>2</v>
      </c>
      <c r="E8381">
        <f t="shared" si="401"/>
        <v>1</v>
      </c>
      <c r="F8381" t="str">
        <f>TEXT(Date!$A8381,"mmm")</f>
        <v>Feb</v>
      </c>
    </row>
    <row r="8382" spans="1:6" ht="15" customHeight="1" x14ac:dyDescent="0.5">
      <c r="A8382" s="1">
        <f>DATE(Main!$Z8382,Main!$AA8382,Main!$AB8382)</f>
        <v>42414</v>
      </c>
      <c r="C8382">
        <f t="shared" si="402"/>
        <v>2016</v>
      </c>
      <c r="D8382">
        <f t="shared" si="403"/>
        <v>2</v>
      </c>
      <c r="E8382">
        <f t="shared" si="401"/>
        <v>1</v>
      </c>
      <c r="F8382" t="str">
        <f>TEXT(Date!$A8382,"mmm")</f>
        <v>Feb</v>
      </c>
    </row>
    <row r="8383" spans="1:6" ht="15" customHeight="1" x14ac:dyDescent="0.5">
      <c r="A8383" s="1">
        <f>DATE(Main!$Z8383,Main!$AA8383,Main!$AB8383)</f>
        <v>40211</v>
      </c>
      <c r="C8383">
        <f t="shared" si="402"/>
        <v>2010</v>
      </c>
      <c r="D8383">
        <f t="shared" si="403"/>
        <v>2</v>
      </c>
      <c r="E8383">
        <f t="shared" si="401"/>
        <v>1</v>
      </c>
      <c r="F8383" t="str">
        <f>TEXT(Date!$A8383,"mmm")</f>
        <v>Feb</v>
      </c>
    </row>
    <row r="8384" spans="1:6" ht="15" customHeight="1" x14ac:dyDescent="0.5">
      <c r="A8384" s="1">
        <f>DATE(Main!$Z8384,Main!$AA8384,Main!$AB8384)</f>
        <v>41676</v>
      </c>
      <c r="C8384">
        <f t="shared" si="402"/>
        <v>2014</v>
      </c>
      <c r="D8384">
        <f t="shared" si="403"/>
        <v>2</v>
      </c>
      <c r="E8384">
        <f t="shared" si="401"/>
        <v>1</v>
      </c>
      <c r="F8384" t="str">
        <f>TEXT(Date!$A8384,"mmm")</f>
        <v>Feb</v>
      </c>
    </row>
    <row r="8385" spans="1:6" ht="15" customHeight="1" x14ac:dyDescent="0.5">
      <c r="A8385" s="1">
        <f>DATE(Main!$Z8385,Main!$AA8385,Main!$AB8385)</f>
        <v>43145</v>
      </c>
      <c r="C8385">
        <f t="shared" si="402"/>
        <v>2018</v>
      </c>
      <c r="D8385">
        <f t="shared" si="403"/>
        <v>2</v>
      </c>
      <c r="E8385">
        <f t="shared" si="401"/>
        <v>1</v>
      </c>
      <c r="F8385" t="str">
        <f>TEXT(Date!$A8385,"mmm")</f>
        <v>Feb</v>
      </c>
    </row>
    <row r="8386" spans="1:6" ht="15" customHeight="1" x14ac:dyDescent="0.5">
      <c r="A8386" s="1">
        <f>DATE(Main!$Z8386,Main!$AA8386,Main!$AB8386)</f>
        <v>40218</v>
      </c>
      <c r="C8386">
        <f t="shared" si="402"/>
        <v>2010</v>
      </c>
      <c r="D8386">
        <f t="shared" si="403"/>
        <v>2</v>
      </c>
      <c r="E8386">
        <f t="shared" ref="E8386:E8449" si="404">ROUNDUP(MONTH($A8386)/3,0)</f>
        <v>1</v>
      </c>
      <c r="F8386" t="str">
        <f>TEXT(Date!$A8386,"mmm")</f>
        <v>Feb</v>
      </c>
    </row>
    <row r="8387" spans="1:6" ht="15" customHeight="1" x14ac:dyDescent="0.5">
      <c r="A8387" s="1">
        <f>DATE(Main!$Z8387,Main!$AA8387,Main!$AB8387)</f>
        <v>42424</v>
      </c>
      <c r="C8387">
        <f t="shared" ref="C8387:C8450" si="405">YEAR(A8387)</f>
        <v>2016</v>
      </c>
      <c r="D8387">
        <f t="shared" ref="D8387:D8450" si="406">MONTH(A8387)</f>
        <v>2</v>
      </c>
      <c r="E8387">
        <f t="shared" si="404"/>
        <v>1</v>
      </c>
      <c r="F8387" t="str">
        <f>TEXT(Date!$A8387,"mmm")</f>
        <v>Feb</v>
      </c>
    </row>
    <row r="8388" spans="1:6" ht="15" customHeight="1" x14ac:dyDescent="0.5">
      <c r="A8388" s="1">
        <f>DATE(Main!$Z8388,Main!$AA8388,Main!$AB8388)</f>
        <v>43105</v>
      </c>
      <c r="C8388">
        <f t="shared" si="405"/>
        <v>2018</v>
      </c>
      <c r="D8388">
        <f t="shared" si="406"/>
        <v>1</v>
      </c>
      <c r="E8388">
        <f t="shared" si="404"/>
        <v>1</v>
      </c>
      <c r="F8388" t="str">
        <f>TEXT(Date!$A8388,"mmm")</f>
        <v>Jan</v>
      </c>
    </row>
    <row r="8389" spans="1:6" ht="15" customHeight="1" x14ac:dyDescent="0.5">
      <c r="A8389" s="1">
        <f>DATE(Main!$Z8389,Main!$AA8389,Main!$AB8389)</f>
        <v>42781</v>
      </c>
      <c r="C8389">
        <f t="shared" si="405"/>
        <v>2017</v>
      </c>
      <c r="D8389">
        <f t="shared" si="406"/>
        <v>2</v>
      </c>
      <c r="E8389">
        <f t="shared" si="404"/>
        <v>1</v>
      </c>
      <c r="F8389" t="str">
        <f>TEXT(Date!$A8389,"mmm")</f>
        <v>Feb</v>
      </c>
    </row>
    <row r="8390" spans="1:6" ht="15" customHeight="1" x14ac:dyDescent="0.5">
      <c r="A8390" s="1">
        <f>DATE(Main!$Z8390,Main!$AA8390,Main!$AB8390)</f>
        <v>43137</v>
      </c>
      <c r="C8390">
        <f t="shared" si="405"/>
        <v>2018</v>
      </c>
      <c r="D8390">
        <f t="shared" si="406"/>
        <v>2</v>
      </c>
      <c r="E8390">
        <f t="shared" si="404"/>
        <v>1</v>
      </c>
      <c r="F8390" t="str">
        <f>TEXT(Date!$A8390,"mmm")</f>
        <v>Feb</v>
      </c>
    </row>
    <row r="8391" spans="1:6" ht="15" customHeight="1" x14ac:dyDescent="0.5">
      <c r="A8391" s="1">
        <f>DATE(Main!$Z8391,Main!$AA8391,Main!$AB8391)</f>
        <v>40220</v>
      </c>
      <c r="C8391">
        <f t="shared" si="405"/>
        <v>2010</v>
      </c>
      <c r="D8391">
        <f t="shared" si="406"/>
        <v>2</v>
      </c>
      <c r="E8391">
        <f t="shared" si="404"/>
        <v>1</v>
      </c>
      <c r="F8391" t="str">
        <f>TEXT(Date!$A8391,"mmm")</f>
        <v>Feb</v>
      </c>
    </row>
    <row r="8392" spans="1:6" ht="15" customHeight="1" x14ac:dyDescent="0.5">
      <c r="A8392" s="1">
        <f>DATE(Main!$Z8392,Main!$AA8392,Main!$AB8392)</f>
        <v>43030</v>
      </c>
      <c r="C8392">
        <f t="shared" si="405"/>
        <v>2017</v>
      </c>
      <c r="D8392">
        <f t="shared" si="406"/>
        <v>10</v>
      </c>
      <c r="E8392">
        <f t="shared" si="404"/>
        <v>4</v>
      </c>
      <c r="F8392" t="str">
        <f>TEXT(Date!$A8392,"mmm")</f>
        <v>Oct</v>
      </c>
    </row>
    <row r="8393" spans="1:6" ht="15" customHeight="1" x14ac:dyDescent="0.5">
      <c r="A8393" s="1">
        <f>DATE(Main!$Z8393,Main!$AA8393,Main!$AB8393)</f>
        <v>40597</v>
      </c>
      <c r="C8393">
        <f t="shared" si="405"/>
        <v>2011</v>
      </c>
      <c r="D8393">
        <f t="shared" si="406"/>
        <v>2</v>
      </c>
      <c r="E8393">
        <f t="shared" si="404"/>
        <v>1</v>
      </c>
      <c r="F8393" t="str">
        <f>TEXT(Date!$A8393,"mmm")</f>
        <v>Feb</v>
      </c>
    </row>
    <row r="8394" spans="1:6" ht="15" customHeight="1" x14ac:dyDescent="0.5">
      <c r="A8394" s="1">
        <f>DATE(Main!$Z8394,Main!$AA8394,Main!$AB8394)</f>
        <v>41314</v>
      </c>
      <c r="C8394">
        <f t="shared" si="405"/>
        <v>2013</v>
      </c>
      <c r="D8394">
        <f t="shared" si="406"/>
        <v>2</v>
      </c>
      <c r="E8394">
        <f t="shared" si="404"/>
        <v>1</v>
      </c>
      <c r="F8394" t="str">
        <f>TEXT(Date!$A8394,"mmm")</f>
        <v>Feb</v>
      </c>
    </row>
    <row r="8395" spans="1:6" ht="15" customHeight="1" x14ac:dyDescent="0.5">
      <c r="A8395" s="1">
        <f>DATE(Main!$Z8395,Main!$AA8395,Main!$AB8395)</f>
        <v>43139</v>
      </c>
      <c r="C8395">
        <f t="shared" si="405"/>
        <v>2018</v>
      </c>
      <c r="D8395">
        <f t="shared" si="406"/>
        <v>2</v>
      </c>
      <c r="E8395">
        <f t="shared" si="404"/>
        <v>1</v>
      </c>
      <c r="F8395" t="str">
        <f>TEXT(Date!$A8395,"mmm")</f>
        <v>Feb</v>
      </c>
    </row>
    <row r="8396" spans="1:6" ht="15" customHeight="1" x14ac:dyDescent="0.5">
      <c r="A8396" s="1">
        <f>DATE(Main!$Z8396,Main!$AA8396,Main!$AB8396)</f>
        <v>43134</v>
      </c>
      <c r="C8396">
        <f t="shared" si="405"/>
        <v>2018</v>
      </c>
      <c r="D8396">
        <f t="shared" si="406"/>
        <v>2</v>
      </c>
      <c r="E8396">
        <f t="shared" si="404"/>
        <v>1</v>
      </c>
      <c r="F8396" t="str">
        <f>TEXT(Date!$A8396,"mmm")</f>
        <v>Feb</v>
      </c>
    </row>
    <row r="8397" spans="1:6" ht="15" customHeight="1" x14ac:dyDescent="0.5">
      <c r="A8397" s="1">
        <f>DATE(Main!$Z8397,Main!$AA8397,Main!$AB8397)</f>
        <v>41323</v>
      </c>
      <c r="C8397">
        <f t="shared" si="405"/>
        <v>2013</v>
      </c>
      <c r="D8397">
        <f t="shared" si="406"/>
        <v>2</v>
      </c>
      <c r="E8397">
        <f t="shared" si="404"/>
        <v>1</v>
      </c>
      <c r="F8397" t="str">
        <f>TEXT(Date!$A8397,"mmm")</f>
        <v>Feb</v>
      </c>
    </row>
    <row r="8398" spans="1:6" ht="15" customHeight="1" x14ac:dyDescent="0.5">
      <c r="A8398" s="1">
        <f>DATE(Main!$Z8398,Main!$AA8398,Main!$AB8398)</f>
        <v>43152</v>
      </c>
      <c r="C8398">
        <f t="shared" si="405"/>
        <v>2018</v>
      </c>
      <c r="D8398">
        <f t="shared" si="406"/>
        <v>2</v>
      </c>
      <c r="E8398">
        <f t="shared" si="404"/>
        <v>1</v>
      </c>
      <c r="F8398" t="str">
        <f>TEXT(Date!$A8398,"mmm")</f>
        <v>Feb</v>
      </c>
    </row>
    <row r="8399" spans="1:6" ht="15" customHeight="1" x14ac:dyDescent="0.5">
      <c r="A8399" s="1">
        <f>DATE(Main!$Z8399,Main!$AA8399,Main!$AB8399)</f>
        <v>40236</v>
      </c>
      <c r="C8399">
        <f t="shared" si="405"/>
        <v>2010</v>
      </c>
      <c r="D8399">
        <f t="shared" si="406"/>
        <v>2</v>
      </c>
      <c r="E8399">
        <f t="shared" si="404"/>
        <v>1</v>
      </c>
      <c r="F8399" t="str">
        <f>TEXT(Date!$A8399,"mmm")</f>
        <v>Feb</v>
      </c>
    </row>
    <row r="8400" spans="1:6" ht="15" customHeight="1" x14ac:dyDescent="0.5">
      <c r="A8400" s="1">
        <f>DATE(Main!$Z8400,Main!$AA8400,Main!$AB8400)</f>
        <v>43135</v>
      </c>
      <c r="C8400">
        <f t="shared" si="405"/>
        <v>2018</v>
      </c>
      <c r="D8400">
        <f t="shared" si="406"/>
        <v>2</v>
      </c>
      <c r="E8400">
        <f t="shared" si="404"/>
        <v>1</v>
      </c>
      <c r="F8400" t="str">
        <f>TEXT(Date!$A8400,"mmm")</f>
        <v>Feb</v>
      </c>
    </row>
    <row r="8401" spans="1:6" ht="15" customHeight="1" x14ac:dyDescent="0.5">
      <c r="A8401" s="1">
        <f>DATE(Main!$Z8401,Main!$AA8401,Main!$AB8401)</f>
        <v>41693</v>
      </c>
      <c r="C8401">
        <f t="shared" si="405"/>
        <v>2014</v>
      </c>
      <c r="D8401">
        <f t="shared" si="406"/>
        <v>2</v>
      </c>
      <c r="E8401">
        <f t="shared" si="404"/>
        <v>1</v>
      </c>
      <c r="F8401" t="str">
        <f>TEXT(Date!$A8401,"mmm")</f>
        <v>Feb</v>
      </c>
    </row>
    <row r="8402" spans="1:6" ht="15" customHeight="1" x14ac:dyDescent="0.5">
      <c r="A8402" s="1">
        <f>DATE(Main!$Z8402,Main!$AA8402,Main!$AB8402)</f>
        <v>42428</v>
      </c>
      <c r="C8402">
        <f t="shared" si="405"/>
        <v>2016</v>
      </c>
      <c r="D8402">
        <f t="shared" si="406"/>
        <v>2</v>
      </c>
      <c r="E8402">
        <f t="shared" si="404"/>
        <v>1</v>
      </c>
      <c r="F8402" t="str">
        <f>TEXT(Date!$A8402,"mmm")</f>
        <v>Feb</v>
      </c>
    </row>
    <row r="8403" spans="1:6" ht="15" customHeight="1" x14ac:dyDescent="0.5">
      <c r="A8403" s="1">
        <f>DATE(Main!$Z8403,Main!$AA8403,Main!$AB8403)</f>
        <v>43147</v>
      </c>
      <c r="C8403">
        <f t="shared" si="405"/>
        <v>2018</v>
      </c>
      <c r="D8403">
        <f t="shared" si="406"/>
        <v>2</v>
      </c>
      <c r="E8403">
        <f t="shared" si="404"/>
        <v>1</v>
      </c>
      <c r="F8403" t="str">
        <f>TEXT(Date!$A8403,"mmm")</f>
        <v>Feb</v>
      </c>
    </row>
    <row r="8404" spans="1:6" ht="15" customHeight="1" x14ac:dyDescent="0.5">
      <c r="A8404" s="1">
        <f>DATE(Main!$Z8404,Main!$AA8404,Main!$AB8404)</f>
        <v>42771</v>
      </c>
      <c r="C8404">
        <f t="shared" si="405"/>
        <v>2017</v>
      </c>
      <c r="D8404">
        <f t="shared" si="406"/>
        <v>2</v>
      </c>
      <c r="E8404">
        <f t="shared" si="404"/>
        <v>1</v>
      </c>
      <c r="F8404" t="str">
        <f>TEXT(Date!$A8404,"mmm")</f>
        <v>Feb</v>
      </c>
    </row>
    <row r="8405" spans="1:6" ht="15" customHeight="1" x14ac:dyDescent="0.5">
      <c r="A8405" s="1">
        <f>DATE(Main!$Z8405,Main!$AA8405,Main!$AB8405)</f>
        <v>42423</v>
      </c>
      <c r="C8405">
        <f t="shared" si="405"/>
        <v>2016</v>
      </c>
      <c r="D8405">
        <f t="shared" si="406"/>
        <v>2</v>
      </c>
      <c r="E8405">
        <f t="shared" si="404"/>
        <v>1</v>
      </c>
      <c r="F8405" t="str">
        <f>TEXT(Date!$A8405,"mmm")</f>
        <v>Feb</v>
      </c>
    </row>
    <row r="8406" spans="1:6" ht="15" customHeight="1" x14ac:dyDescent="0.5">
      <c r="A8406" s="1">
        <f>DATE(Main!$Z8406,Main!$AA8406,Main!$AB8406)</f>
        <v>43157</v>
      </c>
      <c r="C8406">
        <f t="shared" si="405"/>
        <v>2018</v>
      </c>
      <c r="D8406">
        <f t="shared" si="406"/>
        <v>2</v>
      </c>
      <c r="E8406">
        <f t="shared" si="404"/>
        <v>1</v>
      </c>
      <c r="F8406" t="str">
        <f>TEXT(Date!$A8406,"mmm")</f>
        <v>Feb</v>
      </c>
    </row>
    <row r="8407" spans="1:6" ht="15" customHeight="1" x14ac:dyDescent="0.5">
      <c r="A8407" s="1">
        <f>DATE(Main!$Z8407,Main!$AA8407,Main!$AB8407)</f>
        <v>40953</v>
      </c>
      <c r="C8407">
        <f t="shared" si="405"/>
        <v>2012</v>
      </c>
      <c r="D8407">
        <f t="shared" si="406"/>
        <v>2</v>
      </c>
      <c r="E8407">
        <f t="shared" si="404"/>
        <v>1</v>
      </c>
      <c r="F8407" t="str">
        <f>TEXT(Date!$A8407,"mmm")</f>
        <v>Feb</v>
      </c>
    </row>
    <row r="8408" spans="1:6" ht="15" customHeight="1" x14ac:dyDescent="0.5">
      <c r="A8408" s="1">
        <f>DATE(Main!$Z8408,Main!$AA8408,Main!$AB8408)</f>
        <v>42794</v>
      </c>
      <c r="C8408">
        <f t="shared" si="405"/>
        <v>2017</v>
      </c>
      <c r="D8408">
        <f t="shared" si="406"/>
        <v>2</v>
      </c>
      <c r="E8408">
        <f t="shared" si="404"/>
        <v>1</v>
      </c>
      <c r="F8408" t="str">
        <f>TEXT(Date!$A8408,"mmm")</f>
        <v>Feb</v>
      </c>
    </row>
    <row r="8409" spans="1:6" ht="15" customHeight="1" x14ac:dyDescent="0.5">
      <c r="A8409" s="1">
        <f>DATE(Main!$Z8409,Main!$AA8409,Main!$AB8409)</f>
        <v>42405</v>
      </c>
      <c r="C8409">
        <f t="shared" si="405"/>
        <v>2016</v>
      </c>
      <c r="D8409">
        <f t="shared" si="406"/>
        <v>2</v>
      </c>
      <c r="E8409">
        <f t="shared" si="404"/>
        <v>1</v>
      </c>
      <c r="F8409" t="str">
        <f>TEXT(Date!$A8409,"mmm")</f>
        <v>Feb</v>
      </c>
    </row>
    <row r="8410" spans="1:6" ht="15" customHeight="1" x14ac:dyDescent="0.5">
      <c r="A8410" s="1">
        <f>DATE(Main!$Z8410,Main!$AA8410,Main!$AB8410)</f>
        <v>42052</v>
      </c>
      <c r="C8410">
        <f t="shared" si="405"/>
        <v>2015</v>
      </c>
      <c r="D8410">
        <f t="shared" si="406"/>
        <v>2</v>
      </c>
      <c r="E8410">
        <f t="shared" si="404"/>
        <v>1</v>
      </c>
      <c r="F8410" t="str">
        <f>TEXT(Date!$A8410,"mmm")</f>
        <v>Feb</v>
      </c>
    </row>
    <row r="8411" spans="1:6" ht="15" customHeight="1" x14ac:dyDescent="0.5">
      <c r="A8411" s="1">
        <f>DATE(Main!$Z8411,Main!$AA8411,Main!$AB8411)</f>
        <v>43111</v>
      </c>
      <c r="C8411">
        <f t="shared" si="405"/>
        <v>2018</v>
      </c>
      <c r="D8411">
        <f t="shared" si="406"/>
        <v>1</v>
      </c>
      <c r="E8411">
        <f t="shared" si="404"/>
        <v>1</v>
      </c>
      <c r="F8411" t="str">
        <f>TEXT(Date!$A8411,"mmm")</f>
        <v>Jan</v>
      </c>
    </row>
    <row r="8412" spans="1:6" ht="15" customHeight="1" x14ac:dyDescent="0.5">
      <c r="A8412" s="1">
        <f>DATE(Main!$Z8412,Main!$AA8412,Main!$AB8412)</f>
        <v>42370</v>
      </c>
      <c r="C8412">
        <f t="shared" si="405"/>
        <v>2016</v>
      </c>
      <c r="D8412">
        <f t="shared" si="406"/>
        <v>1</v>
      </c>
      <c r="E8412">
        <f t="shared" si="404"/>
        <v>1</v>
      </c>
      <c r="F8412" t="str">
        <f>TEXT(Date!$A8412,"mmm")</f>
        <v>Jan</v>
      </c>
    </row>
    <row r="8413" spans="1:6" ht="15" customHeight="1" x14ac:dyDescent="0.5">
      <c r="A8413" s="1">
        <f>DATE(Main!$Z8413,Main!$AA8413,Main!$AB8413)</f>
        <v>42372</v>
      </c>
      <c r="C8413">
        <f t="shared" si="405"/>
        <v>2016</v>
      </c>
      <c r="D8413">
        <f t="shared" si="406"/>
        <v>1</v>
      </c>
      <c r="E8413">
        <f t="shared" si="404"/>
        <v>1</v>
      </c>
      <c r="F8413" t="str">
        <f>TEXT(Date!$A8413,"mmm")</f>
        <v>Jan</v>
      </c>
    </row>
    <row r="8414" spans="1:6" ht="15" customHeight="1" x14ac:dyDescent="0.5">
      <c r="A8414" s="1">
        <f>DATE(Main!$Z8414,Main!$AA8414,Main!$AB8414)</f>
        <v>41283</v>
      </c>
      <c r="C8414">
        <f t="shared" si="405"/>
        <v>2013</v>
      </c>
      <c r="D8414">
        <f t="shared" si="406"/>
        <v>1</v>
      </c>
      <c r="E8414">
        <f t="shared" si="404"/>
        <v>1</v>
      </c>
      <c r="F8414" t="str">
        <f>TEXT(Date!$A8414,"mmm")</f>
        <v>Jan</v>
      </c>
    </row>
    <row r="8415" spans="1:6" ht="15" customHeight="1" x14ac:dyDescent="0.5">
      <c r="A8415" s="1">
        <f>DATE(Main!$Z8415,Main!$AA8415,Main!$AB8415)</f>
        <v>43119</v>
      </c>
      <c r="C8415">
        <f t="shared" si="405"/>
        <v>2018</v>
      </c>
      <c r="D8415">
        <f t="shared" si="406"/>
        <v>1</v>
      </c>
      <c r="E8415">
        <f t="shared" si="404"/>
        <v>1</v>
      </c>
      <c r="F8415" t="str">
        <f>TEXT(Date!$A8415,"mmm")</f>
        <v>Jan</v>
      </c>
    </row>
    <row r="8416" spans="1:6" ht="15" customHeight="1" x14ac:dyDescent="0.5">
      <c r="A8416" s="1">
        <f>DATE(Main!$Z8416,Main!$AA8416,Main!$AB8416)</f>
        <v>42371</v>
      </c>
      <c r="C8416">
        <f t="shared" si="405"/>
        <v>2016</v>
      </c>
      <c r="D8416">
        <f t="shared" si="406"/>
        <v>1</v>
      </c>
      <c r="E8416">
        <f t="shared" si="404"/>
        <v>1</v>
      </c>
      <c r="F8416" t="str">
        <f>TEXT(Date!$A8416,"mmm")</f>
        <v>Jan</v>
      </c>
    </row>
    <row r="8417" spans="1:6" ht="15" customHeight="1" x14ac:dyDescent="0.5">
      <c r="A8417" s="1">
        <f>DATE(Main!$Z8417,Main!$AA8417,Main!$AB8417)</f>
        <v>42021</v>
      </c>
      <c r="C8417">
        <f t="shared" si="405"/>
        <v>2015</v>
      </c>
      <c r="D8417">
        <f t="shared" si="406"/>
        <v>1</v>
      </c>
      <c r="E8417">
        <f t="shared" si="404"/>
        <v>1</v>
      </c>
      <c r="F8417" t="str">
        <f>TEXT(Date!$A8417,"mmm")</f>
        <v>Jan</v>
      </c>
    </row>
    <row r="8418" spans="1:6" ht="15" customHeight="1" x14ac:dyDescent="0.5">
      <c r="A8418" s="1">
        <f>DATE(Main!$Z8418,Main!$AA8418,Main!$AB8418)</f>
        <v>42393</v>
      </c>
      <c r="C8418">
        <f t="shared" si="405"/>
        <v>2016</v>
      </c>
      <c r="D8418">
        <f t="shared" si="406"/>
        <v>1</v>
      </c>
      <c r="E8418">
        <f t="shared" si="404"/>
        <v>1</v>
      </c>
      <c r="F8418" t="str">
        <f>TEXT(Date!$A8418,"mmm")</f>
        <v>Jan</v>
      </c>
    </row>
    <row r="8419" spans="1:6" ht="15" customHeight="1" x14ac:dyDescent="0.5">
      <c r="A8419" s="1">
        <f>DATE(Main!$Z8419,Main!$AA8419,Main!$AB8419)</f>
        <v>41645</v>
      </c>
      <c r="C8419">
        <f t="shared" si="405"/>
        <v>2014</v>
      </c>
      <c r="D8419">
        <f t="shared" si="406"/>
        <v>1</v>
      </c>
      <c r="E8419">
        <f t="shared" si="404"/>
        <v>1</v>
      </c>
      <c r="F8419" t="str">
        <f>TEXT(Date!$A8419,"mmm")</f>
        <v>Jan</v>
      </c>
    </row>
    <row r="8420" spans="1:6" ht="15" customHeight="1" x14ac:dyDescent="0.5">
      <c r="A8420" s="1">
        <f>DATE(Main!$Z8420,Main!$AA8420,Main!$AB8420)</f>
        <v>42371</v>
      </c>
      <c r="C8420">
        <f t="shared" si="405"/>
        <v>2016</v>
      </c>
      <c r="D8420">
        <f t="shared" si="406"/>
        <v>1</v>
      </c>
      <c r="E8420">
        <f t="shared" si="404"/>
        <v>1</v>
      </c>
      <c r="F8420" t="str">
        <f>TEXT(Date!$A8420,"mmm")</f>
        <v>Jan</v>
      </c>
    </row>
    <row r="8421" spans="1:6" ht="15" customHeight="1" x14ac:dyDescent="0.5">
      <c r="A8421" s="1">
        <f>DATE(Main!$Z8421,Main!$AA8421,Main!$AB8421)</f>
        <v>43113</v>
      </c>
      <c r="C8421">
        <f t="shared" si="405"/>
        <v>2018</v>
      </c>
      <c r="D8421">
        <f t="shared" si="406"/>
        <v>1</v>
      </c>
      <c r="E8421">
        <f t="shared" si="404"/>
        <v>1</v>
      </c>
      <c r="F8421" t="str">
        <f>TEXT(Date!$A8421,"mmm")</f>
        <v>Jan</v>
      </c>
    </row>
    <row r="8422" spans="1:6" ht="15" customHeight="1" x14ac:dyDescent="0.5">
      <c r="A8422" s="1">
        <f>DATE(Main!$Z8422,Main!$AA8422,Main!$AB8422)</f>
        <v>42015</v>
      </c>
      <c r="C8422">
        <f t="shared" si="405"/>
        <v>2015</v>
      </c>
      <c r="D8422">
        <f t="shared" si="406"/>
        <v>1</v>
      </c>
      <c r="E8422">
        <f t="shared" si="404"/>
        <v>1</v>
      </c>
      <c r="F8422" t="str">
        <f>TEXT(Date!$A8422,"mmm")</f>
        <v>Jan</v>
      </c>
    </row>
    <row r="8423" spans="1:6" ht="15" customHeight="1" x14ac:dyDescent="0.5">
      <c r="A8423" s="1">
        <f>DATE(Main!$Z8423,Main!$AA8423,Main!$AB8423)</f>
        <v>42751</v>
      </c>
      <c r="C8423">
        <f t="shared" si="405"/>
        <v>2017</v>
      </c>
      <c r="D8423">
        <f t="shared" si="406"/>
        <v>1</v>
      </c>
      <c r="E8423">
        <f t="shared" si="404"/>
        <v>1</v>
      </c>
      <c r="F8423" t="str">
        <f>TEXT(Date!$A8423,"mmm")</f>
        <v>Jan</v>
      </c>
    </row>
    <row r="8424" spans="1:6" ht="15" customHeight="1" x14ac:dyDescent="0.5">
      <c r="A8424" s="1">
        <f>DATE(Main!$Z8424,Main!$AA8424,Main!$AB8424)</f>
        <v>40201</v>
      </c>
      <c r="C8424">
        <f t="shared" si="405"/>
        <v>2010</v>
      </c>
      <c r="D8424">
        <f t="shared" si="406"/>
        <v>1</v>
      </c>
      <c r="E8424">
        <f t="shared" si="404"/>
        <v>1</v>
      </c>
      <c r="F8424" t="str">
        <f>TEXT(Date!$A8424,"mmm")</f>
        <v>Jan</v>
      </c>
    </row>
    <row r="8425" spans="1:6" ht="15" customHeight="1" x14ac:dyDescent="0.5">
      <c r="A8425" s="1">
        <f>DATE(Main!$Z8425,Main!$AA8425,Main!$AB8425)</f>
        <v>42030</v>
      </c>
      <c r="C8425">
        <f t="shared" si="405"/>
        <v>2015</v>
      </c>
      <c r="D8425">
        <f t="shared" si="406"/>
        <v>1</v>
      </c>
      <c r="E8425">
        <f t="shared" si="404"/>
        <v>1</v>
      </c>
      <c r="F8425" t="str">
        <f>TEXT(Date!$A8425,"mmm")</f>
        <v>Jan</v>
      </c>
    </row>
    <row r="8426" spans="1:6" ht="15" customHeight="1" x14ac:dyDescent="0.5">
      <c r="A8426" s="1">
        <f>DATE(Main!$Z8426,Main!$AA8426,Main!$AB8426)</f>
        <v>40916</v>
      </c>
      <c r="C8426">
        <f t="shared" si="405"/>
        <v>2012</v>
      </c>
      <c r="D8426">
        <f t="shared" si="406"/>
        <v>1</v>
      </c>
      <c r="E8426">
        <f t="shared" si="404"/>
        <v>1</v>
      </c>
      <c r="F8426" t="str">
        <f>TEXT(Date!$A8426,"mmm")</f>
        <v>Jan</v>
      </c>
    </row>
    <row r="8427" spans="1:6" ht="15" customHeight="1" x14ac:dyDescent="0.5">
      <c r="A8427" s="1">
        <f>DATE(Main!$Z8427,Main!$AA8427,Main!$AB8427)</f>
        <v>42014</v>
      </c>
      <c r="C8427">
        <f t="shared" si="405"/>
        <v>2015</v>
      </c>
      <c r="D8427">
        <f t="shared" si="406"/>
        <v>1</v>
      </c>
      <c r="E8427">
        <f t="shared" si="404"/>
        <v>1</v>
      </c>
      <c r="F8427" t="str">
        <f>TEXT(Date!$A8427,"mmm")</f>
        <v>Jan</v>
      </c>
    </row>
    <row r="8428" spans="1:6" ht="15" customHeight="1" x14ac:dyDescent="0.5">
      <c r="A8428" s="1">
        <f>DATE(Main!$Z8428,Main!$AA8428,Main!$AB8428)</f>
        <v>43101</v>
      </c>
      <c r="C8428">
        <f t="shared" si="405"/>
        <v>2018</v>
      </c>
      <c r="D8428">
        <f t="shared" si="406"/>
        <v>1</v>
      </c>
      <c r="E8428">
        <f t="shared" si="404"/>
        <v>1</v>
      </c>
      <c r="F8428" t="str">
        <f>TEXT(Date!$A8428,"mmm")</f>
        <v>Jan</v>
      </c>
    </row>
    <row r="8429" spans="1:6" ht="15" customHeight="1" x14ac:dyDescent="0.5">
      <c r="A8429" s="1">
        <f>DATE(Main!$Z8429,Main!$AA8429,Main!$AB8429)</f>
        <v>40559</v>
      </c>
      <c r="C8429">
        <f t="shared" si="405"/>
        <v>2011</v>
      </c>
      <c r="D8429">
        <f t="shared" si="406"/>
        <v>1</v>
      </c>
      <c r="E8429">
        <f t="shared" si="404"/>
        <v>1</v>
      </c>
      <c r="F8429" t="str">
        <f>TEXT(Date!$A8429,"mmm")</f>
        <v>Jan</v>
      </c>
    </row>
    <row r="8430" spans="1:6" ht="15" customHeight="1" x14ac:dyDescent="0.5">
      <c r="A8430" s="1">
        <f>DATE(Main!$Z8430,Main!$AA8430,Main!$AB8430)</f>
        <v>41652</v>
      </c>
      <c r="C8430">
        <f t="shared" si="405"/>
        <v>2014</v>
      </c>
      <c r="D8430">
        <f t="shared" si="406"/>
        <v>1</v>
      </c>
      <c r="E8430">
        <f t="shared" si="404"/>
        <v>1</v>
      </c>
      <c r="F8430" t="str">
        <f>TEXT(Date!$A8430,"mmm")</f>
        <v>Jan</v>
      </c>
    </row>
    <row r="8431" spans="1:6" ht="15" customHeight="1" x14ac:dyDescent="0.5">
      <c r="A8431" s="1">
        <f>DATE(Main!$Z8431,Main!$AA8431,Main!$AB8431)</f>
        <v>43105</v>
      </c>
      <c r="C8431">
        <f t="shared" si="405"/>
        <v>2018</v>
      </c>
      <c r="D8431">
        <f t="shared" si="406"/>
        <v>1</v>
      </c>
      <c r="E8431">
        <f t="shared" si="404"/>
        <v>1</v>
      </c>
      <c r="F8431" t="str">
        <f>TEXT(Date!$A8431,"mmm")</f>
        <v>Jan</v>
      </c>
    </row>
    <row r="8432" spans="1:6" ht="15" customHeight="1" x14ac:dyDescent="0.5">
      <c r="A8432" s="1">
        <f>DATE(Main!$Z8432,Main!$AA8432,Main!$AB8432)</f>
        <v>41284</v>
      </c>
      <c r="C8432">
        <f t="shared" si="405"/>
        <v>2013</v>
      </c>
      <c r="D8432">
        <f t="shared" si="406"/>
        <v>1</v>
      </c>
      <c r="E8432">
        <f t="shared" si="404"/>
        <v>1</v>
      </c>
      <c r="F8432" t="str">
        <f>TEXT(Date!$A8432,"mmm")</f>
        <v>Jan</v>
      </c>
    </row>
    <row r="8433" spans="1:6" ht="15" customHeight="1" x14ac:dyDescent="0.5">
      <c r="A8433" s="1">
        <f>DATE(Main!$Z8433,Main!$AA8433,Main!$AB8433)</f>
        <v>41278</v>
      </c>
      <c r="C8433">
        <f t="shared" si="405"/>
        <v>2013</v>
      </c>
      <c r="D8433">
        <f t="shared" si="406"/>
        <v>1</v>
      </c>
      <c r="E8433">
        <f t="shared" si="404"/>
        <v>1</v>
      </c>
      <c r="F8433" t="str">
        <f>TEXT(Date!$A8433,"mmm")</f>
        <v>Jan</v>
      </c>
    </row>
    <row r="8434" spans="1:6" ht="15" customHeight="1" x14ac:dyDescent="0.5">
      <c r="A8434" s="1">
        <f>DATE(Main!$Z8434,Main!$AA8434,Main!$AB8434)</f>
        <v>40195</v>
      </c>
      <c r="C8434">
        <f t="shared" si="405"/>
        <v>2010</v>
      </c>
      <c r="D8434">
        <f t="shared" si="406"/>
        <v>1</v>
      </c>
      <c r="E8434">
        <f t="shared" si="404"/>
        <v>1</v>
      </c>
      <c r="F8434" t="str">
        <f>TEXT(Date!$A8434,"mmm")</f>
        <v>Jan</v>
      </c>
    </row>
    <row r="8435" spans="1:6" ht="15" customHeight="1" x14ac:dyDescent="0.5">
      <c r="A8435" s="1">
        <f>DATE(Main!$Z8435,Main!$AA8435,Main!$AB8435)</f>
        <v>42006</v>
      </c>
      <c r="C8435">
        <f t="shared" si="405"/>
        <v>2015</v>
      </c>
      <c r="D8435">
        <f t="shared" si="406"/>
        <v>1</v>
      </c>
      <c r="E8435">
        <f t="shared" si="404"/>
        <v>1</v>
      </c>
      <c r="F8435" t="str">
        <f>TEXT(Date!$A8435,"mmm")</f>
        <v>Jan</v>
      </c>
    </row>
    <row r="8436" spans="1:6" ht="15" customHeight="1" x14ac:dyDescent="0.5">
      <c r="A8436" s="1">
        <f>DATE(Main!$Z8436,Main!$AA8436,Main!$AB8436)</f>
        <v>40563</v>
      </c>
      <c r="C8436">
        <f t="shared" si="405"/>
        <v>2011</v>
      </c>
      <c r="D8436">
        <f t="shared" si="406"/>
        <v>1</v>
      </c>
      <c r="E8436">
        <f t="shared" si="404"/>
        <v>1</v>
      </c>
      <c r="F8436" t="str">
        <f>TEXT(Date!$A8436,"mmm")</f>
        <v>Jan</v>
      </c>
    </row>
    <row r="8437" spans="1:6" ht="15" customHeight="1" x14ac:dyDescent="0.5">
      <c r="A8437" s="1">
        <f>DATE(Main!$Z8437,Main!$AA8437,Main!$AB8437)</f>
        <v>43451</v>
      </c>
      <c r="C8437">
        <f t="shared" si="405"/>
        <v>2018</v>
      </c>
      <c r="D8437">
        <f t="shared" si="406"/>
        <v>12</v>
      </c>
      <c r="E8437">
        <f t="shared" si="404"/>
        <v>4</v>
      </c>
      <c r="F8437" t="str">
        <f>TEXT(Date!$A8437,"mmm")</f>
        <v>Dec</v>
      </c>
    </row>
    <row r="8438" spans="1:6" ht="15" customHeight="1" x14ac:dyDescent="0.5">
      <c r="A8438" s="1">
        <f>DATE(Main!$Z8438,Main!$AA8438,Main!$AB8438)</f>
        <v>40191</v>
      </c>
      <c r="C8438">
        <f t="shared" si="405"/>
        <v>2010</v>
      </c>
      <c r="D8438">
        <f t="shared" si="406"/>
        <v>1</v>
      </c>
      <c r="E8438">
        <f t="shared" si="404"/>
        <v>1</v>
      </c>
      <c r="F8438" t="str">
        <f>TEXT(Date!$A8438,"mmm")</f>
        <v>Jan</v>
      </c>
    </row>
    <row r="8439" spans="1:6" ht="15" customHeight="1" x14ac:dyDescent="0.5">
      <c r="A8439" s="1">
        <f>DATE(Main!$Z8439,Main!$AA8439,Main!$AB8439)</f>
        <v>42068</v>
      </c>
      <c r="C8439">
        <f t="shared" si="405"/>
        <v>2015</v>
      </c>
      <c r="D8439">
        <f t="shared" si="406"/>
        <v>3</v>
      </c>
      <c r="E8439">
        <f t="shared" si="404"/>
        <v>1</v>
      </c>
      <c r="F8439" t="str">
        <f>TEXT(Date!$A8439,"mmm")</f>
        <v>Mar</v>
      </c>
    </row>
    <row r="8440" spans="1:6" ht="15" customHeight="1" x14ac:dyDescent="0.5">
      <c r="A8440" s="1">
        <f>DATE(Main!$Z8440,Main!$AA8440,Main!$AB8440)</f>
        <v>41277</v>
      </c>
      <c r="C8440">
        <f t="shared" si="405"/>
        <v>2013</v>
      </c>
      <c r="D8440">
        <f t="shared" si="406"/>
        <v>1</v>
      </c>
      <c r="E8440">
        <f t="shared" si="404"/>
        <v>1</v>
      </c>
      <c r="F8440" t="str">
        <f>TEXT(Date!$A8440,"mmm")</f>
        <v>Jan</v>
      </c>
    </row>
    <row r="8441" spans="1:6" ht="15" customHeight="1" x14ac:dyDescent="0.5">
      <c r="A8441" s="1">
        <f>DATE(Main!$Z8441,Main!$AA8441,Main!$AB8441)</f>
        <v>41289</v>
      </c>
      <c r="C8441">
        <f t="shared" si="405"/>
        <v>2013</v>
      </c>
      <c r="D8441">
        <f t="shared" si="406"/>
        <v>1</v>
      </c>
      <c r="E8441">
        <f t="shared" si="404"/>
        <v>1</v>
      </c>
      <c r="F8441" t="str">
        <f>TEXT(Date!$A8441,"mmm")</f>
        <v>Jan</v>
      </c>
    </row>
    <row r="8442" spans="1:6" ht="15" customHeight="1" x14ac:dyDescent="0.5">
      <c r="A8442" s="1">
        <f>DATE(Main!$Z8442,Main!$AA8442,Main!$AB8442)</f>
        <v>43119</v>
      </c>
      <c r="C8442">
        <f t="shared" si="405"/>
        <v>2018</v>
      </c>
      <c r="D8442">
        <f t="shared" si="406"/>
        <v>1</v>
      </c>
      <c r="E8442">
        <f t="shared" si="404"/>
        <v>1</v>
      </c>
      <c r="F8442" t="str">
        <f>TEXT(Date!$A8442,"mmm")</f>
        <v>Jan</v>
      </c>
    </row>
    <row r="8443" spans="1:6" ht="15" customHeight="1" x14ac:dyDescent="0.5">
      <c r="A8443" s="1">
        <f>DATE(Main!$Z8443,Main!$AA8443,Main!$AB8443)</f>
        <v>40930</v>
      </c>
      <c r="C8443">
        <f t="shared" si="405"/>
        <v>2012</v>
      </c>
      <c r="D8443">
        <f t="shared" si="406"/>
        <v>1</v>
      </c>
      <c r="E8443">
        <f t="shared" si="404"/>
        <v>1</v>
      </c>
      <c r="F8443" t="str">
        <f>TEXT(Date!$A8443,"mmm")</f>
        <v>Jan</v>
      </c>
    </row>
    <row r="8444" spans="1:6" ht="15" customHeight="1" x14ac:dyDescent="0.5">
      <c r="A8444" s="1">
        <f>DATE(Main!$Z8444,Main!$AA8444,Main!$AB8444)</f>
        <v>42760</v>
      </c>
      <c r="C8444">
        <f t="shared" si="405"/>
        <v>2017</v>
      </c>
      <c r="D8444">
        <f t="shared" si="406"/>
        <v>1</v>
      </c>
      <c r="E8444">
        <f t="shared" si="404"/>
        <v>1</v>
      </c>
      <c r="F8444" t="str">
        <f>TEXT(Date!$A8444,"mmm")</f>
        <v>Jan</v>
      </c>
    </row>
    <row r="8445" spans="1:6" ht="15" customHeight="1" x14ac:dyDescent="0.5">
      <c r="A8445" s="1">
        <f>DATE(Main!$Z8445,Main!$AA8445,Main!$AB8445)</f>
        <v>40428</v>
      </c>
      <c r="C8445">
        <f t="shared" si="405"/>
        <v>2010</v>
      </c>
      <c r="D8445">
        <f t="shared" si="406"/>
        <v>9</v>
      </c>
      <c r="E8445">
        <f t="shared" si="404"/>
        <v>3</v>
      </c>
      <c r="F8445" t="str">
        <f>TEXT(Date!$A8445,"mmm")</f>
        <v>Sep</v>
      </c>
    </row>
    <row r="8446" spans="1:6" ht="15" customHeight="1" x14ac:dyDescent="0.5">
      <c r="A8446" s="1">
        <f>DATE(Main!$Z8446,Main!$AA8446,Main!$AB8446)</f>
        <v>43445</v>
      </c>
      <c r="C8446">
        <f t="shared" si="405"/>
        <v>2018</v>
      </c>
      <c r="D8446">
        <f t="shared" si="406"/>
        <v>12</v>
      </c>
      <c r="E8446">
        <f t="shared" si="404"/>
        <v>4</v>
      </c>
      <c r="F8446" t="str">
        <f>TEXT(Date!$A8446,"mmm")</f>
        <v>Dec</v>
      </c>
    </row>
    <row r="8447" spans="1:6" ht="15" customHeight="1" x14ac:dyDescent="0.5">
      <c r="A8447" s="1">
        <f>DATE(Main!$Z8447,Main!$AA8447,Main!$AB8447)</f>
        <v>43441</v>
      </c>
      <c r="C8447">
        <f t="shared" si="405"/>
        <v>2018</v>
      </c>
      <c r="D8447">
        <f t="shared" si="406"/>
        <v>12</v>
      </c>
      <c r="E8447">
        <f t="shared" si="404"/>
        <v>4</v>
      </c>
      <c r="F8447" t="str">
        <f>TEXT(Date!$A8447,"mmm")</f>
        <v>Dec</v>
      </c>
    </row>
    <row r="8448" spans="1:6" ht="15" customHeight="1" x14ac:dyDescent="0.5">
      <c r="A8448" s="1">
        <f>DATE(Main!$Z8448,Main!$AA8448,Main!$AB8448)</f>
        <v>42358</v>
      </c>
      <c r="C8448">
        <f t="shared" si="405"/>
        <v>2015</v>
      </c>
      <c r="D8448">
        <f t="shared" si="406"/>
        <v>12</v>
      </c>
      <c r="E8448">
        <f t="shared" si="404"/>
        <v>4</v>
      </c>
      <c r="F8448" t="str">
        <f>TEXT(Date!$A8448,"mmm")</f>
        <v>Dec</v>
      </c>
    </row>
    <row r="8449" spans="1:6" ht="15" customHeight="1" x14ac:dyDescent="0.5">
      <c r="A8449" s="1">
        <f>DATE(Main!$Z8449,Main!$AA8449,Main!$AB8449)</f>
        <v>41613</v>
      </c>
      <c r="C8449">
        <f t="shared" si="405"/>
        <v>2013</v>
      </c>
      <c r="D8449">
        <f t="shared" si="406"/>
        <v>12</v>
      </c>
      <c r="E8449">
        <f t="shared" si="404"/>
        <v>4</v>
      </c>
      <c r="F8449" t="str">
        <f>TEXT(Date!$A8449,"mmm")</f>
        <v>Dec</v>
      </c>
    </row>
    <row r="8450" spans="1:6" ht="15" customHeight="1" x14ac:dyDescent="0.5">
      <c r="A8450" s="1">
        <f>DATE(Main!$Z8450,Main!$AA8450,Main!$AB8450)</f>
        <v>42361</v>
      </c>
      <c r="C8450">
        <f t="shared" si="405"/>
        <v>2015</v>
      </c>
      <c r="D8450">
        <f t="shared" si="406"/>
        <v>12</v>
      </c>
      <c r="E8450">
        <f t="shared" ref="E8450:E8513" si="407">ROUNDUP(MONTH($A8450)/3,0)</f>
        <v>4</v>
      </c>
      <c r="F8450" t="str">
        <f>TEXT(Date!$A8450,"mmm")</f>
        <v>Dec</v>
      </c>
    </row>
    <row r="8451" spans="1:6" ht="15" customHeight="1" x14ac:dyDescent="0.5">
      <c r="A8451" s="1">
        <f>DATE(Main!$Z8451,Main!$AA8451,Main!$AB8451)</f>
        <v>41616</v>
      </c>
      <c r="C8451">
        <f t="shared" ref="C8451:C8514" si="408">YEAR(A8451)</f>
        <v>2013</v>
      </c>
      <c r="D8451">
        <f t="shared" ref="D8451:D8514" si="409">MONTH(A8451)</f>
        <v>12</v>
      </c>
      <c r="E8451">
        <f t="shared" si="407"/>
        <v>4</v>
      </c>
      <c r="F8451" t="str">
        <f>TEXT(Date!$A8451,"mmm")</f>
        <v>Dec</v>
      </c>
    </row>
    <row r="8452" spans="1:6" ht="15" customHeight="1" x14ac:dyDescent="0.5">
      <c r="A8452" s="1">
        <f>DATE(Main!$Z8452,Main!$AA8452,Main!$AB8452)</f>
        <v>42360</v>
      </c>
      <c r="C8452">
        <f t="shared" si="408"/>
        <v>2015</v>
      </c>
      <c r="D8452">
        <f t="shared" si="409"/>
        <v>12</v>
      </c>
      <c r="E8452">
        <f t="shared" si="407"/>
        <v>4</v>
      </c>
      <c r="F8452" t="str">
        <f>TEXT(Date!$A8452,"mmm")</f>
        <v>Dec</v>
      </c>
    </row>
    <row r="8453" spans="1:6" ht="15" customHeight="1" x14ac:dyDescent="0.5">
      <c r="A8453" s="1">
        <f>DATE(Main!$Z8453,Main!$AA8453,Main!$AB8453)</f>
        <v>41975</v>
      </c>
      <c r="C8453">
        <f t="shared" si="408"/>
        <v>2014</v>
      </c>
      <c r="D8453">
        <f t="shared" si="409"/>
        <v>12</v>
      </c>
      <c r="E8453">
        <f t="shared" si="407"/>
        <v>4</v>
      </c>
      <c r="F8453" t="str">
        <f>TEXT(Date!$A8453,"mmm")</f>
        <v>Dec</v>
      </c>
    </row>
    <row r="8454" spans="1:6" ht="15" customHeight="1" x14ac:dyDescent="0.5">
      <c r="A8454" s="1">
        <f>DATE(Main!$Z8454,Main!$AA8454,Main!$AB8454)</f>
        <v>41633</v>
      </c>
      <c r="C8454">
        <f t="shared" si="408"/>
        <v>2013</v>
      </c>
      <c r="D8454">
        <f t="shared" si="409"/>
        <v>12</v>
      </c>
      <c r="E8454">
        <f t="shared" si="407"/>
        <v>4</v>
      </c>
      <c r="F8454" t="str">
        <f>TEXT(Date!$A8454,"mmm")</f>
        <v>Dec</v>
      </c>
    </row>
    <row r="8455" spans="1:6" ht="15" customHeight="1" x14ac:dyDescent="0.5">
      <c r="A8455" s="1">
        <f>DATE(Main!$Z8455,Main!$AA8455,Main!$AB8455)</f>
        <v>41633</v>
      </c>
      <c r="C8455">
        <f t="shared" si="408"/>
        <v>2013</v>
      </c>
      <c r="D8455">
        <f t="shared" si="409"/>
        <v>12</v>
      </c>
      <c r="E8455">
        <f t="shared" si="407"/>
        <v>4</v>
      </c>
      <c r="F8455" t="str">
        <f>TEXT(Date!$A8455,"mmm")</f>
        <v>Dec</v>
      </c>
    </row>
    <row r="8456" spans="1:6" ht="15" customHeight="1" x14ac:dyDescent="0.5">
      <c r="A8456" s="1">
        <f>DATE(Main!$Z8456,Main!$AA8456,Main!$AB8456)</f>
        <v>41248</v>
      </c>
      <c r="C8456">
        <f t="shared" si="408"/>
        <v>2012</v>
      </c>
      <c r="D8456">
        <f t="shared" si="409"/>
        <v>12</v>
      </c>
      <c r="E8456">
        <f t="shared" si="407"/>
        <v>4</v>
      </c>
      <c r="F8456" t="str">
        <f>TEXT(Date!$A8456,"mmm")</f>
        <v>Dec</v>
      </c>
    </row>
    <row r="8457" spans="1:6" ht="15" customHeight="1" x14ac:dyDescent="0.5">
      <c r="A8457" s="1">
        <f>DATE(Main!$Z8457,Main!$AA8457,Main!$AB8457)</f>
        <v>41987</v>
      </c>
      <c r="C8457">
        <f t="shared" si="408"/>
        <v>2014</v>
      </c>
      <c r="D8457">
        <f t="shared" si="409"/>
        <v>12</v>
      </c>
      <c r="E8457">
        <f t="shared" si="407"/>
        <v>4</v>
      </c>
      <c r="F8457" t="str">
        <f>TEXT(Date!$A8457,"mmm")</f>
        <v>Dec</v>
      </c>
    </row>
    <row r="8458" spans="1:6" ht="15" customHeight="1" x14ac:dyDescent="0.5">
      <c r="A8458" s="1">
        <f>DATE(Main!$Z8458,Main!$AA8458,Main!$AB8458)</f>
        <v>41984</v>
      </c>
      <c r="C8458">
        <f t="shared" si="408"/>
        <v>2014</v>
      </c>
      <c r="D8458">
        <f t="shared" si="409"/>
        <v>12</v>
      </c>
      <c r="E8458">
        <f t="shared" si="407"/>
        <v>4</v>
      </c>
      <c r="F8458" t="str">
        <f>TEXT(Date!$A8458,"mmm")</f>
        <v>Dec</v>
      </c>
    </row>
    <row r="8459" spans="1:6" ht="15" customHeight="1" x14ac:dyDescent="0.5">
      <c r="A8459" s="1">
        <f>DATE(Main!$Z8459,Main!$AA8459,Main!$AB8459)</f>
        <v>41978</v>
      </c>
      <c r="C8459">
        <f t="shared" si="408"/>
        <v>2014</v>
      </c>
      <c r="D8459">
        <f t="shared" si="409"/>
        <v>12</v>
      </c>
      <c r="E8459">
        <f t="shared" si="407"/>
        <v>4</v>
      </c>
      <c r="F8459" t="str">
        <f>TEXT(Date!$A8459,"mmm")</f>
        <v>Dec</v>
      </c>
    </row>
    <row r="8460" spans="1:6" ht="15" customHeight="1" x14ac:dyDescent="0.5">
      <c r="A8460" s="1">
        <f>DATE(Main!$Z8460,Main!$AA8460,Main!$AB8460)</f>
        <v>42230</v>
      </c>
      <c r="C8460">
        <f t="shared" si="408"/>
        <v>2015</v>
      </c>
      <c r="D8460">
        <f t="shared" si="409"/>
        <v>8</v>
      </c>
      <c r="E8460">
        <f t="shared" si="407"/>
        <v>3</v>
      </c>
      <c r="F8460" t="str">
        <f>TEXT(Date!$A8460,"mmm")</f>
        <v>Aug</v>
      </c>
    </row>
    <row r="8461" spans="1:6" ht="15" customHeight="1" x14ac:dyDescent="0.5">
      <c r="A8461" s="1">
        <f>DATE(Main!$Z8461,Main!$AA8461,Main!$AB8461)</f>
        <v>40887</v>
      </c>
      <c r="C8461">
        <f t="shared" si="408"/>
        <v>2011</v>
      </c>
      <c r="D8461">
        <f t="shared" si="409"/>
        <v>12</v>
      </c>
      <c r="E8461">
        <f t="shared" si="407"/>
        <v>4</v>
      </c>
      <c r="F8461" t="str">
        <f>TEXT(Date!$A8461,"mmm")</f>
        <v>Dec</v>
      </c>
    </row>
    <row r="8462" spans="1:6" ht="15" customHeight="1" x14ac:dyDescent="0.5">
      <c r="A8462" s="1">
        <f>DATE(Main!$Z8462,Main!$AA8462,Main!$AB8462)</f>
        <v>43072</v>
      </c>
      <c r="C8462">
        <f t="shared" si="408"/>
        <v>2017</v>
      </c>
      <c r="D8462">
        <f t="shared" si="409"/>
        <v>12</v>
      </c>
      <c r="E8462">
        <f t="shared" si="407"/>
        <v>4</v>
      </c>
      <c r="F8462" t="str">
        <f>TEXT(Date!$A8462,"mmm")</f>
        <v>Dec</v>
      </c>
    </row>
    <row r="8463" spans="1:6" ht="15" customHeight="1" x14ac:dyDescent="0.5">
      <c r="A8463" s="1">
        <f>DATE(Main!$Z8463,Main!$AA8463,Main!$AB8463)</f>
        <v>42364</v>
      </c>
      <c r="C8463">
        <f t="shared" si="408"/>
        <v>2015</v>
      </c>
      <c r="D8463">
        <f t="shared" si="409"/>
        <v>12</v>
      </c>
      <c r="E8463">
        <f t="shared" si="407"/>
        <v>4</v>
      </c>
      <c r="F8463" t="str">
        <f>TEXT(Date!$A8463,"mmm")</f>
        <v>Dec</v>
      </c>
    </row>
    <row r="8464" spans="1:6" ht="15" customHeight="1" x14ac:dyDescent="0.5">
      <c r="A8464" s="1">
        <f>DATE(Main!$Z8464,Main!$AA8464,Main!$AB8464)</f>
        <v>41609</v>
      </c>
      <c r="C8464">
        <f t="shared" si="408"/>
        <v>2013</v>
      </c>
      <c r="D8464">
        <f t="shared" si="409"/>
        <v>12</v>
      </c>
      <c r="E8464">
        <f t="shared" si="407"/>
        <v>4</v>
      </c>
      <c r="F8464" t="str">
        <f>TEXT(Date!$A8464,"mmm")</f>
        <v>Dec</v>
      </c>
    </row>
    <row r="8465" spans="1:6" ht="15" customHeight="1" x14ac:dyDescent="0.5">
      <c r="A8465" s="1">
        <f>DATE(Main!$Z8465,Main!$AA8465,Main!$AB8465)</f>
        <v>42707</v>
      </c>
      <c r="C8465">
        <f t="shared" si="408"/>
        <v>2016</v>
      </c>
      <c r="D8465">
        <f t="shared" si="409"/>
        <v>12</v>
      </c>
      <c r="E8465">
        <f t="shared" si="407"/>
        <v>4</v>
      </c>
      <c r="F8465" t="str">
        <f>TEXT(Date!$A8465,"mmm")</f>
        <v>Dec</v>
      </c>
    </row>
    <row r="8466" spans="1:6" ht="15" customHeight="1" x14ac:dyDescent="0.5">
      <c r="A8466" s="1">
        <f>DATE(Main!$Z8466,Main!$AA8466,Main!$AB8466)</f>
        <v>43450</v>
      </c>
      <c r="C8466">
        <f t="shared" si="408"/>
        <v>2018</v>
      </c>
      <c r="D8466">
        <f t="shared" si="409"/>
        <v>12</v>
      </c>
      <c r="E8466">
        <f t="shared" si="407"/>
        <v>4</v>
      </c>
      <c r="F8466" t="str">
        <f>TEXT(Date!$A8466,"mmm")</f>
        <v>Dec</v>
      </c>
    </row>
    <row r="8467" spans="1:6" ht="15" customHeight="1" x14ac:dyDescent="0.5">
      <c r="A8467" s="1">
        <f>DATE(Main!$Z8467,Main!$AA8467,Main!$AB8467)</f>
        <v>43088</v>
      </c>
      <c r="C8467">
        <f t="shared" si="408"/>
        <v>2017</v>
      </c>
      <c r="D8467">
        <f t="shared" si="409"/>
        <v>12</v>
      </c>
      <c r="E8467">
        <f t="shared" si="407"/>
        <v>4</v>
      </c>
      <c r="F8467" t="str">
        <f>TEXT(Date!$A8467,"mmm")</f>
        <v>Dec</v>
      </c>
    </row>
    <row r="8468" spans="1:6" ht="15" customHeight="1" x14ac:dyDescent="0.5">
      <c r="A8468" s="1">
        <f>DATE(Main!$Z8468,Main!$AA8468,Main!$AB8468)</f>
        <v>40878</v>
      </c>
      <c r="C8468">
        <f t="shared" si="408"/>
        <v>2011</v>
      </c>
      <c r="D8468">
        <f t="shared" si="409"/>
        <v>12</v>
      </c>
      <c r="E8468">
        <f t="shared" si="407"/>
        <v>4</v>
      </c>
      <c r="F8468" t="str">
        <f>TEXT(Date!$A8468,"mmm")</f>
        <v>Dec</v>
      </c>
    </row>
    <row r="8469" spans="1:6" ht="15" customHeight="1" x14ac:dyDescent="0.5">
      <c r="A8469" s="1">
        <f>DATE(Main!$Z8469,Main!$AA8469,Main!$AB8469)</f>
        <v>40905</v>
      </c>
      <c r="C8469">
        <f t="shared" si="408"/>
        <v>2011</v>
      </c>
      <c r="D8469">
        <f t="shared" si="409"/>
        <v>12</v>
      </c>
      <c r="E8469">
        <f t="shared" si="407"/>
        <v>4</v>
      </c>
      <c r="F8469" t="str">
        <f>TEXT(Date!$A8469,"mmm")</f>
        <v>Dec</v>
      </c>
    </row>
    <row r="8470" spans="1:6" ht="15" customHeight="1" x14ac:dyDescent="0.5">
      <c r="A8470" s="1">
        <f>DATE(Main!$Z8470,Main!$AA8470,Main!$AB8470)</f>
        <v>40886</v>
      </c>
      <c r="C8470">
        <f t="shared" si="408"/>
        <v>2011</v>
      </c>
      <c r="D8470">
        <f t="shared" si="409"/>
        <v>12</v>
      </c>
      <c r="E8470">
        <f t="shared" si="407"/>
        <v>4</v>
      </c>
      <c r="F8470" t="str">
        <f>TEXT(Date!$A8470,"mmm")</f>
        <v>Dec</v>
      </c>
    </row>
    <row r="8471" spans="1:6" ht="15" customHeight="1" x14ac:dyDescent="0.5">
      <c r="A8471" s="1">
        <f>DATE(Main!$Z8471,Main!$AA8471,Main!$AB8471)</f>
        <v>42362</v>
      </c>
      <c r="C8471">
        <f t="shared" si="408"/>
        <v>2015</v>
      </c>
      <c r="D8471">
        <f t="shared" si="409"/>
        <v>12</v>
      </c>
      <c r="E8471">
        <f t="shared" si="407"/>
        <v>4</v>
      </c>
      <c r="F8471" t="str">
        <f>TEXT(Date!$A8471,"mmm")</f>
        <v>Dec</v>
      </c>
    </row>
    <row r="8472" spans="1:6" ht="15" customHeight="1" x14ac:dyDescent="0.5">
      <c r="A8472" s="1">
        <f>DATE(Main!$Z8472,Main!$AA8472,Main!$AB8472)</f>
        <v>42350</v>
      </c>
      <c r="C8472">
        <f t="shared" si="408"/>
        <v>2015</v>
      </c>
      <c r="D8472">
        <f t="shared" si="409"/>
        <v>12</v>
      </c>
      <c r="E8472">
        <f t="shared" si="407"/>
        <v>4</v>
      </c>
      <c r="F8472" t="str">
        <f>TEXT(Date!$A8472,"mmm")</f>
        <v>Dec</v>
      </c>
    </row>
    <row r="8473" spans="1:6" ht="15" customHeight="1" x14ac:dyDescent="0.5">
      <c r="A8473" s="1">
        <f>DATE(Main!$Z8473,Main!$AA8473,Main!$AB8473)</f>
        <v>42722</v>
      </c>
      <c r="C8473">
        <f t="shared" si="408"/>
        <v>2016</v>
      </c>
      <c r="D8473">
        <f t="shared" si="409"/>
        <v>12</v>
      </c>
      <c r="E8473">
        <f t="shared" si="407"/>
        <v>4</v>
      </c>
      <c r="F8473" t="str">
        <f>TEXT(Date!$A8473,"mmm")</f>
        <v>Dec</v>
      </c>
    </row>
    <row r="8474" spans="1:6" ht="15" customHeight="1" x14ac:dyDescent="0.5">
      <c r="A8474" s="1">
        <f>DATE(Main!$Z8474,Main!$AA8474,Main!$AB8474)</f>
        <v>43095</v>
      </c>
      <c r="C8474">
        <f t="shared" si="408"/>
        <v>2017</v>
      </c>
      <c r="D8474">
        <f t="shared" si="409"/>
        <v>12</v>
      </c>
      <c r="E8474">
        <f t="shared" si="407"/>
        <v>4</v>
      </c>
      <c r="F8474" t="str">
        <f>TEXT(Date!$A8474,"mmm")</f>
        <v>Dec</v>
      </c>
    </row>
    <row r="8475" spans="1:6" ht="15" customHeight="1" x14ac:dyDescent="0.5">
      <c r="A8475" s="1">
        <f>DATE(Main!$Z8475,Main!$AA8475,Main!$AB8475)</f>
        <v>42709</v>
      </c>
      <c r="C8475">
        <f t="shared" si="408"/>
        <v>2016</v>
      </c>
      <c r="D8475">
        <f t="shared" si="409"/>
        <v>12</v>
      </c>
      <c r="E8475">
        <f t="shared" si="407"/>
        <v>4</v>
      </c>
      <c r="F8475" t="str">
        <f>TEXT(Date!$A8475,"mmm")</f>
        <v>Dec</v>
      </c>
    </row>
    <row r="8476" spans="1:6" ht="15" customHeight="1" x14ac:dyDescent="0.5">
      <c r="A8476" s="1">
        <f>DATE(Main!$Z8476,Main!$AA8476,Main!$AB8476)</f>
        <v>43282</v>
      </c>
      <c r="C8476">
        <f t="shared" si="408"/>
        <v>2018</v>
      </c>
      <c r="D8476">
        <f t="shared" si="409"/>
        <v>7</v>
      </c>
      <c r="E8476">
        <f t="shared" si="407"/>
        <v>3</v>
      </c>
      <c r="F8476" t="str">
        <f>TEXT(Date!$A8476,"mmm")</f>
        <v>Jul</v>
      </c>
    </row>
    <row r="8477" spans="1:6" ht="15" customHeight="1" x14ac:dyDescent="0.5">
      <c r="A8477" s="1">
        <f>DATE(Main!$Z8477,Main!$AA8477,Main!$AB8477)</f>
        <v>43077</v>
      </c>
      <c r="C8477">
        <f t="shared" si="408"/>
        <v>2017</v>
      </c>
      <c r="D8477">
        <f t="shared" si="409"/>
        <v>12</v>
      </c>
      <c r="E8477">
        <f t="shared" si="407"/>
        <v>4</v>
      </c>
      <c r="F8477" t="str">
        <f>TEXT(Date!$A8477,"mmm")</f>
        <v>Dec</v>
      </c>
    </row>
    <row r="8478" spans="1:6" ht="15" customHeight="1" x14ac:dyDescent="0.5">
      <c r="A8478" s="1">
        <f>DATE(Main!$Z8478,Main!$AA8478,Main!$AB8478)</f>
        <v>43084</v>
      </c>
      <c r="C8478">
        <f t="shared" si="408"/>
        <v>2017</v>
      </c>
      <c r="D8478">
        <f t="shared" si="409"/>
        <v>12</v>
      </c>
      <c r="E8478">
        <f t="shared" si="407"/>
        <v>4</v>
      </c>
      <c r="F8478" t="str">
        <f>TEXT(Date!$A8478,"mmm")</f>
        <v>Dec</v>
      </c>
    </row>
    <row r="8479" spans="1:6" ht="15" customHeight="1" x14ac:dyDescent="0.5">
      <c r="A8479" s="1">
        <f>DATE(Main!$Z8479,Main!$AA8479,Main!$AB8479)</f>
        <v>40904</v>
      </c>
      <c r="C8479">
        <f t="shared" si="408"/>
        <v>2011</v>
      </c>
      <c r="D8479">
        <f t="shared" si="409"/>
        <v>12</v>
      </c>
      <c r="E8479">
        <f t="shared" si="407"/>
        <v>4</v>
      </c>
      <c r="F8479" t="str">
        <f>TEXT(Date!$A8479,"mmm")</f>
        <v>Dec</v>
      </c>
    </row>
    <row r="8480" spans="1:6" ht="15" customHeight="1" x14ac:dyDescent="0.5">
      <c r="A8480" s="1">
        <f>DATE(Main!$Z8480,Main!$AA8480,Main!$AB8480)</f>
        <v>41627</v>
      </c>
      <c r="C8480">
        <f t="shared" si="408"/>
        <v>2013</v>
      </c>
      <c r="D8480">
        <f t="shared" si="409"/>
        <v>12</v>
      </c>
      <c r="E8480">
        <f t="shared" si="407"/>
        <v>4</v>
      </c>
      <c r="F8480" t="str">
        <f>TEXT(Date!$A8480,"mmm")</f>
        <v>Dec</v>
      </c>
    </row>
    <row r="8481" spans="1:6" ht="15" customHeight="1" x14ac:dyDescent="0.5">
      <c r="A8481" s="1">
        <f>DATE(Main!$Z8481,Main!$AA8481,Main!$AB8481)</f>
        <v>42363</v>
      </c>
      <c r="C8481">
        <f t="shared" si="408"/>
        <v>2015</v>
      </c>
      <c r="D8481">
        <f t="shared" si="409"/>
        <v>12</v>
      </c>
      <c r="E8481">
        <f t="shared" si="407"/>
        <v>4</v>
      </c>
      <c r="F8481" t="str">
        <f>TEXT(Date!$A8481,"mmm")</f>
        <v>Dec</v>
      </c>
    </row>
    <row r="8482" spans="1:6" ht="15" customHeight="1" x14ac:dyDescent="0.5">
      <c r="A8482" s="1">
        <f>DATE(Main!$Z8482,Main!$AA8482,Main!$AB8482)</f>
        <v>41974</v>
      </c>
      <c r="C8482">
        <f t="shared" si="408"/>
        <v>2014</v>
      </c>
      <c r="D8482">
        <f t="shared" si="409"/>
        <v>12</v>
      </c>
      <c r="E8482">
        <f t="shared" si="407"/>
        <v>4</v>
      </c>
      <c r="F8482" t="str">
        <f>TEXT(Date!$A8482,"mmm")</f>
        <v>Dec</v>
      </c>
    </row>
    <row r="8483" spans="1:6" ht="15" customHeight="1" x14ac:dyDescent="0.5">
      <c r="A8483" s="1">
        <f>DATE(Main!$Z8483,Main!$AA8483,Main!$AB8483)</f>
        <v>41635</v>
      </c>
      <c r="C8483">
        <f t="shared" si="408"/>
        <v>2013</v>
      </c>
      <c r="D8483">
        <f t="shared" si="409"/>
        <v>12</v>
      </c>
      <c r="E8483">
        <f t="shared" si="407"/>
        <v>4</v>
      </c>
      <c r="F8483" t="str">
        <f>TEXT(Date!$A8483,"mmm")</f>
        <v>Dec</v>
      </c>
    </row>
    <row r="8484" spans="1:6" ht="15" customHeight="1" x14ac:dyDescent="0.5">
      <c r="A8484" s="1">
        <f>DATE(Main!$Z8484,Main!$AA8484,Main!$AB8484)</f>
        <v>40904</v>
      </c>
      <c r="C8484">
        <f t="shared" si="408"/>
        <v>2011</v>
      </c>
      <c r="D8484">
        <f t="shared" si="409"/>
        <v>12</v>
      </c>
      <c r="E8484">
        <f t="shared" si="407"/>
        <v>4</v>
      </c>
      <c r="F8484" t="str">
        <f>TEXT(Date!$A8484,"mmm")</f>
        <v>Dec</v>
      </c>
    </row>
    <row r="8485" spans="1:6" ht="15" customHeight="1" x14ac:dyDescent="0.5">
      <c r="A8485" s="1">
        <f>DATE(Main!$Z8485,Main!$AA8485,Main!$AB8485)</f>
        <v>41619</v>
      </c>
      <c r="C8485">
        <f t="shared" si="408"/>
        <v>2013</v>
      </c>
      <c r="D8485">
        <f t="shared" si="409"/>
        <v>12</v>
      </c>
      <c r="E8485">
        <f t="shared" si="407"/>
        <v>4</v>
      </c>
      <c r="F8485" t="str">
        <f>TEXT(Date!$A8485,"mmm")</f>
        <v>Dec</v>
      </c>
    </row>
    <row r="8486" spans="1:6" ht="15" customHeight="1" x14ac:dyDescent="0.5">
      <c r="A8486" s="1">
        <f>DATE(Main!$Z8486,Main!$AA8486,Main!$AB8486)</f>
        <v>41971</v>
      </c>
      <c r="C8486">
        <f t="shared" si="408"/>
        <v>2014</v>
      </c>
      <c r="D8486">
        <f t="shared" si="409"/>
        <v>11</v>
      </c>
      <c r="E8486">
        <f t="shared" si="407"/>
        <v>4</v>
      </c>
      <c r="F8486" t="str">
        <f>TEXT(Date!$A8486,"mmm")</f>
        <v>Nov</v>
      </c>
    </row>
    <row r="8487" spans="1:6" ht="15" customHeight="1" x14ac:dyDescent="0.5">
      <c r="A8487" s="1">
        <f>DATE(Main!$Z8487,Main!$AA8487,Main!$AB8487)</f>
        <v>43420</v>
      </c>
      <c r="C8487">
        <f t="shared" si="408"/>
        <v>2018</v>
      </c>
      <c r="D8487">
        <f t="shared" si="409"/>
        <v>11</v>
      </c>
      <c r="E8487">
        <f t="shared" si="407"/>
        <v>4</v>
      </c>
      <c r="F8487" t="str">
        <f>TEXT(Date!$A8487,"mmm")</f>
        <v>Nov</v>
      </c>
    </row>
    <row r="8488" spans="1:6" ht="15" customHeight="1" x14ac:dyDescent="0.5">
      <c r="A8488" s="1">
        <f>DATE(Main!$Z8488,Main!$AA8488,Main!$AB8488)</f>
        <v>41600</v>
      </c>
      <c r="C8488">
        <f t="shared" si="408"/>
        <v>2013</v>
      </c>
      <c r="D8488">
        <f t="shared" si="409"/>
        <v>11</v>
      </c>
      <c r="E8488">
        <f t="shared" si="407"/>
        <v>4</v>
      </c>
      <c r="F8488" t="str">
        <f>TEXT(Date!$A8488,"mmm")</f>
        <v>Nov</v>
      </c>
    </row>
    <row r="8489" spans="1:6" ht="15" customHeight="1" x14ac:dyDescent="0.5">
      <c r="A8489" s="1">
        <f>DATE(Main!$Z8489,Main!$AA8489,Main!$AB8489)</f>
        <v>42312</v>
      </c>
      <c r="C8489">
        <f t="shared" si="408"/>
        <v>2015</v>
      </c>
      <c r="D8489">
        <f t="shared" si="409"/>
        <v>11</v>
      </c>
      <c r="E8489">
        <f t="shared" si="407"/>
        <v>4</v>
      </c>
      <c r="F8489" t="str">
        <f>TEXT(Date!$A8489,"mmm")</f>
        <v>Nov</v>
      </c>
    </row>
    <row r="8490" spans="1:6" ht="15" customHeight="1" x14ac:dyDescent="0.5">
      <c r="A8490" s="1">
        <f>DATE(Main!$Z8490,Main!$AA8490,Main!$AB8490)</f>
        <v>43406</v>
      </c>
      <c r="C8490">
        <f t="shared" si="408"/>
        <v>2018</v>
      </c>
      <c r="D8490">
        <f t="shared" si="409"/>
        <v>11</v>
      </c>
      <c r="E8490">
        <f t="shared" si="407"/>
        <v>4</v>
      </c>
      <c r="F8490" t="str">
        <f>TEXT(Date!$A8490,"mmm")</f>
        <v>Nov</v>
      </c>
    </row>
    <row r="8491" spans="1:6" ht="15" customHeight="1" x14ac:dyDescent="0.5">
      <c r="A8491" s="1">
        <f>DATE(Main!$Z8491,Main!$AA8491,Main!$AB8491)</f>
        <v>42321</v>
      </c>
      <c r="C8491">
        <f t="shared" si="408"/>
        <v>2015</v>
      </c>
      <c r="D8491">
        <f t="shared" si="409"/>
        <v>11</v>
      </c>
      <c r="E8491">
        <f t="shared" si="407"/>
        <v>4</v>
      </c>
      <c r="F8491" t="str">
        <f>TEXT(Date!$A8491,"mmm")</f>
        <v>Nov</v>
      </c>
    </row>
    <row r="8492" spans="1:6" ht="15" customHeight="1" x14ac:dyDescent="0.5">
      <c r="A8492" s="1">
        <f>DATE(Main!$Z8492,Main!$AA8492,Main!$AB8492)</f>
        <v>40852</v>
      </c>
      <c r="C8492">
        <f t="shared" si="408"/>
        <v>2011</v>
      </c>
      <c r="D8492">
        <f t="shared" si="409"/>
        <v>11</v>
      </c>
      <c r="E8492">
        <f t="shared" si="407"/>
        <v>4</v>
      </c>
      <c r="F8492" t="str">
        <f>TEXT(Date!$A8492,"mmm")</f>
        <v>Nov</v>
      </c>
    </row>
    <row r="8493" spans="1:6" ht="15" customHeight="1" x14ac:dyDescent="0.5">
      <c r="A8493" s="1">
        <f>DATE(Main!$Z8493,Main!$AA8493,Main!$AB8493)</f>
        <v>43421</v>
      </c>
      <c r="C8493">
        <f t="shared" si="408"/>
        <v>2018</v>
      </c>
      <c r="D8493">
        <f t="shared" si="409"/>
        <v>11</v>
      </c>
      <c r="E8493">
        <f t="shared" si="407"/>
        <v>4</v>
      </c>
      <c r="F8493" t="str">
        <f>TEXT(Date!$A8493,"mmm")</f>
        <v>Nov</v>
      </c>
    </row>
    <row r="8494" spans="1:6" ht="15" customHeight="1" x14ac:dyDescent="0.5">
      <c r="A8494" s="1">
        <f>DATE(Main!$Z8494,Main!$AA8494,Main!$AB8494)</f>
        <v>40489</v>
      </c>
      <c r="C8494">
        <f t="shared" si="408"/>
        <v>2010</v>
      </c>
      <c r="D8494">
        <f t="shared" si="409"/>
        <v>11</v>
      </c>
      <c r="E8494">
        <f t="shared" si="407"/>
        <v>4</v>
      </c>
      <c r="F8494" t="str">
        <f>TEXT(Date!$A8494,"mmm")</f>
        <v>Nov</v>
      </c>
    </row>
    <row r="8495" spans="1:6" ht="15" customHeight="1" x14ac:dyDescent="0.5">
      <c r="A8495" s="1">
        <f>DATE(Main!$Z8495,Main!$AA8495,Main!$AB8495)</f>
        <v>42697</v>
      </c>
      <c r="C8495">
        <f t="shared" si="408"/>
        <v>2016</v>
      </c>
      <c r="D8495">
        <f t="shared" si="409"/>
        <v>11</v>
      </c>
      <c r="E8495">
        <f t="shared" si="407"/>
        <v>4</v>
      </c>
      <c r="F8495" t="str">
        <f>TEXT(Date!$A8495,"mmm")</f>
        <v>Nov</v>
      </c>
    </row>
    <row r="8496" spans="1:6" ht="15" customHeight="1" x14ac:dyDescent="0.5">
      <c r="A8496" s="1">
        <f>DATE(Main!$Z8496,Main!$AA8496,Main!$AB8496)</f>
        <v>43432</v>
      </c>
      <c r="C8496">
        <f t="shared" si="408"/>
        <v>2018</v>
      </c>
      <c r="D8496">
        <f t="shared" si="409"/>
        <v>11</v>
      </c>
      <c r="E8496">
        <f t="shared" si="407"/>
        <v>4</v>
      </c>
      <c r="F8496" t="str">
        <f>TEXT(Date!$A8496,"mmm")</f>
        <v>Nov</v>
      </c>
    </row>
    <row r="8497" spans="1:6" ht="15" customHeight="1" x14ac:dyDescent="0.5">
      <c r="A8497" s="1">
        <f>DATE(Main!$Z8497,Main!$AA8497,Main!$AB8497)</f>
        <v>43408</v>
      </c>
      <c r="C8497">
        <f t="shared" si="408"/>
        <v>2018</v>
      </c>
      <c r="D8497">
        <f t="shared" si="409"/>
        <v>11</v>
      </c>
      <c r="E8497">
        <f t="shared" si="407"/>
        <v>4</v>
      </c>
      <c r="F8497" t="str">
        <f>TEXT(Date!$A8497,"mmm")</f>
        <v>Nov</v>
      </c>
    </row>
    <row r="8498" spans="1:6" ht="15" customHeight="1" x14ac:dyDescent="0.5">
      <c r="A8498" s="1">
        <f>DATE(Main!$Z8498,Main!$AA8498,Main!$AB8498)</f>
        <v>43041</v>
      </c>
      <c r="C8498">
        <f t="shared" si="408"/>
        <v>2017</v>
      </c>
      <c r="D8498">
        <f t="shared" si="409"/>
        <v>11</v>
      </c>
      <c r="E8498">
        <f t="shared" si="407"/>
        <v>4</v>
      </c>
      <c r="F8498" t="str">
        <f>TEXT(Date!$A8498,"mmm")</f>
        <v>Nov</v>
      </c>
    </row>
    <row r="8499" spans="1:6" ht="15" customHeight="1" x14ac:dyDescent="0.5">
      <c r="A8499" s="1">
        <f>DATE(Main!$Z8499,Main!$AA8499,Main!$AB8499)</f>
        <v>41955</v>
      </c>
      <c r="C8499">
        <f t="shared" si="408"/>
        <v>2014</v>
      </c>
      <c r="D8499">
        <f t="shared" si="409"/>
        <v>11</v>
      </c>
      <c r="E8499">
        <f t="shared" si="407"/>
        <v>4</v>
      </c>
      <c r="F8499" t="str">
        <f>TEXT(Date!$A8499,"mmm")</f>
        <v>Nov</v>
      </c>
    </row>
    <row r="8500" spans="1:6" ht="15" customHeight="1" x14ac:dyDescent="0.5">
      <c r="A8500" s="1">
        <f>DATE(Main!$Z8500,Main!$AA8500,Main!$AB8500)</f>
        <v>42327</v>
      </c>
      <c r="C8500">
        <f t="shared" si="408"/>
        <v>2015</v>
      </c>
      <c r="D8500">
        <f t="shared" si="409"/>
        <v>11</v>
      </c>
      <c r="E8500">
        <f t="shared" si="407"/>
        <v>4</v>
      </c>
      <c r="F8500" t="str">
        <f>TEXT(Date!$A8500,"mmm")</f>
        <v>Nov</v>
      </c>
    </row>
    <row r="8501" spans="1:6" ht="15" customHeight="1" x14ac:dyDescent="0.5">
      <c r="A8501" s="1">
        <f>DATE(Main!$Z8501,Main!$AA8501,Main!$AB8501)</f>
        <v>41965</v>
      </c>
      <c r="C8501">
        <f t="shared" si="408"/>
        <v>2014</v>
      </c>
      <c r="D8501">
        <f t="shared" si="409"/>
        <v>11</v>
      </c>
      <c r="E8501">
        <f t="shared" si="407"/>
        <v>4</v>
      </c>
      <c r="F8501" t="str">
        <f>TEXT(Date!$A8501,"mmm")</f>
        <v>Nov</v>
      </c>
    </row>
    <row r="8502" spans="1:6" ht="15" customHeight="1" x14ac:dyDescent="0.5">
      <c r="A8502" s="1">
        <f>DATE(Main!$Z8502,Main!$AA8502,Main!$AB8502)</f>
        <v>41945</v>
      </c>
      <c r="C8502">
        <f t="shared" si="408"/>
        <v>2014</v>
      </c>
      <c r="D8502">
        <f t="shared" si="409"/>
        <v>11</v>
      </c>
      <c r="E8502">
        <f t="shared" si="407"/>
        <v>4</v>
      </c>
      <c r="F8502" t="str">
        <f>TEXT(Date!$A8502,"mmm")</f>
        <v>Nov</v>
      </c>
    </row>
    <row r="8503" spans="1:6" ht="15" customHeight="1" x14ac:dyDescent="0.5">
      <c r="A8503" s="1">
        <f>DATE(Main!$Z8503,Main!$AA8503,Main!$AB8503)</f>
        <v>42688</v>
      </c>
      <c r="C8503">
        <f t="shared" si="408"/>
        <v>2016</v>
      </c>
      <c r="D8503">
        <f t="shared" si="409"/>
        <v>11</v>
      </c>
      <c r="E8503">
        <f t="shared" si="407"/>
        <v>4</v>
      </c>
      <c r="F8503" t="str">
        <f>TEXT(Date!$A8503,"mmm")</f>
        <v>Nov</v>
      </c>
    </row>
    <row r="8504" spans="1:6" ht="15" customHeight="1" x14ac:dyDescent="0.5">
      <c r="A8504" s="1">
        <f>DATE(Main!$Z8504,Main!$AA8504,Main!$AB8504)</f>
        <v>40489</v>
      </c>
      <c r="C8504">
        <f t="shared" si="408"/>
        <v>2010</v>
      </c>
      <c r="D8504">
        <f t="shared" si="409"/>
        <v>11</v>
      </c>
      <c r="E8504">
        <f t="shared" si="407"/>
        <v>4</v>
      </c>
      <c r="F8504" t="str">
        <f>TEXT(Date!$A8504,"mmm")</f>
        <v>Nov</v>
      </c>
    </row>
    <row r="8505" spans="1:6" ht="15" customHeight="1" x14ac:dyDescent="0.5">
      <c r="A8505" s="1">
        <f>DATE(Main!$Z8505,Main!$AA8505,Main!$AB8505)</f>
        <v>40495</v>
      </c>
      <c r="C8505">
        <f t="shared" si="408"/>
        <v>2010</v>
      </c>
      <c r="D8505">
        <f t="shared" si="409"/>
        <v>11</v>
      </c>
      <c r="E8505">
        <f t="shared" si="407"/>
        <v>4</v>
      </c>
      <c r="F8505" t="str">
        <f>TEXT(Date!$A8505,"mmm")</f>
        <v>Nov</v>
      </c>
    </row>
    <row r="8506" spans="1:6" ht="15" customHeight="1" x14ac:dyDescent="0.5">
      <c r="A8506" s="1">
        <f>DATE(Main!$Z8506,Main!$AA8506,Main!$AB8506)</f>
        <v>43058</v>
      </c>
      <c r="C8506">
        <f t="shared" si="408"/>
        <v>2017</v>
      </c>
      <c r="D8506">
        <f t="shared" si="409"/>
        <v>11</v>
      </c>
      <c r="E8506">
        <f t="shared" si="407"/>
        <v>4</v>
      </c>
      <c r="F8506" t="str">
        <f>TEXT(Date!$A8506,"mmm")</f>
        <v>Nov</v>
      </c>
    </row>
    <row r="8507" spans="1:6" ht="15" customHeight="1" x14ac:dyDescent="0.5">
      <c r="A8507" s="1">
        <f>DATE(Main!$Z8507,Main!$AA8507,Main!$AB8507)</f>
        <v>43415</v>
      </c>
      <c r="C8507">
        <f t="shared" si="408"/>
        <v>2018</v>
      </c>
      <c r="D8507">
        <f t="shared" si="409"/>
        <v>11</v>
      </c>
      <c r="E8507">
        <f t="shared" si="407"/>
        <v>4</v>
      </c>
      <c r="F8507" t="str">
        <f>TEXT(Date!$A8507,"mmm")</f>
        <v>Nov</v>
      </c>
    </row>
    <row r="8508" spans="1:6" ht="15" customHeight="1" x14ac:dyDescent="0.5">
      <c r="A8508" s="1">
        <f>DATE(Main!$Z8508,Main!$AA8508,Main!$AB8508)</f>
        <v>40860</v>
      </c>
      <c r="C8508">
        <f t="shared" si="408"/>
        <v>2011</v>
      </c>
      <c r="D8508">
        <f t="shared" si="409"/>
        <v>11</v>
      </c>
      <c r="E8508">
        <f t="shared" si="407"/>
        <v>4</v>
      </c>
      <c r="F8508" t="str">
        <f>TEXT(Date!$A8508,"mmm")</f>
        <v>Nov</v>
      </c>
    </row>
    <row r="8509" spans="1:6" ht="15" customHeight="1" x14ac:dyDescent="0.5">
      <c r="A8509" s="1">
        <f>DATE(Main!$Z8509,Main!$AA8509,Main!$AB8509)</f>
        <v>43407</v>
      </c>
      <c r="C8509">
        <f t="shared" si="408"/>
        <v>2018</v>
      </c>
      <c r="D8509">
        <f t="shared" si="409"/>
        <v>11</v>
      </c>
      <c r="E8509">
        <f t="shared" si="407"/>
        <v>4</v>
      </c>
      <c r="F8509" t="str">
        <f>TEXT(Date!$A8509,"mmm")</f>
        <v>Nov</v>
      </c>
    </row>
    <row r="8510" spans="1:6" ht="15" customHeight="1" x14ac:dyDescent="0.5">
      <c r="A8510" s="1">
        <f>DATE(Main!$Z8510,Main!$AA8510,Main!$AB8510)</f>
        <v>41226</v>
      </c>
      <c r="C8510">
        <f t="shared" si="408"/>
        <v>2012</v>
      </c>
      <c r="D8510">
        <f t="shared" si="409"/>
        <v>11</v>
      </c>
      <c r="E8510">
        <f t="shared" si="407"/>
        <v>4</v>
      </c>
      <c r="F8510" t="str">
        <f>TEXT(Date!$A8510,"mmm")</f>
        <v>Nov</v>
      </c>
    </row>
    <row r="8511" spans="1:6" ht="15" customHeight="1" x14ac:dyDescent="0.5">
      <c r="A8511" s="1">
        <f>DATE(Main!$Z8511,Main!$AA8511,Main!$AB8511)</f>
        <v>43278</v>
      </c>
      <c r="C8511">
        <f t="shared" si="408"/>
        <v>2018</v>
      </c>
      <c r="D8511">
        <f t="shared" si="409"/>
        <v>6</v>
      </c>
      <c r="E8511">
        <f t="shared" si="407"/>
        <v>2</v>
      </c>
      <c r="F8511" t="str">
        <f>TEXT(Date!$A8511,"mmm")</f>
        <v>Jun</v>
      </c>
    </row>
    <row r="8512" spans="1:6" ht="15" customHeight="1" x14ac:dyDescent="0.5">
      <c r="A8512" s="1">
        <f>DATE(Main!$Z8512,Main!$AA8512,Main!$AB8512)</f>
        <v>41239</v>
      </c>
      <c r="C8512">
        <f t="shared" si="408"/>
        <v>2012</v>
      </c>
      <c r="D8512">
        <f t="shared" si="409"/>
        <v>11</v>
      </c>
      <c r="E8512">
        <f t="shared" si="407"/>
        <v>4</v>
      </c>
      <c r="F8512" t="str">
        <f>TEXT(Date!$A8512,"mmm")</f>
        <v>Nov</v>
      </c>
    </row>
    <row r="8513" spans="1:6" ht="15" customHeight="1" x14ac:dyDescent="0.5">
      <c r="A8513" s="1">
        <f>DATE(Main!$Z8513,Main!$AA8513,Main!$AB8513)</f>
        <v>42115</v>
      </c>
      <c r="C8513">
        <f t="shared" si="408"/>
        <v>2015</v>
      </c>
      <c r="D8513">
        <f t="shared" si="409"/>
        <v>4</v>
      </c>
      <c r="E8513">
        <f t="shared" si="407"/>
        <v>2</v>
      </c>
      <c r="F8513" t="str">
        <f>TEXT(Date!$A8513,"mmm")</f>
        <v>Apr</v>
      </c>
    </row>
    <row r="8514" spans="1:6" ht="15" customHeight="1" x14ac:dyDescent="0.5">
      <c r="A8514" s="1">
        <f>DATE(Main!$Z8514,Main!$AA8514,Main!$AB8514)</f>
        <v>42688</v>
      </c>
      <c r="C8514">
        <f t="shared" si="408"/>
        <v>2016</v>
      </c>
      <c r="D8514">
        <f t="shared" si="409"/>
        <v>11</v>
      </c>
      <c r="E8514">
        <f t="shared" ref="E8514:E8577" si="410">ROUNDUP(MONTH($A8514)/3,0)</f>
        <v>4</v>
      </c>
      <c r="F8514" t="str">
        <f>TEXT(Date!$A8514,"mmm")</f>
        <v>Nov</v>
      </c>
    </row>
    <row r="8515" spans="1:6" ht="15" customHeight="1" x14ac:dyDescent="0.5">
      <c r="A8515" s="1">
        <f>DATE(Main!$Z8515,Main!$AA8515,Main!$AB8515)</f>
        <v>40860</v>
      </c>
      <c r="C8515">
        <f t="shared" ref="C8515:C8578" si="411">YEAR(A8515)</f>
        <v>2011</v>
      </c>
      <c r="D8515">
        <f t="shared" ref="D8515:D8578" si="412">MONTH(A8515)</f>
        <v>11</v>
      </c>
      <c r="E8515">
        <f t="shared" si="410"/>
        <v>4</v>
      </c>
      <c r="F8515" t="str">
        <f>TEXT(Date!$A8515,"mmm")</f>
        <v>Nov</v>
      </c>
    </row>
    <row r="8516" spans="1:6" ht="15" customHeight="1" x14ac:dyDescent="0.5">
      <c r="A8516" s="1">
        <f>DATE(Main!$Z8516,Main!$AA8516,Main!$AB8516)</f>
        <v>41598</v>
      </c>
      <c r="C8516">
        <f t="shared" si="411"/>
        <v>2013</v>
      </c>
      <c r="D8516">
        <f t="shared" si="412"/>
        <v>11</v>
      </c>
      <c r="E8516">
        <f t="shared" si="410"/>
        <v>4</v>
      </c>
      <c r="F8516" t="str">
        <f>TEXT(Date!$A8516,"mmm")</f>
        <v>Nov</v>
      </c>
    </row>
    <row r="8517" spans="1:6" ht="15" customHeight="1" x14ac:dyDescent="0.5">
      <c r="A8517" s="1">
        <f>DATE(Main!$Z8517,Main!$AA8517,Main!$AB8517)</f>
        <v>41228</v>
      </c>
      <c r="C8517">
        <f t="shared" si="411"/>
        <v>2012</v>
      </c>
      <c r="D8517">
        <f t="shared" si="412"/>
        <v>11</v>
      </c>
      <c r="E8517">
        <f t="shared" si="410"/>
        <v>4</v>
      </c>
      <c r="F8517" t="str">
        <f>TEXT(Date!$A8517,"mmm")</f>
        <v>Nov</v>
      </c>
    </row>
    <row r="8518" spans="1:6" ht="15" customHeight="1" x14ac:dyDescent="0.5">
      <c r="A8518" s="1">
        <f>DATE(Main!$Z8518,Main!$AA8518,Main!$AB8518)</f>
        <v>42700</v>
      </c>
      <c r="C8518">
        <f t="shared" si="411"/>
        <v>2016</v>
      </c>
      <c r="D8518">
        <f t="shared" si="412"/>
        <v>11</v>
      </c>
      <c r="E8518">
        <f t="shared" si="410"/>
        <v>4</v>
      </c>
      <c r="F8518" t="str">
        <f>TEXT(Date!$A8518,"mmm")</f>
        <v>Nov</v>
      </c>
    </row>
    <row r="8519" spans="1:6" ht="15" customHeight="1" x14ac:dyDescent="0.5">
      <c r="A8519" s="1">
        <f>DATE(Main!$Z8519,Main!$AA8519,Main!$AB8519)</f>
        <v>41184</v>
      </c>
      <c r="C8519">
        <f t="shared" si="411"/>
        <v>2012</v>
      </c>
      <c r="D8519">
        <f t="shared" si="412"/>
        <v>10</v>
      </c>
      <c r="E8519">
        <f t="shared" si="410"/>
        <v>4</v>
      </c>
      <c r="F8519" t="str">
        <f>TEXT(Date!$A8519,"mmm")</f>
        <v>Oct</v>
      </c>
    </row>
    <row r="8520" spans="1:6" ht="15" customHeight="1" x14ac:dyDescent="0.5">
      <c r="A8520" s="1">
        <f>DATE(Main!$Z8520,Main!$AA8520,Main!$AB8520)</f>
        <v>40822</v>
      </c>
      <c r="C8520">
        <f t="shared" si="411"/>
        <v>2011</v>
      </c>
      <c r="D8520">
        <f t="shared" si="412"/>
        <v>10</v>
      </c>
      <c r="E8520">
        <f t="shared" si="410"/>
        <v>4</v>
      </c>
      <c r="F8520" t="str">
        <f>TEXT(Date!$A8520,"mmm")</f>
        <v>Oct</v>
      </c>
    </row>
    <row r="8521" spans="1:6" ht="15" customHeight="1" x14ac:dyDescent="0.5">
      <c r="A8521" s="1">
        <f>DATE(Main!$Z8521,Main!$AA8521,Main!$AB8521)</f>
        <v>42664</v>
      </c>
      <c r="C8521">
        <f t="shared" si="411"/>
        <v>2016</v>
      </c>
      <c r="D8521">
        <f t="shared" si="412"/>
        <v>10</v>
      </c>
      <c r="E8521">
        <f t="shared" si="410"/>
        <v>4</v>
      </c>
      <c r="F8521" t="str">
        <f>TEXT(Date!$A8521,"mmm")</f>
        <v>Oct</v>
      </c>
    </row>
    <row r="8522" spans="1:6" ht="15" customHeight="1" x14ac:dyDescent="0.5">
      <c r="A8522" s="1">
        <f>DATE(Main!$Z8522,Main!$AA8522,Main!$AB8522)</f>
        <v>41939</v>
      </c>
      <c r="C8522">
        <f t="shared" si="411"/>
        <v>2014</v>
      </c>
      <c r="D8522">
        <f t="shared" si="412"/>
        <v>10</v>
      </c>
      <c r="E8522">
        <f t="shared" si="410"/>
        <v>4</v>
      </c>
      <c r="F8522" t="str">
        <f>TEXT(Date!$A8522,"mmm")</f>
        <v>Oct</v>
      </c>
    </row>
    <row r="8523" spans="1:6" ht="15" customHeight="1" x14ac:dyDescent="0.5">
      <c r="A8523" s="1">
        <f>DATE(Main!$Z8523,Main!$AA8523,Main!$AB8523)</f>
        <v>40843</v>
      </c>
      <c r="C8523">
        <f t="shared" si="411"/>
        <v>2011</v>
      </c>
      <c r="D8523">
        <f t="shared" si="412"/>
        <v>10</v>
      </c>
      <c r="E8523">
        <f t="shared" si="410"/>
        <v>4</v>
      </c>
      <c r="F8523" t="str">
        <f>TEXT(Date!$A8523,"mmm")</f>
        <v>Oct</v>
      </c>
    </row>
    <row r="8524" spans="1:6" ht="15" customHeight="1" x14ac:dyDescent="0.5">
      <c r="A8524" s="1">
        <f>DATE(Main!$Z8524,Main!$AA8524,Main!$AB8524)</f>
        <v>40456</v>
      </c>
      <c r="C8524">
        <f t="shared" si="411"/>
        <v>2010</v>
      </c>
      <c r="D8524">
        <f t="shared" si="412"/>
        <v>10</v>
      </c>
      <c r="E8524">
        <f t="shared" si="410"/>
        <v>4</v>
      </c>
      <c r="F8524" t="str">
        <f>TEXT(Date!$A8524,"mmm")</f>
        <v>Oct</v>
      </c>
    </row>
    <row r="8525" spans="1:6" ht="15" customHeight="1" x14ac:dyDescent="0.5">
      <c r="A8525" s="1">
        <f>DATE(Main!$Z8525,Main!$AA8525,Main!$AB8525)</f>
        <v>41559</v>
      </c>
      <c r="C8525">
        <f t="shared" si="411"/>
        <v>2013</v>
      </c>
      <c r="D8525">
        <f t="shared" si="412"/>
        <v>10</v>
      </c>
      <c r="E8525">
        <f t="shared" si="410"/>
        <v>4</v>
      </c>
      <c r="F8525" t="str">
        <f>TEXT(Date!$A8525,"mmm")</f>
        <v>Oct</v>
      </c>
    </row>
    <row r="8526" spans="1:6" ht="15" customHeight="1" x14ac:dyDescent="0.5">
      <c r="A8526" s="1">
        <f>DATE(Main!$Z8526,Main!$AA8526,Main!$AB8526)</f>
        <v>42671</v>
      </c>
      <c r="C8526">
        <f t="shared" si="411"/>
        <v>2016</v>
      </c>
      <c r="D8526">
        <f t="shared" si="412"/>
        <v>10</v>
      </c>
      <c r="E8526">
        <f t="shared" si="410"/>
        <v>4</v>
      </c>
      <c r="F8526" t="str">
        <f>TEXT(Date!$A8526,"mmm")</f>
        <v>Oct</v>
      </c>
    </row>
    <row r="8527" spans="1:6" ht="15" customHeight="1" x14ac:dyDescent="0.5">
      <c r="A8527" s="1">
        <f>DATE(Main!$Z8527,Main!$AA8527,Main!$AB8527)</f>
        <v>42283</v>
      </c>
      <c r="C8527">
        <f t="shared" si="411"/>
        <v>2015</v>
      </c>
      <c r="D8527">
        <f t="shared" si="412"/>
        <v>10</v>
      </c>
      <c r="E8527">
        <f t="shared" si="410"/>
        <v>4</v>
      </c>
      <c r="F8527" t="str">
        <f>TEXT(Date!$A8527,"mmm")</f>
        <v>Oct</v>
      </c>
    </row>
    <row r="8528" spans="1:6" ht="15" customHeight="1" x14ac:dyDescent="0.5">
      <c r="A8528" s="1">
        <f>DATE(Main!$Z8528,Main!$AA8528,Main!$AB8528)</f>
        <v>40826</v>
      </c>
      <c r="C8528">
        <f t="shared" si="411"/>
        <v>2011</v>
      </c>
      <c r="D8528">
        <f t="shared" si="412"/>
        <v>10</v>
      </c>
      <c r="E8528">
        <f t="shared" si="410"/>
        <v>4</v>
      </c>
      <c r="F8528" t="str">
        <f>TEXT(Date!$A8528,"mmm")</f>
        <v>Oct</v>
      </c>
    </row>
    <row r="8529" spans="1:6" ht="15" customHeight="1" x14ac:dyDescent="0.5">
      <c r="A8529" s="1">
        <f>DATE(Main!$Z8529,Main!$AA8529,Main!$AB8529)</f>
        <v>43022</v>
      </c>
      <c r="C8529">
        <f t="shared" si="411"/>
        <v>2017</v>
      </c>
      <c r="D8529">
        <f t="shared" si="412"/>
        <v>10</v>
      </c>
      <c r="E8529">
        <f t="shared" si="410"/>
        <v>4</v>
      </c>
      <c r="F8529" t="str">
        <f>TEXT(Date!$A8529,"mmm")</f>
        <v>Oct</v>
      </c>
    </row>
    <row r="8530" spans="1:6" ht="15" customHeight="1" x14ac:dyDescent="0.5">
      <c r="A8530" s="1">
        <f>DATE(Main!$Z8530,Main!$AA8530,Main!$AB8530)</f>
        <v>41566</v>
      </c>
      <c r="C8530">
        <f t="shared" si="411"/>
        <v>2013</v>
      </c>
      <c r="D8530">
        <f t="shared" si="412"/>
        <v>10</v>
      </c>
      <c r="E8530">
        <f t="shared" si="410"/>
        <v>4</v>
      </c>
      <c r="F8530" t="str">
        <f>TEXT(Date!$A8530,"mmm")</f>
        <v>Oct</v>
      </c>
    </row>
    <row r="8531" spans="1:6" ht="15" customHeight="1" x14ac:dyDescent="0.5">
      <c r="A8531" s="1">
        <f>DATE(Main!$Z8531,Main!$AA8531,Main!$AB8531)</f>
        <v>42649</v>
      </c>
      <c r="C8531">
        <f t="shared" si="411"/>
        <v>2016</v>
      </c>
      <c r="D8531">
        <f t="shared" si="412"/>
        <v>10</v>
      </c>
      <c r="E8531">
        <f t="shared" si="410"/>
        <v>4</v>
      </c>
      <c r="F8531" t="str">
        <f>TEXT(Date!$A8531,"mmm")</f>
        <v>Oct</v>
      </c>
    </row>
    <row r="8532" spans="1:6" ht="15" customHeight="1" x14ac:dyDescent="0.5">
      <c r="A8532" s="1">
        <f>DATE(Main!$Z8532,Main!$AA8532,Main!$AB8532)</f>
        <v>41922</v>
      </c>
      <c r="C8532">
        <f t="shared" si="411"/>
        <v>2014</v>
      </c>
      <c r="D8532">
        <f t="shared" si="412"/>
        <v>10</v>
      </c>
      <c r="E8532">
        <f t="shared" si="410"/>
        <v>4</v>
      </c>
      <c r="F8532" t="str">
        <f>TEXT(Date!$A8532,"mmm")</f>
        <v>Oct</v>
      </c>
    </row>
    <row r="8533" spans="1:6" ht="15" customHeight="1" x14ac:dyDescent="0.5">
      <c r="A8533" s="1">
        <f>DATE(Main!$Z8533,Main!$AA8533,Main!$AB8533)</f>
        <v>41209</v>
      </c>
      <c r="C8533">
        <f t="shared" si="411"/>
        <v>2012</v>
      </c>
      <c r="D8533">
        <f t="shared" si="412"/>
        <v>10</v>
      </c>
      <c r="E8533">
        <f t="shared" si="410"/>
        <v>4</v>
      </c>
      <c r="F8533" t="str">
        <f>TEXT(Date!$A8533,"mmm")</f>
        <v>Oct</v>
      </c>
    </row>
    <row r="8534" spans="1:6" ht="15" customHeight="1" x14ac:dyDescent="0.5">
      <c r="A8534" s="1">
        <f>DATE(Main!$Z8534,Main!$AA8534,Main!$AB8534)</f>
        <v>40831</v>
      </c>
      <c r="C8534">
        <f t="shared" si="411"/>
        <v>2011</v>
      </c>
      <c r="D8534">
        <f t="shared" si="412"/>
        <v>10</v>
      </c>
      <c r="E8534">
        <f t="shared" si="410"/>
        <v>4</v>
      </c>
      <c r="F8534" t="str">
        <f>TEXT(Date!$A8534,"mmm")</f>
        <v>Oct</v>
      </c>
    </row>
    <row r="8535" spans="1:6" ht="15" customHeight="1" x14ac:dyDescent="0.5">
      <c r="A8535" s="1">
        <f>DATE(Main!$Z8535,Main!$AA8535,Main!$AB8535)</f>
        <v>40844</v>
      </c>
      <c r="C8535">
        <f t="shared" si="411"/>
        <v>2011</v>
      </c>
      <c r="D8535">
        <f t="shared" si="412"/>
        <v>10</v>
      </c>
      <c r="E8535">
        <f t="shared" si="410"/>
        <v>4</v>
      </c>
      <c r="F8535" t="str">
        <f>TEXT(Date!$A8535,"mmm")</f>
        <v>Oct</v>
      </c>
    </row>
    <row r="8536" spans="1:6" ht="15" customHeight="1" x14ac:dyDescent="0.5">
      <c r="A8536" s="1">
        <f>DATE(Main!$Z8536,Main!$AA8536,Main!$AB8536)</f>
        <v>43374</v>
      </c>
      <c r="C8536">
        <f t="shared" si="411"/>
        <v>2018</v>
      </c>
      <c r="D8536">
        <f t="shared" si="412"/>
        <v>10</v>
      </c>
      <c r="E8536">
        <f t="shared" si="410"/>
        <v>4</v>
      </c>
      <c r="F8536" t="str">
        <f>TEXT(Date!$A8536,"mmm")</f>
        <v>Oct</v>
      </c>
    </row>
    <row r="8537" spans="1:6" ht="15" customHeight="1" x14ac:dyDescent="0.5">
      <c r="A8537" s="1">
        <f>DATE(Main!$Z8537,Main!$AA8537,Main!$AB8537)</f>
        <v>43382</v>
      </c>
      <c r="C8537">
        <f t="shared" si="411"/>
        <v>2018</v>
      </c>
      <c r="D8537">
        <f t="shared" si="412"/>
        <v>10</v>
      </c>
      <c r="E8537">
        <f t="shared" si="410"/>
        <v>4</v>
      </c>
      <c r="F8537" t="str">
        <f>TEXT(Date!$A8537,"mmm")</f>
        <v>Oct</v>
      </c>
    </row>
    <row r="8538" spans="1:6" ht="15" customHeight="1" x14ac:dyDescent="0.5">
      <c r="A8538" s="1">
        <f>DATE(Main!$Z8538,Main!$AA8538,Main!$AB8538)</f>
        <v>42822</v>
      </c>
      <c r="C8538">
        <f t="shared" si="411"/>
        <v>2017</v>
      </c>
      <c r="D8538">
        <f t="shared" si="412"/>
        <v>3</v>
      </c>
      <c r="E8538">
        <f t="shared" si="410"/>
        <v>1</v>
      </c>
      <c r="F8538" t="str">
        <f>TEXT(Date!$A8538,"mmm")</f>
        <v>Mar</v>
      </c>
    </row>
    <row r="8539" spans="1:6" ht="15" customHeight="1" x14ac:dyDescent="0.5">
      <c r="A8539" s="1">
        <f>DATE(Main!$Z8539,Main!$AA8539,Main!$AB8539)</f>
        <v>41185</v>
      </c>
      <c r="C8539">
        <f t="shared" si="411"/>
        <v>2012</v>
      </c>
      <c r="D8539">
        <f t="shared" si="412"/>
        <v>10</v>
      </c>
      <c r="E8539">
        <f t="shared" si="410"/>
        <v>4</v>
      </c>
      <c r="F8539" t="str">
        <f>TEXT(Date!$A8539,"mmm")</f>
        <v>Oct</v>
      </c>
    </row>
    <row r="8540" spans="1:6" ht="15" customHeight="1" x14ac:dyDescent="0.5">
      <c r="A8540" s="1">
        <f>DATE(Main!$Z8540,Main!$AA8540,Main!$AB8540)</f>
        <v>42418</v>
      </c>
      <c r="C8540">
        <f t="shared" si="411"/>
        <v>2016</v>
      </c>
      <c r="D8540">
        <f t="shared" si="412"/>
        <v>2</v>
      </c>
      <c r="E8540">
        <f t="shared" si="410"/>
        <v>1</v>
      </c>
      <c r="F8540" t="str">
        <f>TEXT(Date!$A8540,"mmm")</f>
        <v>Feb</v>
      </c>
    </row>
    <row r="8541" spans="1:6" ht="15" customHeight="1" x14ac:dyDescent="0.5">
      <c r="A8541" s="1">
        <f>DATE(Main!$Z8541,Main!$AA8541,Main!$AB8541)</f>
        <v>40835</v>
      </c>
      <c r="C8541">
        <f t="shared" si="411"/>
        <v>2011</v>
      </c>
      <c r="D8541">
        <f t="shared" si="412"/>
        <v>10</v>
      </c>
      <c r="E8541">
        <f t="shared" si="410"/>
        <v>4</v>
      </c>
      <c r="F8541" t="str">
        <f>TEXT(Date!$A8541,"mmm")</f>
        <v>Oct</v>
      </c>
    </row>
    <row r="8542" spans="1:6" ht="15" customHeight="1" x14ac:dyDescent="0.5">
      <c r="A8542" s="1">
        <f>DATE(Main!$Z8542,Main!$AA8542,Main!$AB8542)</f>
        <v>41207</v>
      </c>
      <c r="C8542">
        <f t="shared" si="411"/>
        <v>2012</v>
      </c>
      <c r="D8542">
        <f t="shared" si="412"/>
        <v>10</v>
      </c>
      <c r="E8542">
        <f t="shared" si="410"/>
        <v>4</v>
      </c>
      <c r="F8542" t="str">
        <f>TEXT(Date!$A8542,"mmm")</f>
        <v>Oct</v>
      </c>
    </row>
    <row r="8543" spans="1:6" ht="15" customHeight="1" x14ac:dyDescent="0.5">
      <c r="A8543" s="1">
        <f>DATE(Main!$Z8543,Main!$AA8543,Main!$AB8543)</f>
        <v>41329</v>
      </c>
      <c r="C8543">
        <f t="shared" si="411"/>
        <v>2013</v>
      </c>
      <c r="D8543">
        <f t="shared" si="412"/>
        <v>2</v>
      </c>
      <c r="E8543">
        <f t="shared" si="410"/>
        <v>1</v>
      </c>
      <c r="F8543" t="str">
        <f>TEXT(Date!$A8543,"mmm")</f>
        <v>Feb</v>
      </c>
    </row>
    <row r="8544" spans="1:6" ht="15" customHeight="1" x14ac:dyDescent="0.5">
      <c r="A8544" s="1">
        <f>DATE(Main!$Z8544,Main!$AA8544,Main!$AB8544)</f>
        <v>42290</v>
      </c>
      <c r="C8544">
        <f t="shared" si="411"/>
        <v>2015</v>
      </c>
      <c r="D8544">
        <f t="shared" si="412"/>
        <v>10</v>
      </c>
      <c r="E8544">
        <f t="shared" si="410"/>
        <v>4</v>
      </c>
      <c r="F8544" t="str">
        <f>TEXT(Date!$A8544,"mmm")</f>
        <v>Oct</v>
      </c>
    </row>
    <row r="8545" spans="1:6" ht="15" customHeight="1" x14ac:dyDescent="0.5">
      <c r="A8545" s="1">
        <f>DATE(Main!$Z8545,Main!$AA8545,Main!$AB8545)</f>
        <v>41187</v>
      </c>
      <c r="C8545">
        <f t="shared" si="411"/>
        <v>2012</v>
      </c>
      <c r="D8545">
        <f t="shared" si="412"/>
        <v>10</v>
      </c>
      <c r="E8545">
        <f t="shared" si="410"/>
        <v>4</v>
      </c>
      <c r="F8545" t="str">
        <f>TEXT(Date!$A8545,"mmm")</f>
        <v>Oct</v>
      </c>
    </row>
    <row r="8546" spans="1:6" ht="15" customHeight="1" x14ac:dyDescent="0.5">
      <c r="A8546" s="1">
        <f>DATE(Main!$Z8546,Main!$AA8546,Main!$AB8546)</f>
        <v>40835</v>
      </c>
      <c r="C8546">
        <f t="shared" si="411"/>
        <v>2011</v>
      </c>
      <c r="D8546">
        <f t="shared" si="412"/>
        <v>10</v>
      </c>
      <c r="E8546">
        <f t="shared" si="410"/>
        <v>4</v>
      </c>
      <c r="F8546" t="str">
        <f>TEXT(Date!$A8546,"mmm")</f>
        <v>Oct</v>
      </c>
    </row>
    <row r="8547" spans="1:6" ht="15" customHeight="1" x14ac:dyDescent="0.5">
      <c r="A8547" s="1">
        <f>DATE(Main!$Z8547,Main!$AA8547,Main!$AB8547)</f>
        <v>41186</v>
      </c>
      <c r="C8547">
        <f t="shared" si="411"/>
        <v>2012</v>
      </c>
      <c r="D8547">
        <f t="shared" si="412"/>
        <v>10</v>
      </c>
      <c r="E8547">
        <f t="shared" si="410"/>
        <v>4</v>
      </c>
      <c r="F8547" t="str">
        <f>TEXT(Date!$A8547,"mmm")</f>
        <v>Oct</v>
      </c>
    </row>
    <row r="8548" spans="1:6" ht="15" customHeight="1" x14ac:dyDescent="0.5">
      <c r="A8548" s="1">
        <f>DATE(Main!$Z8548,Main!$AA8548,Main!$AB8548)</f>
        <v>42295</v>
      </c>
      <c r="C8548">
        <f t="shared" si="411"/>
        <v>2015</v>
      </c>
      <c r="D8548">
        <f t="shared" si="412"/>
        <v>10</v>
      </c>
      <c r="E8548">
        <f t="shared" si="410"/>
        <v>4</v>
      </c>
      <c r="F8548" t="str">
        <f>TEXT(Date!$A8548,"mmm")</f>
        <v>Oct</v>
      </c>
    </row>
    <row r="8549" spans="1:6" ht="15" customHeight="1" x14ac:dyDescent="0.5">
      <c r="A8549" s="1">
        <f>DATE(Main!$Z8549,Main!$AA8549,Main!$AB8549)</f>
        <v>42406</v>
      </c>
      <c r="C8549">
        <f t="shared" si="411"/>
        <v>2016</v>
      </c>
      <c r="D8549">
        <f t="shared" si="412"/>
        <v>2</v>
      </c>
      <c r="E8549">
        <f t="shared" si="410"/>
        <v>1</v>
      </c>
      <c r="F8549" t="str">
        <f>TEXT(Date!$A8549,"mmm")</f>
        <v>Feb</v>
      </c>
    </row>
    <row r="8550" spans="1:6" ht="15" customHeight="1" x14ac:dyDescent="0.5">
      <c r="A8550" s="1">
        <f>DATE(Main!$Z8550,Main!$AA8550,Main!$AB8550)</f>
        <v>41572</v>
      </c>
      <c r="C8550">
        <f t="shared" si="411"/>
        <v>2013</v>
      </c>
      <c r="D8550">
        <f t="shared" si="412"/>
        <v>10</v>
      </c>
      <c r="E8550">
        <f t="shared" si="410"/>
        <v>4</v>
      </c>
      <c r="F8550" t="str">
        <f>TEXT(Date!$A8550,"mmm")</f>
        <v>Oct</v>
      </c>
    </row>
    <row r="8551" spans="1:6" ht="15" customHeight="1" x14ac:dyDescent="0.5">
      <c r="A8551" s="1">
        <f>DATE(Main!$Z8551,Main!$AA8551,Main!$AB8551)</f>
        <v>41952</v>
      </c>
      <c r="C8551">
        <f t="shared" si="411"/>
        <v>2014</v>
      </c>
      <c r="D8551">
        <f t="shared" si="412"/>
        <v>11</v>
      </c>
      <c r="E8551">
        <f t="shared" si="410"/>
        <v>4</v>
      </c>
      <c r="F8551" t="str">
        <f>TEXT(Date!$A8551,"mmm")</f>
        <v>Nov</v>
      </c>
    </row>
    <row r="8552" spans="1:6" ht="15" customHeight="1" x14ac:dyDescent="0.5">
      <c r="A8552" s="1">
        <f>DATE(Main!$Z8552,Main!$AA8552,Main!$AB8552)</f>
        <v>42282</v>
      </c>
      <c r="C8552">
        <f t="shared" si="411"/>
        <v>2015</v>
      </c>
      <c r="D8552">
        <f t="shared" si="412"/>
        <v>10</v>
      </c>
      <c r="E8552">
        <f t="shared" si="410"/>
        <v>4</v>
      </c>
      <c r="F8552" t="str">
        <f>TEXT(Date!$A8552,"mmm")</f>
        <v>Oct</v>
      </c>
    </row>
    <row r="8553" spans="1:6" ht="15" customHeight="1" x14ac:dyDescent="0.5">
      <c r="A8553" s="1">
        <f>DATE(Main!$Z8553,Main!$AA8553,Main!$AB8553)</f>
        <v>42662</v>
      </c>
      <c r="C8553">
        <f t="shared" si="411"/>
        <v>2016</v>
      </c>
      <c r="D8553">
        <f t="shared" si="412"/>
        <v>10</v>
      </c>
      <c r="E8553">
        <f t="shared" si="410"/>
        <v>4</v>
      </c>
      <c r="F8553" t="str">
        <f>TEXT(Date!$A8553,"mmm")</f>
        <v>Oct</v>
      </c>
    </row>
    <row r="8554" spans="1:6" ht="15" customHeight="1" x14ac:dyDescent="0.5">
      <c r="A8554" s="1">
        <f>DATE(Main!$Z8554,Main!$AA8554,Main!$AB8554)</f>
        <v>40453</v>
      </c>
      <c r="C8554">
        <f t="shared" si="411"/>
        <v>2010</v>
      </c>
      <c r="D8554">
        <f t="shared" si="412"/>
        <v>10</v>
      </c>
      <c r="E8554">
        <f t="shared" si="410"/>
        <v>4</v>
      </c>
      <c r="F8554" t="str">
        <f>TEXT(Date!$A8554,"mmm")</f>
        <v>Oct</v>
      </c>
    </row>
    <row r="8555" spans="1:6" ht="15" customHeight="1" x14ac:dyDescent="0.5">
      <c r="A8555" s="1">
        <f>DATE(Main!$Z8555,Main!$AA8555,Main!$AB8555)</f>
        <v>43051</v>
      </c>
      <c r="C8555">
        <f t="shared" si="411"/>
        <v>2017</v>
      </c>
      <c r="D8555">
        <f t="shared" si="412"/>
        <v>11</v>
      </c>
      <c r="E8555">
        <f t="shared" si="410"/>
        <v>4</v>
      </c>
      <c r="F8555" t="str">
        <f>TEXT(Date!$A8555,"mmm")</f>
        <v>Nov</v>
      </c>
    </row>
    <row r="8556" spans="1:6" ht="15" customHeight="1" x14ac:dyDescent="0.5">
      <c r="A8556" s="1">
        <f>DATE(Main!$Z8556,Main!$AA8556,Main!$AB8556)</f>
        <v>41538</v>
      </c>
      <c r="C8556">
        <f t="shared" si="411"/>
        <v>2013</v>
      </c>
      <c r="D8556">
        <f t="shared" si="412"/>
        <v>9</v>
      </c>
      <c r="E8556">
        <f t="shared" si="410"/>
        <v>3</v>
      </c>
      <c r="F8556" t="str">
        <f>TEXT(Date!$A8556,"mmm")</f>
        <v>Sep</v>
      </c>
    </row>
    <row r="8557" spans="1:6" ht="15" customHeight="1" x14ac:dyDescent="0.5">
      <c r="A8557" s="1">
        <f>DATE(Main!$Z8557,Main!$AA8557,Main!$AB8557)</f>
        <v>41522</v>
      </c>
      <c r="C8557">
        <f t="shared" si="411"/>
        <v>2013</v>
      </c>
      <c r="D8557">
        <f t="shared" si="412"/>
        <v>9</v>
      </c>
      <c r="E8557">
        <f t="shared" si="410"/>
        <v>3</v>
      </c>
      <c r="F8557" t="str">
        <f>TEXT(Date!$A8557,"mmm")</f>
        <v>Sep</v>
      </c>
    </row>
    <row r="8558" spans="1:6" ht="15" customHeight="1" x14ac:dyDescent="0.5">
      <c r="A8558" s="1">
        <f>DATE(Main!$Z8558,Main!$AA8558,Main!$AB8558)</f>
        <v>43362</v>
      </c>
      <c r="C8558">
        <f t="shared" si="411"/>
        <v>2018</v>
      </c>
      <c r="D8558">
        <f t="shared" si="412"/>
        <v>9</v>
      </c>
      <c r="E8558">
        <f t="shared" si="410"/>
        <v>3</v>
      </c>
      <c r="F8558" t="str">
        <f>TEXT(Date!$A8558,"mmm")</f>
        <v>Sep</v>
      </c>
    </row>
    <row r="8559" spans="1:6" ht="15" customHeight="1" x14ac:dyDescent="0.5">
      <c r="A8559" s="1">
        <f>DATE(Main!$Z8559,Main!$AA8559,Main!$AB8559)</f>
        <v>42989</v>
      </c>
      <c r="C8559">
        <f t="shared" si="411"/>
        <v>2017</v>
      </c>
      <c r="D8559">
        <f t="shared" si="412"/>
        <v>9</v>
      </c>
      <c r="E8559">
        <f t="shared" si="410"/>
        <v>3</v>
      </c>
      <c r="F8559" t="str">
        <f>TEXT(Date!$A8559,"mmm")</f>
        <v>Sep</v>
      </c>
    </row>
    <row r="8560" spans="1:6" ht="15" customHeight="1" x14ac:dyDescent="0.5">
      <c r="A8560" s="1">
        <f>DATE(Main!$Z8560,Main!$AA8560,Main!$AB8560)</f>
        <v>41900</v>
      </c>
      <c r="C8560">
        <f t="shared" si="411"/>
        <v>2014</v>
      </c>
      <c r="D8560">
        <f t="shared" si="412"/>
        <v>9</v>
      </c>
      <c r="E8560">
        <f t="shared" si="410"/>
        <v>3</v>
      </c>
      <c r="F8560" t="str">
        <f>TEXT(Date!$A8560,"mmm")</f>
        <v>Sep</v>
      </c>
    </row>
    <row r="8561" spans="1:6" ht="15" customHeight="1" x14ac:dyDescent="0.5">
      <c r="A8561" s="1">
        <f>DATE(Main!$Z8561,Main!$AA8561,Main!$AB8561)</f>
        <v>42249</v>
      </c>
      <c r="C8561">
        <f t="shared" si="411"/>
        <v>2015</v>
      </c>
      <c r="D8561">
        <f t="shared" si="412"/>
        <v>9</v>
      </c>
      <c r="E8561">
        <f t="shared" si="410"/>
        <v>3</v>
      </c>
      <c r="F8561" t="str">
        <f>TEXT(Date!$A8561,"mmm")</f>
        <v>Sep</v>
      </c>
    </row>
    <row r="8562" spans="1:6" ht="15" customHeight="1" x14ac:dyDescent="0.5">
      <c r="A8562" s="1">
        <f>DATE(Main!$Z8562,Main!$AA8562,Main!$AB8562)</f>
        <v>42586</v>
      </c>
      <c r="C8562">
        <f t="shared" si="411"/>
        <v>2016</v>
      </c>
      <c r="D8562">
        <f t="shared" si="412"/>
        <v>8</v>
      </c>
      <c r="E8562">
        <f t="shared" si="410"/>
        <v>3</v>
      </c>
      <c r="F8562" t="str">
        <f>TEXT(Date!$A8562,"mmm")</f>
        <v>Aug</v>
      </c>
    </row>
    <row r="8563" spans="1:6" ht="15" customHeight="1" x14ac:dyDescent="0.5">
      <c r="A8563" s="1">
        <f>DATE(Main!$Z8563,Main!$AA8563,Main!$AB8563)</f>
        <v>42963</v>
      </c>
      <c r="C8563">
        <f t="shared" si="411"/>
        <v>2017</v>
      </c>
      <c r="D8563">
        <f t="shared" si="412"/>
        <v>8</v>
      </c>
      <c r="E8563">
        <f t="shared" si="410"/>
        <v>3</v>
      </c>
      <c r="F8563" t="str">
        <f>TEXT(Date!$A8563,"mmm")</f>
        <v>Aug</v>
      </c>
    </row>
    <row r="8564" spans="1:6" ht="15" customHeight="1" x14ac:dyDescent="0.5">
      <c r="A8564" s="1">
        <f>DATE(Main!$Z8564,Main!$AA8564,Main!$AB8564)</f>
        <v>41865</v>
      </c>
      <c r="C8564">
        <f t="shared" si="411"/>
        <v>2014</v>
      </c>
      <c r="D8564">
        <f t="shared" si="412"/>
        <v>8</v>
      </c>
      <c r="E8564">
        <f t="shared" si="410"/>
        <v>3</v>
      </c>
      <c r="F8564" t="str">
        <f>TEXT(Date!$A8564,"mmm")</f>
        <v>Aug</v>
      </c>
    </row>
    <row r="8565" spans="1:6" ht="15" customHeight="1" x14ac:dyDescent="0.5">
      <c r="A8565" s="1">
        <f>DATE(Main!$Z8565,Main!$AA8565,Main!$AB8565)</f>
        <v>40417</v>
      </c>
      <c r="C8565">
        <f t="shared" si="411"/>
        <v>2010</v>
      </c>
      <c r="D8565">
        <f t="shared" si="412"/>
        <v>8</v>
      </c>
      <c r="E8565">
        <f t="shared" si="410"/>
        <v>3</v>
      </c>
      <c r="F8565" t="str">
        <f>TEXT(Date!$A8565,"mmm")</f>
        <v>Aug</v>
      </c>
    </row>
    <row r="8566" spans="1:6" ht="15" customHeight="1" x14ac:dyDescent="0.5">
      <c r="A8566" s="1">
        <f>DATE(Main!$Z8566,Main!$AA8566,Main!$AB8566)</f>
        <v>42970</v>
      </c>
      <c r="C8566">
        <f t="shared" si="411"/>
        <v>2017</v>
      </c>
      <c r="D8566">
        <f t="shared" si="412"/>
        <v>8</v>
      </c>
      <c r="E8566">
        <f t="shared" si="410"/>
        <v>3</v>
      </c>
      <c r="F8566" t="str">
        <f>TEXT(Date!$A8566,"mmm")</f>
        <v>Aug</v>
      </c>
    </row>
    <row r="8567" spans="1:6" ht="15" customHeight="1" x14ac:dyDescent="0.5">
      <c r="A8567" s="1">
        <f>DATE(Main!$Z8567,Main!$AA8567,Main!$AB8567)</f>
        <v>41142</v>
      </c>
      <c r="C8567">
        <f t="shared" si="411"/>
        <v>2012</v>
      </c>
      <c r="D8567">
        <f t="shared" si="412"/>
        <v>8</v>
      </c>
      <c r="E8567">
        <f t="shared" si="410"/>
        <v>3</v>
      </c>
      <c r="F8567" t="str">
        <f>TEXT(Date!$A8567,"mmm")</f>
        <v>Aug</v>
      </c>
    </row>
    <row r="8568" spans="1:6" ht="15" customHeight="1" x14ac:dyDescent="0.5">
      <c r="A8568" s="1">
        <f>DATE(Main!$Z8568,Main!$AA8568,Main!$AB8568)</f>
        <v>41507</v>
      </c>
      <c r="C8568">
        <f t="shared" si="411"/>
        <v>2013</v>
      </c>
      <c r="D8568">
        <f t="shared" si="412"/>
        <v>8</v>
      </c>
      <c r="E8568">
        <f t="shared" si="410"/>
        <v>3</v>
      </c>
      <c r="F8568" t="str">
        <f>TEXT(Date!$A8568,"mmm")</f>
        <v>Aug</v>
      </c>
    </row>
    <row r="8569" spans="1:6" ht="15" customHeight="1" x14ac:dyDescent="0.5">
      <c r="A8569" s="1">
        <f>DATE(Main!$Z8569,Main!$AA8569,Main!$AB8569)</f>
        <v>40779</v>
      </c>
      <c r="C8569">
        <f t="shared" si="411"/>
        <v>2011</v>
      </c>
      <c r="D8569">
        <f t="shared" si="412"/>
        <v>8</v>
      </c>
      <c r="E8569">
        <f t="shared" si="410"/>
        <v>3</v>
      </c>
      <c r="F8569" t="str">
        <f>TEXT(Date!$A8569,"mmm")</f>
        <v>Aug</v>
      </c>
    </row>
    <row r="8570" spans="1:6" ht="15" customHeight="1" x14ac:dyDescent="0.5">
      <c r="A8570" s="1">
        <f>DATE(Main!$Z8570,Main!$AA8570,Main!$AB8570)</f>
        <v>41130</v>
      </c>
      <c r="C8570">
        <f t="shared" si="411"/>
        <v>2012</v>
      </c>
      <c r="D8570">
        <f t="shared" si="412"/>
        <v>8</v>
      </c>
      <c r="E8570">
        <f t="shared" si="410"/>
        <v>3</v>
      </c>
      <c r="F8570" t="str">
        <f>TEXT(Date!$A8570,"mmm")</f>
        <v>Aug</v>
      </c>
    </row>
    <row r="8571" spans="1:6" ht="15" customHeight="1" x14ac:dyDescent="0.5">
      <c r="A8571" s="1">
        <f>DATE(Main!$Z8571,Main!$AA8571,Main!$AB8571)</f>
        <v>40399</v>
      </c>
      <c r="C8571">
        <f t="shared" si="411"/>
        <v>2010</v>
      </c>
      <c r="D8571">
        <f t="shared" si="412"/>
        <v>8</v>
      </c>
      <c r="E8571">
        <f t="shared" si="410"/>
        <v>3</v>
      </c>
      <c r="F8571" t="str">
        <f>TEXT(Date!$A8571,"mmm")</f>
        <v>Aug</v>
      </c>
    </row>
    <row r="8572" spans="1:6" ht="15" customHeight="1" x14ac:dyDescent="0.5">
      <c r="A8572" s="1">
        <f>DATE(Main!$Z8572,Main!$AA8572,Main!$AB8572)</f>
        <v>40397</v>
      </c>
      <c r="C8572">
        <f t="shared" si="411"/>
        <v>2010</v>
      </c>
      <c r="D8572">
        <f t="shared" si="412"/>
        <v>8</v>
      </c>
      <c r="E8572">
        <f t="shared" si="410"/>
        <v>3</v>
      </c>
      <c r="F8572" t="str">
        <f>TEXT(Date!$A8572,"mmm")</f>
        <v>Aug</v>
      </c>
    </row>
    <row r="8573" spans="1:6" ht="15" customHeight="1" x14ac:dyDescent="0.5">
      <c r="A8573" s="1">
        <f>DATE(Main!$Z8573,Main!$AA8573,Main!$AB8573)</f>
        <v>42686</v>
      </c>
      <c r="C8573">
        <f t="shared" si="411"/>
        <v>2016</v>
      </c>
      <c r="D8573">
        <f t="shared" si="412"/>
        <v>11</v>
      </c>
      <c r="E8573">
        <f t="shared" si="410"/>
        <v>4</v>
      </c>
      <c r="F8573" t="str">
        <f>TEXT(Date!$A8573,"mmm")</f>
        <v>Nov</v>
      </c>
    </row>
    <row r="8574" spans="1:6" ht="15" customHeight="1" x14ac:dyDescent="0.5">
      <c r="A8574" s="1">
        <f>DATE(Main!$Z8574,Main!$AA8574,Main!$AB8574)</f>
        <v>42965</v>
      </c>
      <c r="C8574">
        <f t="shared" si="411"/>
        <v>2017</v>
      </c>
      <c r="D8574">
        <f t="shared" si="412"/>
        <v>8</v>
      </c>
      <c r="E8574">
        <f t="shared" si="410"/>
        <v>3</v>
      </c>
      <c r="F8574" t="str">
        <f>TEXT(Date!$A8574,"mmm")</f>
        <v>Aug</v>
      </c>
    </row>
    <row r="8575" spans="1:6" ht="15" customHeight="1" x14ac:dyDescent="0.5">
      <c r="A8575" s="1">
        <f>DATE(Main!$Z8575,Main!$AA8575,Main!$AB8575)</f>
        <v>41477</v>
      </c>
      <c r="C8575">
        <f t="shared" si="411"/>
        <v>2013</v>
      </c>
      <c r="D8575">
        <f t="shared" si="412"/>
        <v>7</v>
      </c>
      <c r="E8575">
        <f t="shared" si="410"/>
        <v>3</v>
      </c>
      <c r="F8575" t="str">
        <f>TEXT(Date!$A8575,"mmm")</f>
        <v>Jul</v>
      </c>
    </row>
    <row r="8576" spans="1:6" ht="15" customHeight="1" x14ac:dyDescent="0.5">
      <c r="A8576" s="1">
        <f>DATE(Main!$Z8576,Main!$AA8576,Main!$AB8576)</f>
        <v>42570</v>
      </c>
      <c r="C8576">
        <f t="shared" si="411"/>
        <v>2016</v>
      </c>
      <c r="D8576">
        <f t="shared" si="412"/>
        <v>7</v>
      </c>
      <c r="E8576">
        <f t="shared" si="410"/>
        <v>3</v>
      </c>
      <c r="F8576" t="str">
        <f>TEXT(Date!$A8576,"mmm")</f>
        <v>Jul</v>
      </c>
    </row>
    <row r="8577" spans="1:6" ht="15" customHeight="1" x14ac:dyDescent="0.5">
      <c r="A8577" s="1">
        <f>DATE(Main!$Z8577,Main!$AA8577,Main!$AB8577)</f>
        <v>42187</v>
      </c>
      <c r="C8577">
        <f t="shared" si="411"/>
        <v>2015</v>
      </c>
      <c r="D8577">
        <f t="shared" si="412"/>
        <v>7</v>
      </c>
      <c r="E8577">
        <f t="shared" si="410"/>
        <v>3</v>
      </c>
      <c r="F8577" t="str">
        <f>TEXT(Date!$A8577,"mmm")</f>
        <v>Jul</v>
      </c>
    </row>
    <row r="8578" spans="1:6" ht="15" customHeight="1" x14ac:dyDescent="0.5">
      <c r="A8578" s="1">
        <f>DATE(Main!$Z8578,Main!$AA8578,Main!$AB8578)</f>
        <v>40728</v>
      </c>
      <c r="C8578">
        <f t="shared" si="411"/>
        <v>2011</v>
      </c>
      <c r="D8578">
        <f t="shared" si="412"/>
        <v>7</v>
      </c>
      <c r="E8578">
        <f t="shared" ref="E8578:E8641" si="413">ROUNDUP(MONTH($A8578)/3,0)</f>
        <v>3</v>
      </c>
      <c r="F8578" t="str">
        <f>TEXT(Date!$A8578,"mmm")</f>
        <v>Jul</v>
      </c>
    </row>
    <row r="8579" spans="1:6" ht="15" customHeight="1" x14ac:dyDescent="0.5">
      <c r="A8579" s="1">
        <f>DATE(Main!$Z8579,Main!$AA8579,Main!$AB8579)</f>
        <v>42560</v>
      </c>
      <c r="C8579">
        <f t="shared" ref="C8579:C8642" si="414">YEAR(A8579)</f>
        <v>2016</v>
      </c>
      <c r="D8579">
        <f t="shared" ref="D8579:D8642" si="415">MONTH(A8579)</f>
        <v>7</v>
      </c>
      <c r="E8579">
        <f t="shared" si="413"/>
        <v>3</v>
      </c>
      <c r="F8579" t="str">
        <f>TEXT(Date!$A8579,"mmm")</f>
        <v>Jul</v>
      </c>
    </row>
    <row r="8580" spans="1:6" ht="15" customHeight="1" x14ac:dyDescent="0.5">
      <c r="A8580" s="1">
        <f>DATE(Main!$Z8580,Main!$AA8580,Main!$AB8580)</f>
        <v>43383</v>
      </c>
      <c r="C8580">
        <f t="shared" si="414"/>
        <v>2018</v>
      </c>
      <c r="D8580">
        <f t="shared" si="415"/>
        <v>10</v>
      </c>
      <c r="E8580">
        <f t="shared" si="413"/>
        <v>4</v>
      </c>
      <c r="F8580" t="str">
        <f>TEXT(Date!$A8580,"mmm")</f>
        <v>Oct</v>
      </c>
    </row>
    <row r="8581" spans="1:6" ht="15" customHeight="1" x14ac:dyDescent="0.5">
      <c r="A8581" s="1">
        <f>DATE(Main!$Z8581,Main!$AA8581,Main!$AB8581)</f>
        <v>40733</v>
      </c>
      <c r="C8581">
        <f t="shared" si="414"/>
        <v>2011</v>
      </c>
      <c r="D8581">
        <f t="shared" si="415"/>
        <v>7</v>
      </c>
      <c r="E8581">
        <f t="shared" si="413"/>
        <v>3</v>
      </c>
      <c r="F8581" t="str">
        <f>TEXT(Date!$A8581,"mmm")</f>
        <v>Jul</v>
      </c>
    </row>
    <row r="8582" spans="1:6" ht="15" customHeight="1" x14ac:dyDescent="0.5">
      <c r="A8582" s="1">
        <f>DATE(Main!$Z8582,Main!$AA8582,Main!$AB8582)</f>
        <v>41104</v>
      </c>
      <c r="C8582">
        <f t="shared" si="414"/>
        <v>2012</v>
      </c>
      <c r="D8582">
        <f t="shared" si="415"/>
        <v>7</v>
      </c>
      <c r="E8582">
        <f t="shared" si="413"/>
        <v>3</v>
      </c>
      <c r="F8582" t="str">
        <f>TEXT(Date!$A8582,"mmm")</f>
        <v>Jul</v>
      </c>
    </row>
    <row r="8583" spans="1:6" ht="15" customHeight="1" x14ac:dyDescent="0.5">
      <c r="A8583" s="1">
        <f>DATE(Main!$Z8583,Main!$AA8583,Main!$AB8583)</f>
        <v>42647</v>
      </c>
      <c r="C8583">
        <f t="shared" si="414"/>
        <v>2016</v>
      </c>
      <c r="D8583">
        <f t="shared" si="415"/>
        <v>10</v>
      </c>
      <c r="E8583">
        <f t="shared" si="413"/>
        <v>4</v>
      </c>
      <c r="F8583" t="str">
        <f>TEXT(Date!$A8583,"mmm")</f>
        <v>Oct</v>
      </c>
    </row>
    <row r="8584" spans="1:6" ht="15" customHeight="1" x14ac:dyDescent="0.5">
      <c r="A8584" s="1">
        <f>DATE(Main!$Z8584,Main!$AA8584,Main!$AB8584)</f>
        <v>42909</v>
      </c>
      <c r="C8584">
        <f t="shared" si="414"/>
        <v>2017</v>
      </c>
      <c r="D8584">
        <f t="shared" si="415"/>
        <v>6</v>
      </c>
      <c r="E8584">
        <f t="shared" si="413"/>
        <v>2</v>
      </c>
      <c r="F8584" t="str">
        <f>TEXT(Date!$A8584,"mmm")</f>
        <v>Jun</v>
      </c>
    </row>
    <row r="8585" spans="1:6" ht="15" customHeight="1" x14ac:dyDescent="0.5">
      <c r="A8585" s="1">
        <f>DATE(Main!$Z8585,Main!$AA8585,Main!$AB8585)</f>
        <v>42526</v>
      </c>
      <c r="C8585">
        <f t="shared" si="414"/>
        <v>2016</v>
      </c>
      <c r="D8585">
        <f t="shared" si="415"/>
        <v>6</v>
      </c>
      <c r="E8585">
        <f t="shared" si="413"/>
        <v>2</v>
      </c>
      <c r="F8585" t="str">
        <f>TEXT(Date!$A8585,"mmm")</f>
        <v>Jun</v>
      </c>
    </row>
    <row r="8586" spans="1:6" ht="15" customHeight="1" x14ac:dyDescent="0.5">
      <c r="A8586" s="1">
        <f>DATE(Main!$Z8586,Main!$AA8586,Main!$AB8586)</f>
        <v>40634</v>
      </c>
      <c r="C8586">
        <f t="shared" si="414"/>
        <v>2011</v>
      </c>
      <c r="D8586">
        <f t="shared" si="415"/>
        <v>4</v>
      </c>
      <c r="E8586">
        <f t="shared" si="413"/>
        <v>2</v>
      </c>
      <c r="F8586" t="str">
        <f>TEXT(Date!$A8586,"mmm")</f>
        <v>Apr</v>
      </c>
    </row>
    <row r="8587" spans="1:6" ht="15" customHeight="1" x14ac:dyDescent="0.5">
      <c r="A8587" s="1">
        <f>DATE(Main!$Z8587,Main!$AA8587,Main!$AB8587)</f>
        <v>42401</v>
      </c>
      <c r="C8587">
        <f t="shared" si="414"/>
        <v>2016</v>
      </c>
      <c r="D8587">
        <f t="shared" si="415"/>
        <v>2</v>
      </c>
      <c r="E8587">
        <f t="shared" si="413"/>
        <v>1</v>
      </c>
      <c r="F8587" t="str">
        <f>TEXT(Date!$A8587,"mmm")</f>
        <v>Feb</v>
      </c>
    </row>
    <row r="8588" spans="1:6" ht="15" customHeight="1" x14ac:dyDescent="0.5">
      <c r="A8588" s="1">
        <f>DATE(Main!$Z8588,Main!$AA8588,Main!$AB8588)</f>
        <v>41448</v>
      </c>
      <c r="C8588">
        <f t="shared" si="414"/>
        <v>2013</v>
      </c>
      <c r="D8588">
        <f t="shared" si="415"/>
        <v>6</v>
      </c>
      <c r="E8588">
        <f t="shared" si="413"/>
        <v>2</v>
      </c>
      <c r="F8588" t="str">
        <f>TEXT(Date!$A8588,"mmm")</f>
        <v>Jun</v>
      </c>
    </row>
    <row r="8589" spans="1:6" ht="15" customHeight="1" x14ac:dyDescent="0.5">
      <c r="A8589" s="1">
        <f>DATE(Main!$Z8589,Main!$AA8589,Main!$AB8589)</f>
        <v>42896</v>
      </c>
      <c r="C8589">
        <f t="shared" si="414"/>
        <v>2017</v>
      </c>
      <c r="D8589">
        <f t="shared" si="415"/>
        <v>6</v>
      </c>
      <c r="E8589">
        <f t="shared" si="413"/>
        <v>2</v>
      </c>
      <c r="F8589" t="str">
        <f>TEXT(Date!$A8589,"mmm")</f>
        <v>Jun</v>
      </c>
    </row>
    <row r="8590" spans="1:6" ht="15" customHeight="1" x14ac:dyDescent="0.5">
      <c r="A8590" s="1">
        <f>DATE(Main!$Z8590,Main!$AA8590,Main!$AB8590)</f>
        <v>42491</v>
      </c>
      <c r="C8590">
        <f t="shared" si="414"/>
        <v>2016</v>
      </c>
      <c r="D8590">
        <f t="shared" si="415"/>
        <v>5</v>
      </c>
      <c r="E8590">
        <f t="shared" si="413"/>
        <v>2</v>
      </c>
      <c r="F8590" t="str">
        <f>TEXT(Date!$A8590,"mmm")</f>
        <v>May</v>
      </c>
    </row>
    <row r="8591" spans="1:6" ht="15" customHeight="1" x14ac:dyDescent="0.5">
      <c r="A8591" s="1">
        <f>DATE(Main!$Z8591,Main!$AA8591,Main!$AB8591)</f>
        <v>41040</v>
      </c>
      <c r="C8591">
        <f t="shared" si="414"/>
        <v>2012</v>
      </c>
      <c r="D8591">
        <f t="shared" si="415"/>
        <v>5</v>
      </c>
      <c r="E8591">
        <f t="shared" si="413"/>
        <v>2</v>
      </c>
      <c r="F8591" t="str">
        <f>TEXT(Date!$A8591,"mmm")</f>
        <v>May</v>
      </c>
    </row>
    <row r="8592" spans="1:6" ht="15" customHeight="1" x14ac:dyDescent="0.5">
      <c r="A8592" s="1">
        <f>DATE(Main!$Z8592,Main!$AA8592,Main!$AB8592)</f>
        <v>43234</v>
      </c>
      <c r="C8592">
        <f t="shared" si="414"/>
        <v>2018</v>
      </c>
      <c r="D8592">
        <f t="shared" si="415"/>
        <v>5</v>
      </c>
      <c r="E8592">
        <f t="shared" si="413"/>
        <v>2</v>
      </c>
      <c r="F8592" t="str">
        <f>TEXT(Date!$A8592,"mmm")</f>
        <v>May</v>
      </c>
    </row>
    <row r="8593" spans="1:6" ht="15" customHeight="1" x14ac:dyDescent="0.5">
      <c r="A8593" s="1">
        <f>DATE(Main!$Z8593,Main!$AA8593,Main!$AB8593)</f>
        <v>42881</v>
      </c>
      <c r="C8593">
        <f t="shared" si="414"/>
        <v>2017</v>
      </c>
      <c r="D8593">
        <f t="shared" si="415"/>
        <v>5</v>
      </c>
      <c r="E8593">
        <f t="shared" si="413"/>
        <v>2</v>
      </c>
      <c r="F8593" t="str">
        <f>TEXT(Date!$A8593,"mmm")</f>
        <v>May</v>
      </c>
    </row>
    <row r="8594" spans="1:6" ht="15" customHeight="1" x14ac:dyDescent="0.5">
      <c r="A8594" s="1">
        <f>DATE(Main!$Z8594,Main!$AA8594,Main!$AB8594)</f>
        <v>42151</v>
      </c>
      <c r="C8594">
        <f t="shared" si="414"/>
        <v>2015</v>
      </c>
      <c r="D8594">
        <f t="shared" si="415"/>
        <v>5</v>
      </c>
      <c r="E8594">
        <f t="shared" si="413"/>
        <v>2</v>
      </c>
      <c r="F8594" t="str">
        <f>TEXT(Date!$A8594,"mmm")</f>
        <v>May</v>
      </c>
    </row>
    <row r="8595" spans="1:6" ht="15" customHeight="1" x14ac:dyDescent="0.5">
      <c r="A8595" s="1">
        <f>DATE(Main!$Z8595,Main!$AA8595,Main!$AB8595)</f>
        <v>41397</v>
      </c>
      <c r="C8595">
        <f t="shared" si="414"/>
        <v>2013</v>
      </c>
      <c r="D8595">
        <f t="shared" si="415"/>
        <v>5</v>
      </c>
      <c r="E8595">
        <f t="shared" si="413"/>
        <v>2</v>
      </c>
      <c r="F8595" t="str">
        <f>TEXT(Date!$A8595,"mmm")</f>
        <v>May</v>
      </c>
    </row>
    <row r="8596" spans="1:6" ht="15" customHeight="1" x14ac:dyDescent="0.5">
      <c r="A8596" s="1">
        <f>DATE(Main!$Z8596,Main!$AA8596,Main!$AB8596)</f>
        <v>41782</v>
      </c>
      <c r="C8596">
        <f t="shared" si="414"/>
        <v>2014</v>
      </c>
      <c r="D8596">
        <f t="shared" si="415"/>
        <v>5</v>
      </c>
      <c r="E8596">
        <f t="shared" si="413"/>
        <v>2</v>
      </c>
      <c r="F8596" t="str">
        <f>TEXT(Date!$A8596,"mmm")</f>
        <v>May</v>
      </c>
    </row>
    <row r="8597" spans="1:6" ht="15" customHeight="1" x14ac:dyDescent="0.5">
      <c r="A8597" s="1">
        <f>DATE(Main!$Z8597,Main!$AA8597,Main!$AB8597)</f>
        <v>41047</v>
      </c>
      <c r="C8597">
        <f t="shared" si="414"/>
        <v>2012</v>
      </c>
      <c r="D8597">
        <f t="shared" si="415"/>
        <v>5</v>
      </c>
      <c r="E8597">
        <f t="shared" si="413"/>
        <v>2</v>
      </c>
      <c r="F8597" t="str">
        <f>TEXT(Date!$A8597,"mmm")</f>
        <v>May</v>
      </c>
    </row>
    <row r="8598" spans="1:6" ht="15" customHeight="1" x14ac:dyDescent="0.5">
      <c r="A8598" s="1">
        <f>DATE(Main!$Z8598,Main!$AA8598,Main!$AB8598)</f>
        <v>42869</v>
      </c>
      <c r="C8598">
        <f t="shared" si="414"/>
        <v>2017</v>
      </c>
      <c r="D8598">
        <f t="shared" si="415"/>
        <v>5</v>
      </c>
      <c r="E8598">
        <f t="shared" si="413"/>
        <v>2</v>
      </c>
      <c r="F8598" t="str">
        <f>TEXT(Date!$A8598,"mmm")</f>
        <v>May</v>
      </c>
    </row>
    <row r="8599" spans="1:6" ht="15" customHeight="1" x14ac:dyDescent="0.5">
      <c r="A8599" s="1">
        <f>DATE(Main!$Z8599,Main!$AA8599,Main!$AB8599)</f>
        <v>42493</v>
      </c>
      <c r="C8599">
        <f t="shared" si="414"/>
        <v>2016</v>
      </c>
      <c r="D8599">
        <f t="shared" si="415"/>
        <v>5</v>
      </c>
      <c r="E8599">
        <f t="shared" si="413"/>
        <v>2</v>
      </c>
      <c r="F8599" t="str">
        <f>TEXT(Date!$A8599,"mmm")</f>
        <v>May</v>
      </c>
    </row>
    <row r="8600" spans="1:6" ht="15" customHeight="1" x14ac:dyDescent="0.5">
      <c r="A8600" s="1">
        <f>DATE(Main!$Z8600,Main!$AA8600,Main!$AB8600)</f>
        <v>42097</v>
      </c>
      <c r="C8600">
        <f t="shared" si="414"/>
        <v>2015</v>
      </c>
      <c r="D8600">
        <f t="shared" si="415"/>
        <v>4</v>
      </c>
      <c r="E8600">
        <f t="shared" si="413"/>
        <v>2</v>
      </c>
      <c r="F8600" t="str">
        <f>TEXT(Date!$A8600,"mmm")</f>
        <v>Apr</v>
      </c>
    </row>
    <row r="8601" spans="1:6" ht="15" customHeight="1" x14ac:dyDescent="0.5">
      <c r="A8601" s="1">
        <f>DATE(Main!$Z8601,Main!$AA8601,Main!$AB8601)</f>
        <v>43206</v>
      </c>
      <c r="C8601">
        <f t="shared" si="414"/>
        <v>2018</v>
      </c>
      <c r="D8601">
        <f t="shared" si="415"/>
        <v>4</v>
      </c>
      <c r="E8601">
        <f t="shared" si="413"/>
        <v>2</v>
      </c>
      <c r="F8601" t="str">
        <f>TEXT(Date!$A8601,"mmm")</f>
        <v>Apr</v>
      </c>
    </row>
    <row r="8602" spans="1:6" ht="15" customHeight="1" x14ac:dyDescent="0.5">
      <c r="A8602" s="1">
        <f>DATE(Main!$Z8602,Main!$AA8602,Main!$AB8602)</f>
        <v>41388</v>
      </c>
      <c r="C8602">
        <f t="shared" si="414"/>
        <v>2013</v>
      </c>
      <c r="D8602">
        <f t="shared" si="415"/>
        <v>4</v>
      </c>
      <c r="E8602">
        <f t="shared" si="413"/>
        <v>2</v>
      </c>
      <c r="F8602" t="str">
        <f>TEXT(Date!$A8602,"mmm")</f>
        <v>Apr</v>
      </c>
    </row>
    <row r="8603" spans="1:6" ht="15" customHeight="1" x14ac:dyDescent="0.5">
      <c r="A8603" s="1">
        <f>DATE(Main!$Z8603,Main!$AA8603,Main!$AB8603)</f>
        <v>43192</v>
      </c>
      <c r="C8603">
        <f t="shared" si="414"/>
        <v>2018</v>
      </c>
      <c r="D8603">
        <f t="shared" si="415"/>
        <v>4</v>
      </c>
      <c r="E8603">
        <f t="shared" si="413"/>
        <v>2</v>
      </c>
      <c r="F8603" t="str">
        <f>TEXT(Date!$A8603,"mmm")</f>
        <v>Apr</v>
      </c>
    </row>
    <row r="8604" spans="1:6" ht="15" customHeight="1" x14ac:dyDescent="0.5">
      <c r="A8604" s="1">
        <f>DATE(Main!$Z8604,Main!$AA8604,Main!$AB8604)</f>
        <v>43202</v>
      </c>
      <c r="C8604">
        <f t="shared" si="414"/>
        <v>2018</v>
      </c>
      <c r="D8604">
        <f t="shared" si="415"/>
        <v>4</v>
      </c>
      <c r="E8604">
        <f t="shared" si="413"/>
        <v>2</v>
      </c>
      <c r="F8604" t="str">
        <f>TEXT(Date!$A8604,"mmm")</f>
        <v>Apr</v>
      </c>
    </row>
    <row r="8605" spans="1:6" ht="15" customHeight="1" x14ac:dyDescent="0.5">
      <c r="A8605" s="1">
        <f>DATE(Main!$Z8605,Main!$AA8605,Main!$AB8605)</f>
        <v>42097</v>
      </c>
      <c r="C8605">
        <f t="shared" si="414"/>
        <v>2015</v>
      </c>
      <c r="D8605">
        <f t="shared" si="415"/>
        <v>4</v>
      </c>
      <c r="E8605">
        <f t="shared" si="413"/>
        <v>2</v>
      </c>
      <c r="F8605" t="str">
        <f>TEXT(Date!$A8605,"mmm")</f>
        <v>Apr</v>
      </c>
    </row>
    <row r="8606" spans="1:6" ht="15" customHeight="1" x14ac:dyDescent="0.5">
      <c r="A8606" s="1">
        <f>DATE(Main!$Z8606,Main!$AA8606,Main!$AB8606)</f>
        <v>41346</v>
      </c>
      <c r="C8606">
        <f t="shared" si="414"/>
        <v>2013</v>
      </c>
      <c r="D8606">
        <f t="shared" si="415"/>
        <v>3</v>
      </c>
      <c r="E8606">
        <f t="shared" si="413"/>
        <v>1</v>
      </c>
      <c r="F8606" t="str">
        <f>TEXT(Date!$A8606,"mmm")</f>
        <v>Mar</v>
      </c>
    </row>
    <row r="8607" spans="1:6" ht="15" customHeight="1" x14ac:dyDescent="0.5">
      <c r="A8607" s="1">
        <f>DATE(Main!$Z8607,Main!$AA8607,Main!$AB8607)</f>
        <v>40257</v>
      </c>
      <c r="C8607">
        <f t="shared" si="414"/>
        <v>2010</v>
      </c>
      <c r="D8607">
        <f t="shared" si="415"/>
        <v>3</v>
      </c>
      <c r="E8607">
        <f t="shared" si="413"/>
        <v>1</v>
      </c>
      <c r="F8607" t="str">
        <f>TEXT(Date!$A8607,"mmm")</f>
        <v>Mar</v>
      </c>
    </row>
    <row r="8608" spans="1:6" ht="15" customHeight="1" x14ac:dyDescent="0.5">
      <c r="A8608" s="1">
        <f>DATE(Main!$Z8608,Main!$AA8608,Main!$AB8608)</f>
        <v>42079</v>
      </c>
      <c r="C8608">
        <f t="shared" si="414"/>
        <v>2015</v>
      </c>
      <c r="D8608">
        <f t="shared" si="415"/>
        <v>3</v>
      </c>
      <c r="E8608">
        <f t="shared" si="413"/>
        <v>1</v>
      </c>
      <c r="F8608" t="str">
        <f>TEXT(Date!$A8608,"mmm")</f>
        <v>Mar</v>
      </c>
    </row>
    <row r="8609" spans="1:6" ht="15" customHeight="1" x14ac:dyDescent="0.5">
      <c r="A8609" s="1">
        <f>DATE(Main!$Z8609,Main!$AA8609,Main!$AB8609)</f>
        <v>40238</v>
      </c>
      <c r="C8609">
        <f t="shared" si="414"/>
        <v>2010</v>
      </c>
      <c r="D8609">
        <f t="shared" si="415"/>
        <v>3</v>
      </c>
      <c r="E8609">
        <f t="shared" si="413"/>
        <v>1</v>
      </c>
      <c r="F8609" t="str">
        <f>TEXT(Date!$A8609,"mmm")</f>
        <v>Mar</v>
      </c>
    </row>
    <row r="8610" spans="1:6" ht="15" customHeight="1" x14ac:dyDescent="0.5">
      <c r="A8610" s="1">
        <f>DATE(Main!$Z8610,Main!$AA8610,Main!$AB8610)</f>
        <v>43036</v>
      </c>
      <c r="C8610">
        <f t="shared" si="414"/>
        <v>2017</v>
      </c>
      <c r="D8610">
        <f t="shared" si="415"/>
        <v>10</v>
      </c>
      <c r="E8610">
        <f t="shared" si="413"/>
        <v>4</v>
      </c>
      <c r="F8610" t="str">
        <f>TEXT(Date!$A8610,"mmm")</f>
        <v>Oct</v>
      </c>
    </row>
    <row r="8611" spans="1:6" ht="15" customHeight="1" x14ac:dyDescent="0.5">
      <c r="A8611" s="1">
        <f>DATE(Main!$Z8611,Main!$AA8611,Main!$AB8611)</f>
        <v>42079</v>
      </c>
      <c r="C8611">
        <f t="shared" si="414"/>
        <v>2015</v>
      </c>
      <c r="D8611">
        <f t="shared" si="415"/>
        <v>3</v>
      </c>
      <c r="E8611">
        <f t="shared" si="413"/>
        <v>1</v>
      </c>
      <c r="F8611" t="str">
        <f>TEXT(Date!$A8611,"mmm")</f>
        <v>Mar</v>
      </c>
    </row>
    <row r="8612" spans="1:6" ht="15" customHeight="1" x14ac:dyDescent="0.5">
      <c r="A8612" s="1">
        <f>DATE(Main!$Z8612,Main!$AA8612,Main!$AB8612)</f>
        <v>40262</v>
      </c>
      <c r="C8612">
        <f t="shared" si="414"/>
        <v>2010</v>
      </c>
      <c r="D8612">
        <f t="shared" si="415"/>
        <v>3</v>
      </c>
      <c r="E8612">
        <f t="shared" si="413"/>
        <v>1</v>
      </c>
      <c r="F8612" t="str">
        <f>TEXT(Date!$A8612,"mmm")</f>
        <v>Mar</v>
      </c>
    </row>
    <row r="8613" spans="1:6" ht="15" customHeight="1" x14ac:dyDescent="0.5">
      <c r="A8613" s="1">
        <f>DATE(Main!$Z8613,Main!$AA8613,Main!$AB8613)</f>
        <v>40605</v>
      </c>
      <c r="C8613">
        <f t="shared" si="414"/>
        <v>2011</v>
      </c>
      <c r="D8613">
        <f t="shared" si="415"/>
        <v>3</v>
      </c>
      <c r="E8613">
        <f t="shared" si="413"/>
        <v>1</v>
      </c>
      <c r="F8613" t="str">
        <f>TEXT(Date!$A8613,"mmm")</f>
        <v>Mar</v>
      </c>
    </row>
    <row r="8614" spans="1:6" ht="15" customHeight="1" x14ac:dyDescent="0.5">
      <c r="A8614" s="1">
        <f>DATE(Main!$Z8614,Main!$AA8614,Main!$AB8614)</f>
        <v>41689</v>
      </c>
      <c r="C8614">
        <f t="shared" si="414"/>
        <v>2014</v>
      </c>
      <c r="D8614">
        <f t="shared" si="415"/>
        <v>2</v>
      </c>
      <c r="E8614">
        <f t="shared" si="413"/>
        <v>1</v>
      </c>
      <c r="F8614" t="str">
        <f>TEXT(Date!$A8614,"mmm")</f>
        <v>Feb</v>
      </c>
    </row>
    <row r="8615" spans="1:6" ht="15" customHeight="1" x14ac:dyDescent="0.5">
      <c r="A8615" s="1">
        <f>DATE(Main!$Z8615,Main!$AA8615,Main!$AB8615)</f>
        <v>43155</v>
      </c>
      <c r="C8615">
        <f t="shared" si="414"/>
        <v>2018</v>
      </c>
      <c r="D8615">
        <f t="shared" si="415"/>
        <v>2</v>
      </c>
      <c r="E8615">
        <f t="shared" si="413"/>
        <v>1</v>
      </c>
      <c r="F8615" t="str">
        <f>TEXT(Date!$A8615,"mmm")</f>
        <v>Feb</v>
      </c>
    </row>
    <row r="8616" spans="1:6" ht="15" customHeight="1" x14ac:dyDescent="0.5">
      <c r="A8616" s="1">
        <f>DATE(Main!$Z8616,Main!$AA8616,Main!$AB8616)</f>
        <v>42047</v>
      </c>
      <c r="C8616">
        <f t="shared" si="414"/>
        <v>2015</v>
      </c>
      <c r="D8616">
        <f t="shared" si="415"/>
        <v>2</v>
      </c>
      <c r="E8616">
        <f t="shared" si="413"/>
        <v>1</v>
      </c>
      <c r="F8616" t="str">
        <f>TEXT(Date!$A8616,"mmm")</f>
        <v>Feb</v>
      </c>
    </row>
    <row r="8617" spans="1:6" ht="15" customHeight="1" x14ac:dyDescent="0.5">
      <c r="A8617" s="1">
        <f>DATE(Main!$Z8617,Main!$AA8617,Main!$AB8617)</f>
        <v>40747</v>
      </c>
      <c r="C8617">
        <f t="shared" si="414"/>
        <v>2011</v>
      </c>
      <c r="D8617">
        <f t="shared" si="415"/>
        <v>7</v>
      </c>
      <c r="E8617">
        <f t="shared" si="413"/>
        <v>3</v>
      </c>
      <c r="F8617" t="str">
        <f>TEXT(Date!$A8617,"mmm")</f>
        <v>Jul</v>
      </c>
    </row>
    <row r="8618" spans="1:6" ht="15" customHeight="1" x14ac:dyDescent="0.5">
      <c r="A8618" s="1">
        <f>DATE(Main!$Z8618,Main!$AA8618,Main!$AB8618)</f>
        <v>40598</v>
      </c>
      <c r="C8618">
        <f t="shared" si="414"/>
        <v>2011</v>
      </c>
      <c r="D8618">
        <f t="shared" si="415"/>
        <v>2</v>
      </c>
      <c r="E8618">
        <f t="shared" si="413"/>
        <v>1</v>
      </c>
      <c r="F8618" t="str">
        <f>TEXT(Date!$A8618,"mmm")</f>
        <v>Feb</v>
      </c>
    </row>
    <row r="8619" spans="1:6" ht="15" customHeight="1" x14ac:dyDescent="0.5">
      <c r="A8619" s="1">
        <f>DATE(Main!$Z8619,Main!$AA8619,Main!$AB8619)</f>
        <v>42047</v>
      </c>
      <c r="C8619">
        <f t="shared" si="414"/>
        <v>2015</v>
      </c>
      <c r="D8619">
        <f t="shared" si="415"/>
        <v>2</v>
      </c>
      <c r="E8619">
        <f t="shared" si="413"/>
        <v>1</v>
      </c>
      <c r="F8619" t="str">
        <f>TEXT(Date!$A8619,"mmm")</f>
        <v>Feb</v>
      </c>
    </row>
    <row r="8620" spans="1:6" ht="15" customHeight="1" x14ac:dyDescent="0.5">
      <c r="A8620" s="1">
        <f>DATE(Main!$Z8620,Main!$AA8620,Main!$AB8620)</f>
        <v>41309</v>
      </c>
      <c r="C8620">
        <f t="shared" si="414"/>
        <v>2013</v>
      </c>
      <c r="D8620">
        <f t="shared" si="415"/>
        <v>2</v>
      </c>
      <c r="E8620">
        <f t="shared" si="413"/>
        <v>1</v>
      </c>
      <c r="F8620" t="str">
        <f>TEXT(Date!$A8620,"mmm")</f>
        <v>Feb</v>
      </c>
    </row>
    <row r="8621" spans="1:6" ht="15" customHeight="1" x14ac:dyDescent="0.5">
      <c r="A8621" s="1">
        <f>DATE(Main!$Z8621,Main!$AA8621,Main!$AB8621)</f>
        <v>42056</v>
      </c>
      <c r="C8621">
        <f t="shared" si="414"/>
        <v>2015</v>
      </c>
      <c r="D8621">
        <f t="shared" si="415"/>
        <v>2</v>
      </c>
      <c r="E8621">
        <f t="shared" si="413"/>
        <v>1</v>
      </c>
      <c r="F8621" t="str">
        <f>TEXT(Date!$A8621,"mmm")</f>
        <v>Feb</v>
      </c>
    </row>
    <row r="8622" spans="1:6" ht="15" customHeight="1" x14ac:dyDescent="0.5">
      <c r="A8622" s="1">
        <f>DATE(Main!$Z8622,Main!$AA8622,Main!$AB8622)</f>
        <v>42044</v>
      </c>
      <c r="C8622">
        <f t="shared" si="414"/>
        <v>2015</v>
      </c>
      <c r="D8622">
        <f t="shared" si="415"/>
        <v>2</v>
      </c>
      <c r="E8622">
        <f t="shared" si="413"/>
        <v>1</v>
      </c>
      <c r="F8622" t="str">
        <f>TEXT(Date!$A8622,"mmm")</f>
        <v>Feb</v>
      </c>
    </row>
    <row r="8623" spans="1:6" ht="15" customHeight="1" x14ac:dyDescent="0.5">
      <c r="A8623" s="1">
        <f>DATE(Main!$Z8623,Main!$AA8623,Main!$AB8623)</f>
        <v>42755</v>
      </c>
      <c r="C8623">
        <f t="shared" si="414"/>
        <v>2017</v>
      </c>
      <c r="D8623">
        <f t="shared" si="415"/>
        <v>1</v>
      </c>
      <c r="E8623">
        <f t="shared" si="413"/>
        <v>1</v>
      </c>
      <c r="F8623" t="str">
        <f>TEXT(Date!$A8623,"mmm")</f>
        <v>Jan</v>
      </c>
    </row>
    <row r="8624" spans="1:6" ht="15" customHeight="1" x14ac:dyDescent="0.5">
      <c r="A8624" s="1">
        <f>DATE(Main!$Z8624,Main!$AA8624,Main!$AB8624)</f>
        <v>42009</v>
      </c>
      <c r="C8624">
        <f t="shared" si="414"/>
        <v>2015</v>
      </c>
      <c r="D8624">
        <f t="shared" si="415"/>
        <v>1</v>
      </c>
      <c r="E8624">
        <f t="shared" si="413"/>
        <v>1</v>
      </c>
      <c r="F8624" t="str">
        <f>TEXT(Date!$A8624,"mmm")</f>
        <v>Jan</v>
      </c>
    </row>
    <row r="8625" spans="1:6" ht="15" customHeight="1" x14ac:dyDescent="0.5">
      <c r="A8625" s="1">
        <f>DATE(Main!$Z8625,Main!$AA8625,Main!$AB8625)</f>
        <v>40181</v>
      </c>
      <c r="C8625">
        <f t="shared" si="414"/>
        <v>2010</v>
      </c>
      <c r="D8625">
        <f t="shared" si="415"/>
        <v>1</v>
      </c>
      <c r="E8625">
        <f t="shared" si="413"/>
        <v>1</v>
      </c>
      <c r="F8625" t="str">
        <f>TEXT(Date!$A8625,"mmm")</f>
        <v>Jan</v>
      </c>
    </row>
    <row r="8626" spans="1:6" ht="15" customHeight="1" x14ac:dyDescent="0.5">
      <c r="A8626" s="1">
        <f>DATE(Main!$Z8626,Main!$AA8626,Main!$AB8626)</f>
        <v>42986</v>
      </c>
      <c r="C8626">
        <f t="shared" si="414"/>
        <v>2017</v>
      </c>
      <c r="D8626">
        <f t="shared" si="415"/>
        <v>9</v>
      </c>
      <c r="E8626">
        <f t="shared" si="413"/>
        <v>3</v>
      </c>
      <c r="F8626" t="str">
        <f>TEXT(Date!$A8626,"mmm")</f>
        <v>Sep</v>
      </c>
    </row>
    <row r="8627" spans="1:6" ht="15" customHeight="1" x14ac:dyDescent="0.5">
      <c r="A8627" s="1">
        <f>DATE(Main!$Z8627,Main!$AA8627,Main!$AB8627)</f>
        <v>42726</v>
      </c>
      <c r="C8627">
        <f t="shared" si="414"/>
        <v>2016</v>
      </c>
      <c r="D8627">
        <f t="shared" si="415"/>
        <v>12</v>
      </c>
      <c r="E8627">
        <f t="shared" si="413"/>
        <v>4</v>
      </c>
      <c r="F8627" t="str">
        <f>TEXT(Date!$A8627,"mmm")</f>
        <v>Dec</v>
      </c>
    </row>
    <row r="8628" spans="1:6" ht="15" customHeight="1" x14ac:dyDescent="0.5">
      <c r="A8628" s="1">
        <f>DATE(Main!$Z8628,Main!$AA8628,Main!$AB8628)</f>
        <v>43456</v>
      </c>
      <c r="C8628">
        <f t="shared" si="414"/>
        <v>2018</v>
      </c>
      <c r="D8628">
        <f t="shared" si="415"/>
        <v>12</v>
      </c>
      <c r="E8628">
        <f t="shared" si="413"/>
        <v>4</v>
      </c>
      <c r="F8628" t="str">
        <f>TEXT(Date!$A8628,"mmm")</f>
        <v>Dec</v>
      </c>
    </row>
    <row r="8629" spans="1:6" ht="15" customHeight="1" x14ac:dyDescent="0.5">
      <c r="A8629" s="1">
        <f>DATE(Main!$Z8629,Main!$AA8629,Main!$AB8629)</f>
        <v>42728</v>
      </c>
      <c r="C8629">
        <f t="shared" si="414"/>
        <v>2016</v>
      </c>
      <c r="D8629">
        <f t="shared" si="415"/>
        <v>12</v>
      </c>
      <c r="E8629">
        <f t="shared" si="413"/>
        <v>4</v>
      </c>
      <c r="F8629" t="str">
        <f>TEXT(Date!$A8629,"mmm")</f>
        <v>Dec</v>
      </c>
    </row>
    <row r="8630" spans="1:6" ht="15" customHeight="1" x14ac:dyDescent="0.5">
      <c r="A8630" s="1">
        <f>DATE(Main!$Z8630,Main!$AA8630,Main!$AB8630)</f>
        <v>42347</v>
      </c>
      <c r="C8630">
        <f t="shared" si="414"/>
        <v>2015</v>
      </c>
      <c r="D8630">
        <f t="shared" si="415"/>
        <v>12</v>
      </c>
      <c r="E8630">
        <f t="shared" si="413"/>
        <v>4</v>
      </c>
      <c r="F8630" t="str">
        <f>TEXT(Date!$A8630,"mmm")</f>
        <v>Dec</v>
      </c>
    </row>
    <row r="8631" spans="1:6" ht="15" customHeight="1" x14ac:dyDescent="0.5">
      <c r="A8631" s="1">
        <f>DATE(Main!$Z8631,Main!$AA8631,Main!$AB8631)</f>
        <v>41635</v>
      </c>
      <c r="C8631">
        <f t="shared" si="414"/>
        <v>2013</v>
      </c>
      <c r="D8631">
        <f t="shared" si="415"/>
        <v>12</v>
      </c>
      <c r="E8631">
        <f t="shared" si="413"/>
        <v>4</v>
      </c>
      <c r="F8631" t="str">
        <f>TEXT(Date!$A8631,"mmm")</f>
        <v>Dec</v>
      </c>
    </row>
    <row r="8632" spans="1:6" ht="15" customHeight="1" x14ac:dyDescent="0.5">
      <c r="A8632" s="1">
        <f>DATE(Main!$Z8632,Main!$AA8632,Main!$AB8632)</f>
        <v>41843</v>
      </c>
      <c r="C8632">
        <f t="shared" si="414"/>
        <v>2014</v>
      </c>
      <c r="D8632">
        <f t="shared" si="415"/>
        <v>7</v>
      </c>
      <c r="E8632">
        <f t="shared" si="413"/>
        <v>3</v>
      </c>
      <c r="F8632" t="str">
        <f>TEXT(Date!$A8632,"mmm")</f>
        <v>Jul</v>
      </c>
    </row>
    <row r="8633" spans="1:6" ht="15" customHeight="1" x14ac:dyDescent="0.5">
      <c r="A8633" s="1">
        <f>DATE(Main!$Z8633,Main!$AA8633,Main!$AB8633)</f>
        <v>42712</v>
      </c>
      <c r="C8633">
        <f t="shared" si="414"/>
        <v>2016</v>
      </c>
      <c r="D8633">
        <f t="shared" si="415"/>
        <v>12</v>
      </c>
      <c r="E8633">
        <f t="shared" si="413"/>
        <v>4</v>
      </c>
      <c r="F8633" t="str">
        <f>TEXT(Date!$A8633,"mmm")</f>
        <v>Dec</v>
      </c>
    </row>
    <row r="8634" spans="1:6" ht="15" customHeight="1" x14ac:dyDescent="0.5">
      <c r="A8634" s="1">
        <f>DATE(Main!$Z8634,Main!$AA8634,Main!$AB8634)</f>
        <v>40891</v>
      </c>
      <c r="C8634">
        <f t="shared" si="414"/>
        <v>2011</v>
      </c>
      <c r="D8634">
        <f t="shared" si="415"/>
        <v>12</v>
      </c>
      <c r="E8634">
        <f t="shared" si="413"/>
        <v>4</v>
      </c>
      <c r="F8634" t="str">
        <f>TEXT(Date!$A8634,"mmm")</f>
        <v>Dec</v>
      </c>
    </row>
    <row r="8635" spans="1:6" ht="15" customHeight="1" x14ac:dyDescent="0.5">
      <c r="A8635" s="1">
        <f>DATE(Main!$Z8635,Main!$AA8635,Main!$AB8635)</f>
        <v>43093</v>
      </c>
      <c r="C8635">
        <f t="shared" si="414"/>
        <v>2017</v>
      </c>
      <c r="D8635">
        <f t="shared" si="415"/>
        <v>12</v>
      </c>
      <c r="E8635">
        <f t="shared" si="413"/>
        <v>4</v>
      </c>
      <c r="F8635" t="str">
        <f>TEXT(Date!$A8635,"mmm")</f>
        <v>Dec</v>
      </c>
    </row>
    <row r="8636" spans="1:6" ht="15" customHeight="1" x14ac:dyDescent="0.5">
      <c r="A8636" s="1">
        <f>DATE(Main!$Z8636,Main!$AA8636,Main!$AB8636)</f>
        <v>41624</v>
      </c>
      <c r="C8636">
        <f t="shared" si="414"/>
        <v>2013</v>
      </c>
      <c r="D8636">
        <f t="shared" si="415"/>
        <v>12</v>
      </c>
      <c r="E8636">
        <f t="shared" si="413"/>
        <v>4</v>
      </c>
      <c r="F8636" t="str">
        <f>TEXT(Date!$A8636,"mmm")</f>
        <v>Dec</v>
      </c>
    </row>
    <row r="8637" spans="1:6" ht="15" customHeight="1" x14ac:dyDescent="0.5">
      <c r="A8637" s="1">
        <f>DATE(Main!$Z8637,Main!$AA8637,Main!$AB8637)</f>
        <v>41267</v>
      </c>
      <c r="C8637">
        <f t="shared" si="414"/>
        <v>2012</v>
      </c>
      <c r="D8637">
        <f t="shared" si="415"/>
        <v>12</v>
      </c>
      <c r="E8637">
        <f t="shared" si="413"/>
        <v>4</v>
      </c>
      <c r="F8637" t="str">
        <f>TEXT(Date!$A8637,"mmm")</f>
        <v>Dec</v>
      </c>
    </row>
    <row r="8638" spans="1:6" ht="15" customHeight="1" x14ac:dyDescent="0.5">
      <c r="A8638" s="1">
        <f>DATE(Main!$Z8638,Main!$AA8638,Main!$AB8638)</f>
        <v>40883</v>
      </c>
      <c r="C8638">
        <f t="shared" si="414"/>
        <v>2011</v>
      </c>
      <c r="D8638">
        <f t="shared" si="415"/>
        <v>12</v>
      </c>
      <c r="E8638">
        <f t="shared" si="413"/>
        <v>4</v>
      </c>
      <c r="F8638" t="str">
        <f>TEXT(Date!$A8638,"mmm")</f>
        <v>Dec</v>
      </c>
    </row>
    <row r="8639" spans="1:6" ht="15" customHeight="1" x14ac:dyDescent="0.5">
      <c r="A8639" s="1">
        <f>DATE(Main!$Z8639,Main!$AA8639,Main!$AB8639)</f>
        <v>41979</v>
      </c>
      <c r="C8639">
        <f t="shared" si="414"/>
        <v>2014</v>
      </c>
      <c r="D8639">
        <f t="shared" si="415"/>
        <v>12</v>
      </c>
      <c r="E8639">
        <f t="shared" si="413"/>
        <v>4</v>
      </c>
      <c r="F8639" t="str">
        <f>TEXT(Date!$A8639,"mmm")</f>
        <v>Dec</v>
      </c>
    </row>
    <row r="8640" spans="1:6" ht="15" customHeight="1" x14ac:dyDescent="0.5">
      <c r="A8640" s="1">
        <f>DATE(Main!$Z8640,Main!$AA8640,Main!$AB8640)</f>
        <v>42317</v>
      </c>
      <c r="C8640">
        <f t="shared" si="414"/>
        <v>2015</v>
      </c>
      <c r="D8640">
        <f t="shared" si="415"/>
        <v>11</v>
      </c>
      <c r="E8640">
        <f t="shared" si="413"/>
        <v>4</v>
      </c>
      <c r="F8640" t="str">
        <f>TEXT(Date!$A8640,"mmm")</f>
        <v>Nov</v>
      </c>
    </row>
    <row r="8641" spans="1:6" ht="15" customHeight="1" x14ac:dyDescent="0.5">
      <c r="A8641" s="1">
        <f>DATE(Main!$Z8641,Main!$AA8641,Main!$AB8641)</f>
        <v>40855</v>
      </c>
      <c r="C8641">
        <f t="shared" si="414"/>
        <v>2011</v>
      </c>
      <c r="D8641">
        <f t="shared" si="415"/>
        <v>11</v>
      </c>
      <c r="E8641">
        <f t="shared" si="413"/>
        <v>4</v>
      </c>
      <c r="F8641" t="str">
        <f>TEXT(Date!$A8641,"mmm")</f>
        <v>Nov</v>
      </c>
    </row>
    <row r="8642" spans="1:6" ht="15" customHeight="1" x14ac:dyDescent="0.5">
      <c r="A8642" s="1">
        <f>DATE(Main!$Z8642,Main!$AA8642,Main!$AB8642)</f>
        <v>42313</v>
      </c>
      <c r="C8642">
        <f t="shared" si="414"/>
        <v>2015</v>
      </c>
      <c r="D8642">
        <f t="shared" si="415"/>
        <v>11</v>
      </c>
      <c r="E8642">
        <f t="shared" ref="E8642:E8705" si="416">ROUNDUP(MONTH($A8642)/3,0)</f>
        <v>4</v>
      </c>
      <c r="F8642" t="str">
        <f>TEXT(Date!$A8642,"mmm")</f>
        <v>Nov</v>
      </c>
    </row>
    <row r="8643" spans="1:6" ht="15" customHeight="1" x14ac:dyDescent="0.5">
      <c r="A8643" s="1">
        <f>DATE(Main!$Z8643,Main!$AA8643,Main!$AB8643)</f>
        <v>42826</v>
      </c>
      <c r="C8643">
        <f t="shared" ref="C8643:C8706" si="417">YEAR(A8643)</f>
        <v>2017</v>
      </c>
      <c r="D8643">
        <f t="shared" ref="D8643:D8706" si="418">MONTH(A8643)</f>
        <v>4</v>
      </c>
      <c r="E8643">
        <f t="shared" si="416"/>
        <v>2</v>
      </c>
      <c r="F8643" t="str">
        <f>TEXT(Date!$A8643,"mmm")</f>
        <v>Apr</v>
      </c>
    </row>
    <row r="8644" spans="1:6" ht="15" customHeight="1" x14ac:dyDescent="0.5">
      <c r="A8644" s="1">
        <f>DATE(Main!$Z8644,Main!$AA8644,Main!$AB8644)</f>
        <v>42687</v>
      </c>
      <c r="C8644">
        <f t="shared" si="417"/>
        <v>2016</v>
      </c>
      <c r="D8644">
        <f t="shared" si="418"/>
        <v>11</v>
      </c>
      <c r="E8644">
        <f t="shared" si="416"/>
        <v>4</v>
      </c>
      <c r="F8644" t="str">
        <f>TEXT(Date!$A8644,"mmm")</f>
        <v>Nov</v>
      </c>
    </row>
    <row r="8645" spans="1:6" ht="15" customHeight="1" x14ac:dyDescent="0.5">
      <c r="A8645" s="1">
        <f>DATE(Main!$Z8645,Main!$AA8645,Main!$AB8645)</f>
        <v>40484</v>
      </c>
      <c r="C8645">
        <f t="shared" si="417"/>
        <v>2010</v>
      </c>
      <c r="D8645">
        <f t="shared" si="418"/>
        <v>11</v>
      </c>
      <c r="E8645">
        <f t="shared" si="416"/>
        <v>4</v>
      </c>
      <c r="F8645" t="str">
        <f>TEXT(Date!$A8645,"mmm")</f>
        <v>Nov</v>
      </c>
    </row>
    <row r="8646" spans="1:6" ht="15" customHeight="1" x14ac:dyDescent="0.5">
      <c r="A8646" s="1">
        <f>DATE(Main!$Z8646,Main!$AA8646,Main!$AB8646)</f>
        <v>41671</v>
      </c>
      <c r="C8646">
        <f t="shared" si="417"/>
        <v>2014</v>
      </c>
      <c r="D8646">
        <f t="shared" si="418"/>
        <v>2</v>
      </c>
      <c r="E8646">
        <f t="shared" si="416"/>
        <v>1</v>
      </c>
      <c r="F8646" t="str">
        <f>TEXT(Date!$A8646,"mmm")</f>
        <v>Feb</v>
      </c>
    </row>
    <row r="8647" spans="1:6" ht="15" customHeight="1" x14ac:dyDescent="0.5">
      <c r="A8647" s="1">
        <f>DATE(Main!$Z8647,Main!$AA8647,Main!$AB8647)</f>
        <v>40848</v>
      </c>
      <c r="C8647">
        <f t="shared" si="417"/>
        <v>2011</v>
      </c>
      <c r="D8647">
        <f t="shared" si="418"/>
        <v>11</v>
      </c>
      <c r="E8647">
        <f t="shared" si="416"/>
        <v>4</v>
      </c>
      <c r="F8647" t="str">
        <f>TEXT(Date!$A8647,"mmm")</f>
        <v>Nov</v>
      </c>
    </row>
    <row r="8648" spans="1:6" ht="15" customHeight="1" x14ac:dyDescent="0.5">
      <c r="A8648" s="1">
        <f>DATE(Main!$Z8648,Main!$AA8648,Main!$AB8648)</f>
        <v>41227</v>
      </c>
      <c r="C8648">
        <f t="shared" si="417"/>
        <v>2012</v>
      </c>
      <c r="D8648">
        <f t="shared" si="418"/>
        <v>11</v>
      </c>
      <c r="E8648">
        <f t="shared" si="416"/>
        <v>4</v>
      </c>
      <c r="F8648" t="str">
        <f>TEXT(Date!$A8648,"mmm")</f>
        <v>Nov</v>
      </c>
    </row>
    <row r="8649" spans="1:6" ht="15" customHeight="1" x14ac:dyDescent="0.5">
      <c r="A8649" s="1">
        <f>DATE(Main!$Z8649,Main!$AA8649,Main!$AB8649)</f>
        <v>41198</v>
      </c>
      <c r="C8649">
        <f t="shared" si="417"/>
        <v>2012</v>
      </c>
      <c r="D8649">
        <f t="shared" si="418"/>
        <v>10</v>
      </c>
      <c r="E8649">
        <f t="shared" si="416"/>
        <v>4</v>
      </c>
      <c r="F8649" t="str">
        <f>TEXT(Date!$A8649,"mmm")</f>
        <v>Oct</v>
      </c>
    </row>
    <row r="8650" spans="1:6" ht="15" customHeight="1" x14ac:dyDescent="0.5">
      <c r="A8650" s="1">
        <f>DATE(Main!$Z8650,Main!$AA8650,Main!$AB8650)</f>
        <v>43033</v>
      </c>
      <c r="C8650">
        <f t="shared" si="417"/>
        <v>2017</v>
      </c>
      <c r="D8650">
        <f t="shared" si="418"/>
        <v>10</v>
      </c>
      <c r="E8650">
        <f t="shared" si="416"/>
        <v>4</v>
      </c>
      <c r="F8650" t="str">
        <f>TEXT(Date!$A8650,"mmm")</f>
        <v>Oct</v>
      </c>
    </row>
    <row r="8651" spans="1:6" ht="15" customHeight="1" x14ac:dyDescent="0.5">
      <c r="A8651" s="1">
        <f>DATE(Main!$Z8651,Main!$AA8651,Main!$AB8651)</f>
        <v>40463</v>
      </c>
      <c r="C8651">
        <f t="shared" si="417"/>
        <v>2010</v>
      </c>
      <c r="D8651">
        <f t="shared" si="418"/>
        <v>10</v>
      </c>
      <c r="E8651">
        <f t="shared" si="416"/>
        <v>4</v>
      </c>
      <c r="F8651" t="str">
        <f>TEXT(Date!$A8651,"mmm")</f>
        <v>Oct</v>
      </c>
    </row>
    <row r="8652" spans="1:6" ht="15" customHeight="1" x14ac:dyDescent="0.5">
      <c r="A8652" s="1">
        <f>DATE(Main!$Z8652,Main!$AA8652,Main!$AB8652)</f>
        <v>42294</v>
      </c>
      <c r="C8652">
        <f t="shared" si="417"/>
        <v>2015</v>
      </c>
      <c r="D8652">
        <f t="shared" si="418"/>
        <v>10</v>
      </c>
      <c r="E8652">
        <f t="shared" si="416"/>
        <v>4</v>
      </c>
      <c r="F8652" t="str">
        <f>TEXT(Date!$A8652,"mmm")</f>
        <v>Oct</v>
      </c>
    </row>
    <row r="8653" spans="1:6" ht="15" customHeight="1" x14ac:dyDescent="0.5">
      <c r="A8653" s="1">
        <f>DATE(Main!$Z8653,Main!$AA8653,Main!$AB8653)</f>
        <v>40819</v>
      </c>
      <c r="C8653">
        <f t="shared" si="417"/>
        <v>2011</v>
      </c>
      <c r="D8653">
        <f t="shared" si="418"/>
        <v>10</v>
      </c>
      <c r="E8653">
        <f t="shared" si="416"/>
        <v>4</v>
      </c>
      <c r="F8653" t="str">
        <f>TEXT(Date!$A8653,"mmm")</f>
        <v>Oct</v>
      </c>
    </row>
    <row r="8654" spans="1:6" ht="15" customHeight="1" x14ac:dyDescent="0.5">
      <c r="A8654" s="1">
        <f>DATE(Main!$Z8654,Main!$AA8654,Main!$AB8654)</f>
        <v>42249</v>
      </c>
      <c r="C8654">
        <f t="shared" si="417"/>
        <v>2015</v>
      </c>
      <c r="D8654">
        <f t="shared" si="418"/>
        <v>9</v>
      </c>
      <c r="E8654">
        <f t="shared" si="416"/>
        <v>3</v>
      </c>
      <c r="F8654" t="str">
        <f>TEXT(Date!$A8654,"mmm")</f>
        <v>Sep</v>
      </c>
    </row>
    <row r="8655" spans="1:6" ht="15" customHeight="1" x14ac:dyDescent="0.5">
      <c r="A8655" s="1">
        <f>DATE(Main!$Z8655,Main!$AA8655,Main!$AB8655)</f>
        <v>42275</v>
      </c>
      <c r="C8655">
        <f t="shared" si="417"/>
        <v>2015</v>
      </c>
      <c r="D8655">
        <f t="shared" si="418"/>
        <v>9</v>
      </c>
      <c r="E8655">
        <f t="shared" si="416"/>
        <v>3</v>
      </c>
      <c r="F8655" t="str">
        <f>TEXT(Date!$A8655,"mmm")</f>
        <v>Sep</v>
      </c>
    </row>
    <row r="8656" spans="1:6" ht="15" customHeight="1" x14ac:dyDescent="0.5">
      <c r="A8656" s="1">
        <f>DATE(Main!$Z8656,Main!$AA8656,Main!$AB8656)</f>
        <v>41526</v>
      </c>
      <c r="C8656">
        <f t="shared" si="417"/>
        <v>2013</v>
      </c>
      <c r="D8656">
        <f t="shared" si="418"/>
        <v>9</v>
      </c>
      <c r="E8656">
        <f t="shared" si="416"/>
        <v>3</v>
      </c>
      <c r="F8656" t="str">
        <f>TEXT(Date!$A8656,"mmm")</f>
        <v>Sep</v>
      </c>
    </row>
    <row r="8657" spans="1:6" ht="15" customHeight="1" x14ac:dyDescent="0.5">
      <c r="A8657" s="1">
        <f>DATE(Main!$Z8657,Main!$AA8657,Main!$AB8657)</f>
        <v>42979</v>
      </c>
      <c r="C8657">
        <f t="shared" si="417"/>
        <v>2017</v>
      </c>
      <c r="D8657">
        <f t="shared" si="418"/>
        <v>9</v>
      </c>
      <c r="E8657">
        <f t="shared" si="416"/>
        <v>3</v>
      </c>
      <c r="F8657" t="str">
        <f>TEXT(Date!$A8657,"mmm")</f>
        <v>Sep</v>
      </c>
    </row>
    <row r="8658" spans="1:6" ht="15" customHeight="1" x14ac:dyDescent="0.5">
      <c r="A8658" s="1">
        <f>DATE(Main!$Z8658,Main!$AA8658,Main!$AB8658)</f>
        <v>40187</v>
      </c>
      <c r="C8658">
        <f t="shared" si="417"/>
        <v>2010</v>
      </c>
      <c r="D8658">
        <f t="shared" si="418"/>
        <v>1</v>
      </c>
      <c r="E8658">
        <f t="shared" si="416"/>
        <v>1</v>
      </c>
      <c r="F8658" t="str">
        <f>TEXT(Date!$A8658,"mmm")</f>
        <v>Jan</v>
      </c>
    </row>
    <row r="8659" spans="1:6" ht="15" customHeight="1" x14ac:dyDescent="0.5">
      <c r="A8659" s="1">
        <f>DATE(Main!$Z8659,Main!$AA8659,Main!$AB8659)</f>
        <v>42466</v>
      </c>
      <c r="C8659">
        <f t="shared" si="417"/>
        <v>2016</v>
      </c>
      <c r="D8659">
        <f t="shared" si="418"/>
        <v>4</v>
      </c>
      <c r="E8659">
        <f t="shared" si="416"/>
        <v>2</v>
      </c>
      <c r="F8659" t="str">
        <f>TEXT(Date!$A8659,"mmm")</f>
        <v>Apr</v>
      </c>
    </row>
    <row r="8660" spans="1:6" ht="15" customHeight="1" x14ac:dyDescent="0.5">
      <c r="A8660" s="1">
        <f>DATE(Main!$Z8660,Main!$AA8660,Main!$AB8660)</f>
        <v>42257</v>
      </c>
      <c r="C8660">
        <f t="shared" si="417"/>
        <v>2015</v>
      </c>
      <c r="D8660">
        <f t="shared" si="418"/>
        <v>9</v>
      </c>
      <c r="E8660">
        <f t="shared" si="416"/>
        <v>3</v>
      </c>
      <c r="F8660" t="str">
        <f>TEXT(Date!$A8660,"mmm")</f>
        <v>Sep</v>
      </c>
    </row>
    <row r="8661" spans="1:6" ht="15" customHeight="1" x14ac:dyDescent="0.5">
      <c r="A8661" s="1">
        <f>DATE(Main!$Z8661,Main!$AA8661,Main!$AB8661)</f>
        <v>43126</v>
      </c>
      <c r="C8661">
        <f t="shared" si="417"/>
        <v>2018</v>
      </c>
      <c r="D8661">
        <f t="shared" si="418"/>
        <v>1</v>
      </c>
      <c r="E8661">
        <f t="shared" si="416"/>
        <v>1</v>
      </c>
      <c r="F8661" t="str">
        <f>TEXT(Date!$A8661,"mmm")</f>
        <v>Jan</v>
      </c>
    </row>
    <row r="8662" spans="1:6" ht="15" customHeight="1" x14ac:dyDescent="0.5">
      <c r="A8662" s="1">
        <f>DATE(Main!$Z8662,Main!$AA8662,Main!$AB8662)</f>
        <v>42576</v>
      </c>
      <c r="C8662">
        <f t="shared" si="417"/>
        <v>2016</v>
      </c>
      <c r="D8662">
        <f t="shared" si="418"/>
        <v>7</v>
      </c>
      <c r="E8662">
        <f t="shared" si="416"/>
        <v>3</v>
      </c>
      <c r="F8662" t="str">
        <f>TEXT(Date!$A8662,"mmm")</f>
        <v>Jul</v>
      </c>
    </row>
    <row r="8663" spans="1:6" ht="15" customHeight="1" x14ac:dyDescent="0.5">
      <c r="A8663" s="1">
        <f>DATE(Main!$Z8663,Main!$AA8663,Main!$AB8663)</f>
        <v>40383</v>
      </c>
      <c r="C8663">
        <f t="shared" si="417"/>
        <v>2010</v>
      </c>
      <c r="D8663">
        <f t="shared" si="418"/>
        <v>7</v>
      </c>
      <c r="E8663">
        <f t="shared" si="416"/>
        <v>3</v>
      </c>
      <c r="F8663" t="str">
        <f>TEXT(Date!$A8663,"mmm")</f>
        <v>Jul</v>
      </c>
    </row>
    <row r="8664" spans="1:6" ht="15" customHeight="1" x14ac:dyDescent="0.5">
      <c r="A8664" s="1">
        <f>DATE(Main!$Z8664,Main!$AA8664,Main!$AB8664)</f>
        <v>40340</v>
      </c>
      <c r="C8664">
        <f t="shared" si="417"/>
        <v>2010</v>
      </c>
      <c r="D8664">
        <f t="shared" si="418"/>
        <v>6</v>
      </c>
      <c r="E8664">
        <f t="shared" si="416"/>
        <v>2</v>
      </c>
      <c r="F8664" t="str">
        <f>TEXT(Date!$A8664,"mmm")</f>
        <v>Jun</v>
      </c>
    </row>
    <row r="8665" spans="1:6" ht="15" customHeight="1" x14ac:dyDescent="0.5">
      <c r="A8665" s="1">
        <f>DATE(Main!$Z8665,Main!$AA8665,Main!$AB8665)</f>
        <v>40490</v>
      </c>
      <c r="C8665">
        <f t="shared" si="417"/>
        <v>2010</v>
      </c>
      <c r="D8665">
        <f t="shared" si="418"/>
        <v>11</v>
      </c>
      <c r="E8665">
        <f t="shared" si="416"/>
        <v>4</v>
      </c>
      <c r="F8665" t="str">
        <f>TEXT(Date!$A8665,"mmm")</f>
        <v>Nov</v>
      </c>
    </row>
    <row r="8666" spans="1:6" ht="15" customHeight="1" x14ac:dyDescent="0.5">
      <c r="A8666" s="1">
        <f>DATE(Main!$Z8666,Main!$AA8666,Main!$AB8666)</f>
        <v>40833</v>
      </c>
      <c r="C8666">
        <f t="shared" si="417"/>
        <v>2011</v>
      </c>
      <c r="D8666">
        <f t="shared" si="418"/>
        <v>10</v>
      </c>
      <c r="E8666">
        <f t="shared" si="416"/>
        <v>4</v>
      </c>
      <c r="F8666" t="str">
        <f>TEXT(Date!$A8666,"mmm")</f>
        <v>Oct</v>
      </c>
    </row>
    <row r="8667" spans="1:6" ht="15" customHeight="1" x14ac:dyDescent="0.5">
      <c r="A8667" s="1">
        <f>DATE(Main!$Z8667,Main!$AA8667,Main!$AB8667)</f>
        <v>41400</v>
      </c>
      <c r="C8667">
        <f t="shared" si="417"/>
        <v>2013</v>
      </c>
      <c r="D8667">
        <f t="shared" si="418"/>
        <v>5</v>
      </c>
      <c r="E8667">
        <f t="shared" si="416"/>
        <v>2</v>
      </c>
      <c r="F8667" t="str">
        <f>TEXT(Date!$A8667,"mmm")</f>
        <v>May</v>
      </c>
    </row>
    <row r="8668" spans="1:6" ht="15" customHeight="1" x14ac:dyDescent="0.5">
      <c r="A8668" s="1">
        <f>DATE(Main!$Z8668,Main!$AA8668,Main!$AB8668)</f>
        <v>42133</v>
      </c>
      <c r="C8668">
        <f t="shared" si="417"/>
        <v>2015</v>
      </c>
      <c r="D8668">
        <f t="shared" si="418"/>
        <v>5</v>
      </c>
      <c r="E8668">
        <f t="shared" si="416"/>
        <v>2</v>
      </c>
      <c r="F8668" t="str">
        <f>TEXT(Date!$A8668,"mmm")</f>
        <v>May</v>
      </c>
    </row>
    <row r="8669" spans="1:6" ht="15" customHeight="1" x14ac:dyDescent="0.5">
      <c r="A8669" s="1">
        <f>DATE(Main!$Z8669,Main!$AA8669,Main!$AB8669)</f>
        <v>40658</v>
      </c>
      <c r="C8669">
        <f t="shared" si="417"/>
        <v>2011</v>
      </c>
      <c r="D8669">
        <f t="shared" si="418"/>
        <v>4</v>
      </c>
      <c r="E8669">
        <f t="shared" si="416"/>
        <v>2</v>
      </c>
      <c r="F8669" t="str">
        <f>TEXT(Date!$A8669,"mmm")</f>
        <v>Apr</v>
      </c>
    </row>
    <row r="8670" spans="1:6" ht="15" customHeight="1" x14ac:dyDescent="0.5">
      <c r="A8670" s="1">
        <f>DATE(Main!$Z8670,Main!$AA8670,Main!$AB8670)</f>
        <v>42839</v>
      </c>
      <c r="C8670">
        <f t="shared" si="417"/>
        <v>2017</v>
      </c>
      <c r="D8670">
        <f t="shared" si="418"/>
        <v>4</v>
      </c>
      <c r="E8670">
        <f t="shared" si="416"/>
        <v>2</v>
      </c>
      <c r="F8670" t="str">
        <f>TEXT(Date!$A8670,"mmm")</f>
        <v>Apr</v>
      </c>
    </row>
    <row r="8671" spans="1:6" ht="15" customHeight="1" x14ac:dyDescent="0.5">
      <c r="A8671" s="1">
        <f>DATE(Main!$Z8671,Main!$AA8671,Main!$AB8671)</f>
        <v>41703</v>
      </c>
      <c r="C8671">
        <f t="shared" si="417"/>
        <v>2014</v>
      </c>
      <c r="D8671">
        <f t="shared" si="418"/>
        <v>3</v>
      </c>
      <c r="E8671">
        <f t="shared" si="416"/>
        <v>1</v>
      </c>
      <c r="F8671" t="str">
        <f>TEXT(Date!$A8671,"mmm")</f>
        <v>Mar</v>
      </c>
    </row>
    <row r="8672" spans="1:6" ht="15" customHeight="1" x14ac:dyDescent="0.5">
      <c r="A8672" s="1">
        <f>DATE(Main!$Z8672,Main!$AA8672,Main!$AB8672)</f>
        <v>41004</v>
      </c>
      <c r="C8672">
        <f t="shared" si="417"/>
        <v>2012</v>
      </c>
      <c r="D8672">
        <f t="shared" si="418"/>
        <v>4</v>
      </c>
      <c r="E8672">
        <f t="shared" si="416"/>
        <v>2</v>
      </c>
      <c r="F8672" t="str">
        <f>TEXT(Date!$A8672,"mmm")</f>
        <v>Apr</v>
      </c>
    </row>
    <row r="8673" spans="1:6" ht="15" customHeight="1" x14ac:dyDescent="0.5">
      <c r="A8673" s="1">
        <f>DATE(Main!$Z8673,Main!$AA8673,Main!$AB8673)</f>
        <v>40994</v>
      </c>
      <c r="C8673">
        <f t="shared" si="417"/>
        <v>2012</v>
      </c>
      <c r="D8673">
        <f t="shared" si="418"/>
        <v>3</v>
      </c>
      <c r="E8673">
        <f t="shared" si="416"/>
        <v>1</v>
      </c>
      <c r="F8673" t="str">
        <f>TEXT(Date!$A8673,"mmm")</f>
        <v>Mar</v>
      </c>
    </row>
    <row r="8674" spans="1:6" ht="15" customHeight="1" x14ac:dyDescent="0.5">
      <c r="A8674" s="1">
        <f>DATE(Main!$Z8674,Main!$AA8674,Main!$AB8674)</f>
        <v>42809</v>
      </c>
      <c r="C8674">
        <f t="shared" si="417"/>
        <v>2017</v>
      </c>
      <c r="D8674">
        <f t="shared" si="418"/>
        <v>3</v>
      </c>
      <c r="E8674">
        <f t="shared" si="416"/>
        <v>1</v>
      </c>
      <c r="F8674" t="str">
        <f>TEXT(Date!$A8674,"mmm")</f>
        <v>Mar</v>
      </c>
    </row>
    <row r="8675" spans="1:6" ht="15" customHeight="1" x14ac:dyDescent="0.5">
      <c r="A8675" s="1">
        <f>DATE(Main!$Z8675,Main!$AA8675,Main!$AB8675)</f>
        <v>40879</v>
      </c>
      <c r="C8675">
        <f t="shared" si="417"/>
        <v>2011</v>
      </c>
      <c r="D8675">
        <f t="shared" si="418"/>
        <v>12</v>
      </c>
      <c r="E8675">
        <f t="shared" si="416"/>
        <v>4</v>
      </c>
      <c r="F8675" t="str">
        <f>TEXT(Date!$A8675,"mmm")</f>
        <v>Dec</v>
      </c>
    </row>
    <row r="8676" spans="1:6" ht="15" customHeight="1" x14ac:dyDescent="0.5">
      <c r="A8676" s="1">
        <f>DATE(Main!$Z8676,Main!$AA8676,Main!$AB8676)</f>
        <v>43381</v>
      </c>
      <c r="C8676">
        <f t="shared" si="417"/>
        <v>2018</v>
      </c>
      <c r="D8676">
        <f t="shared" si="418"/>
        <v>10</v>
      </c>
      <c r="E8676">
        <f t="shared" si="416"/>
        <v>4</v>
      </c>
      <c r="F8676" t="str">
        <f>TEXT(Date!$A8676,"mmm")</f>
        <v>Oct</v>
      </c>
    </row>
    <row r="8677" spans="1:6" ht="15" customHeight="1" x14ac:dyDescent="0.5">
      <c r="A8677" s="1">
        <f>DATE(Main!$Z8677,Main!$AA8677,Main!$AB8677)</f>
        <v>42415</v>
      </c>
      <c r="C8677">
        <f t="shared" si="417"/>
        <v>2016</v>
      </c>
      <c r="D8677">
        <f t="shared" si="418"/>
        <v>2</v>
      </c>
      <c r="E8677">
        <f t="shared" si="416"/>
        <v>1</v>
      </c>
      <c r="F8677" t="str">
        <f>TEXT(Date!$A8677,"mmm")</f>
        <v>Feb</v>
      </c>
    </row>
    <row r="8678" spans="1:6" ht="15" customHeight="1" x14ac:dyDescent="0.5">
      <c r="A8678" s="1">
        <f>DATE(Main!$Z8678,Main!$AA8678,Main!$AB8678)</f>
        <v>41828</v>
      </c>
      <c r="C8678">
        <f t="shared" si="417"/>
        <v>2014</v>
      </c>
      <c r="D8678">
        <f t="shared" si="418"/>
        <v>7</v>
      </c>
      <c r="E8678">
        <f t="shared" si="416"/>
        <v>3</v>
      </c>
      <c r="F8678" t="str">
        <f>TEXT(Date!$A8678,"mmm")</f>
        <v>Jul</v>
      </c>
    </row>
    <row r="8679" spans="1:6" ht="15" customHeight="1" x14ac:dyDescent="0.5">
      <c r="A8679" s="1">
        <f>DATE(Main!$Z8679,Main!$AA8679,Main!$AB8679)</f>
        <v>42392</v>
      </c>
      <c r="C8679">
        <f t="shared" si="417"/>
        <v>2016</v>
      </c>
      <c r="D8679">
        <f t="shared" si="418"/>
        <v>1</v>
      </c>
      <c r="E8679">
        <f t="shared" si="416"/>
        <v>1</v>
      </c>
      <c r="F8679" t="str">
        <f>TEXT(Date!$A8679,"mmm")</f>
        <v>Jan</v>
      </c>
    </row>
    <row r="8680" spans="1:6" ht="15" customHeight="1" x14ac:dyDescent="0.5">
      <c r="A8680" s="1">
        <f>DATE(Main!$Z8680,Main!$AA8680,Main!$AB8680)</f>
        <v>43034</v>
      </c>
      <c r="C8680">
        <f t="shared" si="417"/>
        <v>2017</v>
      </c>
      <c r="D8680">
        <f t="shared" si="418"/>
        <v>10</v>
      </c>
      <c r="E8680">
        <f t="shared" si="416"/>
        <v>4</v>
      </c>
      <c r="F8680" t="str">
        <f>TEXT(Date!$A8680,"mmm")</f>
        <v>Oct</v>
      </c>
    </row>
    <row r="8681" spans="1:6" ht="15" customHeight="1" x14ac:dyDescent="0.5">
      <c r="A8681" s="1">
        <f>DATE(Main!$Z8681,Main!$AA8681,Main!$AB8681)</f>
        <v>40649</v>
      </c>
      <c r="C8681">
        <f t="shared" si="417"/>
        <v>2011</v>
      </c>
      <c r="D8681">
        <f t="shared" si="418"/>
        <v>4</v>
      </c>
      <c r="E8681">
        <f t="shared" si="416"/>
        <v>2</v>
      </c>
      <c r="F8681" t="str">
        <f>TEXT(Date!$A8681,"mmm")</f>
        <v>Apr</v>
      </c>
    </row>
    <row r="8682" spans="1:6" ht="15" customHeight="1" x14ac:dyDescent="0.5">
      <c r="A8682" s="1">
        <f>DATE(Main!$Z8682,Main!$AA8682,Main!$AB8682)</f>
        <v>42739</v>
      </c>
      <c r="C8682">
        <f t="shared" si="417"/>
        <v>2017</v>
      </c>
      <c r="D8682">
        <f t="shared" si="418"/>
        <v>1</v>
      </c>
      <c r="E8682">
        <f t="shared" si="416"/>
        <v>1</v>
      </c>
      <c r="F8682" t="str">
        <f>TEXT(Date!$A8682,"mmm")</f>
        <v>Jan</v>
      </c>
    </row>
    <row r="8683" spans="1:6" ht="15" customHeight="1" x14ac:dyDescent="0.5">
      <c r="A8683" s="1">
        <f>DATE(Main!$Z8683,Main!$AA8683,Main!$AB8683)</f>
        <v>42322</v>
      </c>
      <c r="C8683">
        <f t="shared" si="417"/>
        <v>2015</v>
      </c>
      <c r="D8683">
        <f t="shared" si="418"/>
        <v>11</v>
      </c>
      <c r="E8683">
        <f t="shared" si="416"/>
        <v>4</v>
      </c>
      <c r="F8683" t="str">
        <f>TEXT(Date!$A8683,"mmm")</f>
        <v>Nov</v>
      </c>
    </row>
    <row r="8684" spans="1:6" ht="15" customHeight="1" x14ac:dyDescent="0.5">
      <c r="A8684" s="1">
        <f>DATE(Main!$Z8684,Main!$AA8684,Main!$AB8684)</f>
        <v>42980</v>
      </c>
      <c r="C8684">
        <f t="shared" si="417"/>
        <v>2017</v>
      </c>
      <c r="D8684">
        <f t="shared" si="418"/>
        <v>9</v>
      </c>
      <c r="E8684">
        <f t="shared" si="416"/>
        <v>3</v>
      </c>
      <c r="F8684" t="str">
        <f>TEXT(Date!$A8684,"mmm")</f>
        <v>Sep</v>
      </c>
    </row>
    <row r="8685" spans="1:6" ht="15" customHeight="1" x14ac:dyDescent="0.5">
      <c r="A8685" s="1">
        <f>DATE(Main!$Z8685,Main!$AA8685,Main!$AB8685)</f>
        <v>42025</v>
      </c>
      <c r="C8685">
        <f t="shared" si="417"/>
        <v>2015</v>
      </c>
      <c r="D8685">
        <f t="shared" si="418"/>
        <v>1</v>
      </c>
      <c r="E8685">
        <f t="shared" si="416"/>
        <v>1</v>
      </c>
      <c r="F8685" t="str">
        <f>TEXT(Date!$A8685,"mmm")</f>
        <v>Jan</v>
      </c>
    </row>
    <row r="8686" spans="1:6" ht="15" customHeight="1" x14ac:dyDescent="0.5">
      <c r="A8686" s="1">
        <f>DATE(Main!$Z8686,Main!$AA8686,Main!$AB8686)</f>
        <v>41179</v>
      </c>
      <c r="C8686">
        <f t="shared" si="417"/>
        <v>2012</v>
      </c>
      <c r="D8686">
        <f t="shared" si="418"/>
        <v>9</v>
      </c>
      <c r="E8686">
        <f t="shared" si="416"/>
        <v>3</v>
      </c>
      <c r="F8686" t="str">
        <f>TEXT(Date!$A8686,"mmm")</f>
        <v>Sep</v>
      </c>
    </row>
    <row r="8687" spans="1:6" ht="15" customHeight="1" x14ac:dyDescent="0.5">
      <c r="A8687" s="1">
        <f>DATE(Main!$Z8687,Main!$AA8687,Main!$AB8687)</f>
        <v>40804</v>
      </c>
      <c r="C8687">
        <f t="shared" si="417"/>
        <v>2011</v>
      </c>
      <c r="D8687">
        <f t="shared" si="418"/>
        <v>9</v>
      </c>
      <c r="E8687">
        <f t="shared" si="416"/>
        <v>3</v>
      </c>
      <c r="F8687" t="str">
        <f>TEXT(Date!$A8687,"mmm")</f>
        <v>Sep</v>
      </c>
    </row>
    <row r="8688" spans="1:6" ht="15" customHeight="1" x14ac:dyDescent="0.5">
      <c r="A8688" s="1">
        <f>DATE(Main!$Z8688,Main!$AA8688,Main!$AB8688)</f>
        <v>42590</v>
      </c>
      <c r="C8688">
        <f t="shared" si="417"/>
        <v>2016</v>
      </c>
      <c r="D8688">
        <f t="shared" si="418"/>
        <v>8</v>
      </c>
      <c r="E8688">
        <f t="shared" si="416"/>
        <v>3</v>
      </c>
      <c r="F8688" t="str">
        <f>TEXT(Date!$A8688,"mmm")</f>
        <v>Aug</v>
      </c>
    </row>
    <row r="8689" spans="1:6" ht="15" customHeight="1" x14ac:dyDescent="0.5">
      <c r="A8689" s="1">
        <f>DATE(Main!$Z8689,Main!$AA8689,Main!$AB8689)</f>
        <v>40904</v>
      </c>
      <c r="C8689">
        <f t="shared" si="417"/>
        <v>2011</v>
      </c>
      <c r="D8689">
        <f t="shared" si="418"/>
        <v>12</v>
      </c>
      <c r="E8689">
        <f t="shared" si="416"/>
        <v>4</v>
      </c>
      <c r="F8689" t="str">
        <f>TEXT(Date!$A8689,"mmm")</f>
        <v>Dec</v>
      </c>
    </row>
    <row r="8690" spans="1:6" ht="15" customHeight="1" x14ac:dyDescent="0.5">
      <c r="A8690" s="1">
        <f>DATE(Main!$Z8690,Main!$AA8690,Main!$AB8690)</f>
        <v>41632</v>
      </c>
      <c r="C8690">
        <f t="shared" si="417"/>
        <v>2013</v>
      </c>
      <c r="D8690">
        <f t="shared" si="418"/>
        <v>12</v>
      </c>
      <c r="E8690">
        <f t="shared" si="416"/>
        <v>4</v>
      </c>
      <c r="F8690" t="str">
        <f>TEXT(Date!$A8690,"mmm")</f>
        <v>Dec</v>
      </c>
    </row>
    <row r="8691" spans="1:6" ht="15" customHeight="1" x14ac:dyDescent="0.5">
      <c r="A8691" s="1">
        <f>DATE(Main!$Z8691,Main!$AA8691,Main!$AB8691)</f>
        <v>40373</v>
      </c>
      <c r="C8691">
        <f t="shared" si="417"/>
        <v>2010</v>
      </c>
      <c r="D8691">
        <f t="shared" si="418"/>
        <v>7</v>
      </c>
      <c r="E8691">
        <f t="shared" si="416"/>
        <v>3</v>
      </c>
      <c r="F8691" t="str">
        <f>TEXT(Date!$A8691,"mmm")</f>
        <v>Jul</v>
      </c>
    </row>
    <row r="8692" spans="1:6" ht="15" customHeight="1" x14ac:dyDescent="0.5">
      <c r="A8692" s="1">
        <f>DATE(Main!$Z8692,Main!$AA8692,Main!$AB8692)</f>
        <v>42924</v>
      </c>
      <c r="C8692">
        <f t="shared" si="417"/>
        <v>2017</v>
      </c>
      <c r="D8692">
        <f t="shared" si="418"/>
        <v>7</v>
      </c>
      <c r="E8692">
        <f t="shared" si="416"/>
        <v>3</v>
      </c>
      <c r="F8692" t="str">
        <f>TEXT(Date!$A8692,"mmm")</f>
        <v>Jul</v>
      </c>
    </row>
    <row r="8693" spans="1:6" ht="15" customHeight="1" x14ac:dyDescent="0.5">
      <c r="A8693" s="1">
        <f>DATE(Main!$Z8693,Main!$AA8693,Main!$AB8693)</f>
        <v>41831</v>
      </c>
      <c r="C8693">
        <f t="shared" si="417"/>
        <v>2014</v>
      </c>
      <c r="D8693">
        <f t="shared" si="418"/>
        <v>7</v>
      </c>
      <c r="E8693">
        <f t="shared" si="416"/>
        <v>3</v>
      </c>
      <c r="F8693" t="str">
        <f>TEXT(Date!$A8693,"mmm")</f>
        <v>Jul</v>
      </c>
    </row>
    <row r="8694" spans="1:6" ht="15" customHeight="1" x14ac:dyDescent="0.5">
      <c r="A8694" s="1">
        <f>DATE(Main!$Z8694,Main!$AA8694,Main!$AB8694)</f>
        <v>42325</v>
      </c>
      <c r="C8694">
        <f t="shared" si="417"/>
        <v>2015</v>
      </c>
      <c r="D8694">
        <f t="shared" si="418"/>
        <v>11</v>
      </c>
      <c r="E8694">
        <f t="shared" si="416"/>
        <v>4</v>
      </c>
      <c r="F8694" t="str">
        <f>TEXT(Date!$A8694,"mmm")</f>
        <v>Nov</v>
      </c>
    </row>
    <row r="8695" spans="1:6" ht="15" customHeight="1" x14ac:dyDescent="0.5">
      <c r="A8695" s="1">
        <f>DATE(Main!$Z8695,Main!$AA8695,Main!$AB8695)</f>
        <v>40836</v>
      </c>
      <c r="C8695">
        <f t="shared" si="417"/>
        <v>2011</v>
      </c>
      <c r="D8695">
        <f t="shared" si="418"/>
        <v>10</v>
      </c>
      <c r="E8695">
        <f t="shared" si="416"/>
        <v>4</v>
      </c>
      <c r="F8695" t="str">
        <f>TEXT(Date!$A8695,"mmm")</f>
        <v>Oct</v>
      </c>
    </row>
    <row r="8696" spans="1:6" ht="15" customHeight="1" x14ac:dyDescent="0.5">
      <c r="A8696" s="1">
        <f>DATE(Main!$Z8696,Main!$AA8696,Main!$AB8696)</f>
        <v>40838</v>
      </c>
      <c r="C8696">
        <f t="shared" si="417"/>
        <v>2011</v>
      </c>
      <c r="D8696">
        <f t="shared" si="418"/>
        <v>10</v>
      </c>
      <c r="E8696">
        <f t="shared" si="416"/>
        <v>4</v>
      </c>
      <c r="F8696" t="str">
        <f>TEXT(Date!$A8696,"mmm")</f>
        <v>Oct</v>
      </c>
    </row>
    <row r="8697" spans="1:6" ht="15" customHeight="1" x14ac:dyDescent="0.5">
      <c r="A8697" s="1">
        <f>DATE(Main!$Z8697,Main!$AA8697,Main!$AB8697)</f>
        <v>41165</v>
      </c>
      <c r="C8697">
        <f t="shared" si="417"/>
        <v>2012</v>
      </c>
      <c r="D8697">
        <f t="shared" si="418"/>
        <v>9</v>
      </c>
      <c r="E8697">
        <f t="shared" si="416"/>
        <v>3</v>
      </c>
      <c r="F8697" t="str">
        <f>TEXT(Date!$A8697,"mmm")</f>
        <v>Sep</v>
      </c>
    </row>
    <row r="8698" spans="1:6" ht="15" customHeight="1" x14ac:dyDescent="0.5">
      <c r="A8698" s="1">
        <f>DATE(Main!$Z8698,Main!$AA8698,Main!$AB8698)</f>
        <v>42274</v>
      </c>
      <c r="C8698">
        <f t="shared" si="417"/>
        <v>2015</v>
      </c>
      <c r="D8698">
        <f t="shared" si="418"/>
        <v>9</v>
      </c>
      <c r="E8698">
        <f t="shared" si="416"/>
        <v>3</v>
      </c>
      <c r="F8698" t="str">
        <f>TEXT(Date!$A8698,"mmm")</f>
        <v>Sep</v>
      </c>
    </row>
    <row r="8699" spans="1:6" ht="15" customHeight="1" x14ac:dyDescent="0.5">
      <c r="A8699" s="1">
        <f>DATE(Main!$Z8699,Main!$AA8699,Main!$AB8699)</f>
        <v>40793</v>
      </c>
      <c r="C8699">
        <f t="shared" si="417"/>
        <v>2011</v>
      </c>
      <c r="D8699">
        <f t="shared" si="418"/>
        <v>9</v>
      </c>
      <c r="E8699">
        <f t="shared" si="416"/>
        <v>3</v>
      </c>
      <c r="F8699" t="str">
        <f>TEXT(Date!$A8699,"mmm")</f>
        <v>Sep</v>
      </c>
    </row>
    <row r="8700" spans="1:6" ht="15" customHeight="1" x14ac:dyDescent="0.5">
      <c r="A8700" s="1">
        <f>DATE(Main!$Z8700,Main!$AA8700,Main!$AB8700)</f>
        <v>42633</v>
      </c>
      <c r="C8700">
        <f t="shared" si="417"/>
        <v>2016</v>
      </c>
      <c r="D8700">
        <f t="shared" si="418"/>
        <v>9</v>
      </c>
      <c r="E8700">
        <f t="shared" si="416"/>
        <v>3</v>
      </c>
      <c r="F8700" t="str">
        <f>TEXT(Date!$A8700,"mmm")</f>
        <v>Sep</v>
      </c>
    </row>
    <row r="8701" spans="1:6" ht="15" customHeight="1" x14ac:dyDescent="0.5">
      <c r="A8701" s="1">
        <f>DATE(Main!$Z8701,Main!$AA8701,Main!$AB8701)</f>
        <v>40442</v>
      </c>
      <c r="C8701">
        <f t="shared" si="417"/>
        <v>2010</v>
      </c>
      <c r="D8701">
        <f t="shared" si="418"/>
        <v>9</v>
      </c>
      <c r="E8701">
        <f t="shared" si="416"/>
        <v>3</v>
      </c>
      <c r="F8701" t="str">
        <f>TEXT(Date!$A8701,"mmm")</f>
        <v>Sep</v>
      </c>
    </row>
    <row r="8702" spans="1:6" ht="15" customHeight="1" x14ac:dyDescent="0.5">
      <c r="A8702" s="1">
        <f>DATE(Main!$Z8702,Main!$AA8702,Main!$AB8702)</f>
        <v>40794</v>
      </c>
      <c r="C8702">
        <f t="shared" si="417"/>
        <v>2011</v>
      </c>
      <c r="D8702">
        <f t="shared" si="418"/>
        <v>9</v>
      </c>
      <c r="E8702">
        <f t="shared" si="416"/>
        <v>3</v>
      </c>
      <c r="F8702" t="str">
        <f>TEXT(Date!$A8702,"mmm")</f>
        <v>Sep</v>
      </c>
    </row>
    <row r="8703" spans="1:6" ht="15" customHeight="1" x14ac:dyDescent="0.5">
      <c r="A8703" s="1">
        <f>DATE(Main!$Z8703,Main!$AA8703,Main!$AB8703)</f>
        <v>42616</v>
      </c>
      <c r="C8703">
        <f t="shared" si="417"/>
        <v>2016</v>
      </c>
      <c r="D8703">
        <f t="shared" si="418"/>
        <v>9</v>
      </c>
      <c r="E8703">
        <f t="shared" si="416"/>
        <v>3</v>
      </c>
      <c r="F8703" t="str">
        <f>TEXT(Date!$A8703,"mmm")</f>
        <v>Sep</v>
      </c>
    </row>
    <row r="8704" spans="1:6" ht="15" customHeight="1" x14ac:dyDescent="0.5">
      <c r="A8704" s="1">
        <f>DATE(Main!$Z8704,Main!$AA8704,Main!$AB8704)</f>
        <v>41164</v>
      </c>
      <c r="C8704">
        <f t="shared" si="417"/>
        <v>2012</v>
      </c>
      <c r="D8704">
        <f t="shared" si="418"/>
        <v>9</v>
      </c>
      <c r="E8704">
        <f t="shared" si="416"/>
        <v>3</v>
      </c>
      <c r="F8704" t="str">
        <f>TEXT(Date!$A8704,"mmm")</f>
        <v>Sep</v>
      </c>
    </row>
    <row r="8705" spans="1:6" ht="15" customHeight="1" x14ac:dyDescent="0.5">
      <c r="A8705" s="1">
        <f>DATE(Main!$Z8705,Main!$AA8705,Main!$AB8705)</f>
        <v>40799</v>
      </c>
      <c r="C8705">
        <f t="shared" si="417"/>
        <v>2011</v>
      </c>
      <c r="D8705">
        <f t="shared" si="418"/>
        <v>9</v>
      </c>
      <c r="E8705">
        <f t="shared" si="416"/>
        <v>3</v>
      </c>
      <c r="F8705" t="str">
        <f>TEXT(Date!$A8705,"mmm")</f>
        <v>Sep</v>
      </c>
    </row>
    <row r="8706" spans="1:6" ht="15" customHeight="1" x14ac:dyDescent="0.5">
      <c r="A8706" s="1">
        <f>DATE(Main!$Z8706,Main!$AA8706,Main!$AB8706)</f>
        <v>41154</v>
      </c>
      <c r="C8706">
        <f t="shared" si="417"/>
        <v>2012</v>
      </c>
      <c r="D8706">
        <f t="shared" si="418"/>
        <v>9</v>
      </c>
      <c r="E8706">
        <f t="shared" ref="E8706:E8712" si="419">ROUNDUP(MONTH($A8706)/3,0)</f>
        <v>3</v>
      </c>
      <c r="F8706" t="str">
        <f>TEXT(Date!$A8706,"mmm")</f>
        <v>Sep</v>
      </c>
    </row>
    <row r="8707" spans="1:6" ht="15" customHeight="1" x14ac:dyDescent="0.5">
      <c r="A8707" s="1">
        <f>DATE(Main!$Z8707,Main!$AA8707,Main!$AB8707)</f>
        <v>43360</v>
      </c>
      <c r="C8707">
        <f t="shared" ref="C8707:C8770" si="420">YEAR(A8707)</f>
        <v>2018</v>
      </c>
      <c r="D8707">
        <f t="shared" ref="D8707:D8770" si="421">MONTH(A8707)</f>
        <v>9</v>
      </c>
      <c r="E8707">
        <f t="shared" si="419"/>
        <v>3</v>
      </c>
      <c r="F8707" t="str">
        <f>TEXT(Date!$A8707,"mmm")</f>
        <v>Sep</v>
      </c>
    </row>
    <row r="8708" spans="1:6" ht="15" customHeight="1" x14ac:dyDescent="0.5">
      <c r="A8708" s="1">
        <f>DATE(Main!$Z8708,Main!$AA8708,Main!$AB8708)</f>
        <v>40437</v>
      </c>
      <c r="C8708">
        <f t="shared" si="420"/>
        <v>2010</v>
      </c>
      <c r="D8708">
        <f t="shared" si="421"/>
        <v>9</v>
      </c>
      <c r="E8708">
        <f t="shared" si="419"/>
        <v>3</v>
      </c>
      <c r="F8708" t="str">
        <f>TEXT(Date!$A8708,"mmm")</f>
        <v>Sep</v>
      </c>
    </row>
    <row r="8709" spans="1:6" ht="15" customHeight="1" x14ac:dyDescent="0.5">
      <c r="A8709" s="1">
        <f>DATE(Main!$Z8709,Main!$AA8709,Main!$AB8709)</f>
        <v>42982</v>
      </c>
      <c r="C8709">
        <f t="shared" si="420"/>
        <v>2017</v>
      </c>
      <c r="D8709">
        <f t="shared" si="421"/>
        <v>9</v>
      </c>
      <c r="E8709">
        <f t="shared" si="419"/>
        <v>3</v>
      </c>
      <c r="F8709" t="str">
        <f>TEXT(Date!$A8709,"mmm")</f>
        <v>Sep</v>
      </c>
    </row>
    <row r="8710" spans="1:6" ht="15" customHeight="1" x14ac:dyDescent="0.5">
      <c r="A8710" s="1">
        <f>DATE(Main!$Z8710,Main!$AA8710,Main!$AB8710)</f>
        <v>41540</v>
      </c>
      <c r="C8710">
        <f t="shared" si="420"/>
        <v>2013</v>
      </c>
      <c r="D8710">
        <f t="shared" si="421"/>
        <v>9</v>
      </c>
      <c r="E8710">
        <f t="shared" si="419"/>
        <v>3</v>
      </c>
      <c r="F8710" t="str">
        <f>TEXT(Date!$A8710,"mmm")</f>
        <v>Sep</v>
      </c>
    </row>
    <row r="8711" spans="1:6" ht="15" customHeight="1" x14ac:dyDescent="0.5">
      <c r="A8711" s="1">
        <f>DATE(Main!$Z8711,Main!$AA8711,Main!$AB8711)</f>
        <v>43370</v>
      </c>
      <c r="C8711">
        <f t="shared" si="420"/>
        <v>2018</v>
      </c>
      <c r="D8711">
        <f t="shared" si="421"/>
        <v>9</v>
      </c>
      <c r="E8711">
        <f t="shared" si="419"/>
        <v>3</v>
      </c>
      <c r="F8711" t="str">
        <f>TEXT(Date!$A8711,"mmm")</f>
        <v>Sep</v>
      </c>
    </row>
    <row r="8712" spans="1:6" ht="15" customHeight="1" x14ac:dyDescent="0.5">
      <c r="A8712" s="1">
        <f>DATE(Main!$Z8712,Main!$AA8712,Main!$AB8712)</f>
        <v>42271</v>
      </c>
      <c r="C8712">
        <f t="shared" si="420"/>
        <v>2015</v>
      </c>
      <c r="D8712">
        <f t="shared" si="421"/>
        <v>9</v>
      </c>
      <c r="E8712">
        <f t="shared" si="419"/>
        <v>3</v>
      </c>
      <c r="F8712" t="str">
        <f>TEXT(Date!$A8712,"mmm")</f>
        <v>Sep</v>
      </c>
    </row>
    <row r="8713" spans="1:6" ht="15" customHeight="1" x14ac:dyDescent="0.5">
      <c r="A8713" s="1">
        <f>DATE(Main!$Z8713,Main!$AA8713,Main!$AB8713)</f>
        <v>43340</v>
      </c>
      <c r="C8713">
        <f t="shared" si="420"/>
        <v>2018</v>
      </c>
      <c r="D8713">
        <f t="shared" si="421"/>
        <v>8</v>
      </c>
      <c r="E8713">
        <f t="shared" ref="E8713:E8769" si="422">ROUNDUP(MONTH($A8713)/3,0)</f>
        <v>3</v>
      </c>
      <c r="F8713" t="str">
        <f>TEXT(Date!$A8713,"mmm")</f>
        <v>Aug</v>
      </c>
    </row>
    <row r="8714" spans="1:6" ht="15" customHeight="1" x14ac:dyDescent="0.5">
      <c r="A8714" s="1">
        <f>DATE(Main!$Z8714,Main!$AA8714,Main!$AB8714)</f>
        <v>42584</v>
      </c>
      <c r="C8714">
        <f t="shared" si="420"/>
        <v>2016</v>
      </c>
      <c r="D8714">
        <f t="shared" si="421"/>
        <v>8</v>
      </c>
      <c r="E8714">
        <f t="shared" si="422"/>
        <v>3</v>
      </c>
      <c r="F8714" t="str">
        <f>TEXT(Date!$A8714,"mmm")</f>
        <v>Aug</v>
      </c>
    </row>
    <row r="8715" spans="1:6" ht="15" customHeight="1" x14ac:dyDescent="0.5">
      <c r="A8715" s="1">
        <f>DATE(Main!$Z8715,Main!$AA8715,Main!$AB8715)</f>
        <v>41141</v>
      </c>
      <c r="C8715">
        <f t="shared" si="420"/>
        <v>2012</v>
      </c>
      <c r="D8715">
        <f t="shared" si="421"/>
        <v>8</v>
      </c>
      <c r="E8715">
        <f t="shared" si="422"/>
        <v>3</v>
      </c>
      <c r="F8715" t="str">
        <f>TEXT(Date!$A8715,"mmm")</f>
        <v>Aug</v>
      </c>
    </row>
    <row r="8716" spans="1:6" ht="15" customHeight="1" x14ac:dyDescent="0.5">
      <c r="A8716" s="1">
        <f>DATE(Main!$Z8716,Main!$AA8716,Main!$AB8716)</f>
        <v>41510</v>
      </c>
      <c r="C8716">
        <f t="shared" si="420"/>
        <v>2013</v>
      </c>
      <c r="D8716">
        <f t="shared" si="421"/>
        <v>8</v>
      </c>
      <c r="E8716">
        <f t="shared" si="422"/>
        <v>3</v>
      </c>
      <c r="F8716" t="str">
        <f>TEXT(Date!$A8716,"mmm")</f>
        <v>Aug</v>
      </c>
    </row>
    <row r="8717" spans="1:6" ht="15" customHeight="1" x14ac:dyDescent="0.5">
      <c r="A8717" s="1">
        <f>DATE(Main!$Z8717,Main!$AA8717,Main!$AB8717)</f>
        <v>42595</v>
      </c>
      <c r="C8717">
        <f t="shared" si="420"/>
        <v>2016</v>
      </c>
      <c r="D8717">
        <f t="shared" si="421"/>
        <v>8</v>
      </c>
      <c r="E8717">
        <f t="shared" si="422"/>
        <v>3</v>
      </c>
      <c r="F8717" t="str">
        <f>TEXT(Date!$A8717,"mmm")</f>
        <v>Aug</v>
      </c>
    </row>
    <row r="8718" spans="1:6" ht="15" customHeight="1" x14ac:dyDescent="0.5">
      <c r="A8718" s="1">
        <f>DATE(Main!$Z8718,Main!$AA8718,Main!$AB8718)</f>
        <v>41498</v>
      </c>
      <c r="C8718">
        <f t="shared" si="420"/>
        <v>2013</v>
      </c>
      <c r="D8718">
        <f t="shared" si="421"/>
        <v>8</v>
      </c>
      <c r="E8718">
        <f t="shared" si="422"/>
        <v>3</v>
      </c>
      <c r="F8718" t="str">
        <f>TEXT(Date!$A8718,"mmm")</f>
        <v>Aug</v>
      </c>
    </row>
    <row r="8719" spans="1:6" ht="15" customHeight="1" x14ac:dyDescent="0.5">
      <c r="A8719" s="1">
        <f>DATE(Main!$Z8719,Main!$AA8719,Main!$AB8719)</f>
        <v>40397</v>
      </c>
      <c r="C8719">
        <f t="shared" si="420"/>
        <v>2010</v>
      </c>
      <c r="D8719">
        <f t="shared" si="421"/>
        <v>8</v>
      </c>
      <c r="E8719">
        <f t="shared" si="422"/>
        <v>3</v>
      </c>
      <c r="F8719" t="str">
        <f>TEXT(Date!$A8719,"mmm")</f>
        <v>Aug</v>
      </c>
    </row>
    <row r="8720" spans="1:6" ht="15" customHeight="1" x14ac:dyDescent="0.5">
      <c r="A8720" s="1">
        <f>DATE(Main!$Z8720,Main!$AA8720,Main!$AB8720)</f>
        <v>41125</v>
      </c>
      <c r="C8720">
        <f t="shared" si="420"/>
        <v>2012</v>
      </c>
      <c r="D8720">
        <f t="shared" si="421"/>
        <v>8</v>
      </c>
      <c r="E8720">
        <f t="shared" si="422"/>
        <v>3</v>
      </c>
      <c r="F8720" t="str">
        <f>TEXT(Date!$A8720,"mmm")</f>
        <v>Aug</v>
      </c>
    </row>
    <row r="8721" spans="1:6" ht="15" customHeight="1" x14ac:dyDescent="0.5">
      <c r="A8721" s="1">
        <f>DATE(Main!$Z8721,Main!$AA8721,Main!$AB8721)</f>
        <v>41102</v>
      </c>
      <c r="C8721">
        <f t="shared" si="420"/>
        <v>2012</v>
      </c>
      <c r="D8721">
        <f t="shared" si="421"/>
        <v>7</v>
      </c>
      <c r="E8721">
        <f t="shared" si="422"/>
        <v>3</v>
      </c>
      <c r="F8721" t="str">
        <f>TEXT(Date!$A8721,"mmm")</f>
        <v>Jul</v>
      </c>
    </row>
    <row r="8722" spans="1:6" ht="15" customHeight="1" x14ac:dyDescent="0.5">
      <c r="A8722" s="1">
        <f>DATE(Main!$Z8722,Main!$AA8722,Main!$AB8722)</f>
        <v>42940</v>
      </c>
      <c r="C8722">
        <f t="shared" si="420"/>
        <v>2017</v>
      </c>
      <c r="D8722">
        <f t="shared" si="421"/>
        <v>7</v>
      </c>
      <c r="E8722">
        <f t="shared" si="422"/>
        <v>3</v>
      </c>
      <c r="F8722" t="str">
        <f>TEXT(Date!$A8722,"mmm")</f>
        <v>Jul</v>
      </c>
    </row>
    <row r="8723" spans="1:6" ht="15" customHeight="1" x14ac:dyDescent="0.5">
      <c r="A8723" s="1">
        <f>DATE(Main!$Z8723,Main!$AA8723,Main!$AB8723)</f>
        <v>42189</v>
      </c>
      <c r="C8723">
        <f t="shared" si="420"/>
        <v>2015</v>
      </c>
      <c r="D8723">
        <f t="shared" si="421"/>
        <v>7</v>
      </c>
      <c r="E8723">
        <f t="shared" si="422"/>
        <v>3</v>
      </c>
      <c r="F8723" t="str">
        <f>TEXT(Date!$A8723,"mmm")</f>
        <v>Jul</v>
      </c>
    </row>
    <row r="8724" spans="1:6" ht="15" customHeight="1" x14ac:dyDescent="0.5">
      <c r="A8724" s="1">
        <f>DATE(Main!$Z8724,Main!$AA8724,Main!$AB8724)</f>
        <v>40734</v>
      </c>
      <c r="C8724">
        <f t="shared" si="420"/>
        <v>2011</v>
      </c>
      <c r="D8724">
        <f t="shared" si="421"/>
        <v>7</v>
      </c>
      <c r="E8724">
        <f t="shared" si="422"/>
        <v>3</v>
      </c>
      <c r="F8724" t="str">
        <f>TEXT(Date!$A8724,"mmm")</f>
        <v>Jul</v>
      </c>
    </row>
    <row r="8725" spans="1:6" ht="15" customHeight="1" x14ac:dyDescent="0.5">
      <c r="A8725" s="1">
        <f>DATE(Main!$Z8725,Main!$AA8725,Main!$AB8725)</f>
        <v>43293</v>
      </c>
      <c r="C8725">
        <f t="shared" si="420"/>
        <v>2018</v>
      </c>
      <c r="D8725">
        <f t="shared" si="421"/>
        <v>7</v>
      </c>
      <c r="E8725">
        <f t="shared" si="422"/>
        <v>3</v>
      </c>
      <c r="F8725" t="str">
        <f>TEXT(Date!$A8725,"mmm")</f>
        <v>Jul</v>
      </c>
    </row>
    <row r="8726" spans="1:6" ht="15" customHeight="1" x14ac:dyDescent="0.5">
      <c r="A8726" s="1">
        <f>DATE(Main!$Z8726,Main!$AA8726,Main!$AB8726)</f>
        <v>41831</v>
      </c>
      <c r="C8726">
        <f t="shared" si="420"/>
        <v>2014</v>
      </c>
      <c r="D8726">
        <f t="shared" si="421"/>
        <v>7</v>
      </c>
      <c r="E8726">
        <f t="shared" si="422"/>
        <v>3</v>
      </c>
      <c r="F8726" t="str">
        <f>TEXT(Date!$A8726,"mmm")</f>
        <v>Jul</v>
      </c>
    </row>
    <row r="8727" spans="1:6" ht="15" customHeight="1" x14ac:dyDescent="0.5">
      <c r="A8727" s="1">
        <f>DATE(Main!$Z8727,Main!$AA8727,Main!$AB8727)</f>
        <v>41481</v>
      </c>
      <c r="C8727">
        <f t="shared" si="420"/>
        <v>2013</v>
      </c>
      <c r="D8727">
        <f t="shared" si="421"/>
        <v>7</v>
      </c>
      <c r="E8727">
        <f t="shared" si="422"/>
        <v>3</v>
      </c>
      <c r="F8727" t="str">
        <f>TEXT(Date!$A8727,"mmm")</f>
        <v>Jul</v>
      </c>
    </row>
    <row r="8728" spans="1:6" ht="15" customHeight="1" x14ac:dyDescent="0.5">
      <c r="A8728" s="1">
        <f>DATE(Main!$Z8728,Main!$AA8728,Main!$AB8728)</f>
        <v>40740</v>
      </c>
      <c r="C8728">
        <f t="shared" si="420"/>
        <v>2011</v>
      </c>
      <c r="D8728">
        <f t="shared" si="421"/>
        <v>7</v>
      </c>
      <c r="E8728">
        <f t="shared" si="422"/>
        <v>3</v>
      </c>
      <c r="F8728" t="str">
        <f>TEXT(Date!$A8728,"mmm")</f>
        <v>Jul</v>
      </c>
    </row>
    <row r="8729" spans="1:6" ht="15" customHeight="1" x14ac:dyDescent="0.5">
      <c r="A8729" s="1">
        <f>DATE(Main!$Z8729,Main!$AA8729,Main!$AB8729)</f>
        <v>42918</v>
      </c>
      <c r="C8729">
        <f t="shared" si="420"/>
        <v>2017</v>
      </c>
      <c r="D8729">
        <f t="shared" si="421"/>
        <v>7</v>
      </c>
      <c r="E8729">
        <f t="shared" si="422"/>
        <v>3</v>
      </c>
      <c r="F8729" t="str">
        <f>TEXT(Date!$A8729,"mmm")</f>
        <v>Jul</v>
      </c>
    </row>
    <row r="8730" spans="1:6" ht="15" customHeight="1" x14ac:dyDescent="0.5">
      <c r="A8730" s="1">
        <f>DATE(Main!$Z8730,Main!$AA8730,Main!$AB8730)</f>
        <v>42909</v>
      </c>
      <c r="C8730">
        <f t="shared" si="420"/>
        <v>2017</v>
      </c>
      <c r="D8730">
        <f t="shared" si="421"/>
        <v>6</v>
      </c>
      <c r="E8730">
        <f t="shared" si="422"/>
        <v>2</v>
      </c>
      <c r="F8730" t="str">
        <f>TEXT(Date!$A8730,"mmm")</f>
        <v>Jun</v>
      </c>
    </row>
    <row r="8731" spans="1:6" ht="15" customHeight="1" x14ac:dyDescent="0.5">
      <c r="A8731" s="1">
        <f>DATE(Main!$Z8731,Main!$AA8731,Main!$AB8731)</f>
        <v>42533</v>
      </c>
      <c r="C8731">
        <f t="shared" si="420"/>
        <v>2016</v>
      </c>
      <c r="D8731">
        <f t="shared" si="421"/>
        <v>6</v>
      </c>
      <c r="E8731">
        <f t="shared" si="422"/>
        <v>2</v>
      </c>
      <c r="F8731" t="str">
        <f>TEXT(Date!$A8731,"mmm")</f>
        <v>Jun</v>
      </c>
    </row>
    <row r="8732" spans="1:6" ht="15" customHeight="1" x14ac:dyDescent="0.5">
      <c r="A8732" s="1">
        <f>DATE(Main!$Z8732,Main!$AA8732,Main!$AB8732)</f>
        <v>42173</v>
      </c>
      <c r="C8732">
        <f t="shared" si="420"/>
        <v>2015</v>
      </c>
      <c r="D8732">
        <f t="shared" si="421"/>
        <v>6</v>
      </c>
      <c r="E8732">
        <f t="shared" si="422"/>
        <v>2</v>
      </c>
      <c r="F8732" t="str">
        <f>TEXT(Date!$A8732,"mmm")</f>
        <v>Jun</v>
      </c>
    </row>
    <row r="8733" spans="1:6" ht="15" customHeight="1" x14ac:dyDescent="0.5">
      <c r="A8733" s="1">
        <f>DATE(Main!$Z8733,Main!$AA8733,Main!$AB8733)</f>
        <v>41808</v>
      </c>
      <c r="C8733">
        <f t="shared" si="420"/>
        <v>2014</v>
      </c>
      <c r="D8733">
        <f t="shared" si="421"/>
        <v>6</v>
      </c>
      <c r="E8733">
        <f t="shared" si="422"/>
        <v>2</v>
      </c>
      <c r="F8733" t="str">
        <f>TEXT(Date!$A8733,"mmm")</f>
        <v>Jun</v>
      </c>
    </row>
    <row r="8734" spans="1:6" ht="15" customHeight="1" x14ac:dyDescent="0.5">
      <c r="A8734" s="1">
        <f>DATE(Main!$Z8734,Main!$AA8734,Main!$AB8734)</f>
        <v>42867</v>
      </c>
      <c r="C8734">
        <f t="shared" si="420"/>
        <v>2017</v>
      </c>
      <c r="D8734">
        <f t="shared" si="421"/>
        <v>5</v>
      </c>
      <c r="E8734">
        <f t="shared" si="422"/>
        <v>2</v>
      </c>
      <c r="F8734" t="str">
        <f>TEXT(Date!$A8734,"mmm")</f>
        <v>May</v>
      </c>
    </row>
    <row r="8735" spans="1:6" ht="15" customHeight="1" x14ac:dyDescent="0.5">
      <c r="A8735" s="1">
        <f>DATE(Main!$Z8735,Main!$AA8735,Main!$AB8735)</f>
        <v>41786</v>
      </c>
      <c r="C8735">
        <f t="shared" si="420"/>
        <v>2014</v>
      </c>
      <c r="D8735">
        <f t="shared" si="421"/>
        <v>5</v>
      </c>
      <c r="E8735">
        <f t="shared" si="422"/>
        <v>2</v>
      </c>
      <c r="F8735" t="str">
        <f>TEXT(Date!$A8735,"mmm")</f>
        <v>May</v>
      </c>
    </row>
    <row r="8736" spans="1:6" ht="15" customHeight="1" x14ac:dyDescent="0.5">
      <c r="A8736" s="1">
        <f>DATE(Main!$Z8736,Main!$AA8736,Main!$AB8736)</f>
        <v>41403</v>
      </c>
      <c r="C8736">
        <f t="shared" si="420"/>
        <v>2013</v>
      </c>
      <c r="D8736">
        <f t="shared" si="421"/>
        <v>5</v>
      </c>
      <c r="E8736">
        <f t="shared" si="422"/>
        <v>2</v>
      </c>
      <c r="F8736" t="str">
        <f>TEXT(Date!$A8736,"mmm")</f>
        <v>May</v>
      </c>
    </row>
    <row r="8737" spans="1:6" ht="15" customHeight="1" x14ac:dyDescent="0.5">
      <c r="A8737" s="1">
        <f>DATE(Main!$Z8737,Main!$AA8737,Main!$AB8737)</f>
        <v>41401</v>
      </c>
      <c r="C8737">
        <f t="shared" si="420"/>
        <v>2013</v>
      </c>
      <c r="D8737">
        <f t="shared" si="421"/>
        <v>5</v>
      </c>
      <c r="E8737">
        <f t="shared" si="422"/>
        <v>2</v>
      </c>
      <c r="F8737" t="str">
        <f>TEXT(Date!$A8737,"mmm")</f>
        <v>May</v>
      </c>
    </row>
    <row r="8738" spans="1:6" ht="15" customHeight="1" x14ac:dyDescent="0.5">
      <c r="A8738" s="1">
        <f>DATE(Main!$Z8738,Main!$AA8738,Main!$AB8738)</f>
        <v>40324</v>
      </c>
      <c r="C8738">
        <f t="shared" si="420"/>
        <v>2010</v>
      </c>
      <c r="D8738">
        <f t="shared" si="421"/>
        <v>5</v>
      </c>
      <c r="E8738">
        <f t="shared" si="422"/>
        <v>2</v>
      </c>
      <c r="F8738" t="str">
        <f>TEXT(Date!$A8738,"mmm")</f>
        <v>May</v>
      </c>
    </row>
    <row r="8739" spans="1:6" ht="15" customHeight="1" x14ac:dyDescent="0.5">
      <c r="A8739" s="1">
        <f>DATE(Main!$Z8739,Main!$AA8739,Main!$AB8739)</f>
        <v>43238</v>
      </c>
      <c r="C8739">
        <f t="shared" si="420"/>
        <v>2018</v>
      </c>
      <c r="D8739">
        <f t="shared" si="421"/>
        <v>5</v>
      </c>
      <c r="E8739">
        <f t="shared" si="422"/>
        <v>2</v>
      </c>
      <c r="F8739" t="str">
        <f>TEXT(Date!$A8739,"mmm")</f>
        <v>May</v>
      </c>
    </row>
    <row r="8740" spans="1:6" ht="15" customHeight="1" x14ac:dyDescent="0.5">
      <c r="A8740" s="1">
        <f>DATE(Main!$Z8740,Main!$AA8740,Main!$AB8740)</f>
        <v>42151</v>
      </c>
      <c r="C8740">
        <f t="shared" si="420"/>
        <v>2015</v>
      </c>
      <c r="D8740">
        <f t="shared" si="421"/>
        <v>5</v>
      </c>
      <c r="E8740">
        <f t="shared" si="422"/>
        <v>2</v>
      </c>
      <c r="F8740" t="str">
        <f>TEXT(Date!$A8740,"mmm")</f>
        <v>May</v>
      </c>
    </row>
    <row r="8741" spans="1:6" ht="15" customHeight="1" x14ac:dyDescent="0.5">
      <c r="A8741" s="1">
        <f>DATE(Main!$Z8741,Main!$AA8741,Main!$AB8741)</f>
        <v>42504</v>
      </c>
      <c r="C8741">
        <f t="shared" si="420"/>
        <v>2016</v>
      </c>
      <c r="D8741">
        <f t="shared" si="421"/>
        <v>5</v>
      </c>
      <c r="E8741">
        <f t="shared" si="422"/>
        <v>2</v>
      </c>
      <c r="F8741" t="str">
        <f>TEXT(Date!$A8741,"mmm")</f>
        <v>May</v>
      </c>
    </row>
    <row r="8742" spans="1:6" ht="15" customHeight="1" x14ac:dyDescent="0.5">
      <c r="A8742" s="1">
        <f>DATE(Main!$Z8742,Main!$AA8742,Main!$AB8742)</f>
        <v>42507</v>
      </c>
      <c r="C8742">
        <f t="shared" si="420"/>
        <v>2016</v>
      </c>
      <c r="D8742">
        <f t="shared" si="421"/>
        <v>5</v>
      </c>
      <c r="E8742">
        <f t="shared" si="422"/>
        <v>2</v>
      </c>
      <c r="F8742" t="str">
        <f>TEXT(Date!$A8742,"mmm")</f>
        <v>May</v>
      </c>
    </row>
    <row r="8743" spans="1:6" ht="15" customHeight="1" x14ac:dyDescent="0.5">
      <c r="A8743" s="1">
        <f>DATE(Main!$Z8743,Main!$AA8743,Main!$AB8743)</f>
        <v>42112</v>
      </c>
      <c r="C8743">
        <f t="shared" si="420"/>
        <v>2015</v>
      </c>
      <c r="D8743">
        <f t="shared" si="421"/>
        <v>4</v>
      </c>
      <c r="E8743">
        <f t="shared" si="422"/>
        <v>2</v>
      </c>
      <c r="F8743" t="str">
        <f>TEXT(Date!$A8743,"mmm")</f>
        <v>Apr</v>
      </c>
    </row>
    <row r="8744" spans="1:6" ht="15" customHeight="1" x14ac:dyDescent="0.5">
      <c r="A8744" s="1">
        <f>DATE(Main!$Z8744,Main!$AA8744,Main!$AB8744)</f>
        <v>42098</v>
      </c>
      <c r="C8744">
        <f t="shared" si="420"/>
        <v>2015</v>
      </c>
      <c r="D8744">
        <f t="shared" si="421"/>
        <v>4</v>
      </c>
      <c r="E8744">
        <f t="shared" si="422"/>
        <v>2</v>
      </c>
      <c r="F8744" t="str">
        <f>TEXT(Date!$A8744,"mmm")</f>
        <v>Apr</v>
      </c>
    </row>
    <row r="8745" spans="1:6" ht="15" customHeight="1" x14ac:dyDescent="0.5">
      <c r="A8745" s="1">
        <f>DATE(Main!$Z8745,Main!$AA8745,Main!$AB8745)</f>
        <v>42103</v>
      </c>
      <c r="C8745">
        <f t="shared" si="420"/>
        <v>2015</v>
      </c>
      <c r="D8745">
        <f t="shared" si="421"/>
        <v>4</v>
      </c>
      <c r="E8745">
        <f t="shared" si="422"/>
        <v>2</v>
      </c>
      <c r="F8745" t="str">
        <f>TEXT(Date!$A8745,"mmm")</f>
        <v>Apr</v>
      </c>
    </row>
    <row r="8746" spans="1:6" ht="15" customHeight="1" x14ac:dyDescent="0.5">
      <c r="A8746" s="1">
        <f>DATE(Main!$Z8746,Main!$AA8746,Main!$AB8746)</f>
        <v>41004</v>
      </c>
      <c r="C8746">
        <f t="shared" si="420"/>
        <v>2012</v>
      </c>
      <c r="D8746">
        <f t="shared" si="421"/>
        <v>4</v>
      </c>
      <c r="E8746">
        <f t="shared" si="422"/>
        <v>2</v>
      </c>
      <c r="F8746" t="str">
        <f>TEXT(Date!$A8746,"mmm")</f>
        <v>Apr</v>
      </c>
    </row>
    <row r="8747" spans="1:6" ht="15" customHeight="1" x14ac:dyDescent="0.5">
      <c r="A8747" s="1">
        <f>DATE(Main!$Z8747,Main!$AA8747,Main!$AB8747)</f>
        <v>40276</v>
      </c>
      <c r="C8747">
        <f t="shared" si="420"/>
        <v>2010</v>
      </c>
      <c r="D8747">
        <f t="shared" si="421"/>
        <v>4</v>
      </c>
      <c r="E8747">
        <f t="shared" si="422"/>
        <v>2</v>
      </c>
      <c r="F8747" t="str">
        <f>TEXT(Date!$A8747,"mmm")</f>
        <v>Apr</v>
      </c>
    </row>
    <row r="8748" spans="1:6" ht="15" customHeight="1" x14ac:dyDescent="0.5">
      <c r="A8748" s="1">
        <f>DATE(Main!$Z8748,Main!$AA8748,Main!$AB8748)</f>
        <v>42828</v>
      </c>
      <c r="C8748">
        <f t="shared" si="420"/>
        <v>2017</v>
      </c>
      <c r="D8748">
        <f t="shared" si="421"/>
        <v>4</v>
      </c>
      <c r="E8748">
        <f t="shared" si="422"/>
        <v>2</v>
      </c>
      <c r="F8748" t="str">
        <f>TEXT(Date!$A8748,"mmm")</f>
        <v>Apr</v>
      </c>
    </row>
    <row r="8749" spans="1:6" ht="15" customHeight="1" x14ac:dyDescent="0.5">
      <c r="A8749" s="1">
        <f>DATE(Main!$Z8749,Main!$AA8749,Main!$AB8749)</f>
        <v>41754</v>
      </c>
      <c r="C8749">
        <f t="shared" si="420"/>
        <v>2014</v>
      </c>
      <c r="D8749">
        <f t="shared" si="421"/>
        <v>4</v>
      </c>
      <c r="E8749">
        <f t="shared" si="422"/>
        <v>2</v>
      </c>
      <c r="F8749" t="str">
        <f>TEXT(Date!$A8749,"mmm")</f>
        <v>Apr</v>
      </c>
    </row>
    <row r="8750" spans="1:6" ht="15" customHeight="1" x14ac:dyDescent="0.5">
      <c r="A8750" s="1">
        <f>DATE(Main!$Z8750,Main!$AA8750,Main!$AB8750)</f>
        <v>42840</v>
      </c>
      <c r="C8750">
        <f t="shared" si="420"/>
        <v>2017</v>
      </c>
      <c r="D8750">
        <f t="shared" si="421"/>
        <v>4</v>
      </c>
      <c r="E8750">
        <f t="shared" si="422"/>
        <v>2</v>
      </c>
      <c r="F8750" t="str">
        <f>TEXT(Date!$A8750,"mmm")</f>
        <v>Apr</v>
      </c>
    </row>
    <row r="8751" spans="1:6" ht="15" customHeight="1" x14ac:dyDescent="0.5">
      <c r="A8751" s="1">
        <f>DATE(Main!$Z8751,Main!$AA8751,Main!$AB8751)</f>
        <v>41005</v>
      </c>
      <c r="C8751">
        <f t="shared" si="420"/>
        <v>2012</v>
      </c>
      <c r="D8751">
        <f t="shared" si="421"/>
        <v>4</v>
      </c>
      <c r="E8751">
        <f t="shared" si="422"/>
        <v>2</v>
      </c>
      <c r="F8751" t="str">
        <f>TEXT(Date!$A8751,"mmm")</f>
        <v>Apr</v>
      </c>
    </row>
    <row r="8752" spans="1:6" ht="15" customHeight="1" x14ac:dyDescent="0.5">
      <c r="A8752" s="1">
        <f>DATE(Main!$Z8752,Main!$AA8752,Main!$AB8752)</f>
        <v>41739</v>
      </c>
      <c r="C8752">
        <f t="shared" si="420"/>
        <v>2014</v>
      </c>
      <c r="D8752">
        <f t="shared" si="421"/>
        <v>4</v>
      </c>
      <c r="E8752">
        <f t="shared" si="422"/>
        <v>2</v>
      </c>
      <c r="F8752" t="str">
        <f>TEXT(Date!$A8752,"mmm")</f>
        <v>Apr</v>
      </c>
    </row>
    <row r="8753" spans="1:6" ht="15" customHeight="1" x14ac:dyDescent="0.5">
      <c r="A8753" s="1">
        <f>DATE(Main!$Z8753,Main!$AA8753,Main!$AB8753)</f>
        <v>40969</v>
      </c>
      <c r="C8753">
        <f t="shared" si="420"/>
        <v>2012</v>
      </c>
      <c r="D8753">
        <f t="shared" si="421"/>
        <v>3</v>
      </c>
      <c r="E8753">
        <f t="shared" si="422"/>
        <v>1</v>
      </c>
      <c r="F8753" t="str">
        <f>TEXT(Date!$A8753,"mmm")</f>
        <v>Mar</v>
      </c>
    </row>
    <row r="8754" spans="1:6" ht="15" customHeight="1" x14ac:dyDescent="0.5">
      <c r="A8754" s="1">
        <f>DATE(Main!$Z8754,Main!$AA8754,Main!$AB8754)</f>
        <v>40240</v>
      </c>
      <c r="C8754">
        <f t="shared" si="420"/>
        <v>2010</v>
      </c>
      <c r="D8754">
        <f t="shared" si="421"/>
        <v>3</v>
      </c>
      <c r="E8754">
        <f t="shared" si="422"/>
        <v>1</v>
      </c>
      <c r="F8754" t="str">
        <f>TEXT(Date!$A8754,"mmm")</f>
        <v>Mar</v>
      </c>
    </row>
    <row r="8755" spans="1:6" ht="15" customHeight="1" x14ac:dyDescent="0.5">
      <c r="A8755" s="1">
        <f>DATE(Main!$Z8755,Main!$AA8755,Main!$AB8755)</f>
        <v>40630</v>
      </c>
      <c r="C8755">
        <f t="shared" si="420"/>
        <v>2011</v>
      </c>
      <c r="D8755">
        <f t="shared" si="421"/>
        <v>3</v>
      </c>
      <c r="E8755">
        <f t="shared" si="422"/>
        <v>1</v>
      </c>
      <c r="F8755" t="str">
        <f>TEXT(Date!$A8755,"mmm")</f>
        <v>Mar</v>
      </c>
    </row>
    <row r="8756" spans="1:6" ht="15" customHeight="1" x14ac:dyDescent="0.5">
      <c r="A8756" s="1">
        <f>DATE(Main!$Z8756,Main!$AA8756,Main!$AB8756)</f>
        <v>41338</v>
      </c>
      <c r="C8756">
        <f t="shared" si="420"/>
        <v>2013</v>
      </c>
      <c r="D8756">
        <f t="shared" si="421"/>
        <v>3</v>
      </c>
      <c r="E8756">
        <f t="shared" si="422"/>
        <v>1</v>
      </c>
      <c r="F8756" t="str">
        <f>TEXT(Date!$A8756,"mmm")</f>
        <v>Mar</v>
      </c>
    </row>
    <row r="8757" spans="1:6" ht="15" customHeight="1" x14ac:dyDescent="0.5">
      <c r="A8757" s="1">
        <f>DATE(Main!$Z8757,Main!$AA8757,Main!$AB8757)</f>
        <v>40240</v>
      </c>
      <c r="C8757">
        <f t="shared" si="420"/>
        <v>2010</v>
      </c>
      <c r="D8757">
        <f t="shared" si="421"/>
        <v>3</v>
      </c>
      <c r="E8757">
        <f t="shared" si="422"/>
        <v>1</v>
      </c>
      <c r="F8757" t="str">
        <f>TEXT(Date!$A8757,"mmm")</f>
        <v>Mar</v>
      </c>
    </row>
    <row r="8758" spans="1:6" ht="15" customHeight="1" x14ac:dyDescent="0.5">
      <c r="A8758" s="1">
        <f>DATE(Main!$Z8758,Main!$AA8758,Main!$AB8758)</f>
        <v>41344</v>
      </c>
      <c r="C8758">
        <f t="shared" si="420"/>
        <v>2013</v>
      </c>
      <c r="D8758">
        <f t="shared" si="421"/>
        <v>3</v>
      </c>
      <c r="E8758">
        <f t="shared" si="422"/>
        <v>1</v>
      </c>
      <c r="F8758" t="str">
        <f>TEXT(Date!$A8758,"mmm")</f>
        <v>Mar</v>
      </c>
    </row>
    <row r="8759" spans="1:6" ht="15" customHeight="1" x14ac:dyDescent="0.5">
      <c r="A8759" s="1">
        <f>DATE(Main!$Z8759,Main!$AA8759,Main!$AB8759)</f>
        <v>40958</v>
      </c>
      <c r="C8759">
        <f t="shared" si="420"/>
        <v>2012</v>
      </c>
      <c r="D8759">
        <f t="shared" si="421"/>
        <v>2</v>
      </c>
      <c r="E8759">
        <f t="shared" si="422"/>
        <v>1</v>
      </c>
      <c r="F8759" t="str">
        <f>TEXT(Date!$A8759,"mmm")</f>
        <v>Feb</v>
      </c>
    </row>
    <row r="8760" spans="1:6" ht="15" customHeight="1" x14ac:dyDescent="0.5">
      <c r="A8760" s="1">
        <f>DATE(Main!$Z8760,Main!$AA8760,Main!$AB8760)</f>
        <v>41322</v>
      </c>
      <c r="C8760">
        <f t="shared" si="420"/>
        <v>2013</v>
      </c>
      <c r="D8760">
        <f t="shared" si="421"/>
        <v>2</v>
      </c>
      <c r="E8760">
        <f t="shared" si="422"/>
        <v>1</v>
      </c>
      <c r="F8760" t="str">
        <f>TEXT(Date!$A8760,"mmm")</f>
        <v>Feb</v>
      </c>
    </row>
    <row r="8761" spans="1:6" ht="15" customHeight="1" x14ac:dyDescent="0.5">
      <c r="A8761" s="1">
        <f>DATE(Main!$Z8761,Main!$AA8761,Main!$AB8761)</f>
        <v>40230</v>
      </c>
      <c r="C8761">
        <f t="shared" si="420"/>
        <v>2010</v>
      </c>
      <c r="D8761">
        <f t="shared" si="421"/>
        <v>2</v>
      </c>
      <c r="E8761">
        <f t="shared" si="422"/>
        <v>1</v>
      </c>
      <c r="F8761" t="str">
        <f>TEXT(Date!$A8761,"mmm")</f>
        <v>Feb</v>
      </c>
    </row>
    <row r="8762" spans="1:6" ht="15" customHeight="1" x14ac:dyDescent="0.5">
      <c r="A8762" s="1">
        <f>DATE(Main!$Z8762,Main!$AA8762,Main!$AB8762)</f>
        <v>41330</v>
      </c>
      <c r="C8762">
        <f t="shared" si="420"/>
        <v>2013</v>
      </c>
      <c r="D8762">
        <f t="shared" si="421"/>
        <v>2</v>
      </c>
      <c r="E8762">
        <f t="shared" si="422"/>
        <v>1</v>
      </c>
      <c r="F8762" t="str">
        <f>TEXT(Date!$A8762,"mmm")</f>
        <v>Feb</v>
      </c>
    </row>
    <row r="8763" spans="1:6" ht="15" customHeight="1" x14ac:dyDescent="0.5">
      <c r="A8763" s="1">
        <f>DATE(Main!$Z8763,Main!$AA8763,Main!$AB8763)</f>
        <v>41331</v>
      </c>
      <c r="C8763">
        <f t="shared" si="420"/>
        <v>2013</v>
      </c>
      <c r="D8763">
        <f t="shared" si="421"/>
        <v>2</v>
      </c>
      <c r="E8763">
        <f t="shared" si="422"/>
        <v>1</v>
      </c>
      <c r="F8763" t="str">
        <f>TEXT(Date!$A8763,"mmm")</f>
        <v>Feb</v>
      </c>
    </row>
    <row r="8764" spans="1:6" ht="15" customHeight="1" x14ac:dyDescent="0.5">
      <c r="A8764" s="1">
        <f>DATE(Main!$Z8764,Main!$AA8764,Main!$AB8764)</f>
        <v>41330</v>
      </c>
      <c r="C8764">
        <f t="shared" si="420"/>
        <v>2013</v>
      </c>
      <c r="D8764">
        <f t="shared" si="421"/>
        <v>2</v>
      </c>
      <c r="E8764">
        <f t="shared" si="422"/>
        <v>1</v>
      </c>
      <c r="F8764" t="str">
        <f>TEXT(Date!$A8764,"mmm")</f>
        <v>Feb</v>
      </c>
    </row>
    <row r="8765" spans="1:6" ht="15" customHeight="1" x14ac:dyDescent="0.5">
      <c r="A8765" s="1">
        <f>DATE(Main!$Z8765,Main!$AA8765,Main!$AB8765)</f>
        <v>41647</v>
      </c>
      <c r="C8765">
        <f t="shared" si="420"/>
        <v>2014</v>
      </c>
      <c r="D8765">
        <f t="shared" si="421"/>
        <v>1</v>
      </c>
      <c r="E8765">
        <f t="shared" si="422"/>
        <v>1</v>
      </c>
      <c r="F8765" t="str">
        <f>TEXT(Date!$A8765,"mmm")</f>
        <v>Jan</v>
      </c>
    </row>
    <row r="8766" spans="1:6" ht="15" customHeight="1" x14ac:dyDescent="0.5">
      <c r="A8766" s="1">
        <f>DATE(Main!$Z8766,Main!$AA8766,Main!$AB8766)</f>
        <v>41667</v>
      </c>
      <c r="C8766">
        <f t="shared" si="420"/>
        <v>2014</v>
      </c>
      <c r="D8766">
        <f t="shared" si="421"/>
        <v>1</v>
      </c>
      <c r="E8766">
        <f t="shared" si="422"/>
        <v>1</v>
      </c>
      <c r="F8766" t="str">
        <f>TEXT(Date!$A8766,"mmm")</f>
        <v>Jan</v>
      </c>
    </row>
    <row r="8767" spans="1:6" ht="15" customHeight="1" x14ac:dyDescent="0.5">
      <c r="A8767" s="1">
        <f>DATE(Main!$Z8767,Main!$AA8767,Main!$AB8767)</f>
        <v>40923</v>
      </c>
      <c r="C8767">
        <f t="shared" si="420"/>
        <v>2012</v>
      </c>
      <c r="D8767">
        <f t="shared" si="421"/>
        <v>1</v>
      </c>
      <c r="E8767">
        <f t="shared" si="422"/>
        <v>1</v>
      </c>
      <c r="F8767" t="str">
        <f>TEXT(Date!$A8767,"mmm")</f>
        <v>Jan</v>
      </c>
    </row>
    <row r="8768" spans="1:6" ht="15" customHeight="1" x14ac:dyDescent="0.5">
      <c r="A8768" s="1">
        <f>DATE(Main!$Z8768,Main!$AA8768,Main!$AB8768)</f>
        <v>40566</v>
      </c>
      <c r="C8768">
        <f t="shared" si="420"/>
        <v>2011</v>
      </c>
      <c r="D8768">
        <f t="shared" si="421"/>
        <v>1</v>
      </c>
      <c r="E8768">
        <f t="shared" si="422"/>
        <v>1</v>
      </c>
      <c r="F8768" t="str">
        <f>TEXT(Date!$A8768,"mmm")</f>
        <v>Jan</v>
      </c>
    </row>
    <row r="8769" spans="1:6" ht="15" customHeight="1" x14ac:dyDescent="0.5">
      <c r="A8769" s="1">
        <f>DATE(Main!$Z8769,Main!$AA8769,Main!$AB8769)</f>
        <v>40569</v>
      </c>
      <c r="C8769">
        <f t="shared" si="420"/>
        <v>2011</v>
      </c>
      <c r="D8769">
        <f t="shared" si="421"/>
        <v>1</v>
      </c>
      <c r="E8769">
        <f t="shared" si="422"/>
        <v>1</v>
      </c>
      <c r="F8769" t="str">
        <f>TEXT(Date!$A8769,"mmm")</f>
        <v>Jan</v>
      </c>
    </row>
    <row r="8770" spans="1:6" ht="15" customHeight="1" x14ac:dyDescent="0.5">
      <c r="A8770" s="1">
        <f>DATE(Main!$Z8770,Main!$AA8770,Main!$AB8770)</f>
        <v>40538</v>
      </c>
      <c r="C8770">
        <f t="shared" si="420"/>
        <v>2010</v>
      </c>
      <c r="D8770">
        <f t="shared" si="421"/>
        <v>12</v>
      </c>
      <c r="E8770">
        <f t="shared" ref="E8770:E8833" si="423">ROUNDUP(MONTH($A8770)/3,0)</f>
        <v>4</v>
      </c>
      <c r="F8770" t="str">
        <f>TEXT(Date!$A8770,"mmm")</f>
        <v>Dec</v>
      </c>
    </row>
    <row r="8771" spans="1:6" ht="15" customHeight="1" x14ac:dyDescent="0.5">
      <c r="A8771" s="1">
        <f>DATE(Main!$Z8771,Main!$AA8771,Main!$AB8771)</f>
        <v>41256</v>
      </c>
      <c r="C8771">
        <f t="shared" ref="C8771:C8834" si="424">YEAR(A8771)</f>
        <v>2012</v>
      </c>
      <c r="D8771">
        <f t="shared" ref="D8771:D8834" si="425">MONTH(A8771)</f>
        <v>12</v>
      </c>
      <c r="E8771">
        <f t="shared" si="423"/>
        <v>4</v>
      </c>
      <c r="F8771" t="str">
        <f>TEXT(Date!$A8771,"mmm")</f>
        <v>Dec</v>
      </c>
    </row>
    <row r="8772" spans="1:6" ht="15" customHeight="1" x14ac:dyDescent="0.5">
      <c r="A8772" s="1">
        <f>DATE(Main!$Z8772,Main!$AA8772,Main!$AB8772)</f>
        <v>42361</v>
      </c>
      <c r="C8772">
        <f t="shared" si="424"/>
        <v>2015</v>
      </c>
      <c r="D8772">
        <f t="shared" si="425"/>
        <v>12</v>
      </c>
      <c r="E8772">
        <f t="shared" si="423"/>
        <v>4</v>
      </c>
      <c r="F8772" t="str">
        <f>TEXT(Date!$A8772,"mmm")</f>
        <v>Dec</v>
      </c>
    </row>
    <row r="8773" spans="1:6" ht="15" customHeight="1" x14ac:dyDescent="0.5">
      <c r="A8773" s="1">
        <f>DATE(Main!$Z8773,Main!$AA8773,Main!$AB8773)</f>
        <v>42341</v>
      </c>
      <c r="C8773">
        <f t="shared" si="424"/>
        <v>2015</v>
      </c>
      <c r="D8773">
        <f t="shared" si="425"/>
        <v>12</v>
      </c>
      <c r="E8773">
        <f t="shared" si="423"/>
        <v>4</v>
      </c>
      <c r="F8773" t="str">
        <f>TEXT(Date!$A8773,"mmm")</f>
        <v>Dec</v>
      </c>
    </row>
    <row r="8774" spans="1:6" ht="15" customHeight="1" x14ac:dyDescent="0.5">
      <c r="A8774" s="1">
        <f>DATE(Main!$Z8774,Main!$AA8774,Main!$AB8774)</f>
        <v>43436</v>
      </c>
      <c r="C8774">
        <f t="shared" si="424"/>
        <v>2018</v>
      </c>
      <c r="D8774">
        <f t="shared" si="425"/>
        <v>12</v>
      </c>
      <c r="E8774">
        <f t="shared" si="423"/>
        <v>4</v>
      </c>
      <c r="F8774" t="str">
        <f>TEXT(Date!$A8774,"mmm")</f>
        <v>Dec</v>
      </c>
    </row>
    <row r="8775" spans="1:6" ht="15" customHeight="1" x14ac:dyDescent="0.5">
      <c r="A8775" s="1">
        <f>DATE(Main!$Z8775,Main!$AA8775,Main!$AB8775)</f>
        <v>41269</v>
      </c>
      <c r="C8775">
        <f t="shared" si="424"/>
        <v>2012</v>
      </c>
      <c r="D8775">
        <f t="shared" si="425"/>
        <v>12</v>
      </c>
      <c r="E8775">
        <f t="shared" si="423"/>
        <v>4</v>
      </c>
      <c r="F8775" t="str">
        <f>TEXT(Date!$A8775,"mmm")</f>
        <v>Dec</v>
      </c>
    </row>
    <row r="8776" spans="1:6" ht="15" customHeight="1" x14ac:dyDescent="0.5">
      <c r="A8776" s="1">
        <f>DATE(Main!$Z8776,Main!$AA8776,Main!$AB8776)</f>
        <v>42727</v>
      </c>
      <c r="C8776">
        <f t="shared" si="424"/>
        <v>2016</v>
      </c>
      <c r="D8776">
        <f t="shared" si="425"/>
        <v>12</v>
      </c>
      <c r="E8776">
        <f t="shared" si="423"/>
        <v>4</v>
      </c>
      <c r="F8776" t="str">
        <f>TEXT(Date!$A8776,"mmm")</f>
        <v>Dec</v>
      </c>
    </row>
    <row r="8777" spans="1:6" ht="15" customHeight="1" x14ac:dyDescent="0.5">
      <c r="A8777" s="1">
        <f>DATE(Main!$Z8777,Main!$AA8777,Main!$AB8777)</f>
        <v>43079</v>
      </c>
      <c r="C8777">
        <f t="shared" si="424"/>
        <v>2017</v>
      </c>
      <c r="D8777">
        <f t="shared" si="425"/>
        <v>12</v>
      </c>
      <c r="E8777">
        <f t="shared" si="423"/>
        <v>4</v>
      </c>
      <c r="F8777" t="str">
        <f>TEXT(Date!$A8777,"mmm")</f>
        <v>Dec</v>
      </c>
    </row>
    <row r="8778" spans="1:6" ht="15" customHeight="1" x14ac:dyDescent="0.5">
      <c r="A8778" s="1">
        <f>DATE(Main!$Z8778,Main!$AA8778,Main!$AB8778)</f>
        <v>43046</v>
      </c>
      <c r="C8778">
        <f t="shared" si="424"/>
        <v>2017</v>
      </c>
      <c r="D8778">
        <f t="shared" si="425"/>
        <v>11</v>
      </c>
      <c r="E8778">
        <f t="shared" si="423"/>
        <v>4</v>
      </c>
      <c r="F8778" t="str">
        <f>TEXT(Date!$A8778,"mmm")</f>
        <v>Nov</v>
      </c>
    </row>
    <row r="8779" spans="1:6" ht="15" customHeight="1" x14ac:dyDescent="0.5">
      <c r="A8779" s="1">
        <f>DATE(Main!$Z8779,Main!$AA8779,Main!$AB8779)</f>
        <v>41221</v>
      </c>
      <c r="C8779">
        <f t="shared" si="424"/>
        <v>2012</v>
      </c>
      <c r="D8779">
        <f t="shared" si="425"/>
        <v>11</v>
      </c>
      <c r="E8779">
        <f t="shared" si="423"/>
        <v>4</v>
      </c>
      <c r="F8779" t="str">
        <f>TEXT(Date!$A8779,"mmm")</f>
        <v>Nov</v>
      </c>
    </row>
    <row r="8780" spans="1:6" ht="15" customHeight="1" x14ac:dyDescent="0.5">
      <c r="A8780" s="1">
        <f>DATE(Main!$Z8780,Main!$AA8780,Main!$AB8780)</f>
        <v>41586</v>
      </c>
      <c r="C8780">
        <f t="shared" si="424"/>
        <v>2013</v>
      </c>
      <c r="D8780">
        <f t="shared" si="425"/>
        <v>11</v>
      </c>
      <c r="E8780">
        <f t="shared" si="423"/>
        <v>4</v>
      </c>
      <c r="F8780" t="str">
        <f>TEXT(Date!$A8780,"mmm")</f>
        <v>Nov</v>
      </c>
    </row>
    <row r="8781" spans="1:6" ht="15" customHeight="1" x14ac:dyDescent="0.5">
      <c r="A8781" s="1">
        <f>DATE(Main!$Z8781,Main!$AA8781,Main!$AB8781)</f>
        <v>40848</v>
      </c>
      <c r="C8781">
        <f t="shared" si="424"/>
        <v>2011</v>
      </c>
      <c r="D8781">
        <f t="shared" si="425"/>
        <v>11</v>
      </c>
      <c r="E8781">
        <f t="shared" si="423"/>
        <v>4</v>
      </c>
      <c r="F8781" t="str">
        <f>TEXT(Date!$A8781,"mmm")</f>
        <v>Nov</v>
      </c>
    </row>
    <row r="8782" spans="1:6" ht="15" customHeight="1" x14ac:dyDescent="0.5">
      <c r="A8782" s="1">
        <f>DATE(Main!$Z8782,Main!$AA8782,Main!$AB8782)</f>
        <v>40486</v>
      </c>
      <c r="C8782">
        <f t="shared" si="424"/>
        <v>2010</v>
      </c>
      <c r="D8782">
        <f t="shared" si="425"/>
        <v>11</v>
      </c>
      <c r="E8782">
        <f t="shared" si="423"/>
        <v>4</v>
      </c>
      <c r="F8782" t="str">
        <f>TEXT(Date!$A8782,"mmm")</f>
        <v>Nov</v>
      </c>
    </row>
    <row r="8783" spans="1:6" ht="15" customHeight="1" x14ac:dyDescent="0.5">
      <c r="A8783" s="1">
        <f>DATE(Main!$Z8783,Main!$AA8783,Main!$AB8783)</f>
        <v>42679</v>
      </c>
      <c r="C8783">
        <f t="shared" si="424"/>
        <v>2016</v>
      </c>
      <c r="D8783">
        <f t="shared" si="425"/>
        <v>11</v>
      </c>
      <c r="E8783">
        <f t="shared" si="423"/>
        <v>4</v>
      </c>
      <c r="F8783" t="str">
        <f>TEXT(Date!$A8783,"mmm")</f>
        <v>Nov</v>
      </c>
    </row>
    <row r="8784" spans="1:6" ht="15" customHeight="1" x14ac:dyDescent="0.5">
      <c r="A8784" s="1">
        <f>DATE(Main!$Z8784,Main!$AA8784,Main!$AB8784)</f>
        <v>40862</v>
      </c>
      <c r="C8784">
        <f t="shared" si="424"/>
        <v>2011</v>
      </c>
      <c r="D8784">
        <f t="shared" si="425"/>
        <v>11</v>
      </c>
      <c r="E8784">
        <f t="shared" si="423"/>
        <v>4</v>
      </c>
      <c r="F8784" t="str">
        <f>TEXT(Date!$A8784,"mmm")</f>
        <v>Nov</v>
      </c>
    </row>
    <row r="8785" spans="1:6" ht="15" customHeight="1" x14ac:dyDescent="0.5">
      <c r="A8785" s="1">
        <f>DATE(Main!$Z8785,Main!$AA8785,Main!$AB8785)</f>
        <v>41964</v>
      </c>
      <c r="C8785">
        <f t="shared" si="424"/>
        <v>2014</v>
      </c>
      <c r="D8785">
        <f t="shared" si="425"/>
        <v>11</v>
      </c>
      <c r="E8785">
        <f t="shared" si="423"/>
        <v>4</v>
      </c>
      <c r="F8785" t="str">
        <f>TEXT(Date!$A8785,"mmm")</f>
        <v>Nov</v>
      </c>
    </row>
    <row r="8786" spans="1:6" ht="15" customHeight="1" x14ac:dyDescent="0.5">
      <c r="A8786" s="1">
        <f>DATE(Main!$Z8786,Main!$AA8786,Main!$AB8786)</f>
        <v>41233</v>
      </c>
      <c r="C8786">
        <f t="shared" si="424"/>
        <v>2012</v>
      </c>
      <c r="D8786">
        <f t="shared" si="425"/>
        <v>11</v>
      </c>
      <c r="E8786">
        <f t="shared" si="423"/>
        <v>4</v>
      </c>
      <c r="F8786" t="str">
        <f>TEXT(Date!$A8786,"mmm")</f>
        <v>Nov</v>
      </c>
    </row>
    <row r="8787" spans="1:6" ht="15" customHeight="1" x14ac:dyDescent="0.5">
      <c r="A8787" s="1">
        <f>DATE(Main!$Z8787,Main!$AA8787,Main!$AB8787)</f>
        <v>41967</v>
      </c>
      <c r="C8787">
        <f t="shared" si="424"/>
        <v>2014</v>
      </c>
      <c r="D8787">
        <f t="shared" si="425"/>
        <v>11</v>
      </c>
      <c r="E8787">
        <f t="shared" si="423"/>
        <v>4</v>
      </c>
      <c r="F8787" t="str">
        <f>TEXT(Date!$A8787,"mmm")</f>
        <v>Nov</v>
      </c>
    </row>
    <row r="8788" spans="1:6" ht="15" customHeight="1" x14ac:dyDescent="0.5">
      <c r="A8788" s="1">
        <f>DATE(Main!$Z8788,Main!$AA8788,Main!$AB8788)</f>
        <v>41961</v>
      </c>
      <c r="C8788">
        <f t="shared" si="424"/>
        <v>2014</v>
      </c>
      <c r="D8788">
        <f t="shared" si="425"/>
        <v>11</v>
      </c>
      <c r="E8788">
        <f t="shared" si="423"/>
        <v>4</v>
      </c>
      <c r="F8788" t="str">
        <f>TEXT(Date!$A8788,"mmm")</f>
        <v>Nov</v>
      </c>
    </row>
    <row r="8789" spans="1:6" ht="15" customHeight="1" x14ac:dyDescent="0.5">
      <c r="A8789" s="1">
        <f>DATE(Main!$Z8789,Main!$AA8789,Main!$AB8789)</f>
        <v>40871</v>
      </c>
      <c r="C8789">
        <f t="shared" si="424"/>
        <v>2011</v>
      </c>
      <c r="D8789">
        <f t="shared" si="425"/>
        <v>11</v>
      </c>
      <c r="E8789">
        <f t="shared" si="423"/>
        <v>4</v>
      </c>
      <c r="F8789" t="str">
        <f>TEXT(Date!$A8789,"mmm")</f>
        <v>Nov</v>
      </c>
    </row>
    <row r="8790" spans="1:6" ht="15" customHeight="1" x14ac:dyDescent="0.5">
      <c r="A8790" s="1">
        <f>DATE(Main!$Z8790,Main!$AA8790,Main!$AB8790)</f>
        <v>40490</v>
      </c>
      <c r="C8790">
        <f t="shared" si="424"/>
        <v>2010</v>
      </c>
      <c r="D8790">
        <f t="shared" si="425"/>
        <v>11</v>
      </c>
      <c r="E8790">
        <f t="shared" si="423"/>
        <v>4</v>
      </c>
      <c r="F8790" t="str">
        <f>TEXT(Date!$A8790,"mmm")</f>
        <v>Nov</v>
      </c>
    </row>
    <row r="8791" spans="1:6" ht="15" customHeight="1" x14ac:dyDescent="0.5">
      <c r="A8791" s="1">
        <f>DATE(Main!$Z8791,Main!$AA8791,Main!$AB8791)</f>
        <v>43379</v>
      </c>
      <c r="C8791">
        <f t="shared" si="424"/>
        <v>2018</v>
      </c>
      <c r="D8791">
        <f t="shared" si="425"/>
        <v>10</v>
      </c>
      <c r="E8791">
        <f t="shared" si="423"/>
        <v>4</v>
      </c>
      <c r="F8791" t="str">
        <f>TEXT(Date!$A8791,"mmm")</f>
        <v>Oct</v>
      </c>
    </row>
    <row r="8792" spans="1:6" ht="15" customHeight="1" x14ac:dyDescent="0.5">
      <c r="A8792" s="1">
        <f>DATE(Main!$Z8792,Main!$AA8792,Main!$AB8792)</f>
        <v>43377</v>
      </c>
      <c r="C8792">
        <f t="shared" si="424"/>
        <v>2018</v>
      </c>
      <c r="D8792">
        <f t="shared" si="425"/>
        <v>10</v>
      </c>
      <c r="E8792">
        <f t="shared" si="423"/>
        <v>4</v>
      </c>
      <c r="F8792" t="str">
        <f>TEXT(Date!$A8792,"mmm")</f>
        <v>Oct</v>
      </c>
    </row>
    <row r="8793" spans="1:6" ht="15" customHeight="1" x14ac:dyDescent="0.5">
      <c r="A8793" s="1">
        <f>DATE(Main!$Z8793,Main!$AA8793,Main!$AB8793)</f>
        <v>41565</v>
      </c>
      <c r="C8793">
        <f t="shared" si="424"/>
        <v>2013</v>
      </c>
      <c r="D8793">
        <f t="shared" si="425"/>
        <v>10</v>
      </c>
      <c r="E8793">
        <f t="shared" si="423"/>
        <v>4</v>
      </c>
      <c r="F8793" t="str">
        <f>TEXT(Date!$A8793,"mmm")</f>
        <v>Oct</v>
      </c>
    </row>
    <row r="8794" spans="1:6" ht="15" customHeight="1" x14ac:dyDescent="0.5">
      <c r="A8794" s="1">
        <f>DATE(Main!$Z8794,Main!$AA8794,Main!$AB8794)</f>
        <v>42295</v>
      </c>
      <c r="C8794">
        <f t="shared" si="424"/>
        <v>2015</v>
      </c>
      <c r="D8794">
        <f t="shared" si="425"/>
        <v>10</v>
      </c>
      <c r="E8794">
        <f t="shared" si="423"/>
        <v>4</v>
      </c>
      <c r="F8794" t="str">
        <f>TEXT(Date!$A8794,"mmm")</f>
        <v>Oct</v>
      </c>
    </row>
    <row r="8795" spans="1:6" ht="15" customHeight="1" x14ac:dyDescent="0.5">
      <c r="A8795" s="1">
        <f>DATE(Main!$Z8795,Main!$AA8795,Main!$AB8795)</f>
        <v>42301</v>
      </c>
      <c r="C8795">
        <f t="shared" si="424"/>
        <v>2015</v>
      </c>
      <c r="D8795">
        <f t="shared" si="425"/>
        <v>10</v>
      </c>
      <c r="E8795">
        <f t="shared" si="423"/>
        <v>4</v>
      </c>
      <c r="F8795" t="str">
        <f>TEXT(Date!$A8795,"mmm")</f>
        <v>Oct</v>
      </c>
    </row>
    <row r="8796" spans="1:6" ht="15" customHeight="1" x14ac:dyDescent="0.5">
      <c r="A8796" s="1">
        <f>DATE(Main!$Z8796,Main!$AA8796,Main!$AB8796)</f>
        <v>41519</v>
      </c>
      <c r="C8796">
        <f t="shared" si="424"/>
        <v>2013</v>
      </c>
      <c r="D8796">
        <f t="shared" si="425"/>
        <v>9</v>
      </c>
      <c r="E8796">
        <f t="shared" si="423"/>
        <v>3</v>
      </c>
      <c r="F8796" t="str">
        <f>TEXT(Date!$A8796,"mmm")</f>
        <v>Sep</v>
      </c>
    </row>
    <row r="8797" spans="1:6" ht="15" customHeight="1" x14ac:dyDescent="0.5">
      <c r="A8797" s="1">
        <f>DATE(Main!$Z8797,Main!$AA8797,Main!$AB8797)</f>
        <v>41153</v>
      </c>
      <c r="C8797">
        <f t="shared" si="424"/>
        <v>2012</v>
      </c>
      <c r="D8797">
        <f t="shared" si="425"/>
        <v>9</v>
      </c>
      <c r="E8797">
        <f t="shared" si="423"/>
        <v>3</v>
      </c>
      <c r="F8797" t="str">
        <f>TEXT(Date!$A8797,"mmm")</f>
        <v>Sep</v>
      </c>
    </row>
    <row r="8798" spans="1:6" ht="15" customHeight="1" x14ac:dyDescent="0.5">
      <c r="A8798" s="1">
        <f>DATE(Main!$Z8798,Main!$AA8798,Main!$AB8798)</f>
        <v>41530</v>
      </c>
      <c r="C8798">
        <f t="shared" si="424"/>
        <v>2013</v>
      </c>
      <c r="D8798">
        <f t="shared" si="425"/>
        <v>9</v>
      </c>
      <c r="E8798">
        <f t="shared" si="423"/>
        <v>3</v>
      </c>
      <c r="F8798" t="str">
        <f>TEXT(Date!$A8798,"mmm")</f>
        <v>Sep</v>
      </c>
    </row>
    <row r="8799" spans="1:6" ht="15" customHeight="1" x14ac:dyDescent="0.5">
      <c r="A8799" s="1">
        <f>DATE(Main!$Z8799,Main!$AA8799,Main!$AB8799)</f>
        <v>41545</v>
      </c>
      <c r="C8799">
        <f t="shared" si="424"/>
        <v>2013</v>
      </c>
      <c r="D8799">
        <f t="shared" si="425"/>
        <v>9</v>
      </c>
      <c r="E8799">
        <f t="shared" si="423"/>
        <v>3</v>
      </c>
      <c r="F8799" t="str">
        <f>TEXT(Date!$A8799,"mmm")</f>
        <v>Sep</v>
      </c>
    </row>
    <row r="8800" spans="1:6" ht="15" customHeight="1" x14ac:dyDescent="0.5">
      <c r="A8800" s="1">
        <f>DATE(Main!$Z8800,Main!$AA8800,Main!$AB8800)</f>
        <v>41530</v>
      </c>
      <c r="C8800">
        <f t="shared" si="424"/>
        <v>2013</v>
      </c>
      <c r="D8800">
        <f t="shared" si="425"/>
        <v>9</v>
      </c>
      <c r="E8800">
        <f t="shared" si="423"/>
        <v>3</v>
      </c>
      <c r="F8800" t="str">
        <f>TEXT(Date!$A8800,"mmm")</f>
        <v>Sep</v>
      </c>
    </row>
    <row r="8801" spans="1:6" ht="15" customHeight="1" x14ac:dyDescent="0.5">
      <c r="A8801" s="1">
        <f>DATE(Main!$Z8801,Main!$AA8801,Main!$AB8801)</f>
        <v>41180</v>
      </c>
      <c r="C8801">
        <f t="shared" si="424"/>
        <v>2012</v>
      </c>
      <c r="D8801">
        <f t="shared" si="425"/>
        <v>9</v>
      </c>
      <c r="E8801">
        <f t="shared" si="423"/>
        <v>3</v>
      </c>
      <c r="F8801" t="str">
        <f>TEXT(Date!$A8801,"mmm")</f>
        <v>Sep</v>
      </c>
    </row>
    <row r="8802" spans="1:6" ht="15" customHeight="1" x14ac:dyDescent="0.5">
      <c r="A8802" s="1">
        <f>DATE(Main!$Z8802,Main!$AA8802,Main!$AB8802)</f>
        <v>42619</v>
      </c>
      <c r="C8802">
        <f t="shared" si="424"/>
        <v>2016</v>
      </c>
      <c r="D8802">
        <f t="shared" si="425"/>
        <v>9</v>
      </c>
      <c r="E8802">
        <f t="shared" si="423"/>
        <v>3</v>
      </c>
      <c r="F8802" t="str">
        <f>TEXT(Date!$A8802,"mmm")</f>
        <v>Sep</v>
      </c>
    </row>
    <row r="8803" spans="1:6" ht="15" customHeight="1" x14ac:dyDescent="0.5">
      <c r="A8803" s="1">
        <f>DATE(Main!$Z8803,Main!$AA8803,Main!$AB8803)</f>
        <v>42636</v>
      </c>
      <c r="C8803">
        <f t="shared" si="424"/>
        <v>2016</v>
      </c>
      <c r="D8803">
        <f t="shared" si="425"/>
        <v>9</v>
      </c>
      <c r="E8803">
        <f t="shared" si="423"/>
        <v>3</v>
      </c>
      <c r="F8803" t="str">
        <f>TEXT(Date!$A8803,"mmm")</f>
        <v>Sep</v>
      </c>
    </row>
    <row r="8804" spans="1:6" ht="15" customHeight="1" x14ac:dyDescent="0.5">
      <c r="A8804" s="1">
        <f>DATE(Main!$Z8804,Main!$AA8804,Main!$AB8804)</f>
        <v>40811</v>
      </c>
      <c r="C8804">
        <f t="shared" si="424"/>
        <v>2011</v>
      </c>
      <c r="D8804">
        <f t="shared" si="425"/>
        <v>9</v>
      </c>
      <c r="E8804">
        <f t="shared" si="423"/>
        <v>3</v>
      </c>
      <c r="F8804" t="str">
        <f>TEXT(Date!$A8804,"mmm")</f>
        <v>Sep</v>
      </c>
    </row>
    <row r="8805" spans="1:6" ht="15" customHeight="1" x14ac:dyDescent="0.5">
      <c r="A8805" s="1">
        <f>DATE(Main!$Z8805,Main!$AA8805,Main!$AB8805)</f>
        <v>42982</v>
      </c>
      <c r="C8805">
        <f t="shared" si="424"/>
        <v>2017</v>
      </c>
      <c r="D8805">
        <f t="shared" si="425"/>
        <v>9</v>
      </c>
      <c r="E8805">
        <f t="shared" si="423"/>
        <v>3</v>
      </c>
      <c r="F8805" t="str">
        <f>TEXT(Date!$A8805,"mmm")</f>
        <v>Sep</v>
      </c>
    </row>
    <row r="8806" spans="1:6" ht="15" customHeight="1" x14ac:dyDescent="0.5">
      <c r="A8806" s="1">
        <f>DATE(Main!$Z8806,Main!$AA8806,Main!$AB8806)</f>
        <v>40403</v>
      </c>
      <c r="C8806">
        <f t="shared" si="424"/>
        <v>2010</v>
      </c>
      <c r="D8806">
        <f t="shared" si="425"/>
        <v>8</v>
      </c>
      <c r="E8806">
        <f t="shared" si="423"/>
        <v>3</v>
      </c>
      <c r="F8806" t="str">
        <f>TEXT(Date!$A8806,"mmm")</f>
        <v>Aug</v>
      </c>
    </row>
    <row r="8807" spans="1:6" ht="15" customHeight="1" x14ac:dyDescent="0.5">
      <c r="A8807" s="1">
        <f>DATE(Main!$Z8807,Main!$AA8807,Main!$AB8807)</f>
        <v>42599</v>
      </c>
      <c r="C8807">
        <f t="shared" si="424"/>
        <v>2016</v>
      </c>
      <c r="D8807">
        <f t="shared" si="425"/>
        <v>8</v>
      </c>
      <c r="E8807">
        <f t="shared" si="423"/>
        <v>3</v>
      </c>
      <c r="F8807" t="str">
        <f>TEXT(Date!$A8807,"mmm")</f>
        <v>Aug</v>
      </c>
    </row>
    <row r="8808" spans="1:6" ht="15" customHeight="1" x14ac:dyDescent="0.5">
      <c r="A8808" s="1">
        <f>DATE(Main!$Z8808,Main!$AA8808,Main!$AB8808)</f>
        <v>40771</v>
      </c>
      <c r="C8808">
        <f t="shared" si="424"/>
        <v>2011</v>
      </c>
      <c r="D8808">
        <f t="shared" si="425"/>
        <v>8</v>
      </c>
      <c r="E8808">
        <f t="shared" si="423"/>
        <v>3</v>
      </c>
      <c r="F8808" t="str">
        <f>TEXT(Date!$A8808,"mmm")</f>
        <v>Aug</v>
      </c>
    </row>
    <row r="8809" spans="1:6" ht="15" customHeight="1" x14ac:dyDescent="0.5">
      <c r="A8809" s="1">
        <f>DATE(Main!$Z8809,Main!$AA8809,Main!$AB8809)</f>
        <v>40764</v>
      </c>
      <c r="C8809">
        <f t="shared" si="424"/>
        <v>2011</v>
      </c>
      <c r="D8809">
        <f t="shared" si="425"/>
        <v>8</v>
      </c>
      <c r="E8809">
        <f t="shared" si="423"/>
        <v>3</v>
      </c>
      <c r="F8809" t="str">
        <f>TEXT(Date!$A8809,"mmm")</f>
        <v>Aug</v>
      </c>
    </row>
    <row r="8810" spans="1:6" ht="15" customHeight="1" x14ac:dyDescent="0.5">
      <c r="A8810" s="1">
        <f>DATE(Main!$Z8810,Main!$AA8810,Main!$AB8810)</f>
        <v>42972</v>
      </c>
      <c r="C8810">
        <f t="shared" si="424"/>
        <v>2017</v>
      </c>
      <c r="D8810">
        <f t="shared" si="425"/>
        <v>8</v>
      </c>
      <c r="E8810">
        <f t="shared" si="423"/>
        <v>3</v>
      </c>
      <c r="F8810" t="str">
        <f>TEXT(Date!$A8810,"mmm")</f>
        <v>Aug</v>
      </c>
    </row>
    <row r="8811" spans="1:6" ht="15" customHeight="1" x14ac:dyDescent="0.5">
      <c r="A8811" s="1">
        <f>DATE(Main!$Z8811,Main!$AA8811,Main!$AB8811)</f>
        <v>43333</v>
      </c>
      <c r="C8811">
        <f t="shared" si="424"/>
        <v>2018</v>
      </c>
      <c r="D8811">
        <f t="shared" si="425"/>
        <v>8</v>
      </c>
      <c r="E8811">
        <f t="shared" si="423"/>
        <v>3</v>
      </c>
      <c r="F8811" t="str">
        <f>TEXT(Date!$A8811,"mmm")</f>
        <v>Aug</v>
      </c>
    </row>
    <row r="8812" spans="1:6" ht="15" customHeight="1" x14ac:dyDescent="0.5">
      <c r="A8812" s="1">
        <f>DATE(Main!$Z8812,Main!$AA8812,Main!$AB8812)</f>
        <v>42585</v>
      </c>
      <c r="C8812">
        <f t="shared" si="424"/>
        <v>2016</v>
      </c>
      <c r="D8812">
        <f t="shared" si="425"/>
        <v>8</v>
      </c>
      <c r="E8812">
        <f t="shared" si="423"/>
        <v>3</v>
      </c>
      <c r="F8812" t="str">
        <f>TEXT(Date!$A8812,"mmm")</f>
        <v>Aug</v>
      </c>
    </row>
    <row r="8813" spans="1:6" ht="15" customHeight="1" x14ac:dyDescent="0.5">
      <c r="A8813" s="1">
        <f>DATE(Main!$Z8813,Main!$AA8813,Main!$AB8813)</f>
        <v>41506</v>
      </c>
      <c r="C8813">
        <f t="shared" si="424"/>
        <v>2013</v>
      </c>
      <c r="D8813">
        <f t="shared" si="425"/>
        <v>8</v>
      </c>
      <c r="E8813">
        <f t="shared" si="423"/>
        <v>3</v>
      </c>
      <c r="F8813" t="str">
        <f>TEXT(Date!$A8813,"mmm")</f>
        <v>Aug</v>
      </c>
    </row>
    <row r="8814" spans="1:6" ht="15" customHeight="1" x14ac:dyDescent="0.5">
      <c r="A8814" s="1">
        <f>DATE(Main!$Z8814,Main!$AA8814,Main!$AB8814)</f>
        <v>42960</v>
      </c>
      <c r="C8814">
        <f t="shared" si="424"/>
        <v>2017</v>
      </c>
      <c r="D8814">
        <f t="shared" si="425"/>
        <v>8</v>
      </c>
      <c r="E8814">
        <f t="shared" si="423"/>
        <v>3</v>
      </c>
      <c r="F8814" t="str">
        <f>TEXT(Date!$A8814,"mmm")</f>
        <v>Aug</v>
      </c>
    </row>
    <row r="8815" spans="1:6" ht="15" customHeight="1" x14ac:dyDescent="0.5">
      <c r="A8815" s="1">
        <f>DATE(Main!$Z8815,Main!$AA8815,Main!$AB8815)</f>
        <v>41865</v>
      </c>
      <c r="C8815">
        <f t="shared" si="424"/>
        <v>2014</v>
      </c>
      <c r="D8815">
        <f t="shared" si="425"/>
        <v>8</v>
      </c>
      <c r="E8815">
        <f t="shared" si="423"/>
        <v>3</v>
      </c>
      <c r="F8815" t="str">
        <f>TEXT(Date!$A8815,"mmm")</f>
        <v>Aug</v>
      </c>
    </row>
    <row r="8816" spans="1:6" ht="15" customHeight="1" x14ac:dyDescent="0.5">
      <c r="A8816" s="1">
        <f>DATE(Main!$Z8816,Main!$AA8816,Main!$AB8816)</f>
        <v>41844</v>
      </c>
      <c r="C8816">
        <f t="shared" si="424"/>
        <v>2014</v>
      </c>
      <c r="D8816">
        <f t="shared" si="425"/>
        <v>7</v>
      </c>
      <c r="E8816">
        <f t="shared" si="423"/>
        <v>3</v>
      </c>
      <c r="F8816" t="str">
        <f>TEXT(Date!$A8816,"mmm")</f>
        <v>Jul</v>
      </c>
    </row>
    <row r="8817" spans="1:6" ht="15" customHeight="1" x14ac:dyDescent="0.5">
      <c r="A8817" s="1">
        <f>DATE(Main!$Z8817,Main!$AA8817,Main!$AB8817)</f>
        <v>41461</v>
      </c>
      <c r="C8817">
        <f t="shared" si="424"/>
        <v>2013</v>
      </c>
      <c r="D8817">
        <f t="shared" si="425"/>
        <v>7</v>
      </c>
      <c r="E8817">
        <f t="shared" si="423"/>
        <v>3</v>
      </c>
      <c r="F8817" t="str">
        <f>TEXT(Date!$A8817,"mmm")</f>
        <v>Jul</v>
      </c>
    </row>
    <row r="8818" spans="1:6" ht="15" customHeight="1" x14ac:dyDescent="0.5">
      <c r="A8818" s="1">
        <f>DATE(Main!$Z8818,Main!$AA8818,Main!$AB8818)</f>
        <v>42578</v>
      </c>
      <c r="C8818">
        <f t="shared" si="424"/>
        <v>2016</v>
      </c>
      <c r="D8818">
        <f t="shared" si="425"/>
        <v>7</v>
      </c>
      <c r="E8818">
        <f t="shared" si="423"/>
        <v>3</v>
      </c>
      <c r="F8818" t="str">
        <f>TEXT(Date!$A8818,"mmm")</f>
        <v>Jul</v>
      </c>
    </row>
    <row r="8819" spans="1:6" ht="15" customHeight="1" x14ac:dyDescent="0.5">
      <c r="A8819" s="1">
        <f>DATE(Main!$Z8819,Main!$AA8819,Main!$AB8819)</f>
        <v>42557</v>
      </c>
      <c r="C8819">
        <f t="shared" si="424"/>
        <v>2016</v>
      </c>
      <c r="D8819">
        <f t="shared" si="425"/>
        <v>7</v>
      </c>
      <c r="E8819">
        <f t="shared" si="423"/>
        <v>3</v>
      </c>
      <c r="F8819" t="str">
        <f>TEXT(Date!$A8819,"mmm")</f>
        <v>Jul</v>
      </c>
    </row>
    <row r="8820" spans="1:6" ht="15" customHeight="1" x14ac:dyDescent="0.5">
      <c r="A8820" s="1">
        <f>DATE(Main!$Z8820,Main!$AA8820,Main!$AB8820)</f>
        <v>40732</v>
      </c>
      <c r="C8820">
        <f t="shared" si="424"/>
        <v>2011</v>
      </c>
      <c r="D8820">
        <f t="shared" si="425"/>
        <v>7</v>
      </c>
      <c r="E8820">
        <f t="shared" si="423"/>
        <v>3</v>
      </c>
      <c r="F8820" t="str">
        <f>TEXT(Date!$A8820,"mmm")</f>
        <v>Jul</v>
      </c>
    </row>
    <row r="8821" spans="1:6" ht="15" customHeight="1" x14ac:dyDescent="0.5">
      <c r="A8821" s="1">
        <f>DATE(Main!$Z8821,Main!$AA8821,Main!$AB8821)</f>
        <v>40726</v>
      </c>
      <c r="C8821">
        <f t="shared" si="424"/>
        <v>2011</v>
      </c>
      <c r="D8821">
        <f t="shared" si="425"/>
        <v>7</v>
      </c>
      <c r="E8821">
        <f t="shared" si="423"/>
        <v>3</v>
      </c>
      <c r="F8821" t="str">
        <f>TEXT(Date!$A8821,"mmm")</f>
        <v>Jul</v>
      </c>
    </row>
    <row r="8822" spans="1:6" ht="15" customHeight="1" x14ac:dyDescent="0.5">
      <c r="A8822" s="1">
        <f>DATE(Main!$Z8822,Main!$AA8822,Main!$AB8822)</f>
        <v>43287</v>
      </c>
      <c r="C8822">
        <f t="shared" si="424"/>
        <v>2018</v>
      </c>
      <c r="D8822">
        <f t="shared" si="425"/>
        <v>7</v>
      </c>
      <c r="E8822">
        <f t="shared" si="423"/>
        <v>3</v>
      </c>
      <c r="F8822" t="str">
        <f>TEXT(Date!$A8822,"mmm")</f>
        <v>Jul</v>
      </c>
    </row>
    <row r="8823" spans="1:6" ht="15" customHeight="1" x14ac:dyDescent="0.5">
      <c r="A8823" s="1">
        <f>DATE(Main!$Z8823,Main!$AA8823,Main!$AB8823)</f>
        <v>42932</v>
      </c>
      <c r="C8823">
        <f t="shared" si="424"/>
        <v>2017</v>
      </c>
      <c r="D8823">
        <f t="shared" si="425"/>
        <v>7</v>
      </c>
      <c r="E8823">
        <f t="shared" si="423"/>
        <v>3</v>
      </c>
      <c r="F8823" t="str">
        <f>TEXT(Date!$A8823,"mmm")</f>
        <v>Jul</v>
      </c>
    </row>
    <row r="8824" spans="1:6" ht="15" customHeight="1" x14ac:dyDescent="0.5">
      <c r="A8824" s="1">
        <f>DATE(Main!$Z8824,Main!$AA8824,Main!$AB8824)</f>
        <v>40373</v>
      </c>
      <c r="C8824">
        <f t="shared" si="424"/>
        <v>2010</v>
      </c>
      <c r="D8824">
        <f t="shared" si="425"/>
        <v>7</v>
      </c>
      <c r="E8824">
        <f t="shared" si="423"/>
        <v>3</v>
      </c>
      <c r="F8824" t="str">
        <f>TEXT(Date!$A8824,"mmm")</f>
        <v>Jul</v>
      </c>
    </row>
    <row r="8825" spans="1:6" ht="15" customHeight="1" x14ac:dyDescent="0.5">
      <c r="A8825" s="1">
        <f>DATE(Main!$Z8825,Main!$AA8825,Main!$AB8825)</f>
        <v>42186</v>
      </c>
      <c r="C8825">
        <f t="shared" si="424"/>
        <v>2015</v>
      </c>
      <c r="D8825">
        <f t="shared" si="425"/>
        <v>7</v>
      </c>
      <c r="E8825">
        <f t="shared" si="423"/>
        <v>3</v>
      </c>
      <c r="F8825" t="str">
        <f>TEXT(Date!$A8825,"mmm")</f>
        <v>Jul</v>
      </c>
    </row>
    <row r="8826" spans="1:6" ht="15" customHeight="1" x14ac:dyDescent="0.5">
      <c r="A8826" s="1">
        <f>DATE(Main!$Z8826,Main!$AA8826,Main!$AB8826)</f>
        <v>40738</v>
      </c>
      <c r="C8826">
        <f t="shared" si="424"/>
        <v>2011</v>
      </c>
      <c r="D8826">
        <f t="shared" si="425"/>
        <v>7</v>
      </c>
      <c r="E8826">
        <f t="shared" si="423"/>
        <v>3</v>
      </c>
      <c r="F8826" t="str">
        <f>TEXT(Date!$A8826,"mmm")</f>
        <v>Jul</v>
      </c>
    </row>
    <row r="8827" spans="1:6" ht="15" customHeight="1" x14ac:dyDescent="0.5">
      <c r="A8827" s="1">
        <f>DATE(Main!$Z8827,Main!$AA8827,Main!$AB8827)</f>
        <v>40347</v>
      </c>
      <c r="C8827">
        <f t="shared" si="424"/>
        <v>2010</v>
      </c>
      <c r="D8827">
        <f t="shared" si="425"/>
        <v>6</v>
      </c>
      <c r="E8827">
        <f t="shared" si="423"/>
        <v>2</v>
      </c>
      <c r="F8827" t="str">
        <f>TEXT(Date!$A8827,"mmm")</f>
        <v>Jun</v>
      </c>
    </row>
    <row r="8828" spans="1:6" ht="15" customHeight="1" x14ac:dyDescent="0.5">
      <c r="A8828" s="1">
        <f>DATE(Main!$Z8828,Main!$AA8828,Main!$AB8828)</f>
        <v>42909</v>
      </c>
      <c r="C8828">
        <f t="shared" si="424"/>
        <v>2017</v>
      </c>
      <c r="D8828">
        <f t="shared" si="425"/>
        <v>6</v>
      </c>
      <c r="E8828">
        <f t="shared" si="423"/>
        <v>2</v>
      </c>
      <c r="F8828" t="str">
        <f>TEXT(Date!$A8828,"mmm")</f>
        <v>Jun</v>
      </c>
    </row>
    <row r="8829" spans="1:6" ht="15" customHeight="1" x14ac:dyDescent="0.5">
      <c r="A8829" s="1">
        <f>DATE(Main!$Z8829,Main!$AA8829,Main!$AB8829)</f>
        <v>41804</v>
      </c>
      <c r="C8829">
        <f t="shared" si="424"/>
        <v>2014</v>
      </c>
      <c r="D8829">
        <f t="shared" si="425"/>
        <v>6</v>
      </c>
      <c r="E8829">
        <f t="shared" si="423"/>
        <v>2</v>
      </c>
      <c r="F8829" t="str">
        <f>TEXT(Date!$A8829,"mmm")</f>
        <v>Jun</v>
      </c>
    </row>
    <row r="8830" spans="1:6" ht="15" customHeight="1" x14ac:dyDescent="0.5">
      <c r="A8830" s="1">
        <f>DATE(Main!$Z8830,Main!$AA8830,Main!$AB8830)</f>
        <v>42910</v>
      </c>
      <c r="C8830">
        <f t="shared" si="424"/>
        <v>2017</v>
      </c>
      <c r="D8830">
        <f t="shared" si="425"/>
        <v>6</v>
      </c>
      <c r="E8830">
        <f t="shared" si="423"/>
        <v>2</v>
      </c>
      <c r="F8830" t="str">
        <f>TEXT(Date!$A8830,"mmm")</f>
        <v>Jun</v>
      </c>
    </row>
    <row r="8831" spans="1:6" ht="15" customHeight="1" x14ac:dyDescent="0.5">
      <c r="A8831" s="1">
        <f>DATE(Main!$Z8831,Main!$AA8831,Main!$AB8831)</f>
        <v>42183</v>
      </c>
      <c r="C8831">
        <f t="shared" si="424"/>
        <v>2015</v>
      </c>
      <c r="D8831">
        <f t="shared" si="425"/>
        <v>6</v>
      </c>
      <c r="E8831">
        <f t="shared" si="423"/>
        <v>2</v>
      </c>
      <c r="F8831" t="str">
        <f>TEXT(Date!$A8831,"mmm")</f>
        <v>Jun</v>
      </c>
    </row>
    <row r="8832" spans="1:6" ht="15" customHeight="1" x14ac:dyDescent="0.5">
      <c r="A8832" s="1">
        <f>DATE(Main!$Z8832,Main!$AA8832,Main!$AB8832)</f>
        <v>42546</v>
      </c>
      <c r="C8832">
        <f t="shared" si="424"/>
        <v>2016</v>
      </c>
      <c r="D8832">
        <f t="shared" si="425"/>
        <v>6</v>
      </c>
      <c r="E8832">
        <f t="shared" si="423"/>
        <v>2</v>
      </c>
      <c r="F8832" t="str">
        <f>TEXT(Date!$A8832,"mmm")</f>
        <v>Jun</v>
      </c>
    </row>
    <row r="8833" spans="1:6" ht="15" customHeight="1" x14ac:dyDescent="0.5">
      <c r="A8833" s="1">
        <f>DATE(Main!$Z8833,Main!$AA8833,Main!$AB8833)</f>
        <v>43270</v>
      </c>
      <c r="C8833">
        <f t="shared" si="424"/>
        <v>2018</v>
      </c>
      <c r="D8833">
        <f t="shared" si="425"/>
        <v>6</v>
      </c>
      <c r="E8833">
        <f t="shared" si="423"/>
        <v>2</v>
      </c>
      <c r="F8833" t="str">
        <f>TEXT(Date!$A8833,"mmm")</f>
        <v>Jun</v>
      </c>
    </row>
    <row r="8834" spans="1:6" ht="15" customHeight="1" x14ac:dyDescent="0.5">
      <c r="A8834" s="1">
        <f>DATE(Main!$Z8834,Main!$AA8834,Main!$AB8834)</f>
        <v>41447</v>
      </c>
      <c r="C8834">
        <f t="shared" si="424"/>
        <v>2013</v>
      </c>
      <c r="D8834">
        <f t="shared" si="425"/>
        <v>6</v>
      </c>
      <c r="E8834">
        <f t="shared" ref="E8834:E8897" si="426">ROUNDUP(MONTH($A8834)/3,0)</f>
        <v>2</v>
      </c>
      <c r="F8834" t="str">
        <f>TEXT(Date!$A8834,"mmm")</f>
        <v>Jun</v>
      </c>
    </row>
    <row r="8835" spans="1:6" ht="15" customHeight="1" x14ac:dyDescent="0.5">
      <c r="A8835" s="1">
        <f>DATE(Main!$Z8835,Main!$AA8835,Main!$AB8835)</f>
        <v>40300</v>
      </c>
      <c r="C8835">
        <f t="shared" ref="C8835:C8898" si="427">YEAR(A8835)</f>
        <v>2010</v>
      </c>
      <c r="D8835">
        <f t="shared" ref="D8835:D8898" si="428">MONTH(A8835)</f>
        <v>5</v>
      </c>
      <c r="E8835">
        <f t="shared" si="426"/>
        <v>2</v>
      </c>
      <c r="F8835" t="str">
        <f>TEXT(Date!$A8835,"mmm")</f>
        <v>May</v>
      </c>
    </row>
    <row r="8836" spans="1:6" ht="15" customHeight="1" x14ac:dyDescent="0.5">
      <c r="A8836" s="1">
        <f>DATE(Main!$Z8836,Main!$AA8836,Main!$AB8836)</f>
        <v>43246</v>
      </c>
      <c r="C8836">
        <f t="shared" si="427"/>
        <v>2018</v>
      </c>
      <c r="D8836">
        <f t="shared" si="428"/>
        <v>5</v>
      </c>
      <c r="E8836">
        <f t="shared" si="426"/>
        <v>2</v>
      </c>
      <c r="F8836" t="str">
        <f>TEXT(Date!$A8836,"mmm")</f>
        <v>May</v>
      </c>
    </row>
    <row r="8837" spans="1:6" ht="15" customHeight="1" x14ac:dyDescent="0.5">
      <c r="A8837" s="1">
        <f>DATE(Main!$Z8837,Main!$AA8837,Main!$AB8837)</f>
        <v>40671</v>
      </c>
      <c r="C8837">
        <f t="shared" si="427"/>
        <v>2011</v>
      </c>
      <c r="D8837">
        <f t="shared" si="428"/>
        <v>5</v>
      </c>
      <c r="E8837">
        <f t="shared" si="426"/>
        <v>2</v>
      </c>
      <c r="F8837" t="str">
        <f>TEXT(Date!$A8837,"mmm")</f>
        <v>May</v>
      </c>
    </row>
    <row r="8838" spans="1:6" ht="15" customHeight="1" x14ac:dyDescent="0.5">
      <c r="A8838" s="1">
        <f>DATE(Main!$Z8838,Main!$AA8838,Main!$AB8838)</f>
        <v>41055</v>
      </c>
      <c r="C8838">
        <f t="shared" si="427"/>
        <v>2012</v>
      </c>
      <c r="D8838">
        <f t="shared" si="428"/>
        <v>5</v>
      </c>
      <c r="E8838">
        <f t="shared" si="426"/>
        <v>2</v>
      </c>
      <c r="F8838" t="str">
        <f>TEXT(Date!$A8838,"mmm")</f>
        <v>May</v>
      </c>
    </row>
    <row r="8839" spans="1:6" ht="15" customHeight="1" x14ac:dyDescent="0.5">
      <c r="A8839" s="1">
        <f>DATE(Main!$Z8839,Main!$AA8839,Main!$AB8839)</f>
        <v>41049</v>
      </c>
      <c r="C8839">
        <f t="shared" si="427"/>
        <v>2012</v>
      </c>
      <c r="D8839">
        <f t="shared" si="428"/>
        <v>5</v>
      </c>
      <c r="E8839">
        <f t="shared" si="426"/>
        <v>2</v>
      </c>
      <c r="F8839" t="str">
        <f>TEXT(Date!$A8839,"mmm")</f>
        <v>May</v>
      </c>
    </row>
    <row r="8840" spans="1:6" ht="15" customHeight="1" x14ac:dyDescent="0.5">
      <c r="A8840" s="1">
        <f>DATE(Main!$Z8840,Main!$AA8840,Main!$AB8840)</f>
        <v>42861</v>
      </c>
      <c r="C8840">
        <f t="shared" si="427"/>
        <v>2017</v>
      </c>
      <c r="D8840">
        <f t="shared" si="428"/>
        <v>5</v>
      </c>
      <c r="E8840">
        <f t="shared" si="426"/>
        <v>2</v>
      </c>
      <c r="F8840" t="str">
        <f>TEXT(Date!$A8840,"mmm")</f>
        <v>May</v>
      </c>
    </row>
    <row r="8841" spans="1:6" ht="15" customHeight="1" x14ac:dyDescent="0.5">
      <c r="A8841" s="1">
        <f>DATE(Main!$Z8841,Main!$AA8841,Main!$AB8841)</f>
        <v>41420</v>
      </c>
      <c r="C8841">
        <f t="shared" si="427"/>
        <v>2013</v>
      </c>
      <c r="D8841">
        <f t="shared" si="428"/>
        <v>5</v>
      </c>
      <c r="E8841">
        <f t="shared" si="426"/>
        <v>2</v>
      </c>
      <c r="F8841" t="str">
        <f>TEXT(Date!$A8841,"mmm")</f>
        <v>May</v>
      </c>
    </row>
    <row r="8842" spans="1:6" ht="15" customHeight="1" x14ac:dyDescent="0.5">
      <c r="A8842" s="1">
        <f>DATE(Main!$Z8842,Main!$AA8842,Main!$AB8842)</f>
        <v>43236</v>
      </c>
      <c r="C8842">
        <f t="shared" si="427"/>
        <v>2018</v>
      </c>
      <c r="D8842">
        <f t="shared" si="428"/>
        <v>5</v>
      </c>
      <c r="E8842">
        <f t="shared" si="426"/>
        <v>2</v>
      </c>
      <c r="F8842" t="str">
        <f>TEXT(Date!$A8842,"mmm")</f>
        <v>May</v>
      </c>
    </row>
    <row r="8843" spans="1:6" ht="15" customHeight="1" x14ac:dyDescent="0.5">
      <c r="A8843" s="1">
        <f>DATE(Main!$Z8843,Main!$AA8843,Main!$AB8843)</f>
        <v>43230</v>
      </c>
      <c r="C8843">
        <f t="shared" si="427"/>
        <v>2018</v>
      </c>
      <c r="D8843">
        <f t="shared" si="428"/>
        <v>5</v>
      </c>
      <c r="E8843">
        <f t="shared" si="426"/>
        <v>2</v>
      </c>
      <c r="F8843" t="str">
        <f>TEXT(Date!$A8843,"mmm")</f>
        <v>May</v>
      </c>
    </row>
    <row r="8844" spans="1:6" ht="15" customHeight="1" x14ac:dyDescent="0.5">
      <c r="A8844" s="1">
        <f>DATE(Main!$Z8844,Main!$AA8844,Main!$AB8844)</f>
        <v>42141</v>
      </c>
      <c r="C8844">
        <f t="shared" si="427"/>
        <v>2015</v>
      </c>
      <c r="D8844">
        <f t="shared" si="428"/>
        <v>5</v>
      </c>
      <c r="E8844">
        <f t="shared" si="426"/>
        <v>2</v>
      </c>
      <c r="F8844" t="str">
        <f>TEXT(Date!$A8844,"mmm")</f>
        <v>May</v>
      </c>
    </row>
    <row r="8845" spans="1:6" ht="15" customHeight="1" x14ac:dyDescent="0.5">
      <c r="A8845" s="1">
        <f>DATE(Main!$Z8845,Main!$AA8845,Main!$AB8845)</f>
        <v>41730</v>
      </c>
      <c r="C8845">
        <f t="shared" si="427"/>
        <v>2014</v>
      </c>
      <c r="D8845">
        <f t="shared" si="428"/>
        <v>4</v>
      </c>
      <c r="E8845">
        <f t="shared" si="426"/>
        <v>2</v>
      </c>
      <c r="F8845" t="str">
        <f>TEXT(Date!$A8845,"mmm")</f>
        <v>Apr</v>
      </c>
    </row>
    <row r="8846" spans="1:6" ht="15" customHeight="1" x14ac:dyDescent="0.5">
      <c r="A8846" s="1">
        <f>DATE(Main!$Z8846,Main!$AA8846,Main!$AB8846)</f>
        <v>43195</v>
      </c>
      <c r="C8846">
        <f t="shared" si="427"/>
        <v>2018</v>
      </c>
      <c r="D8846">
        <f t="shared" si="428"/>
        <v>4</v>
      </c>
      <c r="E8846">
        <f t="shared" si="426"/>
        <v>2</v>
      </c>
      <c r="F8846" t="str">
        <f>TEXT(Date!$A8846,"mmm")</f>
        <v>Apr</v>
      </c>
    </row>
    <row r="8847" spans="1:6" ht="15" customHeight="1" x14ac:dyDescent="0.5">
      <c r="A8847" s="1">
        <f>DATE(Main!$Z8847,Main!$AA8847,Main!$AB8847)</f>
        <v>42122</v>
      </c>
      <c r="C8847">
        <f t="shared" si="427"/>
        <v>2015</v>
      </c>
      <c r="D8847">
        <f t="shared" si="428"/>
        <v>4</v>
      </c>
      <c r="E8847">
        <f t="shared" si="426"/>
        <v>2</v>
      </c>
      <c r="F8847" t="str">
        <f>TEXT(Date!$A8847,"mmm")</f>
        <v>Apr</v>
      </c>
    </row>
    <row r="8848" spans="1:6" ht="15" customHeight="1" x14ac:dyDescent="0.5">
      <c r="A8848" s="1">
        <f>DATE(Main!$Z8848,Main!$AA8848,Main!$AB8848)</f>
        <v>42479</v>
      </c>
      <c r="C8848">
        <f t="shared" si="427"/>
        <v>2016</v>
      </c>
      <c r="D8848">
        <f t="shared" si="428"/>
        <v>4</v>
      </c>
      <c r="E8848">
        <f t="shared" si="426"/>
        <v>2</v>
      </c>
      <c r="F8848" t="str">
        <f>TEXT(Date!$A8848,"mmm")</f>
        <v>Apr</v>
      </c>
    </row>
    <row r="8849" spans="1:6" ht="15" customHeight="1" x14ac:dyDescent="0.5">
      <c r="A8849" s="1">
        <f>DATE(Main!$Z8849,Main!$AA8849,Main!$AB8849)</f>
        <v>41001</v>
      </c>
      <c r="C8849">
        <f t="shared" si="427"/>
        <v>2012</v>
      </c>
      <c r="D8849">
        <f t="shared" si="428"/>
        <v>4</v>
      </c>
      <c r="E8849">
        <f t="shared" si="426"/>
        <v>2</v>
      </c>
      <c r="F8849" t="str">
        <f>TEXT(Date!$A8849,"mmm")</f>
        <v>Apr</v>
      </c>
    </row>
    <row r="8850" spans="1:6" ht="15" customHeight="1" x14ac:dyDescent="0.5">
      <c r="A8850" s="1">
        <f>DATE(Main!$Z8850,Main!$AA8850,Main!$AB8850)</f>
        <v>41006</v>
      </c>
      <c r="C8850">
        <f t="shared" si="427"/>
        <v>2012</v>
      </c>
      <c r="D8850">
        <f t="shared" si="428"/>
        <v>4</v>
      </c>
      <c r="E8850">
        <f t="shared" si="426"/>
        <v>2</v>
      </c>
      <c r="F8850" t="str">
        <f>TEXT(Date!$A8850,"mmm")</f>
        <v>Apr</v>
      </c>
    </row>
    <row r="8851" spans="1:6" ht="15" customHeight="1" x14ac:dyDescent="0.5">
      <c r="A8851" s="1">
        <f>DATE(Main!$Z8851,Main!$AA8851,Main!$AB8851)</f>
        <v>42483</v>
      </c>
      <c r="C8851">
        <f t="shared" si="427"/>
        <v>2016</v>
      </c>
      <c r="D8851">
        <f t="shared" si="428"/>
        <v>4</v>
      </c>
      <c r="E8851">
        <f t="shared" si="426"/>
        <v>2</v>
      </c>
      <c r="F8851" t="str">
        <f>TEXT(Date!$A8851,"mmm")</f>
        <v>Apr</v>
      </c>
    </row>
    <row r="8852" spans="1:6" ht="15" customHeight="1" x14ac:dyDescent="0.5">
      <c r="A8852" s="1">
        <f>DATE(Main!$Z8852,Main!$AA8852,Main!$AB8852)</f>
        <v>42487</v>
      </c>
      <c r="C8852">
        <f t="shared" si="427"/>
        <v>2016</v>
      </c>
      <c r="D8852">
        <f t="shared" si="428"/>
        <v>4</v>
      </c>
      <c r="E8852">
        <f t="shared" si="426"/>
        <v>2</v>
      </c>
      <c r="F8852" t="str">
        <f>TEXT(Date!$A8852,"mmm")</f>
        <v>Apr</v>
      </c>
    </row>
    <row r="8853" spans="1:6" ht="15" customHeight="1" x14ac:dyDescent="0.5">
      <c r="A8853" s="1">
        <f>DATE(Main!$Z8853,Main!$AA8853,Main!$AB8853)</f>
        <v>41754</v>
      </c>
      <c r="C8853">
        <f t="shared" si="427"/>
        <v>2014</v>
      </c>
      <c r="D8853">
        <f t="shared" si="428"/>
        <v>4</v>
      </c>
      <c r="E8853">
        <f t="shared" si="426"/>
        <v>2</v>
      </c>
      <c r="F8853" t="str">
        <f>TEXT(Date!$A8853,"mmm")</f>
        <v>Apr</v>
      </c>
    </row>
    <row r="8854" spans="1:6" ht="15" customHeight="1" x14ac:dyDescent="0.5">
      <c r="A8854" s="1">
        <f>DATE(Main!$Z8854,Main!$AA8854,Main!$AB8854)</f>
        <v>41018</v>
      </c>
      <c r="C8854">
        <f t="shared" si="427"/>
        <v>2012</v>
      </c>
      <c r="D8854">
        <f t="shared" si="428"/>
        <v>4</v>
      </c>
      <c r="E8854">
        <f t="shared" si="426"/>
        <v>2</v>
      </c>
      <c r="F8854" t="str">
        <f>TEXT(Date!$A8854,"mmm")</f>
        <v>Apr</v>
      </c>
    </row>
    <row r="8855" spans="1:6" ht="15" customHeight="1" x14ac:dyDescent="0.5">
      <c r="A8855" s="1">
        <f>DATE(Main!$Z8855,Main!$AA8855,Main!$AB8855)</f>
        <v>41389</v>
      </c>
      <c r="C8855">
        <f t="shared" si="427"/>
        <v>2013</v>
      </c>
      <c r="D8855">
        <f t="shared" si="428"/>
        <v>4</v>
      </c>
      <c r="E8855">
        <f t="shared" si="426"/>
        <v>2</v>
      </c>
      <c r="F8855" t="str">
        <f>TEXT(Date!$A8855,"mmm")</f>
        <v>Apr</v>
      </c>
    </row>
    <row r="8856" spans="1:6" ht="15" customHeight="1" x14ac:dyDescent="0.5">
      <c r="A8856" s="1">
        <f>DATE(Main!$Z8856,Main!$AA8856,Main!$AB8856)</f>
        <v>40657</v>
      </c>
      <c r="C8856">
        <f t="shared" si="427"/>
        <v>2011</v>
      </c>
      <c r="D8856">
        <f t="shared" si="428"/>
        <v>4</v>
      </c>
      <c r="E8856">
        <f t="shared" si="426"/>
        <v>2</v>
      </c>
      <c r="F8856" t="str">
        <f>TEXT(Date!$A8856,"mmm")</f>
        <v>Apr</v>
      </c>
    </row>
    <row r="8857" spans="1:6" ht="15" customHeight="1" x14ac:dyDescent="0.5">
      <c r="A8857" s="1">
        <f>DATE(Main!$Z8857,Main!$AA8857,Main!$AB8857)</f>
        <v>40969</v>
      </c>
      <c r="C8857">
        <f t="shared" si="427"/>
        <v>2012</v>
      </c>
      <c r="D8857">
        <f t="shared" si="428"/>
        <v>3</v>
      </c>
      <c r="E8857">
        <f t="shared" si="426"/>
        <v>1</v>
      </c>
      <c r="F8857" t="str">
        <f>TEXT(Date!$A8857,"mmm")</f>
        <v>Mar</v>
      </c>
    </row>
    <row r="8858" spans="1:6" ht="15" customHeight="1" x14ac:dyDescent="0.5">
      <c r="A8858" s="1">
        <f>DATE(Main!$Z8858,Main!$AA8858,Main!$AB8858)</f>
        <v>40970</v>
      </c>
      <c r="C8858">
        <f t="shared" si="427"/>
        <v>2012</v>
      </c>
      <c r="D8858">
        <f t="shared" si="428"/>
        <v>3</v>
      </c>
      <c r="E8858">
        <f t="shared" si="426"/>
        <v>1</v>
      </c>
      <c r="F8858" t="str">
        <f>TEXT(Date!$A8858,"mmm")</f>
        <v>Mar</v>
      </c>
    </row>
    <row r="8859" spans="1:6" ht="15" customHeight="1" x14ac:dyDescent="0.5">
      <c r="A8859" s="1">
        <f>DATE(Main!$Z8859,Main!$AA8859,Main!$AB8859)</f>
        <v>42442</v>
      </c>
      <c r="C8859">
        <f t="shared" si="427"/>
        <v>2016</v>
      </c>
      <c r="D8859">
        <f t="shared" si="428"/>
        <v>3</v>
      </c>
      <c r="E8859">
        <f t="shared" si="426"/>
        <v>1</v>
      </c>
      <c r="F8859" t="str">
        <f>TEXT(Date!$A8859,"mmm")</f>
        <v>Mar</v>
      </c>
    </row>
    <row r="8860" spans="1:6" ht="15" customHeight="1" x14ac:dyDescent="0.5">
      <c r="A8860" s="1">
        <f>DATE(Main!$Z8860,Main!$AA8860,Main!$AB8860)</f>
        <v>42820</v>
      </c>
      <c r="C8860">
        <f t="shared" si="427"/>
        <v>2017</v>
      </c>
      <c r="D8860">
        <f t="shared" si="428"/>
        <v>3</v>
      </c>
      <c r="E8860">
        <f t="shared" si="426"/>
        <v>1</v>
      </c>
      <c r="F8860" t="str">
        <f>TEXT(Date!$A8860,"mmm")</f>
        <v>Mar</v>
      </c>
    </row>
    <row r="8861" spans="1:6" ht="15" customHeight="1" x14ac:dyDescent="0.5">
      <c r="A8861" s="1">
        <f>DATE(Main!$Z8861,Main!$AA8861,Main!$AB8861)</f>
        <v>41356</v>
      </c>
      <c r="C8861">
        <f t="shared" si="427"/>
        <v>2013</v>
      </c>
      <c r="D8861">
        <f t="shared" si="428"/>
        <v>3</v>
      </c>
      <c r="E8861">
        <f t="shared" si="426"/>
        <v>1</v>
      </c>
      <c r="F8861" t="str">
        <f>TEXT(Date!$A8861,"mmm")</f>
        <v>Mar</v>
      </c>
    </row>
    <row r="8862" spans="1:6" ht="15" customHeight="1" x14ac:dyDescent="0.5">
      <c r="A8862" s="1">
        <f>DATE(Main!$Z8862,Main!$AA8862,Main!$AB8862)</f>
        <v>40611</v>
      </c>
      <c r="C8862">
        <f t="shared" si="427"/>
        <v>2011</v>
      </c>
      <c r="D8862">
        <f t="shared" si="428"/>
        <v>3</v>
      </c>
      <c r="E8862">
        <f t="shared" si="426"/>
        <v>1</v>
      </c>
      <c r="F8862" t="str">
        <f>TEXT(Date!$A8862,"mmm")</f>
        <v>Mar</v>
      </c>
    </row>
    <row r="8863" spans="1:6" ht="15" customHeight="1" x14ac:dyDescent="0.5">
      <c r="A8863" s="1">
        <f>DATE(Main!$Z8863,Main!$AA8863,Main!$AB8863)</f>
        <v>40615</v>
      </c>
      <c r="C8863">
        <f t="shared" si="427"/>
        <v>2011</v>
      </c>
      <c r="D8863">
        <f t="shared" si="428"/>
        <v>3</v>
      </c>
      <c r="E8863">
        <f t="shared" si="426"/>
        <v>1</v>
      </c>
      <c r="F8863" t="str">
        <f>TEXT(Date!$A8863,"mmm")</f>
        <v>Mar</v>
      </c>
    </row>
    <row r="8864" spans="1:6" ht="15" customHeight="1" x14ac:dyDescent="0.5">
      <c r="A8864" s="1">
        <f>DATE(Main!$Z8864,Main!$AA8864,Main!$AB8864)</f>
        <v>42068</v>
      </c>
      <c r="C8864">
        <f t="shared" si="427"/>
        <v>2015</v>
      </c>
      <c r="D8864">
        <f t="shared" si="428"/>
        <v>3</v>
      </c>
      <c r="E8864">
        <f t="shared" si="426"/>
        <v>1</v>
      </c>
      <c r="F8864" t="str">
        <f>TEXT(Date!$A8864,"mmm")</f>
        <v>Mar</v>
      </c>
    </row>
    <row r="8865" spans="1:6" ht="15" customHeight="1" x14ac:dyDescent="0.5">
      <c r="A8865" s="1">
        <f>DATE(Main!$Z8865,Main!$AA8865,Main!$AB8865)</f>
        <v>43168</v>
      </c>
      <c r="C8865">
        <f t="shared" si="427"/>
        <v>2018</v>
      </c>
      <c r="D8865">
        <f t="shared" si="428"/>
        <v>3</v>
      </c>
      <c r="E8865">
        <f t="shared" si="426"/>
        <v>1</v>
      </c>
      <c r="F8865" t="str">
        <f>TEXT(Date!$A8865,"mmm")</f>
        <v>Mar</v>
      </c>
    </row>
    <row r="8866" spans="1:6" ht="15" customHeight="1" x14ac:dyDescent="0.5">
      <c r="A8866" s="1">
        <f>DATE(Main!$Z8866,Main!$AA8866,Main!$AB8866)</f>
        <v>42800</v>
      </c>
      <c r="C8866">
        <f t="shared" si="427"/>
        <v>2017</v>
      </c>
      <c r="D8866">
        <f t="shared" si="428"/>
        <v>3</v>
      </c>
      <c r="E8866">
        <f t="shared" si="426"/>
        <v>1</v>
      </c>
      <c r="F8866" t="str">
        <f>TEXT(Date!$A8866,"mmm")</f>
        <v>Mar</v>
      </c>
    </row>
    <row r="8867" spans="1:6" ht="15" customHeight="1" x14ac:dyDescent="0.5">
      <c r="A8867" s="1">
        <f>DATE(Main!$Z8867,Main!$AA8867,Main!$AB8867)</f>
        <v>42071</v>
      </c>
      <c r="C8867">
        <f t="shared" si="427"/>
        <v>2015</v>
      </c>
      <c r="D8867">
        <f t="shared" si="428"/>
        <v>3</v>
      </c>
      <c r="E8867">
        <f t="shared" si="426"/>
        <v>1</v>
      </c>
      <c r="F8867" t="str">
        <f>TEXT(Date!$A8867,"mmm")</f>
        <v>Mar</v>
      </c>
    </row>
    <row r="8868" spans="1:6" ht="15" customHeight="1" x14ac:dyDescent="0.5">
      <c r="A8868" s="1">
        <f>DATE(Main!$Z8868,Main!$AA8868,Main!$AB8868)</f>
        <v>40215</v>
      </c>
      <c r="C8868">
        <f t="shared" si="427"/>
        <v>2010</v>
      </c>
      <c r="D8868">
        <f t="shared" si="428"/>
        <v>2</v>
      </c>
      <c r="E8868">
        <f t="shared" si="426"/>
        <v>1</v>
      </c>
      <c r="F8868" t="str">
        <f>TEXT(Date!$A8868,"mmm")</f>
        <v>Feb</v>
      </c>
    </row>
    <row r="8869" spans="1:6" ht="15" customHeight="1" x14ac:dyDescent="0.5">
      <c r="A8869" s="1">
        <f>DATE(Main!$Z8869,Main!$AA8869,Main!$AB8869)</f>
        <v>42413</v>
      </c>
      <c r="C8869">
        <f t="shared" si="427"/>
        <v>2016</v>
      </c>
      <c r="D8869">
        <f t="shared" si="428"/>
        <v>2</v>
      </c>
      <c r="E8869">
        <f t="shared" si="426"/>
        <v>1</v>
      </c>
      <c r="F8869" t="str">
        <f>TEXT(Date!$A8869,"mmm")</f>
        <v>Feb</v>
      </c>
    </row>
    <row r="8870" spans="1:6" ht="15" customHeight="1" x14ac:dyDescent="0.5">
      <c r="A8870" s="1">
        <f>DATE(Main!$Z8870,Main!$AA8870,Main!$AB8870)</f>
        <v>42058</v>
      </c>
      <c r="C8870">
        <f t="shared" si="427"/>
        <v>2015</v>
      </c>
      <c r="D8870">
        <f t="shared" si="428"/>
        <v>2</v>
      </c>
      <c r="E8870">
        <f t="shared" si="426"/>
        <v>1</v>
      </c>
      <c r="F8870" t="str">
        <f>TEXT(Date!$A8870,"mmm")</f>
        <v>Feb</v>
      </c>
    </row>
    <row r="8871" spans="1:6" ht="15" customHeight="1" x14ac:dyDescent="0.5">
      <c r="A8871" s="1">
        <f>DATE(Main!$Z8871,Main!$AA8871,Main!$AB8871)</f>
        <v>42404</v>
      </c>
      <c r="C8871">
        <f t="shared" si="427"/>
        <v>2016</v>
      </c>
      <c r="D8871">
        <f t="shared" si="428"/>
        <v>2</v>
      </c>
      <c r="E8871">
        <f t="shared" si="426"/>
        <v>1</v>
      </c>
      <c r="F8871" t="str">
        <f>TEXT(Date!$A8871,"mmm")</f>
        <v>Feb</v>
      </c>
    </row>
    <row r="8872" spans="1:6" ht="15" customHeight="1" x14ac:dyDescent="0.5">
      <c r="A8872" s="1">
        <f>DATE(Main!$Z8872,Main!$AA8872,Main!$AB8872)</f>
        <v>41315</v>
      </c>
      <c r="C8872">
        <f t="shared" si="427"/>
        <v>2013</v>
      </c>
      <c r="D8872">
        <f t="shared" si="428"/>
        <v>2</v>
      </c>
      <c r="E8872">
        <f t="shared" si="426"/>
        <v>1</v>
      </c>
      <c r="F8872" t="str">
        <f>TEXT(Date!$A8872,"mmm")</f>
        <v>Feb</v>
      </c>
    </row>
    <row r="8873" spans="1:6" ht="15" customHeight="1" x14ac:dyDescent="0.5">
      <c r="A8873" s="1">
        <f>DATE(Main!$Z8873,Main!$AA8873,Main!$AB8873)</f>
        <v>42424</v>
      </c>
      <c r="C8873">
        <f t="shared" si="427"/>
        <v>2016</v>
      </c>
      <c r="D8873">
        <f t="shared" si="428"/>
        <v>2</v>
      </c>
      <c r="E8873">
        <f t="shared" si="426"/>
        <v>1</v>
      </c>
      <c r="F8873" t="str">
        <f>TEXT(Date!$A8873,"mmm")</f>
        <v>Feb</v>
      </c>
    </row>
    <row r="8874" spans="1:6" ht="15" customHeight="1" x14ac:dyDescent="0.5">
      <c r="A8874" s="1">
        <f>DATE(Main!$Z8874,Main!$AA8874,Main!$AB8874)</f>
        <v>42422</v>
      </c>
      <c r="C8874">
        <f t="shared" si="427"/>
        <v>2016</v>
      </c>
      <c r="D8874">
        <f t="shared" si="428"/>
        <v>2</v>
      </c>
      <c r="E8874">
        <f t="shared" si="426"/>
        <v>1</v>
      </c>
      <c r="F8874" t="str">
        <f>TEXT(Date!$A8874,"mmm")</f>
        <v>Feb</v>
      </c>
    </row>
    <row r="8875" spans="1:6" ht="15" customHeight="1" x14ac:dyDescent="0.5">
      <c r="A8875" s="1">
        <f>DATE(Main!$Z8875,Main!$AA8875,Main!$AB8875)</f>
        <v>40949</v>
      </c>
      <c r="C8875">
        <f t="shared" si="427"/>
        <v>2012</v>
      </c>
      <c r="D8875">
        <f t="shared" si="428"/>
        <v>2</v>
      </c>
      <c r="E8875">
        <f t="shared" si="426"/>
        <v>1</v>
      </c>
      <c r="F8875" t="str">
        <f>TEXT(Date!$A8875,"mmm")</f>
        <v>Feb</v>
      </c>
    </row>
    <row r="8876" spans="1:6" ht="15" customHeight="1" x14ac:dyDescent="0.5">
      <c r="A8876" s="1">
        <f>DATE(Main!$Z8876,Main!$AA8876,Main!$AB8876)</f>
        <v>43140</v>
      </c>
      <c r="C8876">
        <f t="shared" si="427"/>
        <v>2018</v>
      </c>
      <c r="D8876">
        <f t="shared" si="428"/>
        <v>2</v>
      </c>
      <c r="E8876">
        <f t="shared" si="426"/>
        <v>1</v>
      </c>
      <c r="F8876" t="str">
        <f>TEXT(Date!$A8876,"mmm")</f>
        <v>Feb</v>
      </c>
    </row>
    <row r="8877" spans="1:6" ht="15" customHeight="1" x14ac:dyDescent="0.5">
      <c r="A8877" s="1">
        <f>DATE(Main!$Z8877,Main!$AA8877,Main!$AB8877)</f>
        <v>40582</v>
      </c>
      <c r="C8877">
        <f t="shared" si="427"/>
        <v>2011</v>
      </c>
      <c r="D8877">
        <f t="shared" si="428"/>
        <v>2</v>
      </c>
      <c r="E8877">
        <f t="shared" si="426"/>
        <v>1</v>
      </c>
      <c r="F8877" t="str">
        <f>TEXT(Date!$A8877,"mmm")</f>
        <v>Feb</v>
      </c>
    </row>
    <row r="8878" spans="1:6" ht="15" customHeight="1" x14ac:dyDescent="0.5">
      <c r="A8878" s="1">
        <f>DATE(Main!$Z8878,Main!$AA8878,Main!$AB8878)</f>
        <v>40230</v>
      </c>
      <c r="C8878">
        <f t="shared" si="427"/>
        <v>2010</v>
      </c>
      <c r="D8878">
        <f t="shared" si="428"/>
        <v>2</v>
      </c>
      <c r="E8878">
        <f t="shared" si="426"/>
        <v>1</v>
      </c>
      <c r="F8878" t="str">
        <f>TEXT(Date!$A8878,"mmm")</f>
        <v>Feb</v>
      </c>
    </row>
    <row r="8879" spans="1:6" ht="15" customHeight="1" x14ac:dyDescent="0.5">
      <c r="A8879" s="1">
        <f>DATE(Main!$Z8879,Main!$AA8879,Main!$AB8879)</f>
        <v>41289</v>
      </c>
      <c r="C8879">
        <f t="shared" si="427"/>
        <v>2013</v>
      </c>
      <c r="D8879">
        <f t="shared" si="428"/>
        <v>1</v>
      </c>
      <c r="E8879">
        <f t="shared" si="426"/>
        <v>1</v>
      </c>
      <c r="F8879" t="str">
        <f>TEXT(Date!$A8879,"mmm")</f>
        <v>Jan</v>
      </c>
    </row>
    <row r="8880" spans="1:6" ht="15" customHeight="1" x14ac:dyDescent="0.5">
      <c r="A8880" s="1">
        <f>DATE(Main!$Z8880,Main!$AA8880,Main!$AB8880)</f>
        <v>40934</v>
      </c>
      <c r="C8880">
        <f t="shared" si="427"/>
        <v>2012</v>
      </c>
      <c r="D8880">
        <f t="shared" si="428"/>
        <v>1</v>
      </c>
      <c r="E8880">
        <f t="shared" si="426"/>
        <v>1</v>
      </c>
      <c r="F8880" t="str">
        <f>TEXT(Date!$A8880,"mmm")</f>
        <v>Jan</v>
      </c>
    </row>
    <row r="8881" spans="1:6" ht="15" customHeight="1" x14ac:dyDescent="0.5">
      <c r="A8881" s="1">
        <f>DATE(Main!$Z8881,Main!$AA8881,Main!$AB8881)</f>
        <v>43114</v>
      </c>
      <c r="C8881">
        <f t="shared" si="427"/>
        <v>2018</v>
      </c>
      <c r="D8881">
        <f t="shared" si="428"/>
        <v>1</v>
      </c>
      <c r="E8881">
        <f t="shared" si="426"/>
        <v>1</v>
      </c>
      <c r="F8881" t="str">
        <f>TEXT(Date!$A8881,"mmm")</f>
        <v>Jan</v>
      </c>
    </row>
    <row r="8882" spans="1:6" ht="15" customHeight="1" x14ac:dyDescent="0.5">
      <c r="A8882" s="1">
        <f>DATE(Main!$Z8882,Main!$AA8882,Main!$AB8882)</f>
        <v>42370</v>
      </c>
      <c r="C8882">
        <f t="shared" si="427"/>
        <v>2016</v>
      </c>
      <c r="D8882">
        <f t="shared" si="428"/>
        <v>1</v>
      </c>
      <c r="E8882">
        <f t="shared" si="426"/>
        <v>1</v>
      </c>
      <c r="F8882" t="str">
        <f>TEXT(Date!$A8882,"mmm")</f>
        <v>Jan</v>
      </c>
    </row>
    <row r="8883" spans="1:6" ht="15" customHeight="1" x14ac:dyDescent="0.5">
      <c r="A8883" s="1">
        <f>DATE(Main!$Z8883,Main!$AA8883,Main!$AB8883)</f>
        <v>41299</v>
      </c>
      <c r="C8883">
        <f t="shared" si="427"/>
        <v>2013</v>
      </c>
      <c r="D8883">
        <f t="shared" si="428"/>
        <v>1</v>
      </c>
      <c r="E8883">
        <f t="shared" si="426"/>
        <v>1</v>
      </c>
      <c r="F8883" t="str">
        <f>TEXT(Date!$A8883,"mmm")</f>
        <v>Jan</v>
      </c>
    </row>
    <row r="8884" spans="1:6" ht="15" customHeight="1" x14ac:dyDescent="0.5">
      <c r="A8884" s="1">
        <f>DATE(Main!$Z8884,Main!$AA8884,Main!$AB8884)</f>
        <v>43123</v>
      </c>
      <c r="C8884">
        <f t="shared" si="427"/>
        <v>2018</v>
      </c>
      <c r="D8884">
        <f t="shared" si="428"/>
        <v>1</v>
      </c>
      <c r="E8884">
        <f t="shared" si="426"/>
        <v>1</v>
      </c>
      <c r="F8884" t="str">
        <f>TEXT(Date!$A8884,"mmm")</f>
        <v>Jan</v>
      </c>
    </row>
    <row r="8885" spans="1:6" ht="15" customHeight="1" x14ac:dyDescent="0.5">
      <c r="A8885" s="1">
        <f>DATE(Main!$Z8885,Main!$AA8885,Main!$AB8885)</f>
        <v>42018</v>
      </c>
      <c r="C8885">
        <f t="shared" si="427"/>
        <v>2015</v>
      </c>
      <c r="D8885">
        <f t="shared" si="428"/>
        <v>1</v>
      </c>
      <c r="E8885">
        <f t="shared" si="426"/>
        <v>1</v>
      </c>
      <c r="F8885" t="str">
        <f>TEXT(Date!$A8885,"mmm")</f>
        <v>Jan</v>
      </c>
    </row>
    <row r="8886" spans="1:6" ht="15" customHeight="1" x14ac:dyDescent="0.5">
      <c r="A8886" s="1">
        <f>DATE(Main!$Z8886,Main!$AA8886,Main!$AB8886)</f>
        <v>42032</v>
      </c>
      <c r="C8886">
        <f t="shared" si="427"/>
        <v>2015</v>
      </c>
      <c r="D8886">
        <f t="shared" si="428"/>
        <v>1</v>
      </c>
      <c r="E8886">
        <f t="shared" si="426"/>
        <v>1</v>
      </c>
      <c r="F8886" t="str">
        <f>TEXT(Date!$A8886,"mmm")</f>
        <v>Jan</v>
      </c>
    </row>
    <row r="8887" spans="1:6" ht="15" customHeight="1" x14ac:dyDescent="0.5">
      <c r="A8887" s="1">
        <f>DATE(Main!$Z8887,Main!$AA8887,Main!$AB8887)</f>
        <v>40546</v>
      </c>
      <c r="C8887">
        <f t="shared" si="427"/>
        <v>2011</v>
      </c>
      <c r="D8887">
        <f t="shared" si="428"/>
        <v>1</v>
      </c>
      <c r="E8887">
        <f t="shared" si="426"/>
        <v>1</v>
      </c>
      <c r="F8887" t="str">
        <f>TEXT(Date!$A8887,"mmm")</f>
        <v>Jan</v>
      </c>
    </row>
    <row r="8888" spans="1:6" ht="15" customHeight="1" x14ac:dyDescent="0.5">
      <c r="A8888" s="1">
        <f>DATE(Main!$Z8888,Main!$AA8888,Main!$AB8888)</f>
        <v>41291</v>
      </c>
      <c r="C8888">
        <f t="shared" si="427"/>
        <v>2013</v>
      </c>
      <c r="D8888">
        <f t="shared" si="428"/>
        <v>1</v>
      </c>
      <c r="E8888">
        <f t="shared" si="426"/>
        <v>1</v>
      </c>
      <c r="F8888" t="str">
        <f>TEXT(Date!$A8888,"mmm")</f>
        <v>Jan</v>
      </c>
    </row>
    <row r="8889" spans="1:6" ht="15" customHeight="1" x14ac:dyDescent="0.5">
      <c r="A8889" s="1">
        <f>DATE(Main!$Z8889,Main!$AA8889,Main!$AB8889)</f>
        <v>41656</v>
      </c>
      <c r="C8889">
        <f t="shared" si="427"/>
        <v>2014</v>
      </c>
      <c r="D8889">
        <f t="shared" si="428"/>
        <v>1</v>
      </c>
      <c r="E8889">
        <f t="shared" si="426"/>
        <v>1</v>
      </c>
      <c r="F8889" t="str">
        <f>TEXT(Date!$A8889,"mmm")</f>
        <v>Jan</v>
      </c>
    </row>
    <row r="8890" spans="1:6" ht="15" customHeight="1" x14ac:dyDescent="0.5">
      <c r="A8890" s="1">
        <f>DATE(Main!$Z8890,Main!$AA8890,Main!$AB8890)</f>
        <v>43108</v>
      </c>
      <c r="C8890">
        <f t="shared" si="427"/>
        <v>2018</v>
      </c>
      <c r="D8890">
        <f t="shared" si="428"/>
        <v>1</v>
      </c>
      <c r="E8890">
        <f t="shared" si="426"/>
        <v>1</v>
      </c>
      <c r="F8890" t="str">
        <f>TEXT(Date!$A8890,"mmm")</f>
        <v>Jan</v>
      </c>
    </row>
    <row r="8891" spans="1:6" ht="15" customHeight="1" x14ac:dyDescent="0.5">
      <c r="A8891" s="1">
        <f>DATE(Main!$Z8891,Main!$AA8891,Main!$AB8891)</f>
        <v>42742</v>
      </c>
      <c r="C8891">
        <f t="shared" si="427"/>
        <v>2017</v>
      </c>
      <c r="D8891">
        <f t="shared" si="428"/>
        <v>1</v>
      </c>
      <c r="E8891">
        <f t="shared" si="426"/>
        <v>1</v>
      </c>
      <c r="F8891" t="str">
        <f>TEXT(Date!$A8891,"mmm")</f>
        <v>Jan</v>
      </c>
    </row>
    <row r="8892" spans="1:6" ht="15" customHeight="1" x14ac:dyDescent="0.5">
      <c r="A8892" s="1">
        <f>DATE(Main!$Z8892,Main!$AA8892,Main!$AB8892)</f>
        <v>42019</v>
      </c>
      <c r="C8892">
        <f t="shared" si="427"/>
        <v>2015</v>
      </c>
      <c r="D8892">
        <f t="shared" si="428"/>
        <v>1</v>
      </c>
      <c r="E8892">
        <f t="shared" si="426"/>
        <v>1</v>
      </c>
      <c r="F8892" t="str">
        <f>TEXT(Date!$A8892,"mmm")</f>
        <v>Jan</v>
      </c>
    </row>
    <row r="8893" spans="1:6" ht="15" customHeight="1" x14ac:dyDescent="0.5">
      <c r="A8893" s="1">
        <f>DATE(Main!$Z8893,Main!$AA8893,Main!$AB8893)</f>
        <v>41642</v>
      </c>
      <c r="C8893">
        <f t="shared" si="427"/>
        <v>2014</v>
      </c>
      <c r="D8893">
        <f t="shared" si="428"/>
        <v>1</v>
      </c>
      <c r="E8893">
        <f t="shared" si="426"/>
        <v>1</v>
      </c>
      <c r="F8893" t="str">
        <f>TEXT(Date!$A8893,"mmm")</f>
        <v>Jan</v>
      </c>
    </row>
    <row r="8894" spans="1:6" ht="15" customHeight="1" x14ac:dyDescent="0.5">
      <c r="A8894" s="1">
        <f>DATE(Main!$Z8894,Main!$AA8894,Main!$AB8894)</f>
        <v>42750</v>
      </c>
      <c r="C8894">
        <f t="shared" si="427"/>
        <v>2017</v>
      </c>
      <c r="D8894">
        <f t="shared" si="428"/>
        <v>1</v>
      </c>
      <c r="E8894">
        <f t="shared" si="426"/>
        <v>1</v>
      </c>
      <c r="F8894" t="str">
        <f>TEXT(Date!$A8894,"mmm")</f>
        <v>Jan</v>
      </c>
    </row>
    <row r="8895" spans="1:6" ht="15" customHeight="1" x14ac:dyDescent="0.5">
      <c r="A8895" s="1">
        <f>DATE(Main!$Z8895,Main!$AA8895,Main!$AB8895)</f>
        <v>40914</v>
      </c>
      <c r="C8895">
        <f t="shared" si="427"/>
        <v>2012</v>
      </c>
      <c r="D8895">
        <f t="shared" si="428"/>
        <v>1</v>
      </c>
      <c r="E8895">
        <f t="shared" si="426"/>
        <v>1</v>
      </c>
      <c r="F8895" t="str">
        <f>TEXT(Date!$A8895,"mmm")</f>
        <v>Jan</v>
      </c>
    </row>
    <row r="8896" spans="1:6" ht="15" customHeight="1" x14ac:dyDescent="0.5">
      <c r="A8896" s="1">
        <f>DATE(Main!$Z8896,Main!$AA8896,Main!$AB8896)</f>
        <v>42754</v>
      </c>
      <c r="C8896">
        <f t="shared" si="427"/>
        <v>2017</v>
      </c>
      <c r="D8896">
        <f t="shared" si="428"/>
        <v>1</v>
      </c>
      <c r="E8896">
        <f t="shared" si="426"/>
        <v>1</v>
      </c>
      <c r="F8896" t="str">
        <f>TEXT(Date!$A8896,"mmm")</f>
        <v>Jan</v>
      </c>
    </row>
    <row r="8897" spans="1:6" ht="15" customHeight="1" x14ac:dyDescent="0.5">
      <c r="A8897" s="1">
        <f>DATE(Main!$Z8897,Main!$AA8897,Main!$AB8897)</f>
        <v>41271</v>
      </c>
      <c r="C8897">
        <f t="shared" si="427"/>
        <v>2012</v>
      </c>
      <c r="D8897">
        <f t="shared" si="428"/>
        <v>12</v>
      </c>
      <c r="E8897">
        <f t="shared" si="426"/>
        <v>4</v>
      </c>
      <c r="F8897" t="str">
        <f>TEXT(Date!$A8897,"mmm")</f>
        <v>Dec</v>
      </c>
    </row>
    <row r="8898" spans="1:6" ht="15" customHeight="1" x14ac:dyDescent="0.5">
      <c r="A8898" s="1">
        <f>DATE(Main!$Z8898,Main!$AA8898,Main!$AB8898)</f>
        <v>40887</v>
      </c>
      <c r="C8898">
        <f t="shared" si="427"/>
        <v>2011</v>
      </c>
      <c r="D8898">
        <f t="shared" si="428"/>
        <v>12</v>
      </c>
      <c r="E8898">
        <f t="shared" ref="E8898:E8961" si="429">ROUNDUP(MONTH($A8898)/3,0)</f>
        <v>4</v>
      </c>
      <c r="F8898" t="str">
        <f>TEXT(Date!$A8898,"mmm")</f>
        <v>Dec</v>
      </c>
    </row>
    <row r="8899" spans="1:6" ht="15" customHeight="1" x14ac:dyDescent="0.5">
      <c r="A8899" s="1">
        <f>DATE(Main!$Z8899,Main!$AA8899,Main!$AB8899)</f>
        <v>40896</v>
      </c>
      <c r="C8899">
        <f t="shared" ref="C8899:C8962" si="430">YEAR(A8899)</f>
        <v>2011</v>
      </c>
      <c r="D8899">
        <f t="shared" ref="D8899:D8962" si="431">MONTH(A8899)</f>
        <v>12</v>
      </c>
      <c r="E8899">
        <f t="shared" si="429"/>
        <v>4</v>
      </c>
      <c r="F8899" t="str">
        <f>TEXT(Date!$A8899,"mmm")</f>
        <v>Dec</v>
      </c>
    </row>
    <row r="8900" spans="1:6" ht="15" customHeight="1" x14ac:dyDescent="0.5">
      <c r="A8900" s="1">
        <f>DATE(Main!$Z8900,Main!$AA8900,Main!$AB8900)</f>
        <v>41997</v>
      </c>
      <c r="C8900">
        <f t="shared" si="430"/>
        <v>2014</v>
      </c>
      <c r="D8900">
        <f t="shared" si="431"/>
        <v>12</v>
      </c>
      <c r="E8900">
        <f t="shared" si="429"/>
        <v>4</v>
      </c>
      <c r="F8900" t="str">
        <f>TEXT(Date!$A8900,"mmm")</f>
        <v>Dec</v>
      </c>
    </row>
    <row r="8901" spans="1:6" ht="15" customHeight="1" x14ac:dyDescent="0.5">
      <c r="A8901" s="1">
        <f>DATE(Main!$Z8901,Main!$AA8901,Main!$AB8901)</f>
        <v>42709</v>
      </c>
      <c r="C8901">
        <f t="shared" si="430"/>
        <v>2016</v>
      </c>
      <c r="D8901">
        <f t="shared" si="431"/>
        <v>12</v>
      </c>
      <c r="E8901">
        <f t="shared" si="429"/>
        <v>4</v>
      </c>
      <c r="F8901" t="str">
        <f>TEXT(Date!$A8901,"mmm")</f>
        <v>Dec</v>
      </c>
    </row>
    <row r="8902" spans="1:6" ht="15" customHeight="1" x14ac:dyDescent="0.5">
      <c r="A8902" s="1">
        <f>DATE(Main!$Z8902,Main!$AA8902,Main!$AB8902)</f>
        <v>43453</v>
      </c>
      <c r="C8902">
        <f t="shared" si="430"/>
        <v>2018</v>
      </c>
      <c r="D8902">
        <f t="shared" si="431"/>
        <v>12</v>
      </c>
      <c r="E8902">
        <f t="shared" si="429"/>
        <v>4</v>
      </c>
      <c r="F8902" t="str">
        <f>TEXT(Date!$A8902,"mmm")</f>
        <v>Dec</v>
      </c>
    </row>
    <row r="8903" spans="1:6" ht="15" customHeight="1" x14ac:dyDescent="0.5">
      <c r="A8903" s="1">
        <f>DATE(Main!$Z8903,Main!$AA8903,Main!$AB8903)</f>
        <v>42348</v>
      </c>
      <c r="C8903">
        <f t="shared" si="430"/>
        <v>2015</v>
      </c>
      <c r="D8903">
        <f t="shared" si="431"/>
        <v>12</v>
      </c>
      <c r="E8903">
        <f t="shared" si="429"/>
        <v>4</v>
      </c>
      <c r="F8903" t="str">
        <f>TEXT(Date!$A8903,"mmm")</f>
        <v>Dec</v>
      </c>
    </row>
    <row r="8904" spans="1:6" ht="15" customHeight="1" x14ac:dyDescent="0.5">
      <c r="A8904" s="1">
        <f>DATE(Main!$Z8904,Main!$AA8904,Main!$AB8904)</f>
        <v>43442</v>
      </c>
      <c r="C8904">
        <f t="shared" si="430"/>
        <v>2018</v>
      </c>
      <c r="D8904">
        <f t="shared" si="431"/>
        <v>12</v>
      </c>
      <c r="E8904">
        <f t="shared" si="429"/>
        <v>4</v>
      </c>
      <c r="F8904" t="str">
        <f>TEXT(Date!$A8904,"mmm")</f>
        <v>Dec</v>
      </c>
    </row>
    <row r="8905" spans="1:6" ht="15" customHeight="1" x14ac:dyDescent="0.5">
      <c r="A8905" s="1">
        <f>DATE(Main!$Z8905,Main!$AA8905,Main!$AB8905)</f>
        <v>41984</v>
      </c>
      <c r="C8905">
        <f t="shared" si="430"/>
        <v>2014</v>
      </c>
      <c r="D8905">
        <f t="shared" si="431"/>
        <v>12</v>
      </c>
      <c r="E8905">
        <f t="shared" si="429"/>
        <v>4</v>
      </c>
      <c r="F8905" t="str">
        <f>TEXT(Date!$A8905,"mmm")</f>
        <v>Dec</v>
      </c>
    </row>
    <row r="8906" spans="1:6" ht="15" customHeight="1" x14ac:dyDescent="0.5">
      <c r="A8906" s="1">
        <f>DATE(Main!$Z8906,Main!$AA8906,Main!$AB8906)</f>
        <v>42687</v>
      </c>
      <c r="C8906">
        <f t="shared" si="430"/>
        <v>2016</v>
      </c>
      <c r="D8906">
        <f t="shared" si="431"/>
        <v>11</v>
      </c>
      <c r="E8906">
        <f t="shared" si="429"/>
        <v>4</v>
      </c>
      <c r="F8906" t="str">
        <f>TEXT(Date!$A8906,"mmm")</f>
        <v>Nov</v>
      </c>
    </row>
    <row r="8907" spans="1:6" ht="15" customHeight="1" x14ac:dyDescent="0.5">
      <c r="A8907" s="1">
        <f>DATE(Main!$Z8907,Main!$AA8907,Main!$AB8907)</f>
        <v>42687</v>
      </c>
      <c r="C8907">
        <f t="shared" si="430"/>
        <v>2016</v>
      </c>
      <c r="D8907">
        <f t="shared" si="431"/>
        <v>11</v>
      </c>
      <c r="E8907">
        <f t="shared" si="429"/>
        <v>4</v>
      </c>
      <c r="F8907" t="str">
        <f>TEXT(Date!$A8907,"mmm")</f>
        <v>Nov</v>
      </c>
    </row>
    <row r="8908" spans="1:6" ht="15" customHeight="1" x14ac:dyDescent="0.5">
      <c r="A8908" s="1">
        <f>DATE(Main!$Z8908,Main!$AA8908,Main!$AB8908)</f>
        <v>43045</v>
      </c>
      <c r="C8908">
        <f t="shared" si="430"/>
        <v>2017</v>
      </c>
      <c r="D8908">
        <f t="shared" si="431"/>
        <v>11</v>
      </c>
      <c r="E8908">
        <f t="shared" si="429"/>
        <v>4</v>
      </c>
      <c r="F8908" t="str">
        <f>TEXT(Date!$A8908,"mmm")</f>
        <v>Nov</v>
      </c>
    </row>
    <row r="8909" spans="1:6" ht="15" customHeight="1" x14ac:dyDescent="0.5">
      <c r="A8909" s="1">
        <f>DATE(Main!$Z8909,Main!$AA8909,Main!$AB8909)</f>
        <v>42324</v>
      </c>
      <c r="C8909">
        <f t="shared" si="430"/>
        <v>2015</v>
      </c>
      <c r="D8909">
        <f t="shared" si="431"/>
        <v>11</v>
      </c>
      <c r="E8909">
        <f t="shared" si="429"/>
        <v>4</v>
      </c>
      <c r="F8909" t="str">
        <f>TEXT(Date!$A8909,"mmm")</f>
        <v>Nov</v>
      </c>
    </row>
    <row r="8910" spans="1:6" ht="15" customHeight="1" x14ac:dyDescent="0.5">
      <c r="A8910" s="1">
        <f>DATE(Main!$Z8910,Main!$AA8910,Main!$AB8910)</f>
        <v>41240</v>
      </c>
      <c r="C8910">
        <f t="shared" si="430"/>
        <v>2012</v>
      </c>
      <c r="D8910">
        <f t="shared" si="431"/>
        <v>11</v>
      </c>
      <c r="E8910">
        <f t="shared" si="429"/>
        <v>4</v>
      </c>
      <c r="F8910" t="str">
        <f>TEXT(Date!$A8910,"mmm")</f>
        <v>Nov</v>
      </c>
    </row>
    <row r="8911" spans="1:6" ht="15" customHeight="1" x14ac:dyDescent="0.5">
      <c r="A8911" s="1">
        <f>DATE(Main!$Z8911,Main!$AA8911,Main!$AB8911)</f>
        <v>42315</v>
      </c>
      <c r="C8911">
        <f t="shared" si="430"/>
        <v>2015</v>
      </c>
      <c r="D8911">
        <f t="shared" si="431"/>
        <v>11</v>
      </c>
      <c r="E8911">
        <f t="shared" si="429"/>
        <v>4</v>
      </c>
      <c r="F8911" t="str">
        <f>TEXT(Date!$A8911,"mmm")</f>
        <v>Nov</v>
      </c>
    </row>
    <row r="8912" spans="1:6" ht="15" customHeight="1" x14ac:dyDescent="0.5">
      <c r="A8912" s="1">
        <f>DATE(Main!$Z8912,Main!$AA8912,Main!$AB8912)</f>
        <v>41944</v>
      </c>
      <c r="C8912">
        <f t="shared" si="430"/>
        <v>2014</v>
      </c>
      <c r="D8912">
        <f t="shared" si="431"/>
        <v>11</v>
      </c>
      <c r="E8912">
        <f t="shared" si="429"/>
        <v>4</v>
      </c>
      <c r="F8912" t="str">
        <f>TEXT(Date!$A8912,"mmm")</f>
        <v>Nov</v>
      </c>
    </row>
    <row r="8913" spans="1:6" ht="15" customHeight="1" x14ac:dyDescent="0.5">
      <c r="A8913" s="1">
        <f>DATE(Main!$Z8913,Main!$AA8913,Main!$AB8913)</f>
        <v>43048</v>
      </c>
      <c r="C8913">
        <f t="shared" si="430"/>
        <v>2017</v>
      </c>
      <c r="D8913">
        <f t="shared" si="431"/>
        <v>11</v>
      </c>
      <c r="E8913">
        <f t="shared" si="429"/>
        <v>4</v>
      </c>
      <c r="F8913" t="str">
        <f>TEXT(Date!$A8913,"mmm")</f>
        <v>Nov</v>
      </c>
    </row>
    <row r="8914" spans="1:6" ht="15" customHeight="1" x14ac:dyDescent="0.5">
      <c r="A8914" s="1">
        <f>DATE(Main!$Z8914,Main!$AA8914,Main!$AB8914)</f>
        <v>41581</v>
      </c>
      <c r="C8914">
        <f t="shared" si="430"/>
        <v>2013</v>
      </c>
      <c r="D8914">
        <f t="shared" si="431"/>
        <v>11</v>
      </c>
      <c r="E8914">
        <f t="shared" si="429"/>
        <v>4</v>
      </c>
      <c r="F8914" t="str">
        <f>TEXT(Date!$A8914,"mmm")</f>
        <v>Nov</v>
      </c>
    </row>
    <row r="8915" spans="1:6" ht="15" customHeight="1" x14ac:dyDescent="0.5">
      <c r="A8915" s="1">
        <f>DATE(Main!$Z8915,Main!$AA8915,Main!$AB8915)</f>
        <v>41199</v>
      </c>
      <c r="C8915">
        <f t="shared" si="430"/>
        <v>2012</v>
      </c>
      <c r="D8915">
        <f t="shared" si="431"/>
        <v>10</v>
      </c>
      <c r="E8915">
        <f t="shared" si="429"/>
        <v>4</v>
      </c>
      <c r="F8915" t="str">
        <f>TEXT(Date!$A8915,"mmm")</f>
        <v>Oct</v>
      </c>
    </row>
    <row r="8916" spans="1:6" ht="15" customHeight="1" x14ac:dyDescent="0.5">
      <c r="A8916" s="1">
        <f>DATE(Main!$Z8916,Main!$AA8916,Main!$AB8916)</f>
        <v>40841</v>
      </c>
      <c r="C8916">
        <f t="shared" si="430"/>
        <v>2011</v>
      </c>
      <c r="D8916">
        <f t="shared" si="431"/>
        <v>10</v>
      </c>
      <c r="E8916">
        <f t="shared" si="429"/>
        <v>4</v>
      </c>
      <c r="F8916" t="str">
        <f>TEXT(Date!$A8916,"mmm")</f>
        <v>Oct</v>
      </c>
    </row>
    <row r="8917" spans="1:6" ht="15" customHeight="1" x14ac:dyDescent="0.5">
      <c r="A8917" s="1">
        <f>DATE(Main!$Z8917,Main!$AA8917,Main!$AB8917)</f>
        <v>42649</v>
      </c>
      <c r="C8917">
        <f t="shared" si="430"/>
        <v>2016</v>
      </c>
      <c r="D8917">
        <f t="shared" si="431"/>
        <v>10</v>
      </c>
      <c r="E8917">
        <f t="shared" si="429"/>
        <v>4</v>
      </c>
      <c r="F8917" t="str">
        <f>TEXT(Date!$A8917,"mmm")</f>
        <v>Oct</v>
      </c>
    </row>
    <row r="8918" spans="1:6" ht="15" customHeight="1" x14ac:dyDescent="0.5">
      <c r="A8918" s="1">
        <f>DATE(Main!$Z8918,Main!$AA8918,Main!$AB8918)</f>
        <v>43391</v>
      </c>
      <c r="C8918">
        <f t="shared" si="430"/>
        <v>2018</v>
      </c>
      <c r="D8918">
        <f t="shared" si="431"/>
        <v>10</v>
      </c>
      <c r="E8918">
        <f t="shared" si="429"/>
        <v>4</v>
      </c>
      <c r="F8918" t="str">
        <f>TEXT(Date!$A8918,"mmm")</f>
        <v>Oct</v>
      </c>
    </row>
    <row r="8919" spans="1:6" ht="15" customHeight="1" x14ac:dyDescent="0.5">
      <c r="A8919" s="1">
        <f>DATE(Main!$Z8919,Main!$AA8919,Main!$AB8919)</f>
        <v>41184</v>
      </c>
      <c r="C8919">
        <f t="shared" si="430"/>
        <v>2012</v>
      </c>
      <c r="D8919">
        <f t="shared" si="431"/>
        <v>10</v>
      </c>
      <c r="E8919">
        <f t="shared" si="429"/>
        <v>4</v>
      </c>
      <c r="F8919" t="str">
        <f>TEXT(Date!$A8919,"mmm")</f>
        <v>Oct</v>
      </c>
    </row>
    <row r="8920" spans="1:6" ht="15" customHeight="1" x14ac:dyDescent="0.5">
      <c r="A8920" s="1">
        <f>DATE(Main!$Z8920,Main!$AA8920,Main!$AB8920)</f>
        <v>41191</v>
      </c>
      <c r="C8920">
        <f t="shared" si="430"/>
        <v>2012</v>
      </c>
      <c r="D8920">
        <f t="shared" si="431"/>
        <v>10</v>
      </c>
      <c r="E8920">
        <f t="shared" si="429"/>
        <v>4</v>
      </c>
      <c r="F8920" t="str">
        <f>TEXT(Date!$A8920,"mmm")</f>
        <v>Oct</v>
      </c>
    </row>
    <row r="8921" spans="1:6" ht="15" customHeight="1" x14ac:dyDescent="0.5">
      <c r="A8921" s="1">
        <f>DATE(Main!$Z8921,Main!$AA8921,Main!$AB8921)</f>
        <v>41199</v>
      </c>
      <c r="C8921">
        <f t="shared" si="430"/>
        <v>2012</v>
      </c>
      <c r="D8921">
        <f t="shared" si="431"/>
        <v>10</v>
      </c>
      <c r="E8921">
        <f t="shared" si="429"/>
        <v>4</v>
      </c>
      <c r="F8921" t="str">
        <f>TEXT(Date!$A8921,"mmm")</f>
        <v>Oct</v>
      </c>
    </row>
    <row r="8922" spans="1:6" ht="15" customHeight="1" x14ac:dyDescent="0.5">
      <c r="A8922" s="1">
        <f>DATE(Main!$Z8922,Main!$AA8922,Main!$AB8922)</f>
        <v>41922</v>
      </c>
      <c r="C8922">
        <f t="shared" si="430"/>
        <v>2014</v>
      </c>
      <c r="D8922">
        <f t="shared" si="431"/>
        <v>10</v>
      </c>
      <c r="E8922">
        <f t="shared" si="429"/>
        <v>4</v>
      </c>
      <c r="F8922" t="str">
        <f>TEXT(Date!$A8922,"mmm")</f>
        <v>Oct</v>
      </c>
    </row>
    <row r="8923" spans="1:6" ht="15" customHeight="1" x14ac:dyDescent="0.5">
      <c r="A8923" s="1">
        <f>DATE(Main!$Z8923,Main!$AA8923,Main!$AB8923)</f>
        <v>43006</v>
      </c>
      <c r="C8923">
        <f t="shared" si="430"/>
        <v>2017</v>
      </c>
      <c r="D8923">
        <f t="shared" si="431"/>
        <v>9</v>
      </c>
      <c r="E8923">
        <f t="shared" si="429"/>
        <v>3</v>
      </c>
      <c r="F8923" t="str">
        <f>TEXT(Date!$A8923,"mmm")</f>
        <v>Sep</v>
      </c>
    </row>
    <row r="8924" spans="1:6" ht="15" customHeight="1" x14ac:dyDescent="0.5">
      <c r="A8924" s="1">
        <f>DATE(Main!$Z8924,Main!$AA8924,Main!$AB8924)</f>
        <v>41522</v>
      </c>
      <c r="C8924">
        <f t="shared" si="430"/>
        <v>2013</v>
      </c>
      <c r="D8924">
        <f t="shared" si="431"/>
        <v>9</v>
      </c>
      <c r="E8924">
        <f t="shared" si="429"/>
        <v>3</v>
      </c>
      <c r="F8924" t="str">
        <f>TEXT(Date!$A8924,"mmm")</f>
        <v>Sep</v>
      </c>
    </row>
    <row r="8925" spans="1:6" ht="15" customHeight="1" x14ac:dyDescent="0.5">
      <c r="A8925" s="1">
        <f>DATE(Main!$Z8925,Main!$AA8925,Main!$AB8925)</f>
        <v>43003</v>
      </c>
      <c r="C8925">
        <f t="shared" si="430"/>
        <v>2017</v>
      </c>
      <c r="D8925">
        <f t="shared" si="431"/>
        <v>9</v>
      </c>
      <c r="E8925">
        <f t="shared" si="429"/>
        <v>3</v>
      </c>
      <c r="F8925" t="str">
        <f>TEXT(Date!$A8925,"mmm")</f>
        <v>Sep</v>
      </c>
    </row>
    <row r="8926" spans="1:6" ht="15" customHeight="1" x14ac:dyDescent="0.5">
      <c r="A8926" s="1">
        <f>DATE(Main!$Z8926,Main!$AA8926,Main!$AB8926)</f>
        <v>42271</v>
      </c>
      <c r="C8926">
        <f t="shared" si="430"/>
        <v>2015</v>
      </c>
      <c r="D8926">
        <f t="shared" si="431"/>
        <v>9</v>
      </c>
      <c r="E8926">
        <f t="shared" si="429"/>
        <v>3</v>
      </c>
      <c r="F8926" t="str">
        <f>TEXT(Date!$A8926,"mmm")</f>
        <v>Sep</v>
      </c>
    </row>
    <row r="8927" spans="1:6" ht="15" customHeight="1" x14ac:dyDescent="0.5">
      <c r="A8927" s="1">
        <f>DATE(Main!$Z8927,Main!$AA8927,Main!$AB8927)</f>
        <v>42257</v>
      </c>
      <c r="C8927">
        <f t="shared" si="430"/>
        <v>2015</v>
      </c>
      <c r="D8927">
        <f t="shared" si="431"/>
        <v>9</v>
      </c>
      <c r="E8927">
        <f t="shared" si="429"/>
        <v>3</v>
      </c>
      <c r="F8927" t="str">
        <f>TEXT(Date!$A8927,"mmm")</f>
        <v>Sep</v>
      </c>
    </row>
    <row r="8928" spans="1:6" ht="15" customHeight="1" x14ac:dyDescent="0.5">
      <c r="A8928" s="1">
        <f>DATE(Main!$Z8928,Main!$AA8928,Main!$AB8928)</f>
        <v>40792</v>
      </c>
      <c r="C8928">
        <f t="shared" si="430"/>
        <v>2011</v>
      </c>
      <c r="D8928">
        <f t="shared" si="431"/>
        <v>9</v>
      </c>
      <c r="E8928">
        <f t="shared" si="429"/>
        <v>3</v>
      </c>
      <c r="F8928" t="str">
        <f>TEXT(Date!$A8928,"mmm")</f>
        <v>Sep</v>
      </c>
    </row>
    <row r="8929" spans="1:6" ht="15" customHeight="1" x14ac:dyDescent="0.5">
      <c r="A8929" s="1">
        <f>DATE(Main!$Z8929,Main!$AA8929,Main!$AB8929)</f>
        <v>42984</v>
      </c>
      <c r="C8929">
        <f t="shared" si="430"/>
        <v>2017</v>
      </c>
      <c r="D8929">
        <f t="shared" si="431"/>
        <v>9</v>
      </c>
      <c r="E8929">
        <f t="shared" si="429"/>
        <v>3</v>
      </c>
      <c r="F8929" t="str">
        <f>TEXT(Date!$A8929,"mmm")</f>
        <v>Sep</v>
      </c>
    </row>
    <row r="8930" spans="1:6" ht="15" customHeight="1" x14ac:dyDescent="0.5">
      <c r="A8930" s="1">
        <f>DATE(Main!$Z8930,Main!$AA8930,Main!$AB8930)</f>
        <v>40797</v>
      </c>
      <c r="C8930">
        <f t="shared" si="430"/>
        <v>2011</v>
      </c>
      <c r="D8930">
        <f t="shared" si="431"/>
        <v>9</v>
      </c>
      <c r="E8930">
        <f t="shared" si="429"/>
        <v>3</v>
      </c>
      <c r="F8930" t="str">
        <f>TEXT(Date!$A8930,"mmm")</f>
        <v>Sep</v>
      </c>
    </row>
    <row r="8931" spans="1:6" ht="15" customHeight="1" x14ac:dyDescent="0.5">
      <c r="A8931" s="1">
        <f>DATE(Main!$Z8931,Main!$AA8931,Main!$AB8931)</f>
        <v>41892</v>
      </c>
      <c r="C8931">
        <f t="shared" si="430"/>
        <v>2014</v>
      </c>
      <c r="D8931">
        <f t="shared" si="431"/>
        <v>9</v>
      </c>
      <c r="E8931">
        <f t="shared" si="429"/>
        <v>3</v>
      </c>
      <c r="F8931" t="str">
        <f>TEXT(Date!$A8931,"mmm")</f>
        <v>Sep</v>
      </c>
    </row>
    <row r="8932" spans="1:6" ht="15" customHeight="1" x14ac:dyDescent="0.5">
      <c r="A8932" s="1">
        <f>DATE(Main!$Z8932,Main!$AA8932,Main!$AB8932)</f>
        <v>41530</v>
      </c>
      <c r="C8932">
        <f t="shared" si="430"/>
        <v>2013</v>
      </c>
      <c r="D8932">
        <f t="shared" si="431"/>
        <v>9</v>
      </c>
      <c r="E8932">
        <f t="shared" si="429"/>
        <v>3</v>
      </c>
      <c r="F8932" t="str">
        <f>TEXT(Date!$A8932,"mmm")</f>
        <v>Sep</v>
      </c>
    </row>
    <row r="8933" spans="1:6" ht="15" customHeight="1" x14ac:dyDescent="0.5">
      <c r="A8933" s="1">
        <f>DATE(Main!$Z8933,Main!$AA8933,Main!$AB8933)</f>
        <v>42248</v>
      </c>
      <c r="C8933">
        <f t="shared" si="430"/>
        <v>2015</v>
      </c>
      <c r="D8933">
        <f t="shared" si="431"/>
        <v>9</v>
      </c>
      <c r="E8933">
        <f t="shared" si="429"/>
        <v>3</v>
      </c>
      <c r="F8933" t="str">
        <f>TEXT(Date!$A8933,"mmm")</f>
        <v>Sep</v>
      </c>
    </row>
    <row r="8934" spans="1:6" ht="15" customHeight="1" x14ac:dyDescent="0.5">
      <c r="A8934" s="1">
        <f>DATE(Main!$Z8934,Main!$AA8934,Main!$AB8934)</f>
        <v>42260</v>
      </c>
      <c r="C8934">
        <f t="shared" si="430"/>
        <v>2015</v>
      </c>
      <c r="D8934">
        <f t="shared" si="431"/>
        <v>9</v>
      </c>
      <c r="E8934">
        <f t="shared" si="429"/>
        <v>3</v>
      </c>
      <c r="F8934" t="str">
        <f>TEXT(Date!$A8934,"mmm")</f>
        <v>Sep</v>
      </c>
    </row>
    <row r="8935" spans="1:6" ht="15" customHeight="1" x14ac:dyDescent="0.5">
      <c r="A8935" s="1">
        <f>DATE(Main!$Z8935,Main!$AA8935,Main!$AB8935)</f>
        <v>40425</v>
      </c>
      <c r="C8935">
        <f t="shared" si="430"/>
        <v>2010</v>
      </c>
      <c r="D8935">
        <f t="shared" si="431"/>
        <v>9</v>
      </c>
      <c r="E8935">
        <f t="shared" si="429"/>
        <v>3</v>
      </c>
      <c r="F8935" t="str">
        <f>TEXT(Date!$A8935,"mmm")</f>
        <v>Sep</v>
      </c>
    </row>
    <row r="8936" spans="1:6" ht="15" customHeight="1" x14ac:dyDescent="0.5">
      <c r="A8936" s="1">
        <f>DATE(Main!$Z8936,Main!$AA8936,Main!$AB8936)</f>
        <v>42616</v>
      </c>
      <c r="C8936">
        <f t="shared" si="430"/>
        <v>2016</v>
      </c>
      <c r="D8936">
        <f t="shared" si="431"/>
        <v>9</v>
      </c>
      <c r="E8936">
        <f t="shared" si="429"/>
        <v>3</v>
      </c>
      <c r="F8936" t="str">
        <f>TEXT(Date!$A8936,"mmm")</f>
        <v>Sep</v>
      </c>
    </row>
    <row r="8937" spans="1:6" ht="15" customHeight="1" x14ac:dyDescent="0.5">
      <c r="A8937" s="1">
        <f>DATE(Main!$Z8937,Main!$AA8937,Main!$AB8937)</f>
        <v>43371</v>
      </c>
      <c r="C8937">
        <f t="shared" si="430"/>
        <v>2018</v>
      </c>
      <c r="D8937">
        <f t="shared" si="431"/>
        <v>9</v>
      </c>
      <c r="E8937">
        <f t="shared" si="429"/>
        <v>3</v>
      </c>
      <c r="F8937" t="str">
        <f>TEXT(Date!$A8937,"mmm")</f>
        <v>Sep</v>
      </c>
    </row>
    <row r="8938" spans="1:6" ht="15" customHeight="1" x14ac:dyDescent="0.5">
      <c r="A8938" s="1">
        <f>DATE(Main!$Z8938,Main!$AA8938,Main!$AB8938)</f>
        <v>42637</v>
      </c>
      <c r="C8938">
        <f t="shared" si="430"/>
        <v>2016</v>
      </c>
      <c r="D8938">
        <f t="shared" si="431"/>
        <v>9</v>
      </c>
      <c r="E8938">
        <f t="shared" si="429"/>
        <v>3</v>
      </c>
      <c r="F8938" t="str">
        <f>TEXT(Date!$A8938,"mmm")</f>
        <v>Sep</v>
      </c>
    </row>
    <row r="8939" spans="1:6" ht="15" customHeight="1" x14ac:dyDescent="0.5">
      <c r="A8939" s="1">
        <f>DATE(Main!$Z8939,Main!$AA8939,Main!$AB8939)</f>
        <v>43367</v>
      </c>
      <c r="C8939">
        <f t="shared" si="430"/>
        <v>2018</v>
      </c>
      <c r="D8939">
        <f t="shared" si="431"/>
        <v>9</v>
      </c>
      <c r="E8939">
        <f t="shared" si="429"/>
        <v>3</v>
      </c>
      <c r="F8939" t="str">
        <f>TEXT(Date!$A8939,"mmm")</f>
        <v>Sep</v>
      </c>
    </row>
    <row r="8940" spans="1:6" ht="15" customHeight="1" x14ac:dyDescent="0.5">
      <c r="A8940" s="1">
        <f>DATE(Main!$Z8940,Main!$AA8940,Main!$AB8940)</f>
        <v>40447</v>
      </c>
      <c r="C8940">
        <f t="shared" si="430"/>
        <v>2010</v>
      </c>
      <c r="D8940">
        <f t="shared" si="431"/>
        <v>9</v>
      </c>
      <c r="E8940">
        <f t="shared" si="429"/>
        <v>3</v>
      </c>
      <c r="F8940" t="str">
        <f>TEXT(Date!$A8940,"mmm")</f>
        <v>Sep</v>
      </c>
    </row>
    <row r="8941" spans="1:6" ht="15" customHeight="1" x14ac:dyDescent="0.5">
      <c r="A8941" s="1">
        <f>DATE(Main!$Z8941,Main!$AA8941,Main!$AB8941)</f>
        <v>40783</v>
      </c>
      <c r="C8941">
        <f t="shared" si="430"/>
        <v>2011</v>
      </c>
      <c r="D8941">
        <f t="shared" si="431"/>
        <v>8</v>
      </c>
      <c r="E8941">
        <f t="shared" si="429"/>
        <v>3</v>
      </c>
      <c r="F8941" t="str">
        <f>TEXT(Date!$A8941,"mmm")</f>
        <v>Aug</v>
      </c>
    </row>
    <row r="8942" spans="1:6" ht="15" customHeight="1" x14ac:dyDescent="0.5">
      <c r="A8942" s="1">
        <f>DATE(Main!$Z8942,Main!$AA8942,Main!$AB8942)</f>
        <v>40410</v>
      </c>
      <c r="C8942">
        <f t="shared" si="430"/>
        <v>2010</v>
      </c>
      <c r="D8942">
        <f t="shared" si="431"/>
        <v>8</v>
      </c>
      <c r="E8942">
        <f t="shared" si="429"/>
        <v>3</v>
      </c>
      <c r="F8942" t="str">
        <f>TEXT(Date!$A8942,"mmm")</f>
        <v>Aug</v>
      </c>
    </row>
    <row r="8943" spans="1:6" ht="15" customHeight="1" x14ac:dyDescent="0.5">
      <c r="A8943" s="1">
        <f>DATE(Main!$Z8943,Main!$AA8943,Main!$AB8943)</f>
        <v>41138</v>
      </c>
      <c r="C8943">
        <f t="shared" si="430"/>
        <v>2012</v>
      </c>
      <c r="D8943">
        <f t="shared" si="431"/>
        <v>8</v>
      </c>
      <c r="E8943">
        <f t="shared" si="429"/>
        <v>3</v>
      </c>
      <c r="F8943" t="str">
        <f>TEXT(Date!$A8943,"mmm")</f>
        <v>Aug</v>
      </c>
    </row>
    <row r="8944" spans="1:6" ht="15" customHeight="1" x14ac:dyDescent="0.5">
      <c r="A8944" s="1">
        <f>DATE(Main!$Z8944,Main!$AA8944,Main!$AB8944)</f>
        <v>42242</v>
      </c>
      <c r="C8944">
        <f t="shared" si="430"/>
        <v>2015</v>
      </c>
      <c r="D8944">
        <f t="shared" si="431"/>
        <v>8</v>
      </c>
      <c r="E8944">
        <f t="shared" si="429"/>
        <v>3</v>
      </c>
      <c r="F8944" t="str">
        <f>TEXT(Date!$A8944,"mmm")</f>
        <v>Aug</v>
      </c>
    </row>
    <row r="8945" spans="1:6" ht="15" customHeight="1" x14ac:dyDescent="0.5">
      <c r="A8945" s="1">
        <f>DATE(Main!$Z8945,Main!$AA8945,Main!$AB8945)</f>
        <v>41861</v>
      </c>
      <c r="C8945">
        <f t="shared" si="430"/>
        <v>2014</v>
      </c>
      <c r="D8945">
        <f t="shared" si="431"/>
        <v>8</v>
      </c>
      <c r="E8945">
        <f t="shared" si="429"/>
        <v>3</v>
      </c>
      <c r="F8945" t="str">
        <f>TEXT(Date!$A8945,"mmm")</f>
        <v>Aug</v>
      </c>
    </row>
    <row r="8946" spans="1:6" ht="15" customHeight="1" x14ac:dyDescent="0.5">
      <c r="A8946" s="1">
        <f>DATE(Main!$Z8946,Main!$AA8946,Main!$AB8946)</f>
        <v>42608</v>
      </c>
      <c r="C8946">
        <f t="shared" si="430"/>
        <v>2016</v>
      </c>
      <c r="D8946">
        <f t="shared" si="431"/>
        <v>8</v>
      </c>
      <c r="E8946">
        <f t="shared" si="429"/>
        <v>3</v>
      </c>
      <c r="F8946" t="str">
        <f>TEXT(Date!$A8946,"mmm")</f>
        <v>Aug</v>
      </c>
    </row>
    <row r="8947" spans="1:6" ht="15" customHeight="1" x14ac:dyDescent="0.5">
      <c r="A8947" s="1">
        <f>DATE(Main!$Z8947,Main!$AA8947,Main!$AB8947)</f>
        <v>43338</v>
      </c>
      <c r="C8947">
        <f t="shared" si="430"/>
        <v>2018</v>
      </c>
      <c r="D8947">
        <f t="shared" si="431"/>
        <v>8</v>
      </c>
      <c r="E8947">
        <f t="shared" si="429"/>
        <v>3</v>
      </c>
      <c r="F8947" t="str">
        <f>TEXT(Date!$A8947,"mmm")</f>
        <v>Aug</v>
      </c>
    </row>
    <row r="8948" spans="1:6" ht="15" customHeight="1" x14ac:dyDescent="0.5">
      <c r="A8948" s="1">
        <f>DATE(Main!$Z8948,Main!$AA8948,Main!$AB8948)</f>
        <v>40766</v>
      </c>
      <c r="C8948">
        <f t="shared" si="430"/>
        <v>2011</v>
      </c>
      <c r="D8948">
        <f t="shared" si="431"/>
        <v>8</v>
      </c>
      <c r="E8948">
        <f t="shared" si="429"/>
        <v>3</v>
      </c>
      <c r="F8948" t="str">
        <f>TEXT(Date!$A8948,"mmm")</f>
        <v>Aug</v>
      </c>
    </row>
    <row r="8949" spans="1:6" ht="15" customHeight="1" x14ac:dyDescent="0.5">
      <c r="A8949" s="1">
        <f>DATE(Main!$Z8949,Main!$AA8949,Main!$AB8949)</f>
        <v>43316</v>
      </c>
      <c r="C8949">
        <f t="shared" si="430"/>
        <v>2018</v>
      </c>
      <c r="D8949">
        <f t="shared" si="431"/>
        <v>8</v>
      </c>
      <c r="E8949">
        <f t="shared" si="429"/>
        <v>3</v>
      </c>
      <c r="F8949" t="str">
        <f>TEXT(Date!$A8949,"mmm")</f>
        <v>Aug</v>
      </c>
    </row>
    <row r="8950" spans="1:6" ht="15" customHeight="1" x14ac:dyDescent="0.5">
      <c r="A8950" s="1">
        <f>DATE(Main!$Z8950,Main!$AA8950,Main!$AB8950)</f>
        <v>42240</v>
      </c>
      <c r="C8950">
        <f t="shared" si="430"/>
        <v>2015</v>
      </c>
      <c r="D8950">
        <f t="shared" si="431"/>
        <v>8</v>
      </c>
      <c r="E8950">
        <f t="shared" si="429"/>
        <v>3</v>
      </c>
      <c r="F8950" t="str">
        <f>TEXT(Date!$A8950,"mmm")</f>
        <v>Aug</v>
      </c>
    </row>
    <row r="8951" spans="1:6" ht="15" customHeight="1" x14ac:dyDescent="0.5">
      <c r="A8951" s="1">
        <f>DATE(Main!$Z8951,Main!$AA8951,Main!$AB8951)</f>
        <v>42967</v>
      </c>
      <c r="C8951">
        <f t="shared" si="430"/>
        <v>2017</v>
      </c>
      <c r="D8951">
        <f t="shared" si="431"/>
        <v>8</v>
      </c>
      <c r="E8951">
        <f t="shared" si="429"/>
        <v>3</v>
      </c>
      <c r="F8951" t="str">
        <f>TEXT(Date!$A8951,"mmm")</f>
        <v>Aug</v>
      </c>
    </row>
    <row r="8952" spans="1:6" ht="15" customHeight="1" x14ac:dyDescent="0.5">
      <c r="A8952" s="1">
        <f>DATE(Main!$Z8952,Main!$AA8952,Main!$AB8952)</f>
        <v>41852</v>
      </c>
      <c r="C8952">
        <f t="shared" si="430"/>
        <v>2014</v>
      </c>
      <c r="D8952">
        <f t="shared" si="431"/>
        <v>8</v>
      </c>
      <c r="E8952">
        <f t="shared" si="429"/>
        <v>3</v>
      </c>
      <c r="F8952" t="str">
        <f>TEXT(Date!$A8952,"mmm")</f>
        <v>Aug</v>
      </c>
    </row>
    <row r="8953" spans="1:6" ht="15" customHeight="1" x14ac:dyDescent="0.5">
      <c r="A8953" s="1">
        <f>DATE(Main!$Z8953,Main!$AA8953,Main!$AB8953)</f>
        <v>41514</v>
      </c>
      <c r="C8953">
        <f t="shared" si="430"/>
        <v>2013</v>
      </c>
      <c r="D8953">
        <f t="shared" si="431"/>
        <v>8</v>
      </c>
      <c r="E8953">
        <f t="shared" si="429"/>
        <v>3</v>
      </c>
      <c r="F8953" t="str">
        <f>TEXT(Date!$A8953,"mmm")</f>
        <v>Aug</v>
      </c>
    </row>
    <row r="8954" spans="1:6" ht="15" customHeight="1" x14ac:dyDescent="0.5">
      <c r="A8954" s="1">
        <f>DATE(Main!$Z8954,Main!$AA8954,Main!$AB8954)</f>
        <v>42587</v>
      </c>
      <c r="C8954">
        <f t="shared" si="430"/>
        <v>2016</v>
      </c>
      <c r="D8954">
        <f t="shared" si="431"/>
        <v>8</v>
      </c>
      <c r="E8954">
        <f t="shared" si="429"/>
        <v>3</v>
      </c>
      <c r="F8954" t="str">
        <f>TEXT(Date!$A8954,"mmm")</f>
        <v>Aug</v>
      </c>
    </row>
    <row r="8955" spans="1:6" ht="15" customHeight="1" x14ac:dyDescent="0.5">
      <c r="A8955" s="1">
        <f>DATE(Main!$Z8955,Main!$AA8955,Main!$AB8955)</f>
        <v>42192</v>
      </c>
      <c r="C8955">
        <f t="shared" si="430"/>
        <v>2015</v>
      </c>
      <c r="D8955">
        <f t="shared" si="431"/>
        <v>7</v>
      </c>
      <c r="E8955">
        <f t="shared" si="429"/>
        <v>3</v>
      </c>
      <c r="F8955" t="str">
        <f>TEXT(Date!$A8955,"mmm")</f>
        <v>Jul</v>
      </c>
    </row>
    <row r="8956" spans="1:6" ht="15" customHeight="1" x14ac:dyDescent="0.5">
      <c r="A8956" s="1">
        <f>DATE(Main!$Z8956,Main!$AA8956,Main!$AB8956)</f>
        <v>42205</v>
      </c>
      <c r="C8956">
        <f t="shared" si="430"/>
        <v>2015</v>
      </c>
      <c r="D8956">
        <f t="shared" si="431"/>
        <v>7</v>
      </c>
      <c r="E8956">
        <f t="shared" si="429"/>
        <v>3</v>
      </c>
      <c r="F8956" t="str">
        <f>TEXT(Date!$A8956,"mmm")</f>
        <v>Jul</v>
      </c>
    </row>
    <row r="8957" spans="1:6" ht="15" customHeight="1" x14ac:dyDescent="0.5">
      <c r="A8957" s="1">
        <f>DATE(Main!$Z8957,Main!$AA8957,Main!$AB8957)</f>
        <v>41823</v>
      </c>
      <c r="C8957">
        <f t="shared" si="430"/>
        <v>2014</v>
      </c>
      <c r="D8957">
        <f t="shared" si="431"/>
        <v>7</v>
      </c>
      <c r="E8957">
        <f t="shared" si="429"/>
        <v>3</v>
      </c>
      <c r="F8957" t="str">
        <f>TEXT(Date!$A8957,"mmm")</f>
        <v>Jul</v>
      </c>
    </row>
    <row r="8958" spans="1:6" ht="15" customHeight="1" x14ac:dyDescent="0.5">
      <c r="A8958" s="1">
        <f>DATE(Main!$Z8958,Main!$AA8958,Main!$AB8958)</f>
        <v>42193</v>
      </c>
      <c r="C8958">
        <f t="shared" si="430"/>
        <v>2015</v>
      </c>
      <c r="D8958">
        <f t="shared" si="431"/>
        <v>7</v>
      </c>
      <c r="E8958">
        <f t="shared" si="429"/>
        <v>3</v>
      </c>
      <c r="F8958" t="str">
        <f>TEXT(Date!$A8958,"mmm")</f>
        <v>Jul</v>
      </c>
    </row>
    <row r="8959" spans="1:6" ht="15" customHeight="1" x14ac:dyDescent="0.5">
      <c r="A8959" s="1">
        <f>DATE(Main!$Z8959,Main!$AA8959,Main!$AB8959)</f>
        <v>41463</v>
      </c>
      <c r="C8959">
        <f t="shared" si="430"/>
        <v>2013</v>
      </c>
      <c r="D8959">
        <f t="shared" si="431"/>
        <v>7</v>
      </c>
      <c r="E8959">
        <f t="shared" si="429"/>
        <v>3</v>
      </c>
      <c r="F8959" t="str">
        <f>TEXT(Date!$A8959,"mmm")</f>
        <v>Jul</v>
      </c>
    </row>
    <row r="8960" spans="1:6" ht="15" customHeight="1" x14ac:dyDescent="0.5">
      <c r="A8960" s="1">
        <f>DATE(Main!$Z8960,Main!$AA8960,Main!$AB8960)</f>
        <v>43294</v>
      </c>
      <c r="C8960">
        <f t="shared" si="430"/>
        <v>2018</v>
      </c>
      <c r="D8960">
        <f t="shared" si="431"/>
        <v>7</v>
      </c>
      <c r="E8960">
        <f t="shared" si="429"/>
        <v>3</v>
      </c>
      <c r="F8960" t="str">
        <f>TEXT(Date!$A8960,"mmm")</f>
        <v>Jul</v>
      </c>
    </row>
    <row r="8961" spans="1:6" ht="15" customHeight="1" x14ac:dyDescent="0.5">
      <c r="A8961" s="1">
        <f>DATE(Main!$Z8961,Main!$AA8961,Main!$AB8961)</f>
        <v>41835</v>
      </c>
      <c r="C8961">
        <f t="shared" si="430"/>
        <v>2014</v>
      </c>
      <c r="D8961">
        <f t="shared" si="431"/>
        <v>7</v>
      </c>
      <c r="E8961">
        <f t="shared" si="429"/>
        <v>3</v>
      </c>
      <c r="F8961" t="str">
        <f>TEXT(Date!$A8961,"mmm")</f>
        <v>Jul</v>
      </c>
    </row>
    <row r="8962" spans="1:6" ht="15" customHeight="1" x14ac:dyDescent="0.5">
      <c r="A8962" s="1">
        <f>DATE(Main!$Z8962,Main!$AA8962,Main!$AB8962)</f>
        <v>42938</v>
      </c>
      <c r="C8962">
        <f t="shared" si="430"/>
        <v>2017</v>
      </c>
      <c r="D8962">
        <f t="shared" si="431"/>
        <v>7</v>
      </c>
      <c r="E8962">
        <f t="shared" ref="E8962:E9025" si="432">ROUNDUP(MONTH($A8962)/3,0)</f>
        <v>3</v>
      </c>
      <c r="F8962" t="str">
        <f>TEXT(Date!$A8962,"mmm")</f>
        <v>Jul</v>
      </c>
    </row>
    <row r="8963" spans="1:6" ht="15" customHeight="1" x14ac:dyDescent="0.5">
      <c r="A8963" s="1">
        <f>DATE(Main!$Z8963,Main!$AA8963,Main!$AB8963)</f>
        <v>41838</v>
      </c>
      <c r="C8963">
        <f t="shared" ref="C8963:C9026" si="433">YEAR(A8963)</f>
        <v>2014</v>
      </c>
      <c r="D8963">
        <f t="shared" ref="D8963:D9026" si="434">MONTH(A8963)</f>
        <v>7</v>
      </c>
      <c r="E8963">
        <f t="shared" si="432"/>
        <v>3</v>
      </c>
      <c r="F8963" t="str">
        <f>TEXT(Date!$A8963,"mmm")</f>
        <v>Jul</v>
      </c>
    </row>
    <row r="8964" spans="1:6" ht="15" customHeight="1" x14ac:dyDescent="0.5">
      <c r="A8964" s="1">
        <f>DATE(Main!$Z8964,Main!$AA8964,Main!$AB8964)</f>
        <v>41118</v>
      </c>
      <c r="C8964">
        <f t="shared" si="433"/>
        <v>2012</v>
      </c>
      <c r="D8964">
        <f t="shared" si="434"/>
        <v>7</v>
      </c>
      <c r="E8964">
        <f t="shared" si="432"/>
        <v>3</v>
      </c>
      <c r="F8964" t="str">
        <f>TEXT(Date!$A8964,"mmm")</f>
        <v>Jul</v>
      </c>
    </row>
    <row r="8965" spans="1:6" ht="15" customHeight="1" x14ac:dyDescent="0.5">
      <c r="A8965" s="1">
        <f>DATE(Main!$Z8965,Main!$AA8965,Main!$AB8965)</f>
        <v>43306</v>
      </c>
      <c r="C8965">
        <f t="shared" si="433"/>
        <v>2018</v>
      </c>
      <c r="D8965">
        <f t="shared" si="434"/>
        <v>7</v>
      </c>
      <c r="E8965">
        <f t="shared" si="432"/>
        <v>3</v>
      </c>
      <c r="F8965" t="str">
        <f>TEXT(Date!$A8965,"mmm")</f>
        <v>Jul</v>
      </c>
    </row>
    <row r="8966" spans="1:6" ht="15" customHeight="1" x14ac:dyDescent="0.5">
      <c r="A8966" s="1">
        <f>DATE(Main!$Z8966,Main!$AA8966,Main!$AB8966)</f>
        <v>41838</v>
      </c>
      <c r="C8966">
        <f t="shared" si="433"/>
        <v>2014</v>
      </c>
      <c r="D8966">
        <f t="shared" si="434"/>
        <v>7</v>
      </c>
      <c r="E8966">
        <f t="shared" si="432"/>
        <v>3</v>
      </c>
      <c r="F8966" t="str">
        <f>TEXT(Date!$A8966,"mmm")</f>
        <v>Jul</v>
      </c>
    </row>
    <row r="8967" spans="1:6" ht="15" customHeight="1" x14ac:dyDescent="0.5">
      <c r="A8967" s="1">
        <f>DATE(Main!$Z8967,Main!$AA8967,Main!$AB8967)</f>
        <v>42569</v>
      </c>
      <c r="C8967">
        <f t="shared" si="433"/>
        <v>2016</v>
      </c>
      <c r="D8967">
        <f t="shared" si="434"/>
        <v>7</v>
      </c>
      <c r="E8967">
        <f t="shared" si="432"/>
        <v>3</v>
      </c>
      <c r="F8967" t="str">
        <f>TEXT(Date!$A8967,"mmm")</f>
        <v>Jul</v>
      </c>
    </row>
    <row r="8968" spans="1:6" ht="15" customHeight="1" x14ac:dyDescent="0.5">
      <c r="A8968" s="1">
        <f>DATE(Main!$Z8968,Main!$AA8968,Main!$AB8968)</f>
        <v>42552</v>
      </c>
      <c r="C8968">
        <f t="shared" si="433"/>
        <v>2016</v>
      </c>
      <c r="D8968">
        <f t="shared" si="434"/>
        <v>7</v>
      </c>
      <c r="E8968">
        <f t="shared" si="432"/>
        <v>3</v>
      </c>
      <c r="F8968" t="str">
        <f>TEXT(Date!$A8968,"mmm")</f>
        <v>Jul</v>
      </c>
    </row>
    <row r="8969" spans="1:6" ht="15" customHeight="1" x14ac:dyDescent="0.5">
      <c r="A8969" s="1">
        <f>DATE(Main!$Z8969,Main!$AA8969,Main!$AB8969)</f>
        <v>41846</v>
      </c>
      <c r="C8969">
        <f t="shared" si="433"/>
        <v>2014</v>
      </c>
      <c r="D8969">
        <f t="shared" si="434"/>
        <v>7</v>
      </c>
      <c r="E8969">
        <f t="shared" si="432"/>
        <v>3</v>
      </c>
      <c r="F8969" t="str">
        <f>TEXT(Date!$A8969,"mmm")</f>
        <v>Jul</v>
      </c>
    </row>
    <row r="8970" spans="1:6" ht="15" customHeight="1" x14ac:dyDescent="0.5">
      <c r="A8970" s="1">
        <f>DATE(Main!$Z8970,Main!$AA8970,Main!$AB8970)</f>
        <v>41448</v>
      </c>
      <c r="C8970">
        <f t="shared" si="433"/>
        <v>2013</v>
      </c>
      <c r="D8970">
        <f t="shared" si="434"/>
        <v>6</v>
      </c>
      <c r="E8970">
        <f t="shared" si="432"/>
        <v>2</v>
      </c>
      <c r="F8970" t="str">
        <f>TEXT(Date!$A8970,"mmm")</f>
        <v>Jun</v>
      </c>
    </row>
    <row r="8971" spans="1:6" ht="15" customHeight="1" x14ac:dyDescent="0.5">
      <c r="A8971" s="1">
        <f>DATE(Main!$Z8971,Main!$AA8971,Main!$AB8971)</f>
        <v>42527</v>
      </c>
      <c r="C8971">
        <f t="shared" si="433"/>
        <v>2016</v>
      </c>
      <c r="D8971">
        <f t="shared" si="434"/>
        <v>6</v>
      </c>
      <c r="E8971">
        <f t="shared" si="432"/>
        <v>2</v>
      </c>
      <c r="F8971" t="str">
        <f>TEXT(Date!$A8971,"mmm")</f>
        <v>Jun</v>
      </c>
    </row>
    <row r="8972" spans="1:6" ht="15" customHeight="1" x14ac:dyDescent="0.5">
      <c r="A8972" s="1">
        <f>DATE(Main!$Z8972,Main!$AA8972,Main!$AB8972)</f>
        <v>41796</v>
      </c>
      <c r="C8972">
        <f t="shared" si="433"/>
        <v>2014</v>
      </c>
      <c r="D8972">
        <f t="shared" si="434"/>
        <v>6</v>
      </c>
      <c r="E8972">
        <f t="shared" si="432"/>
        <v>2</v>
      </c>
      <c r="F8972" t="str">
        <f>TEXT(Date!$A8972,"mmm")</f>
        <v>Jun</v>
      </c>
    </row>
    <row r="8973" spans="1:6" ht="15" customHeight="1" x14ac:dyDescent="0.5">
      <c r="A8973" s="1">
        <f>DATE(Main!$Z8973,Main!$AA8973,Main!$AB8973)</f>
        <v>41435</v>
      </c>
      <c r="C8973">
        <f t="shared" si="433"/>
        <v>2013</v>
      </c>
      <c r="D8973">
        <f t="shared" si="434"/>
        <v>6</v>
      </c>
      <c r="E8973">
        <f t="shared" si="432"/>
        <v>2</v>
      </c>
      <c r="F8973" t="str">
        <f>TEXT(Date!$A8973,"mmm")</f>
        <v>Jun</v>
      </c>
    </row>
    <row r="8974" spans="1:6" ht="15" customHeight="1" x14ac:dyDescent="0.5">
      <c r="A8974" s="1">
        <f>DATE(Main!$Z8974,Main!$AA8974,Main!$AB8974)</f>
        <v>43267</v>
      </c>
      <c r="C8974">
        <f t="shared" si="433"/>
        <v>2018</v>
      </c>
      <c r="D8974">
        <f t="shared" si="434"/>
        <v>6</v>
      </c>
      <c r="E8974">
        <f t="shared" si="432"/>
        <v>2</v>
      </c>
      <c r="F8974" t="str">
        <f>TEXT(Date!$A8974,"mmm")</f>
        <v>Jun</v>
      </c>
    </row>
    <row r="8975" spans="1:6" ht="15" customHeight="1" x14ac:dyDescent="0.5">
      <c r="A8975" s="1">
        <f>DATE(Main!$Z8975,Main!$AA8975,Main!$AB8975)</f>
        <v>41444</v>
      </c>
      <c r="C8975">
        <f t="shared" si="433"/>
        <v>2013</v>
      </c>
      <c r="D8975">
        <f t="shared" si="434"/>
        <v>6</v>
      </c>
      <c r="E8975">
        <f t="shared" si="432"/>
        <v>2</v>
      </c>
      <c r="F8975" t="str">
        <f>TEXT(Date!$A8975,"mmm")</f>
        <v>Jun</v>
      </c>
    </row>
    <row r="8976" spans="1:6" ht="15" customHeight="1" x14ac:dyDescent="0.5">
      <c r="A8976" s="1">
        <f>DATE(Main!$Z8976,Main!$AA8976,Main!$AB8976)</f>
        <v>42165</v>
      </c>
      <c r="C8976">
        <f t="shared" si="433"/>
        <v>2015</v>
      </c>
      <c r="D8976">
        <f t="shared" si="434"/>
        <v>6</v>
      </c>
      <c r="E8976">
        <f t="shared" si="432"/>
        <v>2</v>
      </c>
      <c r="F8976" t="str">
        <f>TEXT(Date!$A8976,"mmm")</f>
        <v>Jun</v>
      </c>
    </row>
    <row r="8977" spans="1:6" ht="15" customHeight="1" x14ac:dyDescent="0.5">
      <c r="A8977" s="1">
        <f>DATE(Main!$Z8977,Main!$AA8977,Main!$AB8977)</f>
        <v>41075</v>
      </c>
      <c r="C8977">
        <f t="shared" si="433"/>
        <v>2012</v>
      </c>
      <c r="D8977">
        <f t="shared" si="434"/>
        <v>6</v>
      </c>
      <c r="E8977">
        <f t="shared" si="432"/>
        <v>2</v>
      </c>
      <c r="F8977" t="str">
        <f>TEXT(Date!$A8977,"mmm")</f>
        <v>Jun</v>
      </c>
    </row>
    <row r="8978" spans="1:6" ht="15" customHeight="1" x14ac:dyDescent="0.5">
      <c r="A8978" s="1">
        <f>DATE(Main!$Z8978,Main!$AA8978,Main!$AB8978)</f>
        <v>43253</v>
      </c>
      <c r="C8978">
        <f t="shared" si="433"/>
        <v>2018</v>
      </c>
      <c r="D8978">
        <f t="shared" si="434"/>
        <v>6</v>
      </c>
      <c r="E8978">
        <f t="shared" si="432"/>
        <v>2</v>
      </c>
      <c r="F8978" t="str">
        <f>TEXT(Date!$A8978,"mmm")</f>
        <v>Jun</v>
      </c>
    </row>
    <row r="8979" spans="1:6" ht="15" customHeight="1" x14ac:dyDescent="0.5">
      <c r="A8979" s="1">
        <f>DATE(Main!$Z8979,Main!$AA8979,Main!$AB8979)</f>
        <v>42912</v>
      </c>
      <c r="C8979">
        <f t="shared" si="433"/>
        <v>2017</v>
      </c>
      <c r="D8979">
        <f t="shared" si="434"/>
        <v>6</v>
      </c>
      <c r="E8979">
        <f t="shared" si="432"/>
        <v>2</v>
      </c>
      <c r="F8979" t="str">
        <f>TEXT(Date!$A8979,"mmm")</f>
        <v>Jun</v>
      </c>
    </row>
    <row r="8980" spans="1:6" ht="15" customHeight="1" x14ac:dyDescent="0.5">
      <c r="A8980" s="1">
        <f>DATE(Main!$Z8980,Main!$AA8980,Main!$AB8980)</f>
        <v>40710</v>
      </c>
      <c r="C8980">
        <f t="shared" si="433"/>
        <v>2011</v>
      </c>
      <c r="D8980">
        <f t="shared" si="434"/>
        <v>6</v>
      </c>
      <c r="E8980">
        <f t="shared" si="432"/>
        <v>2</v>
      </c>
      <c r="F8980" t="str">
        <f>TEXT(Date!$A8980,"mmm")</f>
        <v>Jun</v>
      </c>
    </row>
    <row r="8981" spans="1:6" ht="15" customHeight="1" x14ac:dyDescent="0.5">
      <c r="A8981" s="1">
        <f>DATE(Main!$Z8981,Main!$AA8981,Main!$AB8981)</f>
        <v>41791</v>
      </c>
      <c r="C8981">
        <f t="shared" si="433"/>
        <v>2014</v>
      </c>
      <c r="D8981">
        <f t="shared" si="434"/>
        <v>6</v>
      </c>
      <c r="E8981">
        <f t="shared" si="432"/>
        <v>2</v>
      </c>
      <c r="F8981" t="str">
        <f>TEXT(Date!$A8981,"mmm")</f>
        <v>Jun</v>
      </c>
    </row>
    <row r="8982" spans="1:6" ht="15" customHeight="1" x14ac:dyDescent="0.5">
      <c r="A8982" s="1">
        <f>DATE(Main!$Z8982,Main!$AA8982,Main!$AB8982)</f>
        <v>40701</v>
      </c>
      <c r="C8982">
        <f t="shared" si="433"/>
        <v>2011</v>
      </c>
      <c r="D8982">
        <f t="shared" si="434"/>
        <v>6</v>
      </c>
      <c r="E8982">
        <f t="shared" si="432"/>
        <v>2</v>
      </c>
      <c r="F8982" t="str">
        <f>TEXT(Date!$A8982,"mmm")</f>
        <v>Jun</v>
      </c>
    </row>
    <row r="8983" spans="1:6" ht="15" customHeight="1" x14ac:dyDescent="0.5">
      <c r="A8983" s="1">
        <f>DATE(Main!$Z8983,Main!$AA8983,Main!$AB8983)</f>
        <v>43271</v>
      </c>
      <c r="C8983">
        <f t="shared" si="433"/>
        <v>2018</v>
      </c>
      <c r="D8983">
        <f t="shared" si="434"/>
        <v>6</v>
      </c>
      <c r="E8983">
        <f t="shared" si="432"/>
        <v>2</v>
      </c>
      <c r="F8983" t="str">
        <f>TEXT(Date!$A8983,"mmm")</f>
        <v>Jun</v>
      </c>
    </row>
    <row r="8984" spans="1:6" ht="15" customHeight="1" x14ac:dyDescent="0.5">
      <c r="A8984" s="1">
        <f>DATE(Main!$Z8984,Main!$AA8984,Main!$AB8984)</f>
        <v>41771</v>
      </c>
      <c r="C8984">
        <f t="shared" si="433"/>
        <v>2014</v>
      </c>
      <c r="D8984">
        <f t="shared" si="434"/>
        <v>5</v>
      </c>
      <c r="E8984">
        <f t="shared" si="432"/>
        <v>2</v>
      </c>
      <c r="F8984" t="str">
        <f>TEXT(Date!$A8984,"mmm")</f>
        <v>May</v>
      </c>
    </row>
    <row r="8985" spans="1:6" ht="15" customHeight="1" x14ac:dyDescent="0.5">
      <c r="A8985" s="1">
        <f>DATE(Main!$Z8985,Main!$AA8985,Main!$AB8985)</f>
        <v>41039</v>
      </c>
      <c r="C8985">
        <f t="shared" si="433"/>
        <v>2012</v>
      </c>
      <c r="D8985">
        <f t="shared" si="434"/>
        <v>5</v>
      </c>
      <c r="E8985">
        <f t="shared" si="432"/>
        <v>2</v>
      </c>
      <c r="F8985" t="str">
        <f>TEXT(Date!$A8985,"mmm")</f>
        <v>May</v>
      </c>
    </row>
    <row r="8986" spans="1:6" ht="15" customHeight="1" x14ac:dyDescent="0.5">
      <c r="A8986" s="1">
        <f>DATE(Main!$Z8986,Main!$AA8986,Main!$AB8986)</f>
        <v>42500</v>
      </c>
      <c r="C8986">
        <f t="shared" si="433"/>
        <v>2016</v>
      </c>
      <c r="D8986">
        <f t="shared" si="434"/>
        <v>5</v>
      </c>
      <c r="E8986">
        <f t="shared" si="432"/>
        <v>2</v>
      </c>
      <c r="F8986" t="str">
        <f>TEXT(Date!$A8986,"mmm")</f>
        <v>May</v>
      </c>
    </row>
    <row r="8987" spans="1:6" ht="15" customHeight="1" x14ac:dyDescent="0.5">
      <c r="A8987" s="1">
        <f>DATE(Main!$Z8987,Main!$AA8987,Main!$AB8987)</f>
        <v>42145</v>
      </c>
      <c r="C8987">
        <f t="shared" si="433"/>
        <v>2015</v>
      </c>
      <c r="D8987">
        <f t="shared" si="434"/>
        <v>5</v>
      </c>
      <c r="E8987">
        <f t="shared" si="432"/>
        <v>2</v>
      </c>
      <c r="F8987" t="str">
        <f>TEXT(Date!$A8987,"mmm")</f>
        <v>May</v>
      </c>
    </row>
    <row r="8988" spans="1:6" ht="15" customHeight="1" x14ac:dyDescent="0.5">
      <c r="A8988" s="1">
        <f>DATE(Main!$Z8988,Main!$AA8988,Main!$AB8988)</f>
        <v>40319</v>
      </c>
      <c r="C8988">
        <f t="shared" si="433"/>
        <v>2010</v>
      </c>
      <c r="D8988">
        <f t="shared" si="434"/>
        <v>5</v>
      </c>
      <c r="E8988">
        <f t="shared" si="432"/>
        <v>2</v>
      </c>
      <c r="F8988" t="str">
        <f>TEXT(Date!$A8988,"mmm")</f>
        <v>May</v>
      </c>
    </row>
    <row r="8989" spans="1:6" ht="15" customHeight="1" x14ac:dyDescent="0.5">
      <c r="A8989" s="1">
        <f>DATE(Main!$Z8989,Main!$AA8989,Main!$AB8989)</f>
        <v>43239</v>
      </c>
      <c r="C8989">
        <f t="shared" si="433"/>
        <v>2018</v>
      </c>
      <c r="D8989">
        <f t="shared" si="434"/>
        <v>5</v>
      </c>
      <c r="E8989">
        <f t="shared" si="432"/>
        <v>2</v>
      </c>
      <c r="F8989" t="str">
        <f>TEXT(Date!$A8989,"mmm")</f>
        <v>May</v>
      </c>
    </row>
    <row r="8990" spans="1:6" ht="15" customHeight="1" x14ac:dyDescent="0.5">
      <c r="A8990" s="1">
        <f>DATE(Main!$Z8990,Main!$AA8990,Main!$AB8990)</f>
        <v>40672</v>
      </c>
      <c r="C8990">
        <f t="shared" si="433"/>
        <v>2011</v>
      </c>
      <c r="D8990">
        <f t="shared" si="434"/>
        <v>5</v>
      </c>
      <c r="E8990">
        <f t="shared" si="432"/>
        <v>2</v>
      </c>
      <c r="F8990" t="str">
        <f>TEXT(Date!$A8990,"mmm")</f>
        <v>May</v>
      </c>
    </row>
    <row r="8991" spans="1:6" ht="15" customHeight="1" x14ac:dyDescent="0.5">
      <c r="A8991" s="1">
        <f>DATE(Main!$Z8991,Main!$AA8991,Main!$AB8991)</f>
        <v>40669</v>
      </c>
      <c r="C8991">
        <f t="shared" si="433"/>
        <v>2011</v>
      </c>
      <c r="D8991">
        <f t="shared" si="434"/>
        <v>5</v>
      </c>
      <c r="E8991">
        <f t="shared" si="432"/>
        <v>2</v>
      </c>
      <c r="F8991" t="str">
        <f>TEXT(Date!$A8991,"mmm")</f>
        <v>May</v>
      </c>
    </row>
    <row r="8992" spans="1:6" ht="15" customHeight="1" x14ac:dyDescent="0.5">
      <c r="A8992" s="1">
        <f>DATE(Main!$Z8992,Main!$AA8992,Main!$AB8992)</f>
        <v>42861</v>
      </c>
      <c r="C8992">
        <f t="shared" si="433"/>
        <v>2017</v>
      </c>
      <c r="D8992">
        <f t="shared" si="434"/>
        <v>5</v>
      </c>
      <c r="E8992">
        <f t="shared" si="432"/>
        <v>2</v>
      </c>
      <c r="F8992" t="str">
        <f>TEXT(Date!$A8992,"mmm")</f>
        <v>May</v>
      </c>
    </row>
    <row r="8993" spans="1:6" ht="15" customHeight="1" x14ac:dyDescent="0.5">
      <c r="A8993" s="1">
        <f>DATE(Main!$Z8993,Main!$AA8993,Main!$AB8993)</f>
        <v>42870</v>
      </c>
      <c r="C8993">
        <f t="shared" si="433"/>
        <v>2017</v>
      </c>
      <c r="D8993">
        <f t="shared" si="434"/>
        <v>5</v>
      </c>
      <c r="E8993">
        <f t="shared" si="432"/>
        <v>2</v>
      </c>
      <c r="F8993" t="str">
        <f>TEXT(Date!$A8993,"mmm")</f>
        <v>May</v>
      </c>
    </row>
    <row r="8994" spans="1:6" ht="15" customHeight="1" x14ac:dyDescent="0.5">
      <c r="A8994" s="1">
        <f>DATE(Main!$Z8994,Main!$AA8994,Main!$AB8994)</f>
        <v>41774</v>
      </c>
      <c r="C8994">
        <f t="shared" si="433"/>
        <v>2014</v>
      </c>
      <c r="D8994">
        <f t="shared" si="434"/>
        <v>5</v>
      </c>
      <c r="E8994">
        <f t="shared" si="432"/>
        <v>2</v>
      </c>
      <c r="F8994" t="str">
        <f>TEXT(Date!$A8994,"mmm")</f>
        <v>May</v>
      </c>
    </row>
    <row r="8995" spans="1:6" ht="15" customHeight="1" x14ac:dyDescent="0.5">
      <c r="A8995" s="1">
        <f>DATE(Main!$Z8995,Main!$AA8995,Main!$AB8995)</f>
        <v>40311</v>
      </c>
      <c r="C8995">
        <f t="shared" si="433"/>
        <v>2010</v>
      </c>
      <c r="D8995">
        <f t="shared" si="434"/>
        <v>5</v>
      </c>
      <c r="E8995">
        <f t="shared" si="432"/>
        <v>2</v>
      </c>
      <c r="F8995" t="str">
        <f>TEXT(Date!$A8995,"mmm")</f>
        <v>May</v>
      </c>
    </row>
    <row r="8996" spans="1:6" ht="15" customHeight="1" x14ac:dyDescent="0.5">
      <c r="A8996" s="1">
        <f>DATE(Main!$Z8996,Main!$AA8996,Main!$AB8996)</f>
        <v>41778</v>
      </c>
      <c r="C8996">
        <f t="shared" si="433"/>
        <v>2014</v>
      </c>
      <c r="D8996">
        <f t="shared" si="434"/>
        <v>5</v>
      </c>
      <c r="E8996">
        <f t="shared" si="432"/>
        <v>2</v>
      </c>
      <c r="F8996" t="str">
        <f>TEXT(Date!$A8996,"mmm")</f>
        <v>May</v>
      </c>
    </row>
    <row r="8997" spans="1:6" ht="15" customHeight="1" x14ac:dyDescent="0.5">
      <c r="A8997" s="1">
        <f>DATE(Main!$Z8997,Main!$AA8997,Main!$AB8997)</f>
        <v>41009</v>
      </c>
      <c r="C8997">
        <f t="shared" si="433"/>
        <v>2012</v>
      </c>
      <c r="D8997">
        <f t="shared" si="434"/>
        <v>4</v>
      </c>
      <c r="E8997">
        <f t="shared" si="432"/>
        <v>2</v>
      </c>
      <c r="F8997" t="str">
        <f>TEXT(Date!$A8997,"mmm")</f>
        <v>Apr</v>
      </c>
    </row>
    <row r="8998" spans="1:6" ht="15" customHeight="1" x14ac:dyDescent="0.5">
      <c r="A8998" s="1">
        <f>DATE(Main!$Z8998,Main!$AA8998,Main!$AB8998)</f>
        <v>40270</v>
      </c>
      <c r="C8998">
        <f t="shared" si="433"/>
        <v>2010</v>
      </c>
      <c r="D8998">
        <f t="shared" si="434"/>
        <v>4</v>
      </c>
      <c r="E8998">
        <f t="shared" si="432"/>
        <v>2</v>
      </c>
      <c r="F8998" t="str">
        <f>TEXT(Date!$A8998,"mmm")</f>
        <v>Apr</v>
      </c>
    </row>
    <row r="8999" spans="1:6" ht="15" customHeight="1" x14ac:dyDescent="0.5">
      <c r="A8999" s="1">
        <f>DATE(Main!$Z8999,Main!$AA8999,Main!$AB8999)</f>
        <v>40635</v>
      </c>
      <c r="C8999">
        <f t="shared" si="433"/>
        <v>2011</v>
      </c>
      <c r="D8999">
        <f t="shared" si="434"/>
        <v>4</v>
      </c>
      <c r="E8999">
        <f t="shared" si="432"/>
        <v>2</v>
      </c>
      <c r="F8999" t="str">
        <f>TEXT(Date!$A8999,"mmm")</f>
        <v>Apr</v>
      </c>
    </row>
    <row r="9000" spans="1:6" ht="15" customHeight="1" x14ac:dyDescent="0.5">
      <c r="A9000" s="1">
        <f>DATE(Main!$Z9000,Main!$AA9000,Main!$AB9000)</f>
        <v>43201</v>
      </c>
      <c r="C9000">
        <f t="shared" si="433"/>
        <v>2018</v>
      </c>
      <c r="D9000">
        <f t="shared" si="434"/>
        <v>4</v>
      </c>
      <c r="E9000">
        <f t="shared" si="432"/>
        <v>2</v>
      </c>
      <c r="F9000" t="str">
        <f>TEXT(Date!$A9000,"mmm")</f>
        <v>Apr</v>
      </c>
    </row>
    <row r="9001" spans="1:6" ht="15" customHeight="1" x14ac:dyDescent="0.5">
      <c r="A9001" s="1">
        <f>DATE(Main!$Z9001,Main!$AA9001,Main!$AB9001)</f>
        <v>40643</v>
      </c>
      <c r="C9001">
        <f t="shared" si="433"/>
        <v>2011</v>
      </c>
      <c r="D9001">
        <f t="shared" si="434"/>
        <v>4</v>
      </c>
      <c r="E9001">
        <f t="shared" si="432"/>
        <v>2</v>
      </c>
      <c r="F9001" t="str">
        <f>TEXT(Date!$A9001,"mmm")</f>
        <v>Apr</v>
      </c>
    </row>
    <row r="9002" spans="1:6" ht="15" customHeight="1" x14ac:dyDescent="0.5">
      <c r="A9002" s="1">
        <f>DATE(Main!$Z9002,Main!$AA9002,Main!$AB9002)</f>
        <v>40286</v>
      </c>
      <c r="C9002">
        <f t="shared" si="433"/>
        <v>2010</v>
      </c>
      <c r="D9002">
        <f t="shared" si="434"/>
        <v>4</v>
      </c>
      <c r="E9002">
        <f t="shared" si="432"/>
        <v>2</v>
      </c>
      <c r="F9002" t="str">
        <f>TEXT(Date!$A9002,"mmm")</f>
        <v>Apr</v>
      </c>
    </row>
    <row r="9003" spans="1:6" ht="15" customHeight="1" x14ac:dyDescent="0.5">
      <c r="A9003" s="1">
        <f>DATE(Main!$Z9003,Main!$AA9003,Main!$AB9003)</f>
        <v>41391</v>
      </c>
      <c r="C9003">
        <f t="shared" si="433"/>
        <v>2013</v>
      </c>
      <c r="D9003">
        <f t="shared" si="434"/>
        <v>4</v>
      </c>
      <c r="E9003">
        <f t="shared" si="432"/>
        <v>2</v>
      </c>
      <c r="F9003" t="str">
        <f>TEXT(Date!$A9003,"mmm")</f>
        <v>Apr</v>
      </c>
    </row>
    <row r="9004" spans="1:6" ht="15" customHeight="1" x14ac:dyDescent="0.5">
      <c r="A9004" s="1">
        <f>DATE(Main!$Z9004,Main!$AA9004,Main!$AB9004)</f>
        <v>40279</v>
      </c>
      <c r="C9004">
        <f t="shared" si="433"/>
        <v>2010</v>
      </c>
      <c r="D9004">
        <f t="shared" si="434"/>
        <v>4</v>
      </c>
      <c r="E9004">
        <f t="shared" si="432"/>
        <v>2</v>
      </c>
      <c r="F9004" t="str">
        <f>TEXT(Date!$A9004,"mmm")</f>
        <v>Apr</v>
      </c>
    </row>
    <row r="9005" spans="1:6" ht="15" customHeight="1" x14ac:dyDescent="0.5">
      <c r="A9005" s="1">
        <f>DATE(Main!$Z9005,Main!$AA9005,Main!$AB9005)</f>
        <v>41373</v>
      </c>
      <c r="C9005">
        <f t="shared" si="433"/>
        <v>2013</v>
      </c>
      <c r="D9005">
        <f t="shared" si="434"/>
        <v>4</v>
      </c>
      <c r="E9005">
        <f t="shared" si="432"/>
        <v>2</v>
      </c>
      <c r="F9005" t="str">
        <f>TEXT(Date!$A9005,"mmm")</f>
        <v>Apr</v>
      </c>
    </row>
    <row r="9006" spans="1:6" ht="15" customHeight="1" x14ac:dyDescent="0.5">
      <c r="A9006" s="1">
        <f>DATE(Main!$Z9006,Main!$AA9006,Main!$AB9006)</f>
        <v>40285</v>
      </c>
      <c r="C9006">
        <f t="shared" si="433"/>
        <v>2010</v>
      </c>
      <c r="D9006">
        <f t="shared" si="434"/>
        <v>4</v>
      </c>
      <c r="E9006">
        <f t="shared" si="432"/>
        <v>2</v>
      </c>
      <c r="F9006" t="str">
        <f>TEXT(Date!$A9006,"mmm")</f>
        <v>Apr</v>
      </c>
    </row>
    <row r="9007" spans="1:6" ht="15" customHeight="1" x14ac:dyDescent="0.5">
      <c r="A9007" s="1">
        <f>DATE(Main!$Z9007,Main!$AA9007,Main!$AB9007)</f>
        <v>40295</v>
      </c>
      <c r="C9007">
        <f t="shared" si="433"/>
        <v>2010</v>
      </c>
      <c r="D9007">
        <f t="shared" si="434"/>
        <v>4</v>
      </c>
      <c r="E9007">
        <f t="shared" si="432"/>
        <v>2</v>
      </c>
      <c r="F9007" t="str">
        <f>TEXT(Date!$A9007,"mmm")</f>
        <v>Apr</v>
      </c>
    </row>
    <row r="9008" spans="1:6" ht="15" customHeight="1" x14ac:dyDescent="0.5">
      <c r="A9008" s="1">
        <f>DATE(Main!$Z9008,Main!$AA9008,Main!$AB9008)</f>
        <v>43212</v>
      </c>
      <c r="C9008">
        <f t="shared" si="433"/>
        <v>2018</v>
      </c>
      <c r="D9008">
        <f t="shared" si="434"/>
        <v>4</v>
      </c>
      <c r="E9008">
        <f t="shared" si="432"/>
        <v>2</v>
      </c>
      <c r="F9008" t="str">
        <f>TEXT(Date!$A9008,"mmm")</f>
        <v>Apr</v>
      </c>
    </row>
    <row r="9009" spans="1:6" ht="15" customHeight="1" x14ac:dyDescent="0.5">
      <c r="A9009" s="1">
        <f>DATE(Main!$Z9009,Main!$AA9009,Main!$AB9009)</f>
        <v>41368</v>
      </c>
      <c r="C9009">
        <f t="shared" si="433"/>
        <v>2013</v>
      </c>
      <c r="D9009">
        <f t="shared" si="434"/>
        <v>4</v>
      </c>
      <c r="E9009">
        <f t="shared" si="432"/>
        <v>2</v>
      </c>
      <c r="F9009" t="str">
        <f>TEXT(Date!$A9009,"mmm")</f>
        <v>Apr</v>
      </c>
    </row>
    <row r="9010" spans="1:6" ht="15" customHeight="1" x14ac:dyDescent="0.5">
      <c r="A9010" s="1">
        <f>DATE(Main!$Z9010,Main!$AA9010,Main!$AB9010)</f>
        <v>42095</v>
      </c>
      <c r="C9010">
        <f t="shared" si="433"/>
        <v>2015</v>
      </c>
      <c r="D9010">
        <f t="shared" si="434"/>
        <v>4</v>
      </c>
      <c r="E9010">
        <f t="shared" si="432"/>
        <v>2</v>
      </c>
      <c r="F9010" t="str">
        <f>TEXT(Date!$A9010,"mmm")</f>
        <v>Apr</v>
      </c>
    </row>
    <row r="9011" spans="1:6" ht="15" customHeight="1" x14ac:dyDescent="0.5">
      <c r="A9011" s="1">
        <f>DATE(Main!$Z9011,Main!$AA9011,Main!$AB9011)</f>
        <v>42843</v>
      </c>
      <c r="C9011">
        <f t="shared" si="433"/>
        <v>2017</v>
      </c>
      <c r="D9011">
        <f t="shared" si="434"/>
        <v>4</v>
      </c>
      <c r="E9011">
        <f t="shared" si="432"/>
        <v>2</v>
      </c>
      <c r="F9011" t="str">
        <f>TEXT(Date!$A9011,"mmm")</f>
        <v>Apr</v>
      </c>
    </row>
    <row r="9012" spans="1:6" ht="15" customHeight="1" x14ac:dyDescent="0.5">
      <c r="A9012" s="1">
        <f>DATE(Main!$Z9012,Main!$AA9012,Main!$AB9012)</f>
        <v>42453</v>
      </c>
      <c r="C9012">
        <f t="shared" si="433"/>
        <v>2016</v>
      </c>
      <c r="D9012">
        <f t="shared" si="434"/>
        <v>3</v>
      </c>
      <c r="E9012">
        <f t="shared" si="432"/>
        <v>1</v>
      </c>
      <c r="F9012" t="str">
        <f>TEXT(Date!$A9012,"mmm")</f>
        <v>Mar</v>
      </c>
    </row>
    <row r="9013" spans="1:6" ht="15" customHeight="1" x14ac:dyDescent="0.5">
      <c r="A9013" s="1">
        <f>DATE(Main!$Z9013,Main!$AA9013,Main!$AB9013)</f>
        <v>40260</v>
      </c>
      <c r="C9013">
        <f t="shared" si="433"/>
        <v>2010</v>
      </c>
      <c r="D9013">
        <f t="shared" si="434"/>
        <v>3</v>
      </c>
      <c r="E9013">
        <f t="shared" si="432"/>
        <v>1</v>
      </c>
      <c r="F9013" t="str">
        <f>TEXT(Date!$A9013,"mmm")</f>
        <v>Mar</v>
      </c>
    </row>
    <row r="9014" spans="1:6" ht="15" customHeight="1" x14ac:dyDescent="0.5">
      <c r="A9014" s="1">
        <f>DATE(Main!$Z9014,Main!$AA9014,Main!$AB9014)</f>
        <v>43176</v>
      </c>
      <c r="C9014">
        <f t="shared" si="433"/>
        <v>2018</v>
      </c>
      <c r="D9014">
        <f t="shared" si="434"/>
        <v>3</v>
      </c>
      <c r="E9014">
        <f t="shared" si="432"/>
        <v>1</v>
      </c>
      <c r="F9014" t="str">
        <f>TEXT(Date!$A9014,"mmm")</f>
        <v>Mar</v>
      </c>
    </row>
    <row r="9015" spans="1:6" ht="15" customHeight="1" x14ac:dyDescent="0.5">
      <c r="A9015" s="1">
        <f>DATE(Main!$Z9015,Main!$AA9015,Main!$AB9015)</f>
        <v>40253</v>
      </c>
      <c r="C9015">
        <f t="shared" si="433"/>
        <v>2010</v>
      </c>
      <c r="D9015">
        <f t="shared" si="434"/>
        <v>3</v>
      </c>
      <c r="E9015">
        <f t="shared" si="432"/>
        <v>1</v>
      </c>
      <c r="F9015" t="str">
        <f>TEXT(Date!$A9015,"mmm")</f>
        <v>Mar</v>
      </c>
    </row>
    <row r="9016" spans="1:6" ht="15" customHeight="1" x14ac:dyDescent="0.5">
      <c r="A9016" s="1">
        <f>DATE(Main!$Z9016,Main!$AA9016,Main!$AB9016)</f>
        <v>40623</v>
      </c>
      <c r="C9016">
        <f t="shared" si="433"/>
        <v>2011</v>
      </c>
      <c r="D9016">
        <f t="shared" si="434"/>
        <v>3</v>
      </c>
      <c r="E9016">
        <f t="shared" si="432"/>
        <v>1</v>
      </c>
      <c r="F9016" t="str">
        <f>TEXT(Date!$A9016,"mmm")</f>
        <v>Mar</v>
      </c>
    </row>
    <row r="9017" spans="1:6" ht="15" customHeight="1" x14ac:dyDescent="0.5">
      <c r="A9017" s="1">
        <f>DATE(Main!$Z9017,Main!$AA9017,Main!$AB9017)</f>
        <v>41346</v>
      </c>
      <c r="C9017">
        <f t="shared" si="433"/>
        <v>2013</v>
      </c>
      <c r="D9017">
        <f t="shared" si="434"/>
        <v>3</v>
      </c>
      <c r="E9017">
        <f t="shared" si="432"/>
        <v>1</v>
      </c>
      <c r="F9017" t="str">
        <f>TEXT(Date!$A9017,"mmm")</f>
        <v>Mar</v>
      </c>
    </row>
    <row r="9018" spans="1:6" ht="15" customHeight="1" x14ac:dyDescent="0.5">
      <c r="A9018" s="1">
        <f>DATE(Main!$Z9018,Main!$AA9018,Main!$AB9018)</f>
        <v>40620</v>
      </c>
      <c r="C9018">
        <f t="shared" si="433"/>
        <v>2011</v>
      </c>
      <c r="D9018">
        <f t="shared" si="434"/>
        <v>3</v>
      </c>
      <c r="E9018">
        <f t="shared" si="432"/>
        <v>1</v>
      </c>
      <c r="F9018" t="str">
        <f>TEXT(Date!$A9018,"mmm")</f>
        <v>Mar</v>
      </c>
    </row>
    <row r="9019" spans="1:6" ht="15" customHeight="1" x14ac:dyDescent="0.5">
      <c r="A9019" s="1">
        <f>DATE(Main!$Z9019,Main!$AA9019,Main!$AB9019)</f>
        <v>42820</v>
      </c>
      <c r="C9019">
        <f t="shared" si="433"/>
        <v>2017</v>
      </c>
      <c r="D9019">
        <f t="shared" si="434"/>
        <v>3</v>
      </c>
      <c r="E9019">
        <f t="shared" si="432"/>
        <v>1</v>
      </c>
      <c r="F9019" t="str">
        <f>TEXT(Date!$A9019,"mmm")</f>
        <v>Mar</v>
      </c>
    </row>
    <row r="9020" spans="1:6" ht="15" customHeight="1" x14ac:dyDescent="0.5">
      <c r="A9020" s="1">
        <f>DATE(Main!$Z9020,Main!$AA9020,Main!$AB9020)</f>
        <v>40258</v>
      </c>
      <c r="C9020">
        <f t="shared" si="433"/>
        <v>2010</v>
      </c>
      <c r="D9020">
        <f t="shared" si="434"/>
        <v>3</v>
      </c>
      <c r="E9020">
        <f t="shared" si="432"/>
        <v>1</v>
      </c>
      <c r="F9020" t="str">
        <f>TEXT(Date!$A9020,"mmm")</f>
        <v>Mar</v>
      </c>
    </row>
    <row r="9021" spans="1:6" ht="15" customHeight="1" x14ac:dyDescent="0.5">
      <c r="A9021" s="1">
        <f>DATE(Main!$Z9021,Main!$AA9021,Main!$AB9021)</f>
        <v>40971</v>
      </c>
      <c r="C9021">
        <f t="shared" si="433"/>
        <v>2012</v>
      </c>
      <c r="D9021">
        <f t="shared" si="434"/>
        <v>3</v>
      </c>
      <c r="E9021">
        <f t="shared" si="432"/>
        <v>1</v>
      </c>
      <c r="F9021" t="str">
        <f>TEXT(Date!$A9021,"mmm")</f>
        <v>Mar</v>
      </c>
    </row>
    <row r="9022" spans="1:6" ht="15" customHeight="1" x14ac:dyDescent="0.5">
      <c r="A9022" s="1">
        <f>DATE(Main!$Z9022,Main!$AA9022,Main!$AB9022)</f>
        <v>40996</v>
      </c>
      <c r="C9022">
        <f t="shared" si="433"/>
        <v>2012</v>
      </c>
      <c r="D9022">
        <f t="shared" si="434"/>
        <v>3</v>
      </c>
      <c r="E9022">
        <f t="shared" si="432"/>
        <v>1</v>
      </c>
      <c r="F9022" t="str">
        <f>TEXT(Date!$A9022,"mmm")</f>
        <v>Mar</v>
      </c>
    </row>
    <row r="9023" spans="1:6" ht="15" customHeight="1" x14ac:dyDescent="0.5">
      <c r="A9023" s="1">
        <f>DATE(Main!$Z9023,Main!$AA9023,Main!$AB9023)</f>
        <v>40260</v>
      </c>
      <c r="C9023">
        <f t="shared" si="433"/>
        <v>2010</v>
      </c>
      <c r="D9023">
        <f t="shared" si="434"/>
        <v>3</v>
      </c>
      <c r="E9023">
        <f t="shared" si="432"/>
        <v>1</v>
      </c>
      <c r="F9023" t="str">
        <f>TEXT(Date!$A9023,"mmm")</f>
        <v>Mar</v>
      </c>
    </row>
    <row r="9024" spans="1:6" ht="15" customHeight="1" x14ac:dyDescent="0.5">
      <c r="A9024" s="1">
        <f>DATE(Main!$Z9024,Main!$AA9024,Main!$AB9024)</f>
        <v>42795</v>
      </c>
      <c r="C9024">
        <f t="shared" si="433"/>
        <v>2017</v>
      </c>
      <c r="D9024">
        <f t="shared" si="434"/>
        <v>3</v>
      </c>
      <c r="E9024">
        <f t="shared" si="432"/>
        <v>1</v>
      </c>
      <c r="F9024" t="str">
        <f>TEXT(Date!$A9024,"mmm")</f>
        <v>Mar</v>
      </c>
    </row>
    <row r="9025" spans="1:6" ht="15" customHeight="1" x14ac:dyDescent="0.5">
      <c r="A9025" s="1">
        <f>DATE(Main!$Z9025,Main!$AA9025,Main!$AB9025)</f>
        <v>42436</v>
      </c>
      <c r="C9025">
        <f t="shared" si="433"/>
        <v>2016</v>
      </c>
      <c r="D9025">
        <f t="shared" si="434"/>
        <v>3</v>
      </c>
      <c r="E9025">
        <f t="shared" si="432"/>
        <v>1</v>
      </c>
      <c r="F9025" t="str">
        <f>TEXT(Date!$A9025,"mmm")</f>
        <v>Mar</v>
      </c>
    </row>
    <row r="9026" spans="1:6" ht="15" customHeight="1" x14ac:dyDescent="0.5">
      <c r="A9026" s="1">
        <f>DATE(Main!$Z9026,Main!$AA9026,Main!$AB9026)</f>
        <v>40969</v>
      </c>
      <c r="C9026">
        <f t="shared" si="433"/>
        <v>2012</v>
      </c>
      <c r="D9026">
        <f t="shared" si="434"/>
        <v>3</v>
      </c>
      <c r="E9026">
        <f t="shared" ref="E9026:E9089" si="435">ROUNDUP(MONTH($A9026)/3,0)</f>
        <v>1</v>
      </c>
      <c r="F9026" t="str">
        <f>TEXT(Date!$A9026,"mmm")</f>
        <v>Mar</v>
      </c>
    </row>
    <row r="9027" spans="1:6" ht="15" customHeight="1" x14ac:dyDescent="0.5">
      <c r="A9027" s="1">
        <f>DATE(Main!$Z9027,Main!$AA9027,Main!$AB9027)</f>
        <v>42820</v>
      </c>
      <c r="C9027">
        <f t="shared" ref="C9027:C9090" si="436">YEAR(A9027)</f>
        <v>2017</v>
      </c>
      <c r="D9027">
        <f t="shared" ref="D9027:D9090" si="437">MONTH(A9027)</f>
        <v>3</v>
      </c>
      <c r="E9027">
        <f t="shared" si="435"/>
        <v>1</v>
      </c>
      <c r="F9027" t="str">
        <f>TEXT(Date!$A9027,"mmm")</f>
        <v>Mar</v>
      </c>
    </row>
    <row r="9028" spans="1:6" ht="15" customHeight="1" x14ac:dyDescent="0.5">
      <c r="A9028" s="1">
        <f>DATE(Main!$Z9028,Main!$AA9028,Main!$AB9028)</f>
        <v>43169</v>
      </c>
      <c r="C9028">
        <f t="shared" si="436"/>
        <v>2018</v>
      </c>
      <c r="D9028">
        <f t="shared" si="437"/>
        <v>3</v>
      </c>
      <c r="E9028">
        <f t="shared" si="435"/>
        <v>1</v>
      </c>
      <c r="F9028" t="str">
        <f>TEXT(Date!$A9028,"mmm")</f>
        <v>Mar</v>
      </c>
    </row>
    <row r="9029" spans="1:6" ht="15" customHeight="1" x14ac:dyDescent="0.5">
      <c r="A9029" s="1">
        <f>DATE(Main!$Z9029,Main!$AA9029,Main!$AB9029)</f>
        <v>41691</v>
      </c>
      <c r="C9029">
        <f t="shared" si="436"/>
        <v>2014</v>
      </c>
      <c r="D9029">
        <f t="shared" si="437"/>
        <v>2</v>
      </c>
      <c r="E9029">
        <f t="shared" si="435"/>
        <v>1</v>
      </c>
      <c r="F9029" t="str">
        <f>TEXT(Date!$A9029,"mmm")</f>
        <v>Feb</v>
      </c>
    </row>
    <row r="9030" spans="1:6" ht="15" customHeight="1" x14ac:dyDescent="0.5">
      <c r="A9030" s="1">
        <f>DATE(Main!$Z9030,Main!$AA9030,Main!$AB9030)</f>
        <v>40594</v>
      </c>
      <c r="C9030">
        <f t="shared" si="436"/>
        <v>2011</v>
      </c>
      <c r="D9030">
        <f t="shared" si="437"/>
        <v>2</v>
      </c>
      <c r="E9030">
        <f t="shared" si="435"/>
        <v>1</v>
      </c>
      <c r="F9030" t="str">
        <f>TEXT(Date!$A9030,"mmm")</f>
        <v>Feb</v>
      </c>
    </row>
    <row r="9031" spans="1:6" ht="15" customHeight="1" x14ac:dyDescent="0.5">
      <c r="A9031" s="1">
        <f>DATE(Main!$Z9031,Main!$AA9031,Main!$AB9031)</f>
        <v>42414</v>
      </c>
      <c r="C9031">
        <f t="shared" si="436"/>
        <v>2016</v>
      </c>
      <c r="D9031">
        <f t="shared" si="437"/>
        <v>2</v>
      </c>
      <c r="E9031">
        <f t="shared" si="435"/>
        <v>1</v>
      </c>
      <c r="F9031" t="str">
        <f>TEXT(Date!$A9031,"mmm")</f>
        <v>Feb</v>
      </c>
    </row>
    <row r="9032" spans="1:6" ht="15" customHeight="1" x14ac:dyDescent="0.5">
      <c r="A9032" s="1">
        <f>DATE(Main!$Z9032,Main!$AA9032,Main!$AB9032)</f>
        <v>40966</v>
      </c>
      <c r="C9032">
        <f t="shared" si="436"/>
        <v>2012</v>
      </c>
      <c r="D9032">
        <f t="shared" si="437"/>
        <v>2</v>
      </c>
      <c r="E9032">
        <f t="shared" si="435"/>
        <v>1</v>
      </c>
      <c r="F9032" t="str">
        <f>TEXT(Date!$A9032,"mmm")</f>
        <v>Feb</v>
      </c>
    </row>
    <row r="9033" spans="1:6" ht="15" customHeight="1" x14ac:dyDescent="0.5">
      <c r="A9033" s="1">
        <f>DATE(Main!$Z9033,Main!$AA9033,Main!$AB9033)</f>
        <v>40600</v>
      </c>
      <c r="C9033">
        <f t="shared" si="436"/>
        <v>2011</v>
      </c>
      <c r="D9033">
        <f t="shared" si="437"/>
        <v>2</v>
      </c>
      <c r="E9033">
        <f t="shared" si="435"/>
        <v>1</v>
      </c>
      <c r="F9033" t="str">
        <f>TEXT(Date!$A9033,"mmm")</f>
        <v>Feb</v>
      </c>
    </row>
    <row r="9034" spans="1:6" ht="15" customHeight="1" x14ac:dyDescent="0.5">
      <c r="A9034" s="1">
        <f>DATE(Main!$Z9034,Main!$AA9034,Main!$AB9034)</f>
        <v>40951</v>
      </c>
      <c r="C9034">
        <f t="shared" si="436"/>
        <v>2012</v>
      </c>
      <c r="D9034">
        <f t="shared" si="437"/>
        <v>2</v>
      </c>
      <c r="E9034">
        <f t="shared" si="435"/>
        <v>1</v>
      </c>
      <c r="F9034" t="str">
        <f>TEXT(Date!$A9034,"mmm")</f>
        <v>Feb</v>
      </c>
    </row>
    <row r="9035" spans="1:6" ht="15" customHeight="1" x14ac:dyDescent="0.5">
      <c r="A9035" s="1">
        <f>DATE(Main!$Z9035,Main!$AA9035,Main!$AB9035)</f>
        <v>40947</v>
      </c>
      <c r="C9035">
        <f t="shared" si="436"/>
        <v>2012</v>
      </c>
      <c r="D9035">
        <f t="shared" si="437"/>
        <v>2</v>
      </c>
      <c r="E9035">
        <f t="shared" si="435"/>
        <v>1</v>
      </c>
      <c r="F9035" t="str">
        <f>TEXT(Date!$A9035,"mmm")</f>
        <v>Feb</v>
      </c>
    </row>
    <row r="9036" spans="1:6" ht="15" customHeight="1" x14ac:dyDescent="0.5">
      <c r="A9036" s="1">
        <f>DATE(Main!$Z9036,Main!$AA9036,Main!$AB9036)</f>
        <v>42401</v>
      </c>
      <c r="C9036">
        <f t="shared" si="436"/>
        <v>2016</v>
      </c>
      <c r="D9036">
        <f t="shared" si="437"/>
        <v>2</v>
      </c>
      <c r="E9036">
        <f t="shared" si="435"/>
        <v>1</v>
      </c>
      <c r="F9036" t="str">
        <f>TEXT(Date!$A9036,"mmm")</f>
        <v>Feb</v>
      </c>
    </row>
    <row r="9037" spans="1:6" ht="15" customHeight="1" x14ac:dyDescent="0.5">
      <c r="A9037" s="1">
        <f>DATE(Main!$Z9037,Main!$AA9037,Main!$AB9037)</f>
        <v>42787</v>
      </c>
      <c r="C9037">
        <f t="shared" si="436"/>
        <v>2017</v>
      </c>
      <c r="D9037">
        <f t="shared" si="437"/>
        <v>2</v>
      </c>
      <c r="E9037">
        <f t="shared" si="435"/>
        <v>1</v>
      </c>
      <c r="F9037" t="str">
        <f>TEXT(Date!$A9037,"mmm")</f>
        <v>Feb</v>
      </c>
    </row>
    <row r="9038" spans="1:6" ht="15" customHeight="1" x14ac:dyDescent="0.5">
      <c r="A9038" s="1">
        <f>DATE(Main!$Z9038,Main!$AA9038,Main!$AB9038)</f>
        <v>41316</v>
      </c>
      <c r="C9038">
        <f t="shared" si="436"/>
        <v>2013</v>
      </c>
      <c r="D9038">
        <f t="shared" si="437"/>
        <v>2</v>
      </c>
      <c r="E9038">
        <f t="shared" si="435"/>
        <v>1</v>
      </c>
      <c r="F9038" t="str">
        <f>TEXT(Date!$A9038,"mmm")</f>
        <v>Feb</v>
      </c>
    </row>
    <row r="9039" spans="1:6" ht="15" customHeight="1" x14ac:dyDescent="0.5">
      <c r="A9039" s="1">
        <f>DATE(Main!$Z9039,Main!$AA9039,Main!$AB9039)</f>
        <v>43155</v>
      </c>
      <c r="C9039">
        <f t="shared" si="436"/>
        <v>2018</v>
      </c>
      <c r="D9039">
        <f t="shared" si="437"/>
        <v>2</v>
      </c>
      <c r="E9039">
        <f t="shared" si="435"/>
        <v>1</v>
      </c>
      <c r="F9039" t="str">
        <f>TEXT(Date!$A9039,"mmm")</f>
        <v>Feb</v>
      </c>
    </row>
    <row r="9040" spans="1:6" ht="15" customHeight="1" x14ac:dyDescent="0.5">
      <c r="A9040" s="1">
        <f>DATE(Main!$Z9040,Main!$AA9040,Main!$AB9040)</f>
        <v>41314</v>
      </c>
      <c r="C9040">
        <f t="shared" si="436"/>
        <v>2013</v>
      </c>
      <c r="D9040">
        <f t="shared" si="437"/>
        <v>2</v>
      </c>
      <c r="E9040">
        <f t="shared" si="435"/>
        <v>1</v>
      </c>
      <c r="F9040" t="str">
        <f>TEXT(Date!$A9040,"mmm")</f>
        <v>Feb</v>
      </c>
    </row>
    <row r="9041" spans="1:6" ht="15" customHeight="1" x14ac:dyDescent="0.5">
      <c r="A9041" s="1">
        <f>DATE(Main!$Z9041,Main!$AA9041,Main!$AB9041)</f>
        <v>42053</v>
      </c>
      <c r="C9041">
        <f t="shared" si="436"/>
        <v>2015</v>
      </c>
      <c r="D9041">
        <f t="shared" si="437"/>
        <v>2</v>
      </c>
      <c r="E9041">
        <f t="shared" si="435"/>
        <v>1</v>
      </c>
      <c r="F9041" t="str">
        <f>TEXT(Date!$A9041,"mmm")</f>
        <v>Feb</v>
      </c>
    </row>
    <row r="9042" spans="1:6" ht="15" customHeight="1" x14ac:dyDescent="0.5">
      <c r="A9042" s="1">
        <f>DATE(Main!$Z9042,Main!$AA9042,Main!$AB9042)</f>
        <v>42056</v>
      </c>
      <c r="C9042">
        <f t="shared" si="436"/>
        <v>2015</v>
      </c>
      <c r="D9042">
        <f t="shared" si="437"/>
        <v>2</v>
      </c>
      <c r="E9042">
        <f t="shared" si="435"/>
        <v>1</v>
      </c>
      <c r="F9042" t="str">
        <f>TEXT(Date!$A9042,"mmm")</f>
        <v>Feb</v>
      </c>
    </row>
    <row r="9043" spans="1:6" ht="15" customHeight="1" x14ac:dyDescent="0.5">
      <c r="A9043" s="1">
        <f>DATE(Main!$Z9043,Main!$AA9043,Main!$AB9043)</f>
        <v>41320</v>
      </c>
      <c r="C9043">
        <f t="shared" si="436"/>
        <v>2013</v>
      </c>
      <c r="D9043">
        <f t="shared" si="437"/>
        <v>2</v>
      </c>
      <c r="E9043">
        <f t="shared" si="435"/>
        <v>1</v>
      </c>
      <c r="F9043" t="str">
        <f>TEXT(Date!$A9043,"mmm")</f>
        <v>Feb</v>
      </c>
    </row>
    <row r="9044" spans="1:6" ht="15" customHeight="1" x14ac:dyDescent="0.5">
      <c r="A9044" s="1">
        <f>DATE(Main!$Z9044,Main!$AA9044,Main!$AB9044)</f>
        <v>43150</v>
      </c>
      <c r="C9044">
        <f t="shared" si="436"/>
        <v>2018</v>
      </c>
      <c r="D9044">
        <f t="shared" si="437"/>
        <v>2</v>
      </c>
      <c r="E9044">
        <f t="shared" si="435"/>
        <v>1</v>
      </c>
      <c r="F9044" t="str">
        <f>TEXT(Date!$A9044,"mmm")</f>
        <v>Feb</v>
      </c>
    </row>
    <row r="9045" spans="1:6" ht="15" customHeight="1" x14ac:dyDescent="0.5">
      <c r="A9045" s="1">
        <f>DATE(Main!$Z9045,Main!$AA9045,Main!$AB9045)</f>
        <v>41678</v>
      </c>
      <c r="C9045">
        <f t="shared" si="436"/>
        <v>2014</v>
      </c>
      <c r="D9045">
        <f t="shared" si="437"/>
        <v>2</v>
      </c>
      <c r="E9045">
        <f t="shared" si="435"/>
        <v>1</v>
      </c>
      <c r="F9045" t="str">
        <f>TEXT(Date!$A9045,"mmm")</f>
        <v>Feb</v>
      </c>
    </row>
    <row r="9046" spans="1:6" ht="15" customHeight="1" x14ac:dyDescent="0.5">
      <c r="A9046" s="1">
        <f>DATE(Main!$Z9046,Main!$AA9046,Main!$AB9046)</f>
        <v>42780</v>
      </c>
      <c r="C9046">
        <f t="shared" si="436"/>
        <v>2017</v>
      </c>
      <c r="D9046">
        <f t="shared" si="437"/>
        <v>2</v>
      </c>
      <c r="E9046">
        <f t="shared" si="435"/>
        <v>1</v>
      </c>
      <c r="F9046" t="str">
        <f>TEXT(Date!$A9046,"mmm")</f>
        <v>Feb</v>
      </c>
    </row>
    <row r="9047" spans="1:6" ht="15" customHeight="1" x14ac:dyDescent="0.5">
      <c r="A9047" s="1">
        <f>DATE(Main!$Z9047,Main!$AA9047,Main!$AB9047)</f>
        <v>42057</v>
      </c>
      <c r="C9047">
        <f t="shared" si="436"/>
        <v>2015</v>
      </c>
      <c r="D9047">
        <f t="shared" si="437"/>
        <v>2</v>
      </c>
      <c r="E9047">
        <f t="shared" si="435"/>
        <v>1</v>
      </c>
      <c r="F9047" t="str">
        <f>TEXT(Date!$A9047,"mmm")</f>
        <v>Feb</v>
      </c>
    </row>
    <row r="9048" spans="1:6" ht="15" customHeight="1" x14ac:dyDescent="0.5">
      <c r="A9048" s="1">
        <f>DATE(Main!$Z9048,Main!$AA9048,Main!$AB9048)</f>
        <v>41658</v>
      </c>
      <c r="C9048">
        <f t="shared" si="436"/>
        <v>2014</v>
      </c>
      <c r="D9048">
        <f t="shared" si="437"/>
        <v>1</v>
      </c>
      <c r="E9048">
        <f t="shared" si="435"/>
        <v>1</v>
      </c>
      <c r="F9048" t="str">
        <f>TEXT(Date!$A9048,"mmm")</f>
        <v>Jan</v>
      </c>
    </row>
    <row r="9049" spans="1:6" ht="15" customHeight="1" x14ac:dyDescent="0.5">
      <c r="A9049" s="1">
        <f>DATE(Main!$Z9049,Main!$AA9049,Main!$AB9049)</f>
        <v>40918</v>
      </c>
      <c r="C9049">
        <f t="shared" si="436"/>
        <v>2012</v>
      </c>
      <c r="D9049">
        <f t="shared" si="437"/>
        <v>1</v>
      </c>
      <c r="E9049">
        <f t="shared" si="435"/>
        <v>1</v>
      </c>
      <c r="F9049" t="str">
        <f>TEXT(Date!$A9049,"mmm")</f>
        <v>Jan</v>
      </c>
    </row>
    <row r="9050" spans="1:6" ht="15" customHeight="1" x14ac:dyDescent="0.5">
      <c r="A9050" s="1">
        <f>DATE(Main!$Z9050,Main!$AA9050,Main!$AB9050)</f>
        <v>42008</v>
      </c>
      <c r="C9050">
        <f t="shared" si="436"/>
        <v>2015</v>
      </c>
      <c r="D9050">
        <f t="shared" si="437"/>
        <v>1</v>
      </c>
      <c r="E9050">
        <f t="shared" si="435"/>
        <v>1</v>
      </c>
      <c r="F9050" t="str">
        <f>TEXT(Date!$A9050,"mmm")</f>
        <v>Jan</v>
      </c>
    </row>
    <row r="9051" spans="1:6" ht="15" customHeight="1" x14ac:dyDescent="0.5">
      <c r="A9051" s="1">
        <f>DATE(Main!$Z9051,Main!$AA9051,Main!$AB9051)</f>
        <v>43123</v>
      </c>
      <c r="C9051">
        <f t="shared" si="436"/>
        <v>2018</v>
      </c>
      <c r="D9051">
        <f t="shared" si="437"/>
        <v>1</v>
      </c>
      <c r="E9051">
        <f t="shared" si="435"/>
        <v>1</v>
      </c>
      <c r="F9051" t="str">
        <f>TEXT(Date!$A9051,"mmm")</f>
        <v>Jan</v>
      </c>
    </row>
    <row r="9052" spans="1:6" ht="15" customHeight="1" x14ac:dyDescent="0.5">
      <c r="A9052" s="1">
        <f>DATE(Main!$Z9052,Main!$AA9052,Main!$AB9052)</f>
        <v>41664</v>
      </c>
      <c r="C9052">
        <f t="shared" si="436"/>
        <v>2014</v>
      </c>
      <c r="D9052">
        <f t="shared" si="437"/>
        <v>1</v>
      </c>
      <c r="E9052">
        <f t="shared" si="435"/>
        <v>1</v>
      </c>
      <c r="F9052" t="str">
        <f>TEXT(Date!$A9052,"mmm")</f>
        <v>Jan</v>
      </c>
    </row>
    <row r="9053" spans="1:6" ht="15" customHeight="1" x14ac:dyDescent="0.5">
      <c r="A9053" s="1">
        <f>DATE(Main!$Z9053,Main!$AA9053,Main!$AB9053)</f>
        <v>42027</v>
      </c>
      <c r="C9053">
        <f t="shared" si="436"/>
        <v>2015</v>
      </c>
      <c r="D9053">
        <f t="shared" si="437"/>
        <v>1</v>
      </c>
      <c r="E9053">
        <f t="shared" si="435"/>
        <v>1</v>
      </c>
      <c r="F9053" t="str">
        <f>TEXT(Date!$A9053,"mmm")</f>
        <v>Jan</v>
      </c>
    </row>
    <row r="9054" spans="1:6" ht="15" customHeight="1" x14ac:dyDescent="0.5">
      <c r="A9054" s="1">
        <f>DATE(Main!$Z9054,Main!$AA9054,Main!$AB9054)</f>
        <v>40183</v>
      </c>
      <c r="C9054">
        <f t="shared" si="436"/>
        <v>2010</v>
      </c>
      <c r="D9054">
        <f t="shared" si="437"/>
        <v>1</v>
      </c>
      <c r="E9054">
        <f t="shared" si="435"/>
        <v>1</v>
      </c>
      <c r="F9054" t="str">
        <f>TEXT(Date!$A9054,"mmm")</f>
        <v>Jan</v>
      </c>
    </row>
    <row r="9055" spans="1:6" ht="15" customHeight="1" x14ac:dyDescent="0.5">
      <c r="A9055" s="1">
        <f>DATE(Main!$Z9055,Main!$AA9055,Main!$AB9055)</f>
        <v>42026</v>
      </c>
      <c r="C9055">
        <f t="shared" si="436"/>
        <v>2015</v>
      </c>
      <c r="D9055">
        <f t="shared" si="437"/>
        <v>1</v>
      </c>
      <c r="E9055">
        <f t="shared" si="435"/>
        <v>1</v>
      </c>
      <c r="F9055" t="str">
        <f>TEXT(Date!$A9055,"mmm")</f>
        <v>Jan</v>
      </c>
    </row>
    <row r="9056" spans="1:6" ht="15" customHeight="1" x14ac:dyDescent="0.5">
      <c r="A9056" s="1">
        <f>DATE(Main!$Z9056,Main!$AA9056,Main!$AB9056)</f>
        <v>42763</v>
      </c>
      <c r="C9056">
        <f t="shared" si="436"/>
        <v>2017</v>
      </c>
      <c r="D9056">
        <f t="shared" si="437"/>
        <v>1</v>
      </c>
      <c r="E9056">
        <f t="shared" si="435"/>
        <v>1</v>
      </c>
      <c r="F9056" t="str">
        <f>TEXT(Date!$A9056,"mmm")</f>
        <v>Jan</v>
      </c>
    </row>
    <row r="9057" spans="1:6" ht="15" customHeight="1" x14ac:dyDescent="0.5">
      <c r="A9057" s="1">
        <f>DATE(Main!$Z9057,Main!$AA9057,Main!$AB9057)</f>
        <v>41280</v>
      </c>
      <c r="C9057">
        <f t="shared" si="436"/>
        <v>2013</v>
      </c>
      <c r="D9057">
        <f t="shared" si="437"/>
        <v>1</v>
      </c>
      <c r="E9057">
        <f t="shared" si="435"/>
        <v>1</v>
      </c>
      <c r="F9057" t="str">
        <f>TEXT(Date!$A9057,"mmm")</f>
        <v>Jan</v>
      </c>
    </row>
    <row r="9058" spans="1:6" ht="15" customHeight="1" x14ac:dyDescent="0.5">
      <c r="A9058" s="1">
        <f>DATE(Main!$Z9058,Main!$AA9058,Main!$AB9058)</f>
        <v>40920</v>
      </c>
      <c r="C9058">
        <f t="shared" si="436"/>
        <v>2012</v>
      </c>
      <c r="D9058">
        <f t="shared" si="437"/>
        <v>1</v>
      </c>
      <c r="E9058">
        <f t="shared" si="435"/>
        <v>1</v>
      </c>
      <c r="F9058" t="str">
        <f>TEXT(Date!$A9058,"mmm")</f>
        <v>Jan</v>
      </c>
    </row>
    <row r="9059" spans="1:6" ht="15" customHeight="1" x14ac:dyDescent="0.5">
      <c r="A9059" s="1">
        <f>DATE(Main!$Z9059,Main!$AA9059,Main!$AB9059)</f>
        <v>42743</v>
      </c>
      <c r="C9059">
        <f t="shared" si="436"/>
        <v>2017</v>
      </c>
      <c r="D9059">
        <f t="shared" si="437"/>
        <v>1</v>
      </c>
      <c r="E9059">
        <f t="shared" si="435"/>
        <v>1</v>
      </c>
      <c r="F9059" t="str">
        <f>TEXT(Date!$A9059,"mmm")</f>
        <v>Jan</v>
      </c>
    </row>
    <row r="9060" spans="1:6" ht="15" customHeight="1" x14ac:dyDescent="0.5">
      <c r="A9060" s="1">
        <f>DATE(Main!$Z9060,Main!$AA9060,Main!$AB9060)</f>
        <v>40571</v>
      </c>
      <c r="C9060">
        <f t="shared" si="436"/>
        <v>2011</v>
      </c>
      <c r="D9060">
        <f t="shared" si="437"/>
        <v>1</v>
      </c>
      <c r="E9060">
        <f t="shared" si="435"/>
        <v>1</v>
      </c>
      <c r="F9060" t="str">
        <f>TEXT(Date!$A9060,"mmm")</f>
        <v>Jan</v>
      </c>
    </row>
    <row r="9061" spans="1:6" ht="15" customHeight="1" x14ac:dyDescent="0.5">
      <c r="A9061" s="1">
        <f>DATE(Main!$Z9061,Main!$AA9061,Main!$AB9061)</f>
        <v>42022</v>
      </c>
      <c r="C9061">
        <f t="shared" si="436"/>
        <v>2015</v>
      </c>
      <c r="D9061">
        <f t="shared" si="437"/>
        <v>1</v>
      </c>
      <c r="E9061">
        <f t="shared" si="435"/>
        <v>1</v>
      </c>
      <c r="F9061" t="str">
        <f>TEXT(Date!$A9061,"mmm")</f>
        <v>Jan</v>
      </c>
    </row>
    <row r="9062" spans="1:6" ht="15" customHeight="1" x14ac:dyDescent="0.5">
      <c r="A9062" s="1">
        <f>DATE(Main!$Z9062,Main!$AA9062,Main!$AB9062)</f>
        <v>41997</v>
      </c>
      <c r="C9062">
        <f t="shared" si="436"/>
        <v>2014</v>
      </c>
      <c r="D9062">
        <f t="shared" si="437"/>
        <v>12</v>
      </c>
      <c r="E9062">
        <f t="shared" si="435"/>
        <v>4</v>
      </c>
      <c r="F9062" t="str">
        <f>TEXT(Date!$A9062,"mmm")</f>
        <v>Dec</v>
      </c>
    </row>
    <row r="9063" spans="1:6" ht="15" customHeight="1" x14ac:dyDescent="0.5">
      <c r="A9063" s="1">
        <f>DATE(Main!$Z9063,Main!$AA9063,Main!$AB9063)</f>
        <v>41995</v>
      </c>
      <c r="C9063">
        <f t="shared" si="436"/>
        <v>2014</v>
      </c>
      <c r="D9063">
        <f t="shared" si="437"/>
        <v>12</v>
      </c>
      <c r="E9063">
        <f t="shared" si="435"/>
        <v>4</v>
      </c>
      <c r="F9063" t="str">
        <f>TEXT(Date!$A9063,"mmm")</f>
        <v>Dec</v>
      </c>
    </row>
    <row r="9064" spans="1:6" ht="15" customHeight="1" x14ac:dyDescent="0.5">
      <c r="A9064" s="1">
        <f>DATE(Main!$Z9064,Main!$AA9064,Main!$AB9064)</f>
        <v>40880</v>
      </c>
      <c r="C9064">
        <f t="shared" si="436"/>
        <v>2011</v>
      </c>
      <c r="D9064">
        <f t="shared" si="437"/>
        <v>12</v>
      </c>
      <c r="E9064">
        <f t="shared" si="435"/>
        <v>4</v>
      </c>
      <c r="F9064" t="str">
        <f>TEXT(Date!$A9064,"mmm")</f>
        <v>Dec</v>
      </c>
    </row>
    <row r="9065" spans="1:6" ht="15" customHeight="1" x14ac:dyDescent="0.5">
      <c r="A9065" s="1">
        <f>DATE(Main!$Z9065,Main!$AA9065,Main!$AB9065)</f>
        <v>41994</v>
      </c>
      <c r="C9065">
        <f t="shared" si="436"/>
        <v>2014</v>
      </c>
      <c r="D9065">
        <f t="shared" si="437"/>
        <v>12</v>
      </c>
      <c r="E9065">
        <f t="shared" si="435"/>
        <v>4</v>
      </c>
      <c r="F9065" t="str">
        <f>TEXT(Date!$A9065,"mmm")</f>
        <v>Dec</v>
      </c>
    </row>
    <row r="9066" spans="1:6" ht="15" customHeight="1" x14ac:dyDescent="0.5">
      <c r="A9066" s="1">
        <f>DATE(Main!$Z9066,Main!$AA9066,Main!$AB9066)</f>
        <v>40530</v>
      </c>
      <c r="C9066">
        <f t="shared" si="436"/>
        <v>2010</v>
      </c>
      <c r="D9066">
        <f t="shared" si="437"/>
        <v>12</v>
      </c>
      <c r="E9066">
        <f t="shared" si="435"/>
        <v>4</v>
      </c>
      <c r="F9066" t="str">
        <f>TEXT(Date!$A9066,"mmm")</f>
        <v>Dec</v>
      </c>
    </row>
    <row r="9067" spans="1:6" ht="15" customHeight="1" x14ac:dyDescent="0.5">
      <c r="A9067" s="1">
        <f>DATE(Main!$Z9067,Main!$AA9067,Main!$AB9067)</f>
        <v>42346</v>
      </c>
      <c r="C9067">
        <f t="shared" si="436"/>
        <v>2015</v>
      </c>
      <c r="D9067">
        <f t="shared" si="437"/>
        <v>12</v>
      </c>
      <c r="E9067">
        <f t="shared" si="435"/>
        <v>4</v>
      </c>
      <c r="F9067" t="str">
        <f>TEXT(Date!$A9067,"mmm")</f>
        <v>Dec</v>
      </c>
    </row>
    <row r="9068" spans="1:6" ht="15" customHeight="1" x14ac:dyDescent="0.5">
      <c r="A9068" s="1">
        <f>DATE(Main!$Z9068,Main!$AA9068,Main!$AB9068)</f>
        <v>42352</v>
      </c>
      <c r="C9068">
        <f t="shared" si="436"/>
        <v>2015</v>
      </c>
      <c r="D9068">
        <f t="shared" si="437"/>
        <v>12</v>
      </c>
      <c r="E9068">
        <f t="shared" si="435"/>
        <v>4</v>
      </c>
      <c r="F9068" t="str">
        <f>TEXT(Date!$A9068,"mmm")</f>
        <v>Dec</v>
      </c>
    </row>
    <row r="9069" spans="1:6" ht="15" customHeight="1" x14ac:dyDescent="0.5">
      <c r="A9069" s="1">
        <f>DATE(Main!$Z9069,Main!$AA9069,Main!$AB9069)</f>
        <v>40905</v>
      </c>
      <c r="C9069">
        <f t="shared" si="436"/>
        <v>2011</v>
      </c>
      <c r="D9069">
        <f t="shared" si="437"/>
        <v>12</v>
      </c>
      <c r="E9069">
        <f t="shared" si="435"/>
        <v>4</v>
      </c>
      <c r="F9069" t="str">
        <f>TEXT(Date!$A9069,"mmm")</f>
        <v>Dec</v>
      </c>
    </row>
    <row r="9070" spans="1:6" ht="15" customHeight="1" x14ac:dyDescent="0.5">
      <c r="A9070" s="1">
        <f>DATE(Main!$Z9070,Main!$AA9070,Main!$AB9070)</f>
        <v>41246</v>
      </c>
      <c r="C9070">
        <f t="shared" si="436"/>
        <v>2012</v>
      </c>
      <c r="D9070">
        <f t="shared" si="437"/>
        <v>12</v>
      </c>
      <c r="E9070">
        <f t="shared" si="435"/>
        <v>4</v>
      </c>
      <c r="F9070" t="str">
        <f>TEXT(Date!$A9070,"mmm")</f>
        <v>Dec</v>
      </c>
    </row>
    <row r="9071" spans="1:6" ht="15" customHeight="1" x14ac:dyDescent="0.5">
      <c r="A9071" s="1">
        <f>DATE(Main!$Z9071,Main!$AA9071,Main!$AB9071)</f>
        <v>42707</v>
      </c>
      <c r="C9071">
        <f t="shared" si="436"/>
        <v>2016</v>
      </c>
      <c r="D9071">
        <f t="shared" si="437"/>
        <v>12</v>
      </c>
      <c r="E9071">
        <f t="shared" si="435"/>
        <v>4</v>
      </c>
      <c r="F9071" t="str">
        <f>TEXT(Date!$A9071,"mmm")</f>
        <v>Dec</v>
      </c>
    </row>
    <row r="9072" spans="1:6" ht="15" customHeight="1" x14ac:dyDescent="0.5">
      <c r="A9072" s="1">
        <f>DATE(Main!$Z9072,Main!$AA9072,Main!$AB9072)</f>
        <v>40525</v>
      </c>
      <c r="C9072">
        <f t="shared" si="436"/>
        <v>2010</v>
      </c>
      <c r="D9072">
        <f t="shared" si="437"/>
        <v>12</v>
      </c>
      <c r="E9072">
        <f t="shared" si="435"/>
        <v>4</v>
      </c>
      <c r="F9072" t="str">
        <f>TEXT(Date!$A9072,"mmm")</f>
        <v>Dec</v>
      </c>
    </row>
    <row r="9073" spans="1:6" ht="15" customHeight="1" x14ac:dyDescent="0.5">
      <c r="A9073" s="1">
        <f>DATE(Main!$Z9073,Main!$AA9073,Main!$AB9073)</f>
        <v>40859</v>
      </c>
      <c r="C9073">
        <f t="shared" si="436"/>
        <v>2011</v>
      </c>
      <c r="D9073">
        <f t="shared" si="437"/>
        <v>11</v>
      </c>
      <c r="E9073">
        <f t="shared" si="435"/>
        <v>4</v>
      </c>
      <c r="F9073" t="str">
        <f>TEXT(Date!$A9073,"mmm")</f>
        <v>Nov</v>
      </c>
    </row>
    <row r="9074" spans="1:6" ht="15" customHeight="1" x14ac:dyDescent="0.5">
      <c r="A9074" s="1">
        <f>DATE(Main!$Z9074,Main!$AA9074,Main!$AB9074)</f>
        <v>41949</v>
      </c>
      <c r="C9074">
        <f t="shared" si="436"/>
        <v>2014</v>
      </c>
      <c r="D9074">
        <f t="shared" si="437"/>
        <v>11</v>
      </c>
      <c r="E9074">
        <f t="shared" si="435"/>
        <v>4</v>
      </c>
      <c r="F9074" t="str">
        <f>TEXT(Date!$A9074,"mmm")</f>
        <v>Nov</v>
      </c>
    </row>
    <row r="9075" spans="1:6" ht="15" customHeight="1" x14ac:dyDescent="0.5">
      <c r="A9075" s="1">
        <f>DATE(Main!$Z9075,Main!$AA9075,Main!$AB9075)</f>
        <v>41946</v>
      </c>
      <c r="C9075">
        <f t="shared" si="436"/>
        <v>2014</v>
      </c>
      <c r="D9075">
        <f t="shared" si="437"/>
        <v>11</v>
      </c>
      <c r="E9075">
        <f t="shared" si="435"/>
        <v>4</v>
      </c>
      <c r="F9075" t="str">
        <f>TEXT(Date!$A9075,"mmm")</f>
        <v>Nov</v>
      </c>
    </row>
    <row r="9076" spans="1:6" ht="15" customHeight="1" x14ac:dyDescent="0.5">
      <c r="A9076" s="1">
        <f>DATE(Main!$Z9076,Main!$AA9076,Main!$AB9076)</f>
        <v>41586</v>
      </c>
      <c r="C9076">
        <f t="shared" si="436"/>
        <v>2013</v>
      </c>
      <c r="D9076">
        <f t="shared" si="437"/>
        <v>11</v>
      </c>
      <c r="E9076">
        <f t="shared" si="435"/>
        <v>4</v>
      </c>
      <c r="F9076" t="str">
        <f>TEXT(Date!$A9076,"mmm")</f>
        <v>Nov</v>
      </c>
    </row>
    <row r="9077" spans="1:6" ht="15" customHeight="1" x14ac:dyDescent="0.5">
      <c r="A9077" s="1">
        <f>DATE(Main!$Z9077,Main!$AA9077,Main!$AB9077)</f>
        <v>40865</v>
      </c>
      <c r="C9077">
        <f t="shared" si="436"/>
        <v>2011</v>
      </c>
      <c r="D9077">
        <f t="shared" si="437"/>
        <v>11</v>
      </c>
      <c r="E9077">
        <f t="shared" si="435"/>
        <v>4</v>
      </c>
      <c r="F9077" t="str">
        <f>TEXT(Date!$A9077,"mmm")</f>
        <v>Nov</v>
      </c>
    </row>
    <row r="9078" spans="1:6" ht="15" customHeight="1" x14ac:dyDescent="0.5">
      <c r="A9078" s="1">
        <f>DATE(Main!$Z9078,Main!$AA9078,Main!$AB9078)</f>
        <v>43063</v>
      </c>
      <c r="C9078">
        <f t="shared" si="436"/>
        <v>2017</v>
      </c>
      <c r="D9078">
        <f t="shared" si="437"/>
        <v>11</v>
      </c>
      <c r="E9078">
        <f t="shared" si="435"/>
        <v>4</v>
      </c>
      <c r="F9078" t="str">
        <f>TEXT(Date!$A9078,"mmm")</f>
        <v>Nov</v>
      </c>
    </row>
    <row r="9079" spans="1:6" ht="15" customHeight="1" x14ac:dyDescent="0.5">
      <c r="A9079" s="1">
        <f>DATE(Main!$Z9079,Main!$AA9079,Main!$AB9079)</f>
        <v>41591</v>
      </c>
      <c r="C9079">
        <f t="shared" si="436"/>
        <v>2013</v>
      </c>
      <c r="D9079">
        <f t="shared" si="437"/>
        <v>11</v>
      </c>
      <c r="E9079">
        <f t="shared" si="435"/>
        <v>4</v>
      </c>
      <c r="F9079" t="str">
        <f>TEXT(Date!$A9079,"mmm")</f>
        <v>Nov</v>
      </c>
    </row>
    <row r="9080" spans="1:6" ht="15" customHeight="1" x14ac:dyDescent="0.5">
      <c r="A9080" s="1">
        <f>DATE(Main!$Z9080,Main!$AA9080,Main!$AB9080)</f>
        <v>42323</v>
      </c>
      <c r="C9080">
        <f t="shared" si="436"/>
        <v>2015</v>
      </c>
      <c r="D9080">
        <f t="shared" si="437"/>
        <v>11</v>
      </c>
      <c r="E9080">
        <f t="shared" si="435"/>
        <v>4</v>
      </c>
      <c r="F9080" t="str">
        <f>TEXT(Date!$A9080,"mmm")</f>
        <v>Nov</v>
      </c>
    </row>
    <row r="9081" spans="1:6" ht="15" customHeight="1" x14ac:dyDescent="0.5">
      <c r="A9081" s="1">
        <f>DATE(Main!$Z9081,Main!$AA9081,Main!$AB9081)</f>
        <v>40494</v>
      </c>
      <c r="C9081">
        <f t="shared" si="436"/>
        <v>2010</v>
      </c>
      <c r="D9081">
        <f t="shared" si="437"/>
        <v>11</v>
      </c>
      <c r="E9081">
        <f t="shared" si="435"/>
        <v>4</v>
      </c>
      <c r="F9081" t="str">
        <f>TEXT(Date!$A9081,"mmm")</f>
        <v>Nov</v>
      </c>
    </row>
    <row r="9082" spans="1:6" ht="15" customHeight="1" x14ac:dyDescent="0.5">
      <c r="A9082" s="1">
        <f>DATE(Main!$Z9082,Main!$AA9082,Main!$AB9082)</f>
        <v>41962</v>
      </c>
      <c r="C9082">
        <f t="shared" si="436"/>
        <v>2014</v>
      </c>
      <c r="D9082">
        <f t="shared" si="437"/>
        <v>11</v>
      </c>
      <c r="E9082">
        <f t="shared" si="435"/>
        <v>4</v>
      </c>
      <c r="F9082" t="str">
        <f>TEXT(Date!$A9082,"mmm")</f>
        <v>Nov</v>
      </c>
    </row>
    <row r="9083" spans="1:6" ht="15" customHeight="1" x14ac:dyDescent="0.5">
      <c r="A9083" s="1">
        <f>DATE(Main!$Z9083,Main!$AA9083,Main!$AB9083)</f>
        <v>40835</v>
      </c>
      <c r="C9083">
        <f t="shared" si="436"/>
        <v>2011</v>
      </c>
      <c r="D9083">
        <f t="shared" si="437"/>
        <v>10</v>
      </c>
      <c r="E9083">
        <f t="shared" si="435"/>
        <v>4</v>
      </c>
      <c r="F9083" t="str">
        <f>TEXT(Date!$A9083,"mmm")</f>
        <v>Oct</v>
      </c>
    </row>
    <row r="9084" spans="1:6" ht="15" customHeight="1" x14ac:dyDescent="0.5">
      <c r="A9084" s="1">
        <f>DATE(Main!$Z9084,Main!$AA9084,Main!$AB9084)</f>
        <v>41924</v>
      </c>
      <c r="C9084">
        <f t="shared" si="436"/>
        <v>2014</v>
      </c>
      <c r="D9084">
        <f t="shared" si="437"/>
        <v>10</v>
      </c>
      <c r="E9084">
        <f t="shared" si="435"/>
        <v>4</v>
      </c>
      <c r="F9084" t="str">
        <f>TEXT(Date!$A9084,"mmm")</f>
        <v>Oct</v>
      </c>
    </row>
    <row r="9085" spans="1:6" ht="15" customHeight="1" x14ac:dyDescent="0.5">
      <c r="A9085" s="1">
        <f>DATE(Main!$Z9085,Main!$AA9085,Main!$AB9085)</f>
        <v>40822</v>
      </c>
      <c r="C9085">
        <f t="shared" si="436"/>
        <v>2011</v>
      </c>
      <c r="D9085">
        <f t="shared" si="437"/>
        <v>10</v>
      </c>
      <c r="E9085">
        <f t="shared" si="435"/>
        <v>4</v>
      </c>
      <c r="F9085" t="str">
        <f>TEXT(Date!$A9085,"mmm")</f>
        <v>Oct</v>
      </c>
    </row>
    <row r="9086" spans="1:6" ht="15" customHeight="1" x14ac:dyDescent="0.5">
      <c r="A9086" s="1">
        <f>DATE(Main!$Z9086,Main!$AA9086,Main!$AB9086)</f>
        <v>41197</v>
      </c>
      <c r="C9086">
        <f t="shared" si="436"/>
        <v>2012</v>
      </c>
      <c r="D9086">
        <f t="shared" si="437"/>
        <v>10</v>
      </c>
      <c r="E9086">
        <f t="shared" si="435"/>
        <v>4</v>
      </c>
      <c r="F9086" t="str">
        <f>TEXT(Date!$A9086,"mmm")</f>
        <v>Oct</v>
      </c>
    </row>
    <row r="9087" spans="1:6" ht="15" customHeight="1" x14ac:dyDescent="0.5">
      <c r="A9087" s="1">
        <f>DATE(Main!$Z9087,Main!$AA9087,Main!$AB9087)</f>
        <v>42278</v>
      </c>
      <c r="C9087">
        <f t="shared" si="436"/>
        <v>2015</v>
      </c>
      <c r="D9087">
        <f t="shared" si="437"/>
        <v>10</v>
      </c>
      <c r="E9087">
        <f t="shared" si="435"/>
        <v>4</v>
      </c>
      <c r="F9087" t="str">
        <f>TEXT(Date!$A9087,"mmm")</f>
        <v>Oct</v>
      </c>
    </row>
    <row r="9088" spans="1:6" ht="15" customHeight="1" x14ac:dyDescent="0.5">
      <c r="A9088" s="1">
        <f>DATE(Main!$Z9088,Main!$AA9088,Main!$AB9088)</f>
        <v>41527</v>
      </c>
      <c r="C9088">
        <f t="shared" si="436"/>
        <v>2013</v>
      </c>
      <c r="D9088">
        <f t="shared" si="437"/>
        <v>9</v>
      </c>
      <c r="E9088">
        <f t="shared" si="435"/>
        <v>3</v>
      </c>
      <c r="F9088" t="str">
        <f>TEXT(Date!$A9088,"mmm")</f>
        <v>Sep</v>
      </c>
    </row>
    <row r="9089" spans="1:6" ht="15" customHeight="1" x14ac:dyDescent="0.5">
      <c r="A9089" s="1">
        <f>DATE(Main!$Z9089,Main!$AA9089,Main!$AB9089)</f>
        <v>41177</v>
      </c>
      <c r="C9089">
        <f t="shared" si="436"/>
        <v>2012</v>
      </c>
      <c r="D9089">
        <f t="shared" si="437"/>
        <v>9</v>
      </c>
      <c r="E9089">
        <f t="shared" si="435"/>
        <v>3</v>
      </c>
      <c r="F9089" t="str">
        <f>TEXT(Date!$A9089,"mmm")</f>
        <v>Sep</v>
      </c>
    </row>
    <row r="9090" spans="1:6" ht="15" customHeight="1" x14ac:dyDescent="0.5">
      <c r="A9090" s="1">
        <f>DATE(Main!$Z9090,Main!$AA9090,Main!$AB9090)</f>
        <v>41527</v>
      </c>
      <c r="C9090">
        <f t="shared" si="436"/>
        <v>2013</v>
      </c>
      <c r="D9090">
        <f t="shared" si="437"/>
        <v>9</v>
      </c>
      <c r="E9090">
        <f t="shared" ref="E9090:E9091" si="438">ROUNDUP(MONTH($A9090)/3,0)</f>
        <v>3</v>
      </c>
      <c r="F9090" t="str">
        <f>TEXT(Date!$A9090,"mmm")</f>
        <v>Sep</v>
      </c>
    </row>
    <row r="9091" spans="1:6" ht="15" customHeight="1" x14ac:dyDescent="0.5">
      <c r="A9091" s="1">
        <f>DATE(Main!$Z9091,Main!$AA9091,Main!$AB9091)</f>
        <v>40806</v>
      </c>
      <c r="C9091">
        <f t="shared" ref="C9091:C9154" si="439">YEAR(A9091)</f>
        <v>2011</v>
      </c>
      <c r="D9091">
        <f t="shared" ref="D9091:D9154" si="440">MONTH(A9091)</f>
        <v>9</v>
      </c>
      <c r="E9091">
        <f t="shared" si="438"/>
        <v>3</v>
      </c>
      <c r="F9091" t="str">
        <f>TEXT(Date!$A9091,"mmm")</f>
        <v>Sep</v>
      </c>
    </row>
    <row r="9092" spans="1:6" ht="15" customHeight="1" x14ac:dyDescent="0.5">
      <c r="A9092" s="1">
        <f>DATE(Main!$Z9092,Main!$AA9092,Main!$AB9092)</f>
        <v>42609</v>
      </c>
      <c r="C9092">
        <f t="shared" si="439"/>
        <v>2016</v>
      </c>
      <c r="D9092">
        <f t="shared" si="440"/>
        <v>8</v>
      </c>
      <c r="E9092">
        <f t="shared" ref="E9092:E9153" si="441">ROUNDUP(MONTH($A9092)/3,0)</f>
        <v>3</v>
      </c>
      <c r="F9092" t="str">
        <f>TEXT(Date!$A9092,"mmm")</f>
        <v>Aug</v>
      </c>
    </row>
    <row r="9093" spans="1:6" ht="15" customHeight="1" x14ac:dyDescent="0.5">
      <c r="A9093" s="1">
        <f>DATE(Main!$Z9093,Main!$AA9093,Main!$AB9093)</f>
        <v>41125</v>
      </c>
      <c r="C9093">
        <f t="shared" si="439"/>
        <v>2012</v>
      </c>
      <c r="D9093">
        <f t="shared" si="440"/>
        <v>8</v>
      </c>
      <c r="E9093">
        <f t="shared" si="441"/>
        <v>3</v>
      </c>
      <c r="F9093" t="str">
        <f>TEXT(Date!$A9093,"mmm")</f>
        <v>Aug</v>
      </c>
    </row>
    <row r="9094" spans="1:6" ht="15" customHeight="1" x14ac:dyDescent="0.5">
      <c r="A9094" s="1">
        <f>DATE(Main!$Z9094,Main!$AA9094,Main!$AB9094)</f>
        <v>42956</v>
      </c>
      <c r="C9094">
        <f t="shared" si="439"/>
        <v>2017</v>
      </c>
      <c r="D9094">
        <f t="shared" si="440"/>
        <v>8</v>
      </c>
      <c r="E9094">
        <f t="shared" si="441"/>
        <v>3</v>
      </c>
      <c r="F9094" t="str">
        <f>TEXT(Date!$A9094,"mmm")</f>
        <v>Aug</v>
      </c>
    </row>
    <row r="9095" spans="1:6" ht="15" customHeight="1" x14ac:dyDescent="0.5">
      <c r="A9095" s="1">
        <f>DATE(Main!$Z9095,Main!$AA9095,Main!$AB9095)</f>
        <v>42570</v>
      </c>
      <c r="C9095">
        <f t="shared" si="439"/>
        <v>2016</v>
      </c>
      <c r="D9095">
        <f t="shared" si="440"/>
        <v>7</v>
      </c>
      <c r="E9095">
        <f t="shared" si="441"/>
        <v>3</v>
      </c>
      <c r="F9095" t="str">
        <f>TEXT(Date!$A9095,"mmm")</f>
        <v>Jul</v>
      </c>
    </row>
    <row r="9096" spans="1:6" ht="15" customHeight="1" x14ac:dyDescent="0.5">
      <c r="A9096" s="1">
        <f>DATE(Main!$Z9096,Main!$AA9096,Main!$AB9096)</f>
        <v>40735</v>
      </c>
      <c r="C9096">
        <f t="shared" si="439"/>
        <v>2011</v>
      </c>
      <c r="D9096">
        <f t="shared" si="440"/>
        <v>7</v>
      </c>
      <c r="E9096">
        <f t="shared" si="441"/>
        <v>3</v>
      </c>
      <c r="F9096" t="str">
        <f>TEXT(Date!$A9096,"mmm")</f>
        <v>Jul</v>
      </c>
    </row>
    <row r="9097" spans="1:6" ht="15" customHeight="1" x14ac:dyDescent="0.5">
      <c r="A9097" s="1">
        <f>DATE(Main!$Z9097,Main!$AA9097,Main!$AB9097)</f>
        <v>40382</v>
      </c>
      <c r="C9097">
        <f t="shared" si="439"/>
        <v>2010</v>
      </c>
      <c r="D9097">
        <f t="shared" si="440"/>
        <v>7</v>
      </c>
      <c r="E9097">
        <f t="shared" si="441"/>
        <v>3</v>
      </c>
      <c r="F9097" t="str">
        <f>TEXT(Date!$A9097,"mmm")</f>
        <v>Jul</v>
      </c>
    </row>
    <row r="9098" spans="1:6" ht="15" customHeight="1" x14ac:dyDescent="0.5">
      <c r="A9098" s="1">
        <f>DATE(Main!$Z9098,Main!$AA9098,Main!$AB9098)</f>
        <v>42941</v>
      </c>
      <c r="C9098">
        <f t="shared" si="439"/>
        <v>2017</v>
      </c>
      <c r="D9098">
        <f t="shared" si="440"/>
        <v>7</v>
      </c>
      <c r="E9098">
        <f t="shared" si="441"/>
        <v>3</v>
      </c>
      <c r="F9098" t="str">
        <f>TEXT(Date!$A9098,"mmm")</f>
        <v>Jul</v>
      </c>
    </row>
    <row r="9099" spans="1:6" ht="15" customHeight="1" x14ac:dyDescent="0.5">
      <c r="A9099" s="1">
        <f>DATE(Main!$Z9099,Main!$AA9099,Main!$AB9099)</f>
        <v>42188</v>
      </c>
      <c r="C9099">
        <f t="shared" si="439"/>
        <v>2015</v>
      </c>
      <c r="D9099">
        <f t="shared" si="440"/>
        <v>7</v>
      </c>
      <c r="E9099">
        <f t="shared" si="441"/>
        <v>3</v>
      </c>
      <c r="F9099" t="str">
        <f>TEXT(Date!$A9099,"mmm")</f>
        <v>Jul</v>
      </c>
    </row>
    <row r="9100" spans="1:6" ht="15" customHeight="1" x14ac:dyDescent="0.5">
      <c r="A9100" s="1">
        <f>DATE(Main!$Z9100,Main!$AA9100,Main!$AB9100)</f>
        <v>43279</v>
      </c>
      <c r="C9100">
        <f t="shared" si="439"/>
        <v>2018</v>
      </c>
      <c r="D9100">
        <f t="shared" si="440"/>
        <v>6</v>
      </c>
      <c r="E9100">
        <f t="shared" si="441"/>
        <v>2</v>
      </c>
      <c r="F9100" t="str">
        <f>TEXT(Date!$A9100,"mmm")</f>
        <v>Jun</v>
      </c>
    </row>
    <row r="9101" spans="1:6" ht="15" customHeight="1" x14ac:dyDescent="0.5">
      <c r="A9101" s="1">
        <f>DATE(Main!$Z9101,Main!$AA9101,Main!$AB9101)</f>
        <v>41438</v>
      </c>
      <c r="C9101">
        <f t="shared" si="439"/>
        <v>2013</v>
      </c>
      <c r="D9101">
        <f t="shared" si="440"/>
        <v>6</v>
      </c>
      <c r="E9101">
        <f t="shared" si="441"/>
        <v>2</v>
      </c>
      <c r="F9101" t="str">
        <f>TEXT(Date!$A9101,"mmm")</f>
        <v>Jun</v>
      </c>
    </row>
    <row r="9102" spans="1:6" ht="15" customHeight="1" x14ac:dyDescent="0.5">
      <c r="A9102" s="1">
        <f>DATE(Main!$Z9102,Main!$AA9102,Main!$AB9102)</f>
        <v>41467</v>
      </c>
      <c r="C9102">
        <f t="shared" si="439"/>
        <v>2013</v>
      </c>
      <c r="D9102">
        <f t="shared" si="440"/>
        <v>7</v>
      </c>
      <c r="E9102">
        <f t="shared" si="441"/>
        <v>3</v>
      </c>
      <c r="F9102" t="str">
        <f>TEXT(Date!$A9102,"mmm")</f>
        <v>Jul</v>
      </c>
    </row>
    <row r="9103" spans="1:6" ht="15" customHeight="1" x14ac:dyDescent="0.5">
      <c r="A9103" s="1">
        <f>DATE(Main!$Z9103,Main!$AA9103,Main!$AB9103)</f>
        <v>40330</v>
      </c>
      <c r="C9103">
        <f t="shared" si="439"/>
        <v>2010</v>
      </c>
      <c r="D9103">
        <f t="shared" si="440"/>
        <v>6</v>
      </c>
      <c r="E9103">
        <f t="shared" si="441"/>
        <v>2</v>
      </c>
      <c r="F9103" t="str">
        <f>TEXT(Date!$A9103,"mmm")</f>
        <v>Jun</v>
      </c>
    </row>
    <row r="9104" spans="1:6" ht="15" customHeight="1" x14ac:dyDescent="0.5">
      <c r="A9104" s="1">
        <f>DATE(Main!$Z9104,Main!$AA9104,Main!$AB9104)</f>
        <v>42151</v>
      </c>
      <c r="C9104">
        <f t="shared" si="439"/>
        <v>2015</v>
      </c>
      <c r="D9104">
        <f t="shared" si="440"/>
        <v>5</v>
      </c>
      <c r="E9104">
        <f t="shared" si="441"/>
        <v>2</v>
      </c>
      <c r="F9104" t="str">
        <f>TEXT(Date!$A9104,"mmm")</f>
        <v>May</v>
      </c>
    </row>
    <row r="9105" spans="1:6" ht="15" customHeight="1" x14ac:dyDescent="0.5">
      <c r="A9105" s="1">
        <f>DATE(Main!$Z9105,Main!$AA9105,Main!$AB9105)</f>
        <v>42569</v>
      </c>
      <c r="C9105">
        <f t="shared" si="439"/>
        <v>2016</v>
      </c>
      <c r="D9105">
        <f t="shared" si="440"/>
        <v>7</v>
      </c>
      <c r="E9105">
        <f t="shared" si="441"/>
        <v>3</v>
      </c>
      <c r="F9105" t="str">
        <f>TEXT(Date!$A9105,"mmm")</f>
        <v>Jul</v>
      </c>
    </row>
    <row r="9106" spans="1:6" ht="15" customHeight="1" x14ac:dyDescent="0.5">
      <c r="A9106" s="1">
        <f>DATE(Main!$Z9106,Main!$AA9106,Main!$AB9106)</f>
        <v>42830</v>
      </c>
      <c r="C9106">
        <f t="shared" si="439"/>
        <v>2017</v>
      </c>
      <c r="D9106">
        <f t="shared" si="440"/>
        <v>4</v>
      </c>
      <c r="E9106">
        <f t="shared" si="441"/>
        <v>2</v>
      </c>
      <c r="F9106" t="str">
        <f>TEXT(Date!$A9106,"mmm")</f>
        <v>Apr</v>
      </c>
    </row>
    <row r="9107" spans="1:6" ht="15" customHeight="1" x14ac:dyDescent="0.5">
      <c r="A9107" s="1">
        <f>DATE(Main!$Z9107,Main!$AA9107,Main!$AB9107)</f>
        <v>40320</v>
      </c>
      <c r="C9107">
        <f t="shared" si="439"/>
        <v>2010</v>
      </c>
      <c r="D9107">
        <f t="shared" si="440"/>
        <v>5</v>
      </c>
      <c r="E9107">
        <f t="shared" si="441"/>
        <v>2</v>
      </c>
      <c r="F9107" t="str">
        <f>TEXT(Date!$A9107,"mmm")</f>
        <v>May</v>
      </c>
    </row>
    <row r="9108" spans="1:6" ht="15" customHeight="1" x14ac:dyDescent="0.5">
      <c r="A9108" s="1">
        <f>DATE(Main!$Z9108,Main!$AA9108,Main!$AB9108)</f>
        <v>43211</v>
      </c>
      <c r="C9108">
        <f t="shared" si="439"/>
        <v>2018</v>
      </c>
      <c r="D9108">
        <f t="shared" si="440"/>
        <v>4</v>
      </c>
      <c r="E9108">
        <f t="shared" si="441"/>
        <v>2</v>
      </c>
      <c r="F9108" t="str">
        <f>TEXT(Date!$A9108,"mmm")</f>
        <v>Apr</v>
      </c>
    </row>
    <row r="9109" spans="1:6" ht="15" customHeight="1" x14ac:dyDescent="0.5">
      <c r="A9109" s="1">
        <f>DATE(Main!$Z9109,Main!$AA9109,Main!$AB9109)</f>
        <v>40691</v>
      </c>
      <c r="C9109">
        <f t="shared" si="439"/>
        <v>2011</v>
      </c>
      <c r="D9109">
        <f t="shared" si="440"/>
        <v>5</v>
      </c>
      <c r="E9109">
        <f t="shared" si="441"/>
        <v>2</v>
      </c>
      <c r="F9109" t="str">
        <f>TEXT(Date!$A9109,"mmm")</f>
        <v>May</v>
      </c>
    </row>
    <row r="9110" spans="1:6" ht="15" customHeight="1" x14ac:dyDescent="0.5">
      <c r="A9110" s="1">
        <f>DATE(Main!$Z9110,Main!$AA9110,Main!$AB9110)</f>
        <v>42118</v>
      </c>
      <c r="C9110">
        <f t="shared" si="439"/>
        <v>2015</v>
      </c>
      <c r="D9110">
        <f t="shared" si="440"/>
        <v>4</v>
      </c>
      <c r="E9110">
        <f t="shared" si="441"/>
        <v>2</v>
      </c>
      <c r="F9110" t="str">
        <f>TEXT(Date!$A9110,"mmm")</f>
        <v>Apr</v>
      </c>
    </row>
    <row r="9111" spans="1:6" ht="15" customHeight="1" x14ac:dyDescent="0.5">
      <c r="A9111" s="1">
        <f>DATE(Main!$Z9111,Main!$AA9111,Main!$AB9111)</f>
        <v>41341</v>
      </c>
      <c r="C9111">
        <f t="shared" si="439"/>
        <v>2013</v>
      </c>
      <c r="D9111">
        <f t="shared" si="440"/>
        <v>3</v>
      </c>
      <c r="E9111">
        <f t="shared" si="441"/>
        <v>1</v>
      </c>
      <c r="F9111" t="str">
        <f>TEXT(Date!$A9111,"mmm")</f>
        <v>Mar</v>
      </c>
    </row>
    <row r="9112" spans="1:6" ht="15" customHeight="1" x14ac:dyDescent="0.5">
      <c r="A9112" s="1">
        <f>DATE(Main!$Z9112,Main!$AA9112,Main!$AB9112)</f>
        <v>43244</v>
      </c>
      <c r="C9112">
        <f t="shared" si="439"/>
        <v>2018</v>
      </c>
      <c r="D9112">
        <f t="shared" si="440"/>
        <v>5</v>
      </c>
      <c r="E9112">
        <f t="shared" si="441"/>
        <v>2</v>
      </c>
      <c r="F9112" t="str">
        <f>TEXT(Date!$A9112,"mmm")</f>
        <v>May</v>
      </c>
    </row>
    <row r="9113" spans="1:6" ht="15" customHeight="1" x14ac:dyDescent="0.5">
      <c r="A9113" s="1">
        <f>DATE(Main!$Z9113,Main!$AA9113,Main!$AB9113)</f>
        <v>40620</v>
      </c>
      <c r="C9113">
        <f t="shared" si="439"/>
        <v>2011</v>
      </c>
      <c r="D9113">
        <f t="shared" si="440"/>
        <v>3</v>
      </c>
      <c r="E9113">
        <f t="shared" si="441"/>
        <v>1</v>
      </c>
      <c r="F9113" t="str">
        <f>TEXT(Date!$A9113,"mmm")</f>
        <v>Mar</v>
      </c>
    </row>
    <row r="9114" spans="1:6" ht="15" customHeight="1" x14ac:dyDescent="0.5">
      <c r="A9114" s="1">
        <f>DATE(Main!$Z9114,Main!$AA9114,Main!$AB9114)</f>
        <v>40961</v>
      </c>
      <c r="C9114">
        <f t="shared" si="439"/>
        <v>2012</v>
      </c>
      <c r="D9114">
        <f t="shared" si="440"/>
        <v>2</v>
      </c>
      <c r="E9114">
        <f t="shared" si="441"/>
        <v>1</v>
      </c>
      <c r="F9114" t="str">
        <f>TEXT(Date!$A9114,"mmm")</f>
        <v>Feb</v>
      </c>
    </row>
    <row r="9115" spans="1:6" ht="15" customHeight="1" x14ac:dyDescent="0.5">
      <c r="A9115" s="1">
        <f>DATE(Main!$Z9115,Main!$AA9115,Main!$AB9115)</f>
        <v>40602</v>
      </c>
      <c r="C9115">
        <f t="shared" si="439"/>
        <v>2011</v>
      </c>
      <c r="D9115">
        <f t="shared" si="440"/>
        <v>2</v>
      </c>
      <c r="E9115">
        <f t="shared" si="441"/>
        <v>1</v>
      </c>
      <c r="F9115" t="str">
        <f>TEXT(Date!$A9115,"mmm")</f>
        <v>Feb</v>
      </c>
    </row>
    <row r="9116" spans="1:6" ht="15" customHeight="1" x14ac:dyDescent="0.5">
      <c r="A9116" s="1">
        <f>DATE(Main!$Z9116,Main!$AA9116,Main!$AB9116)</f>
        <v>43203</v>
      </c>
      <c r="C9116">
        <f t="shared" si="439"/>
        <v>2018</v>
      </c>
      <c r="D9116">
        <f t="shared" si="440"/>
        <v>4</v>
      </c>
      <c r="E9116">
        <f t="shared" si="441"/>
        <v>2</v>
      </c>
      <c r="F9116" t="str">
        <f>TEXT(Date!$A9116,"mmm")</f>
        <v>Apr</v>
      </c>
    </row>
    <row r="9117" spans="1:6" ht="15" customHeight="1" x14ac:dyDescent="0.5">
      <c r="A9117" s="1">
        <f>DATE(Main!$Z9117,Main!$AA9117,Main!$AB9117)</f>
        <v>42828</v>
      </c>
      <c r="C9117">
        <f t="shared" si="439"/>
        <v>2017</v>
      </c>
      <c r="D9117">
        <f t="shared" si="440"/>
        <v>4</v>
      </c>
      <c r="E9117">
        <f t="shared" si="441"/>
        <v>2</v>
      </c>
      <c r="F9117" t="str">
        <f>TEXT(Date!$A9117,"mmm")</f>
        <v>Apr</v>
      </c>
    </row>
    <row r="9118" spans="1:6" ht="15" customHeight="1" x14ac:dyDescent="0.5">
      <c r="A9118" s="1">
        <f>DATE(Main!$Z9118,Main!$AA9118,Main!$AB9118)</f>
        <v>41280</v>
      </c>
      <c r="C9118">
        <f t="shared" si="439"/>
        <v>2013</v>
      </c>
      <c r="D9118">
        <f t="shared" si="440"/>
        <v>1</v>
      </c>
      <c r="E9118">
        <f t="shared" si="441"/>
        <v>1</v>
      </c>
      <c r="F9118" t="str">
        <f>TEXT(Date!$A9118,"mmm")</f>
        <v>Jan</v>
      </c>
    </row>
    <row r="9119" spans="1:6" ht="15" customHeight="1" x14ac:dyDescent="0.5">
      <c r="A9119" s="1">
        <f>DATE(Main!$Z9119,Main!$AA9119,Main!$AB9119)</f>
        <v>43102</v>
      </c>
      <c r="C9119">
        <f t="shared" si="439"/>
        <v>2018</v>
      </c>
      <c r="D9119">
        <f t="shared" si="440"/>
        <v>1</v>
      </c>
      <c r="E9119">
        <f t="shared" si="441"/>
        <v>1</v>
      </c>
      <c r="F9119" t="str">
        <f>TEXT(Date!$A9119,"mmm")</f>
        <v>Jan</v>
      </c>
    </row>
    <row r="9120" spans="1:6" ht="15" customHeight="1" x14ac:dyDescent="0.5">
      <c r="A9120" s="1">
        <f>DATE(Main!$Z9120,Main!$AA9120,Main!$AB9120)</f>
        <v>41738</v>
      </c>
      <c r="C9120">
        <f t="shared" si="439"/>
        <v>2014</v>
      </c>
      <c r="D9120">
        <f t="shared" si="440"/>
        <v>4</v>
      </c>
      <c r="E9120">
        <f t="shared" si="441"/>
        <v>2</v>
      </c>
      <c r="F9120" t="str">
        <f>TEXT(Date!$A9120,"mmm")</f>
        <v>Apr</v>
      </c>
    </row>
    <row r="9121" spans="1:6" ht="15" customHeight="1" x14ac:dyDescent="0.5">
      <c r="A9121" s="1">
        <f>DATE(Main!$Z9121,Main!$AA9121,Main!$AB9121)</f>
        <v>40647</v>
      </c>
      <c r="C9121">
        <f t="shared" si="439"/>
        <v>2011</v>
      </c>
      <c r="D9121">
        <f t="shared" si="440"/>
        <v>4</v>
      </c>
      <c r="E9121">
        <f t="shared" si="441"/>
        <v>2</v>
      </c>
      <c r="F9121" t="str">
        <f>TEXT(Date!$A9121,"mmm")</f>
        <v>Apr</v>
      </c>
    </row>
    <row r="9122" spans="1:6" ht="15" customHeight="1" x14ac:dyDescent="0.5">
      <c r="A9122" s="1">
        <f>DATE(Main!$Z9122,Main!$AA9122,Main!$AB9122)</f>
        <v>42437</v>
      </c>
      <c r="C9122">
        <f t="shared" si="439"/>
        <v>2016</v>
      </c>
      <c r="D9122">
        <f t="shared" si="440"/>
        <v>3</v>
      </c>
      <c r="E9122">
        <f t="shared" si="441"/>
        <v>1</v>
      </c>
      <c r="F9122" t="str">
        <f>TEXT(Date!$A9122,"mmm")</f>
        <v>Mar</v>
      </c>
    </row>
    <row r="9123" spans="1:6" ht="15" customHeight="1" x14ac:dyDescent="0.5">
      <c r="A9123" s="1">
        <f>DATE(Main!$Z9123,Main!$AA9123,Main!$AB9123)</f>
        <v>41343</v>
      </c>
      <c r="C9123">
        <f t="shared" si="439"/>
        <v>2013</v>
      </c>
      <c r="D9123">
        <f t="shared" si="440"/>
        <v>3</v>
      </c>
      <c r="E9123">
        <f t="shared" si="441"/>
        <v>1</v>
      </c>
      <c r="F9123" t="str">
        <f>TEXT(Date!$A9123,"mmm")</f>
        <v>Mar</v>
      </c>
    </row>
    <row r="9124" spans="1:6" ht="15" customHeight="1" x14ac:dyDescent="0.5">
      <c r="A9124" s="1">
        <f>DATE(Main!$Z9124,Main!$AA9124,Main!$AB9124)</f>
        <v>42341</v>
      </c>
      <c r="C9124">
        <f t="shared" si="439"/>
        <v>2015</v>
      </c>
      <c r="D9124">
        <f t="shared" si="440"/>
        <v>12</v>
      </c>
      <c r="E9124">
        <f t="shared" si="441"/>
        <v>4</v>
      </c>
      <c r="F9124" t="str">
        <f>TEXT(Date!$A9124,"mmm")</f>
        <v>Dec</v>
      </c>
    </row>
    <row r="9125" spans="1:6" ht="15" customHeight="1" x14ac:dyDescent="0.5">
      <c r="A9125" s="1">
        <f>DATE(Main!$Z9125,Main!$AA9125,Main!$AB9125)</f>
        <v>40523</v>
      </c>
      <c r="C9125">
        <f t="shared" si="439"/>
        <v>2010</v>
      </c>
      <c r="D9125">
        <f t="shared" si="440"/>
        <v>12</v>
      </c>
      <c r="E9125">
        <f t="shared" si="441"/>
        <v>4</v>
      </c>
      <c r="F9125" t="str">
        <f>TEXT(Date!$A9125,"mmm")</f>
        <v>Dec</v>
      </c>
    </row>
    <row r="9126" spans="1:6" ht="15" customHeight="1" x14ac:dyDescent="0.5">
      <c r="A9126" s="1">
        <f>DATE(Main!$Z9126,Main!$AA9126,Main!$AB9126)</f>
        <v>40515</v>
      </c>
      <c r="C9126">
        <f t="shared" si="439"/>
        <v>2010</v>
      </c>
      <c r="D9126">
        <f t="shared" si="440"/>
        <v>12</v>
      </c>
      <c r="E9126">
        <f t="shared" si="441"/>
        <v>4</v>
      </c>
      <c r="F9126" t="str">
        <f>TEXT(Date!$A9126,"mmm")</f>
        <v>Dec</v>
      </c>
    </row>
    <row r="9127" spans="1:6" ht="15" customHeight="1" x14ac:dyDescent="0.5">
      <c r="A9127" s="1">
        <f>DATE(Main!$Z9127,Main!$AA9127,Main!$AB9127)</f>
        <v>40504</v>
      </c>
      <c r="C9127">
        <f t="shared" si="439"/>
        <v>2010</v>
      </c>
      <c r="D9127">
        <f t="shared" si="440"/>
        <v>11</v>
      </c>
      <c r="E9127">
        <f t="shared" si="441"/>
        <v>4</v>
      </c>
      <c r="F9127" t="str">
        <f>TEXT(Date!$A9127,"mmm")</f>
        <v>Nov</v>
      </c>
    </row>
    <row r="9128" spans="1:6" ht="15" customHeight="1" x14ac:dyDescent="0.5">
      <c r="A9128" s="1">
        <f>DATE(Main!$Z9128,Main!$AA9128,Main!$AB9128)</f>
        <v>40215</v>
      </c>
      <c r="C9128">
        <f t="shared" si="439"/>
        <v>2010</v>
      </c>
      <c r="D9128">
        <f t="shared" si="440"/>
        <v>2</v>
      </c>
      <c r="E9128">
        <f t="shared" si="441"/>
        <v>1</v>
      </c>
      <c r="F9128" t="str">
        <f>TEXT(Date!$A9128,"mmm")</f>
        <v>Feb</v>
      </c>
    </row>
    <row r="9129" spans="1:6" ht="15" customHeight="1" x14ac:dyDescent="0.5">
      <c r="A9129" s="1">
        <f>DATE(Main!$Z9129,Main!$AA9129,Main!$AB9129)</f>
        <v>43422</v>
      </c>
      <c r="C9129">
        <f t="shared" si="439"/>
        <v>2018</v>
      </c>
      <c r="D9129">
        <f t="shared" si="440"/>
        <v>11</v>
      </c>
      <c r="E9129">
        <f t="shared" si="441"/>
        <v>4</v>
      </c>
      <c r="F9129" t="str">
        <f>TEXT(Date!$A9129,"mmm")</f>
        <v>Nov</v>
      </c>
    </row>
    <row r="9130" spans="1:6" ht="15" customHeight="1" x14ac:dyDescent="0.5">
      <c r="A9130" s="1">
        <f>DATE(Main!$Z9130,Main!$AA9130,Main!$AB9130)</f>
        <v>43150</v>
      </c>
      <c r="C9130">
        <f t="shared" si="439"/>
        <v>2018</v>
      </c>
      <c r="D9130">
        <f t="shared" si="440"/>
        <v>2</v>
      </c>
      <c r="E9130">
        <f t="shared" si="441"/>
        <v>1</v>
      </c>
      <c r="F9130" t="str">
        <f>TEXT(Date!$A9130,"mmm")</f>
        <v>Feb</v>
      </c>
    </row>
    <row r="9131" spans="1:6" ht="15" customHeight="1" x14ac:dyDescent="0.5">
      <c r="A9131" s="1">
        <f>DATE(Main!$Z9131,Main!$AA9131,Main!$AB9131)</f>
        <v>40567</v>
      </c>
      <c r="C9131">
        <f t="shared" si="439"/>
        <v>2011</v>
      </c>
      <c r="D9131">
        <f t="shared" si="440"/>
        <v>1</v>
      </c>
      <c r="E9131">
        <f t="shared" si="441"/>
        <v>1</v>
      </c>
      <c r="F9131" t="str">
        <f>TEXT(Date!$A9131,"mmm")</f>
        <v>Jan</v>
      </c>
    </row>
    <row r="9132" spans="1:6" ht="15" customHeight="1" x14ac:dyDescent="0.5">
      <c r="A9132" s="1">
        <f>DATE(Main!$Z9132,Main!$AA9132,Main!$AB9132)</f>
        <v>41558</v>
      </c>
      <c r="C9132">
        <f t="shared" si="439"/>
        <v>2013</v>
      </c>
      <c r="D9132">
        <f t="shared" si="440"/>
        <v>10</v>
      </c>
      <c r="E9132">
        <f t="shared" si="441"/>
        <v>4</v>
      </c>
      <c r="F9132" t="str">
        <f>TEXT(Date!$A9132,"mmm")</f>
        <v>Oct</v>
      </c>
    </row>
    <row r="9133" spans="1:6" ht="15" customHeight="1" x14ac:dyDescent="0.5">
      <c r="A9133" s="1">
        <f>DATE(Main!$Z9133,Main!$AA9133,Main!$AB9133)</f>
        <v>42027</v>
      </c>
      <c r="C9133">
        <f t="shared" si="439"/>
        <v>2015</v>
      </c>
      <c r="D9133">
        <f t="shared" si="440"/>
        <v>1</v>
      </c>
      <c r="E9133">
        <f t="shared" si="441"/>
        <v>1</v>
      </c>
      <c r="F9133" t="str">
        <f>TEXT(Date!$A9133,"mmm")</f>
        <v>Jan</v>
      </c>
    </row>
    <row r="9134" spans="1:6" ht="15" customHeight="1" x14ac:dyDescent="0.5">
      <c r="A9134" s="1">
        <f>DATE(Main!$Z9134,Main!$AA9134,Main!$AB9134)</f>
        <v>43385</v>
      </c>
      <c r="C9134">
        <f t="shared" si="439"/>
        <v>2018</v>
      </c>
      <c r="D9134">
        <f t="shared" si="440"/>
        <v>10</v>
      </c>
      <c r="E9134">
        <f t="shared" si="441"/>
        <v>4</v>
      </c>
      <c r="F9134" t="str">
        <f>TEXT(Date!$A9134,"mmm")</f>
        <v>Oct</v>
      </c>
    </row>
    <row r="9135" spans="1:6" ht="15" customHeight="1" x14ac:dyDescent="0.5">
      <c r="A9135" s="1">
        <f>DATE(Main!$Z9135,Main!$AA9135,Main!$AB9135)</f>
        <v>41610</v>
      </c>
      <c r="C9135">
        <f t="shared" si="439"/>
        <v>2013</v>
      </c>
      <c r="D9135">
        <f t="shared" si="440"/>
        <v>12</v>
      </c>
      <c r="E9135">
        <f t="shared" si="441"/>
        <v>4</v>
      </c>
      <c r="F9135" t="str">
        <f>TEXT(Date!$A9135,"mmm")</f>
        <v>Dec</v>
      </c>
    </row>
    <row r="9136" spans="1:6" ht="15" customHeight="1" x14ac:dyDescent="0.5">
      <c r="A9136" s="1">
        <f>DATE(Main!$Z9136,Main!$AA9136,Main!$AB9136)</f>
        <v>42262</v>
      </c>
      <c r="C9136">
        <f t="shared" si="439"/>
        <v>2015</v>
      </c>
      <c r="D9136">
        <f t="shared" si="440"/>
        <v>9</v>
      </c>
      <c r="E9136">
        <f t="shared" si="441"/>
        <v>3</v>
      </c>
      <c r="F9136" t="str">
        <f>TEXT(Date!$A9136,"mmm")</f>
        <v>Sep</v>
      </c>
    </row>
    <row r="9137" spans="1:6" ht="15" customHeight="1" x14ac:dyDescent="0.5">
      <c r="A9137" s="1">
        <f>DATE(Main!$Z9137,Main!$AA9137,Main!$AB9137)</f>
        <v>42262</v>
      </c>
      <c r="C9137">
        <f t="shared" si="439"/>
        <v>2015</v>
      </c>
      <c r="D9137">
        <f t="shared" si="440"/>
        <v>9</v>
      </c>
      <c r="E9137">
        <f t="shared" si="441"/>
        <v>3</v>
      </c>
      <c r="F9137" t="str">
        <f>TEXT(Date!$A9137,"mmm")</f>
        <v>Sep</v>
      </c>
    </row>
    <row r="9138" spans="1:6" ht="15" customHeight="1" x14ac:dyDescent="0.5">
      <c r="A9138" s="1">
        <f>DATE(Main!$Z9138,Main!$AA9138,Main!$AB9138)</f>
        <v>43364</v>
      </c>
      <c r="C9138">
        <f t="shared" si="439"/>
        <v>2018</v>
      </c>
      <c r="D9138">
        <f t="shared" si="440"/>
        <v>9</v>
      </c>
      <c r="E9138">
        <f t="shared" si="441"/>
        <v>3</v>
      </c>
      <c r="F9138" t="str">
        <f>TEXT(Date!$A9138,"mmm")</f>
        <v>Sep</v>
      </c>
    </row>
    <row r="9139" spans="1:6" ht="15" customHeight="1" x14ac:dyDescent="0.5">
      <c r="A9139" s="1">
        <f>DATE(Main!$Z9139,Main!$AA9139,Main!$AB9139)</f>
        <v>43064</v>
      </c>
      <c r="C9139">
        <f t="shared" si="439"/>
        <v>2017</v>
      </c>
      <c r="D9139">
        <f t="shared" si="440"/>
        <v>11</v>
      </c>
      <c r="E9139">
        <f t="shared" si="441"/>
        <v>4</v>
      </c>
      <c r="F9139" t="str">
        <f>TEXT(Date!$A9139,"mmm")</f>
        <v>Nov</v>
      </c>
    </row>
    <row r="9140" spans="1:6" ht="15" customHeight="1" x14ac:dyDescent="0.5">
      <c r="A9140" s="1">
        <f>DATE(Main!$Z9140,Main!$AA9140,Main!$AB9140)</f>
        <v>42314</v>
      </c>
      <c r="C9140">
        <f t="shared" si="439"/>
        <v>2015</v>
      </c>
      <c r="D9140">
        <f t="shared" si="440"/>
        <v>11</v>
      </c>
      <c r="E9140">
        <f t="shared" si="441"/>
        <v>4</v>
      </c>
      <c r="F9140" t="str">
        <f>TEXT(Date!$A9140,"mmm")</f>
        <v>Nov</v>
      </c>
    </row>
    <row r="9141" spans="1:6" ht="15" customHeight="1" x14ac:dyDescent="0.5">
      <c r="A9141" s="1">
        <f>DATE(Main!$Z9141,Main!$AA9141,Main!$AB9141)</f>
        <v>41854</v>
      </c>
      <c r="C9141">
        <f t="shared" si="439"/>
        <v>2014</v>
      </c>
      <c r="D9141">
        <f t="shared" si="440"/>
        <v>8</v>
      </c>
      <c r="E9141">
        <f t="shared" si="441"/>
        <v>3</v>
      </c>
      <c r="F9141" t="str">
        <f>TEXT(Date!$A9141,"mmm")</f>
        <v>Aug</v>
      </c>
    </row>
    <row r="9142" spans="1:6" ht="15" customHeight="1" x14ac:dyDescent="0.5">
      <c r="A9142" s="1">
        <f>DATE(Main!$Z9142,Main!$AA9142,Main!$AB9142)</f>
        <v>43292</v>
      </c>
      <c r="C9142">
        <f t="shared" si="439"/>
        <v>2018</v>
      </c>
      <c r="D9142">
        <f t="shared" si="440"/>
        <v>7</v>
      </c>
      <c r="E9142">
        <f t="shared" si="441"/>
        <v>3</v>
      </c>
      <c r="F9142" t="str">
        <f>TEXT(Date!$A9142,"mmm")</f>
        <v>Jul</v>
      </c>
    </row>
    <row r="9143" spans="1:6" ht="15" customHeight="1" x14ac:dyDescent="0.5">
      <c r="A9143" s="1">
        <f>DATE(Main!$Z9143,Main!$AA9143,Main!$AB9143)</f>
        <v>42695</v>
      </c>
      <c r="C9143">
        <f t="shared" si="439"/>
        <v>2016</v>
      </c>
      <c r="D9143">
        <f t="shared" si="440"/>
        <v>11</v>
      </c>
      <c r="E9143">
        <f t="shared" si="441"/>
        <v>4</v>
      </c>
      <c r="F9143" t="str">
        <f>TEXT(Date!$A9143,"mmm")</f>
        <v>Nov</v>
      </c>
    </row>
    <row r="9144" spans="1:6" ht="15" customHeight="1" x14ac:dyDescent="0.5">
      <c r="A9144" s="1">
        <f>DATE(Main!$Z9144,Main!$AA9144,Main!$AB9144)</f>
        <v>42887</v>
      </c>
      <c r="C9144">
        <f t="shared" si="439"/>
        <v>2017</v>
      </c>
      <c r="D9144">
        <f t="shared" si="440"/>
        <v>6</v>
      </c>
      <c r="E9144">
        <f t="shared" si="441"/>
        <v>2</v>
      </c>
      <c r="F9144" t="str">
        <f>TEXT(Date!$A9144,"mmm")</f>
        <v>Jun</v>
      </c>
    </row>
    <row r="9145" spans="1:6" ht="15" customHeight="1" x14ac:dyDescent="0.5">
      <c r="A9145" s="1">
        <f>DATE(Main!$Z9145,Main!$AA9145,Main!$AB9145)</f>
        <v>42125</v>
      </c>
      <c r="C9145">
        <f t="shared" si="439"/>
        <v>2015</v>
      </c>
      <c r="D9145">
        <f t="shared" si="440"/>
        <v>5</v>
      </c>
      <c r="E9145">
        <f t="shared" si="441"/>
        <v>2</v>
      </c>
      <c r="F9145" t="str">
        <f>TEXT(Date!$A9145,"mmm")</f>
        <v>May</v>
      </c>
    </row>
    <row r="9146" spans="1:6" ht="15" customHeight="1" x14ac:dyDescent="0.5">
      <c r="A9146" s="1">
        <f>DATE(Main!$Z9146,Main!$AA9146,Main!$AB9146)</f>
        <v>40822</v>
      </c>
      <c r="C9146">
        <f t="shared" si="439"/>
        <v>2011</v>
      </c>
      <c r="D9146">
        <f t="shared" si="440"/>
        <v>10</v>
      </c>
      <c r="E9146">
        <f t="shared" si="441"/>
        <v>4</v>
      </c>
      <c r="F9146" t="str">
        <f>TEXT(Date!$A9146,"mmm")</f>
        <v>Oct</v>
      </c>
    </row>
    <row r="9147" spans="1:6" ht="15" customHeight="1" x14ac:dyDescent="0.5">
      <c r="A9147" s="1">
        <f>DATE(Main!$Z9147,Main!$AA9147,Main!$AB9147)</f>
        <v>41741</v>
      </c>
      <c r="C9147">
        <f t="shared" si="439"/>
        <v>2014</v>
      </c>
      <c r="D9147">
        <f t="shared" si="440"/>
        <v>4</v>
      </c>
      <c r="E9147">
        <f t="shared" si="441"/>
        <v>2</v>
      </c>
      <c r="F9147" t="str">
        <f>TEXT(Date!$A9147,"mmm")</f>
        <v>Apr</v>
      </c>
    </row>
    <row r="9148" spans="1:6" ht="15" customHeight="1" x14ac:dyDescent="0.5">
      <c r="A9148" s="1">
        <f>DATE(Main!$Z9148,Main!$AA9148,Main!$AB9148)</f>
        <v>41025</v>
      </c>
      <c r="C9148">
        <f t="shared" si="439"/>
        <v>2012</v>
      </c>
      <c r="D9148">
        <f t="shared" si="440"/>
        <v>4</v>
      </c>
      <c r="E9148">
        <f t="shared" si="441"/>
        <v>2</v>
      </c>
      <c r="F9148" t="str">
        <f>TEXT(Date!$A9148,"mmm")</f>
        <v>Apr</v>
      </c>
    </row>
    <row r="9149" spans="1:6" ht="15" customHeight="1" x14ac:dyDescent="0.5">
      <c r="A9149" s="1">
        <f>DATE(Main!$Z9149,Main!$AA9149,Main!$AB9149)</f>
        <v>43382</v>
      </c>
      <c r="C9149">
        <f t="shared" si="439"/>
        <v>2018</v>
      </c>
      <c r="D9149">
        <f t="shared" si="440"/>
        <v>10</v>
      </c>
      <c r="E9149">
        <f t="shared" si="441"/>
        <v>4</v>
      </c>
      <c r="F9149" t="str">
        <f>TEXT(Date!$A9149,"mmm")</f>
        <v>Oct</v>
      </c>
    </row>
    <row r="9150" spans="1:6" ht="15" customHeight="1" x14ac:dyDescent="0.5">
      <c r="A9150" s="1">
        <f>DATE(Main!$Z9150,Main!$AA9150,Main!$AB9150)</f>
        <v>40988</v>
      </c>
      <c r="C9150">
        <f t="shared" si="439"/>
        <v>2012</v>
      </c>
      <c r="D9150">
        <f t="shared" si="440"/>
        <v>3</v>
      </c>
      <c r="E9150">
        <f t="shared" si="441"/>
        <v>1</v>
      </c>
      <c r="F9150" t="str">
        <f>TEXT(Date!$A9150,"mmm")</f>
        <v>Mar</v>
      </c>
    </row>
    <row r="9151" spans="1:6" ht="15" customHeight="1" x14ac:dyDescent="0.5">
      <c r="A9151" s="1">
        <f>DATE(Main!$Z9151,Main!$AA9151,Main!$AB9151)</f>
        <v>40261</v>
      </c>
      <c r="C9151">
        <f t="shared" si="439"/>
        <v>2010</v>
      </c>
      <c r="D9151">
        <f t="shared" si="440"/>
        <v>3</v>
      </c>
      <c r="E9151">
        <f t="shared" si="441"/>
        <v>1</v>
      </c>
      <c r="F9151" t="str">
        <f>TEXT(Date!$A9151,"mmm")</f>
        <v>Mar</v>
      </c>
    </row>
    <row r="9152" spans="1:6" ht="15" customHeight="1" x14ac:dyDescent="0.5">
      <c r="A9152" s="1">
        <f>DATE(Main!$Z9152,Main!$AA9152,Main!$AB9152)</f>
        <v>41710</v>
      </c>
      <c r="C9152">
        <f t="shared" si="439"/>
        <v>2014</v>
      </c>
      <c r="D9152">
        <f t="shared" si="440"/>
        <v>3</v>
      </c>
      <c r="E9152">
        <f t="shared" si="441"/>
        <v>1</v>
      </c>
      <c r="F9152" t="str">
        <f>TEXT(Date!$A9152,"mmm")</f>
        <v>Mar</v>
      </c>
    </row>
    <row r="9153" spans="1:6" ht="15" customHeight="1" x14ac:dyDescent="0.5">
      <c r="A9153" s="1">
        <f>DATE(Main!$Z9153,Main!$AA9153,Main!$AB9153)</f>
        <v>40245</v>
      </c>
      <c r="C9153">
        <f t="shared" si="439"/>
        <v>2010</v>
      </c>
      <c r="D9153">
        <f t="shared" si="440"/>
        <v>3</v>
      </c>
      <c r="E9153">
        <f t="shared" si="441"/>
        <v>1</v>
      </c>
      <c r="F9153" t="str">
        <f>TEXT(Date!$A9153,"mmm")</f>
        <v>Mar</v>
      </c>
    </row>
    <row r="9154" spans="1:6" ht="15" customHeight="1" x14ac:dyDescent="0.5">
      <c r="A9154" s="1">
        <f>DATE(Main!$Z9154,Main!$AA9154,Main!$AB9154)</f>
        <v>42794</v>
      </c>
      <c r="C9154">
        <f t="shared" si="439"/>
        <v>2017</v>
      </c>
      <c r="D9154">
        <f t="shared" si="440"/>
        <v>2</v>
      </c>
      <c r="E9154">
        <f t="shared" ref="E9154:E9217" si="442">ROUNDUP(MONTH($A9154)/3,0)</f>
        <v>1</v>
      </c>
      <c r="F9154" t="str">
        <f>TEXT(Date!$A9154,"mmm")</f>
        <v>Feb</v>
      </c>
    </row>
    <row r="9155" spans="1:6" ht="15" customHeight="1" x14ac:dyDescent="0.5">
      <c r="A9155" s="1">
        <f>DATE(Main!$Z9155,Main!$AA9155,Main!$AB9155)</f>
        <v>40647</v>
      </c>
      <c r="C9155">
        <f t="shared" ref="C9155:C9218" si="443">YEAR(A9155)</f>
        <v>2011</v>
      </c>
      <c r="D9155">
        <f t="shared" ref="D9155:D9218" si="444">MONTH(A9155)</f>
        <v>4</v>
      </c>
      <c r="E9155">
        <f t="shared" si="442"/>
        <v>2</v>
      </c>
      <c r="F9155" t="str">
        <f>TEXT(Date!$A9155,"mmm")</f>
        <v>Apr</v>
      </c>
    </row>
    <row r="9156" spans="1:6" ht="15" customHeight="1" x14ac:dyDescent="0.5">
      <c r="A9156" s="1">
        <f>DATE(Main!$Z9156,Main!$AA9156,Main!$AB9156)</f>
        <v>43040</v>
      </c>
      <c r="C9156">
        <f t="shared" si="443"/>
        <v>2017</v>
      </c>
      <c r="D9156">
        <f t="shared" si="444"/>
        <v>11</v>
      </c>
      <c r="E9156">
        <f t="shared" si="442"/>
        <v>4</v>
      </c>
      <c r="F9156" t="str">
        <f>TEXT(Date!$A9156,"mmm")</f>
        <v>Nov</v>
      </c>
    </row>
    <row r="9157" spans="1:6" ht="15" customHeight="1" x14ac:dyDescent="0.5">
      <c r="A9157" s="1">
        <f>DATE(Main!$Z9157,Main!$AA9157,Main!$AB9157)</f>
        <v>41160</v>
      </c>
      <c r="C9157">
        <f t="shared" si="443"/>
        <v>2012</v>
      </c>
      <c r="D9157">
        <f t="shared" si="444"/>
        <v>9</v>
      </c>
      <c r="E9157">
        <f t="shared" si="442"/>
        <v>3</v>
      </c>
      <c r="F9157" t="str">
        <f>TEXT(Date!$A9157,"mmm")</f>
        <v>Sep</v>
      </c>
    </row>
    <row r="9158" spans="1:6" ht="15" customHeight="1" x14ac:dyDescent="0.5">
      <c r="A9158" s="1">
        <f>DATE(Main!$Z9158,Main!$AA9158,Main!$AB9158)</f>
        <v>42676</v>
      </c>
      <c r="C9158">
        <f t="shared" si="443"/>
        <v>2016</v>
      </c>
      <c r="D9158">
        <f t="shared" si="444"/>
        <v>11</v>
      </c>
      <c r="E9158">
        <f t="shared" si="442"/>
        <v>4</v>
      </c>
      <c r="F9158" t="str">
        <f>TEXT(Date!$A9158,"mmm")</f>
        <v>Nov</v>
      </c>
    </row>
    <row r="9159" spans="1:6" ht="15" customHeight="1" x14ac:dyDescent="0.5">
      <c r="A9159" s="1">
        <f>DATE(Main!$Z9159,Main!$AA9159,Main!$AB9159)</f>
        <v>43364</v>
      </c>
      <c r="C9159">
        <f t="shared" si="443"/>
        <v>2018</v>
      </c>
      <c r="D9159">
        <f t="shared" si="444"/>
        <v>9</v>
      </c>
      <c r="E9159">
        <f t="shared" si="442"/>
        <v>3</v>
      </c>
      <c r="F9159" t="str">
        <f>TEXT(Date!$A9159,"mmm")</f>
        <v>Sep</v>
      </c>
    </row>
    <row r="9160" spans="1:6" ht="15" customHeight="1" x14ac:dyDescent="0.5">
      <c r="A9160" s="1">
        <f>DATE(Main!$Z9160,Main!$AA9160,Main!$AB9160)</f>
        <v>41581</v>
      </c>
      <c r="C9160">
        <f t="shared" si="443"/>
        <v>2013</v>
      </c>
      <c r="D9160">
        <f t="shared" si="444"/>
        <v>11</v>
      </c>
      <c r="E9160">
        <f t="shared" si="442"/>
        <v>4</v>
      </c>
      <c r="F9160" t="str">
        <f>TEXT(Date!$A9160,"mmm")</f>
        <v>Nov</v>
      </c>
    </row>
    <row r="9161" spans="1:6" ht="15" customHeight="1" x14ac:dyDescent="0.5">
      <c r="A9161" s="1">
        <f>DATE(Main!$Z9161,Main!$AA9161,Main!$AB9161)</f>
        <v>43357</v>
      </c>
      <c r="C9161">
        <f t="shared" si="443"/>
        <v>2018</v>
      </c>
      <c r="D9161">
        <f t="shared" si="444"/>
        <v>9</v>
      </c>
      <c r="E9161">
        <f t="shared" si="442"/>
        <v>3</v>
      </c>
      <c r="F9161" t="str">
        <f>TEXT(Date!$A9161,"mmm")</f>
        <v>Sep</v>
      </c>
    </row>
    <row r="9162" spans="1:6" ht="15" customHeight="1" x14ac:dyDescent="0.5">
      <c r="A9162" s="1">
        <f>DATE(Main!$Z9162,Main!$AA9162,Main!$AB9162)</f>
        <v>41238</v>
      </c>
      <c r="C9162">
        <f t="shared" si="443"/>
        <v>2012</v>
      </c>
      <c r="D9162">
        <f t="shared" si="444"/>
        <v>11</v>
      </c>
      <c r="E9162">
        <f t="shared" si="442"/>
        <v>4</v>
      </c>
      <c r="F9162" t="str">
        <f>TEXT(Date!$A9162,"mmm")</f>
        <v>Nov</v>
      </c>
    </row>
    <row r="9163" spans="1:6" ht="15" customHeight="1" x14ac:dyDescent="0.5">
      <c r="A9163" s="1">
        <f>DATE(Main!$Z9163,Main!$AA9163,Main!$AB9163)</f>
        <v>42668</v>
      </c>
      <c r="C9163">
        <f t="shared" si="443"/>
        <v>2016</v>
      </c>
      <c r="D9163">
        <f t="shared" si="444"/>
        <v>10</v>
      </c>
      <c r="E9163">
        <f t="shared" si="442"/>
        <v>4</v>
      </c>
      <c r="F9163" t="str">
        <f>TEXT(Date!$A9163,"mmm")</f>
        <v>Oct</v>
      </c>
    </row>
    <row r="9164" spans="1:6" ht="15" customHeight="1" x14ac:dyDescent="0.5">
      <c r="A9164" s="1">
        <f>DATE(Main!$Z9164,Main!$AA9164,Main!$AB9164)</f>
        <v>43346</v>
      </c>
      <c r="C9164">
        <f t="shared" si="443"/>
        <v>2018</v>
      </c>
      <c r="D9164">
        <f t="shared" si="444"/>
        <v>9</v>
      </c>
      <c r="E9164">
        <f t="shared" si="442"/>
        <v>3</v>
      </c>
      <c r="F9164" t="str">
        <f>TEXT(Date!$A9164,"mmm")</f>
        <v>Sep</v>
      </c>
    </row>
    <row r="9165" spans="1:6" ht="15" customHeight="1" x14ac:dyDescent="0.5">
      <c r="A9165" s="1">
        <f>DATE(Main!$Z9165,Main!$AA9165,Main!$AB9165)</f>
        <v>41901</v>
      </c>
      <c r="C9165">
        <f t="shared" si="443"/>
        <v>2014</v>
      </c>
      <c r="D9165">
        <f t="shared" si="444"/>
        <v>9</v>
      </c>
      <c r="E9165">
        <f t="shared" si="442"/>
        <v>3</v>
      </c>
      <c r="F9165" t="str">
        <f>TEXT(Date!$A9165,"mmm")</f>
        <v>Sep</v>
      </c>
    </row>
    <row r="9166" spans="1:6" ht="15" customHeight="1" x14ac:dyDescent="0.5">
      <c r="A9166" s="1">
        <f>DATE(Main!$Z9166,Main!$AA9166,Main!$AB9166)</f>
        <v>42917</v>
      </c>
      <c r="C9166">
        <f t="shared" si="443"/>
        <v>2017</v>
      </c>
      <c r="D9166">
        <f t="shared" si="444"/>
        <v>7</v>
      </c>
      <c r="E9166">
        <f t="shared" si="442"/>
        <v>3</v>
      </c>
      <c r="F9166" t="str">
        <f>TEXT(Date!$A9166,"mmm")</f>
        <v>Jul</v>
      </c>
    </row>
    <row r="9167" spans="1:6" ht="15" customHeight="1" x14ac:dyDescent="0.5">
      <c r="A9167" s="1">
        <f>DATE(Main!$Z9167,Main!$AA9167,Main!$AB9167)</f>
        <v>41457</v>
      </c>
      <c r="C9167">
        <f t="shared" si="443"/>
        <v>2013</v>
      </c>
      <c r="D9167">
        <f t="shared" si="444"/>
        <v>7</v>
      </c>
      <c r="E9167">
        <f t="shared" si="442"/>
        <v>3</v>
      </c>
      <c r="F9167" t="str">
        <f>TEXT(Date!$A9167,"mmm")</f>
        <v>Jul</v>
      </c>
    </row>
    <row r="9168" spans="1:6" ht="15" customHeight="1" x14ac:dyDescent="0.5">
      <c r="A9168" s="1">
        <f>DATE(Main!$Z9168,Main!$AA9168,Main!$AB9168)</f>
        <v>42205</v>
      </c>
      <c r="C9168">
        <f t="shared" si="443"/>
        <v>2015</v>
      </c>
      <c r="D9168">
        <f t="shared" si="444"/>
        <v>7</v>
      </c>
      <c r="E9168">
        <f t="shared" si="442"/>
        <v>3</v>
      </c>
      <c r="F9168" t="str">
        <f>TEXT(Date!$A9168,"mmm")</f>
        <v>Jul</v>
      </c>
    </row>
    <row r="9169" spans="1:6" ht="15" customHeight="1" x14ac:dyDescent="0.5">
      <c r="A9169" s="1">
        <f>DATE(Main!$Z9169,Main!$AA9169,Main!$AB9169)</f>
        <v>40696</v>
      </c>
      <c r="C9169">
        <f t="shared" si="443"/>
        <v>2011</v>
      </c>
      <c r="D9169">
        <f t="shared" si="444"/>
        <v>6</v>
      </c>
      <c r="E9169">
        <f t="shared" si="442"/>
        <v>2</v>
      </c>
      <c r="F9169" t="str">
        <f>TEXT(Date!$A9169,"mmm")</f>
        <v>Jun</v>
      </c>
    </row>
    <row r="9170" spans="1:6" ht="15" customHeight="1" x14ac:dyDescent="0.5">
      <c r="A9170" s="1">
        <f>DATE(Main!$Z9170,Main!$AA9170,Main!$AB9170)</f>
        <v>43234</v>
      </c>
      <c r="C9170">
        <f t="shared" si="443"/>
        <v>2018</v>
      </c>
      <c r="D9170">
        <f t="shared" si="444"/>
        <v>5</v>
      </c>
      <c r="E9170">
        <f t="shared" si="442"/>
        <v>2</v>
      </c>
      <c r="F9170" t="str">
        <f>TEXT(Date!$A9170,"mmm")</f>
        <v>May</v>
      </c>
    </row>
    <row r="9171" spans="1:6" ht="15" customHeight="1" x14ac:dyDescent="0.5">
      <c r="A9171" s="1">
        <f>DATE(Main!$Z9171,Main!$AA9171,Main!$AB9171)</f>
        <v>41742</v>
      </c>
      <c r="C9171">
        <f t="shared" si="443"/>
        <v>2014</v>
      </c>
      <c r="D9171">
        <f t="shared" si="444"/>
        <v>4</v>
      </c>
      <c r="E9171">
        <f t="shared" si="442"/>
        <v>2</v>
      </c>
      <c r="F9171" t="str">
        <f>TEXT(Date!$A9171,"mmm")</f>
        <v>Apr</v>
      </c>
    </row>
    <row r="9172" spans="1:6" ht="15" customHeight="1" x14ac:dyDescent="0.5">
      <c r="A9172" s="1">
        <f>DATE(Main!$Z9172,Main!$AA9172,Main!$AB9172)</f>
        <v>40397</v>
      </c>
      <c r="C9172">
        <f t="shared" si="443"/>
        <v>2010</v>
      </c>
      <c r="D9172">
        <f t="shared" si="444"/>
        <v>8</v>
      </c>
      <c r="E9172">
        <f t="shared" si="442"/>
        <v>3</v>
      </c>
      <c r="F9172" t="str">
        <f>TEXT(Date!$A9172,"mmm")</f>
        <v>Aug</v>
      </c>
    </row>
    <row r="9173" spans="1:6" ht="15" customHeight="1" x14ac:dyDescent="0.5">
      <c r="A9173" s="1">
        <f>DATE(Main!$Z9173,Main!$AA9173,Main!$AB9173)</f>
        <v>41755</v>
      </c>
      <c r="C9173">
        <f t="shared" si="443"/>
        <v>2014</v>
      </c>
      <c r="D9173">
        <f t="shared" si="444"/>
        <v>4</v>
      </c>
      <c r="E9173">
        <f t="shared" si="442"/>
        <v>2</v>
      </c>
      <c r="F9173" t="str">
        <f>TEXT(Date!$A9173,"mmm")</f>
        <v>Apr</v>
      </c>
    </row>
    <row r="9174" spans="1:6" ht="15" customHeight="1" x14ac:dyDescent="0.5">
      <c r="A9174" s="1">
        <f>DATE(Main!$Z9174,Main!$AA9174,Main!$AB9174)</f>
        <v>40414</v>
      </c>
      <c r="C9174">
        <f t="shared" si="443"/>
        <v>2010</v>
      </c>
      <c r="D9174">
        <f t="shared" si="444"/>
        <v>8</v>
      </c>
      <c r="E9174">
        <f t="shared" si="442"/>
        <v>3</v>
      </c>
      <c r="F9174" t="str">
        <f>TEXT(Date!$A9174,"mmm")</f>
        <v>Aug</v>
      </c>
    </row>
    <row r="9175" spans="1:6" ht="15" customHeight="1" x14ac:dyDescent="0.5">
      <c r="A9175" s="1">
        <f>DATE(Main!$Z9175,Main!$AA9175,Main!$AB9175)</f>
        <v>40270</v>
      </c>
      <c r="C9175">
        <f t="shared" si="443"/>
        <v>2010</v>
      </c>
      <c r="D9175">
        <f t="shared" si="444"/>
        <v>4</v>
      </c>
      <c r="E9175">
        <f t="shared" si="442"/>
        <v>2</v>
      </c>
      <c r="F9175" t="str">
        <f>TEXT(Date!$A9175,"mmm")</f>
        <v>Apr</v>
      </c>
    </row>
    <row r="9176" spans="1:6" ht="15" customHeight="1" x14ac:dyDescent="0.5">
      <c r="A9176" s="1">
        <f>DATE(Main!$Z9176,Main!$AA9176,Main!$AB9176)</f>
        <v>41477</v>
      </c>
      <c r="C9176">
        <f t="shared" si="443"/>
        <v>2013</v>
      </c>
      <c r="D9176">
        <f t="shared" si="444"/>
        <v>7</v>
      </c>
      <c r="E9176">
        <f t="shared" si="442"/>
        <v>3</v>
      </c>
      <c r="F9176" t="str">
        <f>TEXT(Date!$A9176,"mmm")</f>
        <v>Jul</v>
      </c>
    </row>
    <row r="9177" spans="1:6" ht="15" customHeight="1" x14ac:dyDescent="0.5">
      <c r="A9177" s="1">
        <f>DATE(Main!$Z9177,Main!$AA9177,Main!$AB9177)</f>
        <v>42388</v>
      </c>
      <c r="C9177">
        <f t="shared" si="443"/>
        <v>2016</v>
      </c>
      <c r="D9177">
        <f t="shared" si="444"/>
        <v>1</v>
      </c>
      <c r="E9177">
        <f t="shared" si="442"/>
        <v>1</v>
      </c>
      <c r="F9177" t="str">
        <f>TEXT(Date!$A9177,"mmm")</f>
        <v>Jan</v>
      </c>
    </row>
    <row r="9178" spans="1:6" ht="15" customHeight="1" x14ac:dyDescent="0.5">
      <c r="A9178" s="1">
        <f>DATE(Main!$Z9178,Main!$AA9178,Main!$AB9178)</f>
        <v>40201</v>
      </c>
      <c r="C9178">
        <f t="shared" si="443"/>
        <v>2010</v>
      </c>
      <c r="D9178">
        <f t="shared" si="444"/>
        <v>1</v>
      </c>
      <c r="E9178">
        <f t="shared" si="442"/>
        <v>1</v>
      </c>
      <c r="F9178" t="str">
        <f>TEXT(Date!$A9178,"mmm")</f>
        <v>Jan</v>
      </c>
    </row>
    <row r="9179" spans="1:6" ht="15" customHeight="1" x14ac:dyDescent="0.5">
      <c r="A9179" s="1">
        <f>DATE(Main!$Z9179,Main!$AA9179,Main!$AB9179)</f>
        <v>43233</v>
      </c>
      <c r="C9179">
        <f t="shared" si="443"/>
        <v>2018</v>
      </c>
      <c r="D9179">
        <f t="shared" si="444"/>
        <v>5</v>
      </c>
      <c r="E9179">
        <f t="shared" si="442"/>
        <v>2</v>
      </c>
      <c r="F9179" t="str">
        <f>TEXT(Date!$A9179,"mmm")</f>
        <v>May</v>
      </c>
    </row>
    <row r="9180" spans="1:6" ht="15" customHeight="1" x14ac:dyDescent="0.5">
      <c r="A9180" s="1">
        <f>DATE(Main!$Z9180,Main!$AA9180,Main!$AB9180)</f>
        <v>42728</v>
      </c>
      <c r="C9180">
        <f t="shared" si="443"/>
        <v>2016</v>
      </c>
      <c r="D9180">
        <f t="shared" si="444"/>
        <v>12</v>
      </c>
      <c r="E9180">
        <f t="shared" si="442"/>
        <v>4</v>
      </c>
      <c r="F9180" t="str">
        <f>TEXT(Date!$A9180,"mmm")</f>
        <v>Dec</v>
      </c>
    </row>
    <row r="9181" spans="1:6" ht="15" customHeight="1" x14ac:dyDescent="0.5">
      <c r="A9181" s="1">
        <f>DATE(Main!$Z9181,Main!$AA9181,Main!$AB9181)</f>
        <v>40284</v>
      </c>
      <c r="C9181">
        <f t="shared" si="443"/>
        <v>2010</v>
      </c>
      <c r="D9181">
        <f t="shared" si="444"/>
        <v>4</v>
      </c>
      <c r="E9181">
        <f t="shared" si="442"/>
        <v>2</v>
      </c>
      <c r="F9181" t="str">
        <f>TEXT(Date!$A9181,"mmm")</f>
        <v>Apr</v>
      </c>
    </row>
    <row r="9182" spans="1:6" ht="15" customHeight="1" x14ac:dyDescent="0.5">
      <c r="A9182" s="1">
        <f>DATE(Main!$Z9182,Main!$AA9182,Main!$AB9182)</f>
        <v>42172</v>
      </c>
      <c r="C9182">
        <f t="shared" si="443"/>
        <v>2015</v>
      </c>
      <c r="D9182">
        <f t="shared" si="444"/>
        <v>6</v>
      </c>
      <c r="E9182">
        <f t="shared" si="442"/>
        <v>2</v>
      </c>
      <c r="F9182" t="str">
        <f>TEXT(Date!$A9182,"mmm")</f>
        <v>Jun</v>
      </c>
    </row>
    <row r="9183" spans="1:6" ht="15" customHeight="1" x14ac:dyDescent="0.5">
      <c r="A9183" s="1">
        <f>DATE(Main!$Z9183,Main!$AA9183,Main!$AB9183)</f>
        <v>40621</v>
      </c>
      <c r="C9183">
        <f t="shared" si="443"/>
        <v>2011</v>
      </c>
      <c r="D9183">
        <f t="shared" si="444"/>
        <v>3</v>
      </c>
      <c r="E9183">
        <f t="shared" si="442"/>
        <v>1</v>
      </c>
      <c r="F9183" t="str">
        <f>TEXT(Date!$A9183,"mmm")</f>
        <v>Mar</v>
      </c>
    </row>
    <row r="9184" spans="1:6" ht="15" customHeight="1" x14ac:dyDescent="0.5">
      <c r="A9184" s="1">
        <f>DATE(Main!$Z9184,Main!$AA9184,Main!$AB9184)</f>
        <v>41324</v>
      </c>
      <c r="C9184">
        <f t="shared" si="443"/>
        <v>2013</v>
      </c>
      <c r="D9184">
        <f t="shared" si="444"/>
        <v>2</v>
      </c>
      <c r="E9184">
        <f t="shared" si="442"/>
        <v>1</v>
      </c>
      <c r="F9184" t="str">
        <f>TEXT(Date!$A9184,"mmm")</f>
        <v>Feb</v>
      </c>
    </row>
    <row r="9185" spans="1:6" ht="15" customHeight="1" x14ac:dyDescent="0.5">
      <c r="A9185" s="1">
        <f>DATE(Main!$Z9185,Main!$AA9185,Main!$AB9185)</f>
        <v>43422</v>
      </c>
      <c r="C9185">
        <f t="shared" si="443"/>
        <v>2018</v>
      </c>
      <c r="D9185">
        <f t="shared" si="444"/>
        <v>11</v>
      </c>
      <c r="E9185">
        <f t="shared" si="442"/>
        <v>4</v>
      </c>
      <c r="F9185" t="str">
        <f>TEXT(Date!$A9185,"mmm")</f>
        <v>Nov</v>
      </c>
    </row>
    <row r="9186" spans="1:6" ht="15" customHeight="1" x14ac:dyDescent="0.5">
      <c r="A9186" s="1">
        <f>DATE(Main!$Z9186,Main!$AA9186,Main!$AB9186)</f>
        <v>42388</v>
      </c>
      <c r="C9186">
        <f t="shared" si="443"/>
        <v>2016</v>
      </c>
      <c r="D9186">
        <f t="shared" si="444"/>
        <v>1</v>
      </c>
      <c r="E9186">
        <f t="shared" si="442"/>
        <v>1</v>
      </c>
      <c r="F9186" t="str">
        <f>TEXT(Date!$A9186,"mmm")</f>
        <v>Jan</v>
      </c>
    </row>
    <row r="9187" spans="1:6" ht="15" customHeight="1" x14ac:dyDescent="0.5">
      <c r="A9187" s="1">
        <f>DATE(Main!$Z9187,Main!$AA9187,Main!$AB9187)</f>
        <v>43128</v>
      </c>
      <c r="C9187">
        <f t="shared" si="443"/>
        <v>2018</v>
      </c>
      <c r="D9187">
        <f t="shared" si="444"/>
        <v>1</v>
      </c>
      <c r="E9187">
        <f t="shared" si="442"/>
        <v>1</v>
      </c>
      <c r="F9187" t="str">
        <f>TEXT(Date!$A9187,"mmm")</f>
        <v>Jan</v>
      </c>
    </row>
    <row r="9188" spans="1:6" ht="15" customHeight="1" x14ac:dyDescent="0.5">
      <c r="A9188" s="1">
        <f>DATE(Main!$Z9188,Main!$AA9188,Main!$AB9188)</f>
        <v>42181</v>
      </c>
      <c r="C9188">
        <f t="shared" si="443"/>
        <v>2015</v>
      </c>
      <c r="D9188">
        <f t="shared" si="444"/>
        <v>6</v>
      </c>
      <c r="E9188">
        <f t="shared" si="442"/>
        <v>2</v>
      </c>
      <c r="F9188" t="str">
        <f>TEXT(Date!$A9188,"mmm")</f>
        <v>Jun</v>
      </c>
    </row>
    <row r="9189" spans="1:6" ht="15" customHeight="1" x14ac:dyDescent="0.5">
      <c r="A9189" s="1">
        <f>DATE(Main!$Z9189,Main!$AA9189,Main!$AB9189)</f>
        <v>40518</v>
      </c>
      <c r="C9189">
        <f t="shared" si="443"/>
        <v>2010</v>
      </c>
      <c r="D9189">
        <f t="shared" si="444"/>
        <v>12</v>
      </c>
      <c r="E9189">
        <f t="shared" si="442"/>
        <v>4</v>
      </c>
      <c r="F9189" t="str">
        <f>TEXT(Date!$A9189,"mmm")</f>
        <v>Dec</v>
      </c>
    </row>
    <row r="9190" spans="1:6" ht="15" customHeight="1" x14ac:dyDescent="0.5">
      <c r="A9190" s="1">
        <f>DATE(Main!$Z9190,Main!$AA9190,Main!$AB9190)</f>
        <v>42360</v>
      </c>
      <c r="C9190">
        <f t="shared" si="443"/>
        <v>2015</v>
      </c>
      <c r="D9190">
        <f t="shared" si="444"/>
        <v>12</v>
      </c>
      <c r="E9190">
        <f t="shared" si="442"/>
        <v>4</v>
      </c>
      <c r="F9190" t="str">
        <f>TEXT(Date!$A9190,"mmm")</f>
        <v>Dec</v>
      </c>
    </row>
    <row r="9191" spans="1:6" ht="15" customHeight="1" x14ac:dyDescent="0.5">
      <c r="A9191" s="1">
        <f>DATE(Main!$Z9191,Main!$AA9191,Main!$AB9191)</f>
        <v>41256</v>
      </c>
      <c r="C9191">
        <f t="shared" si="443"/>
        <v>2012</v>
      </c>
      <c r="D9191">
        <f t="shared" si="444"/>
        <v>12</v>
      </c>
      <c r="E9191">
        <f t="shared" si="442"/>
        <v>4</v>
      </c>
      <c r="F9191" t="str">
        <f>TEXT(Date!$A9191,"mmm")</f>
        <v>Dec</v>
      </c>
    </row>
    <row r="9192" spans="1:6" ht="15" customHeight="1" x14ac:dyDescent="0.5">
      <c r="A9192" s="1">
        <f>DATE(Main!$Z9192,Main!$AA9192,Main!$AB9192)</f>
        <v>40533</v>
      </c>
      <c r="C9192">
        <f t="shared" si="443"/>
        <v>2010</v>
      </c>
      <c r="D9192">
        <f t="shared" si="444"/>
        <v>12</v>
      </c>
      <c r="E9192">
        <f t="shared" si="442"/>
        <v>4</v>
      </c>
      <c r="F9192" t="str">
        <f>TEXT(Date!$A9192,"mmm")</f>
        <v>Dec</v>
      </c>
    </row>
    <row r="9193" spans="1:6" ht="15" customHeight="1" x14ac:dyDescent="0.5">
      <c r="A9193" s="1">
        <f>DATE(Main!$Z9193,Main!$AA9193,Main!$AB9193)</f>
        <v>43425</v>
      </c>
      <c r="C9193">
        <f t="shared" si="443"/>
        <v>2018</v>
      </c>
      <c r="D9193">
        <f t="shared" si="444"/>
        <v>11</v>
      </c>
      <c r="E9193">
        <f t="shared" si="442"/>
        <v>4</v>
      </c>
      <c r="F9193" t="str">
        <f>TEXT(Date!$A9193,"mmm")</f>
        <v>Nov</v>
      </c>
    </row>
    <row r="9194" spans="1:6" ht="15" customHeight="1" x14ac:dyDescent="0.5">
      <c r="A9194" s="1">
        <f>DATE(Main!$Z9194,Main!$AA9194,Main!$AB9194)</f>
        <v>41418</v>
      </c>
      <c r="C9194">
        <f t="shared" si="443"/>
        <v>2013</v>
      </c>
      <c r="D9194">
        <f t="shared" si="444"/>
        <v>5</v>
      </c>
      <c r="E9194">
        <f t="shared" si="442"/>
        <v>2</v>
      </c>
      <c r="F9194" t="str">
        <f>TEXT(Date!$A9194,"mmm")</f>
        <v>May</v>
      </c>
    </row>
    <row r="9195" spans="1:6" ht="15" customHeight="1" x14ac:dyDescent="0.5">
      <c r="A9195" s="1">
        <f>DATE(Main!$Z9195,Main!$AA9195,Main!$AB9195)</f>
        <v>42080</v>
      </c>
      <c r="C9195">
        <f t="shared" si="443"/>
        <v>2015</v>
      </c>
      <c r="D9195">
        <f t="shared" si="444"/>
        <v>3</v>
      </c>
      <c r="E9195">
        <f t="shared" si="442"/>
        <v>1</v>
      </c>
      <c r="F9195" t="str">
        <f>TEXT(Date!$A9195,"mmm")</f>
        <v>Mar</v>
      </c>
    </row>
    <row r="9196" spans="1:6" ht="15" customHeight="1" x14ac:dyDescent="0.5">
      <c r="A9196" s="1">
        <f>DATE(Main!$Z9196,Main!$AA9196,Main!$AB9196)</f>
        <v>41193</v>
      </c>
      <c r="C9196">
        <f t="shared" si="443"/>
        <v>2012</v>
      </c>
      <c r="D9196">
        <f t="shared" si="444"/>
        <v>10</v>
      </c>
      <c r="E9196">
        <f t="shared" si="442"/>
        <v>4</v>
      </c>
      <c r="F9196" t="str">
        <f>TEXT(Date!$A9196,"mmm")</f>
        <v>Oct</v>
      </c>
    </row>
    <row r="9197" spans="1:6" ht="15" customHeight="1" x14ac:dyDescent="0.5">
      <c r="A9197" s="1">
        <f>DATE(Main!$Z9197,Main!$AA9197,Main!$AB9197)</f>
        <v>42516</v>
      </c>
      <c r="C9197">
        <f t="shared" si="443"/>
        <v>2016</v>
      </c>
      <c r="D9197">
        <f t="shared" si="444"/>
        <v>5</v>
      </c>
      <c r="E9197">
        <f t="shared" si="442"/>
        <v>2</v>
      </c>
      <c r="F9197" t="str">
        <f>TEXT(Date!$A9197,"mmm")</f>
        <v>May</v>
      </c>
    </row>
    <row r="9198" spans="1:6" ht="15" customHeight="1" x14ac:dyDescent="0.5">
      <c r="A9198" s="1">
        <f>DATE(Main!$Z9198,Main!$AA9198,Main!$AB9198)</f>
        <v>43278</v>
      </c>
      <c r="C9198">
        <f t="shared" si="443"/>
        <v>2018</v>
      </c>
      <c r="D9198">
        <f t="shared" si="444"/>
        <v>6</v>
      </c>
      <c r="E9198">
        <f t="shared" si="442"/>
        <v>2</v>
      </c>
      <c r="F9198" t="str">
        <f>TEXT(Date!$A9198,"mmm")</f>
        <v>Jun</v>
      </c>
    </row>
    <row r="9199" spans="1:6" ht="15" customHeight="1" x14ac:dyDescent="0.5">
      <c r="A9199" s="1">
        <f>DATE(Main!$Z9199,Main!$AA9199,Main!$AB9199)</f>
        <v>42401</v>
      </c>
      <c r="C9199">
        <f t="shared" si="443"/>
        <v>2016</v>
      </c>
      <c r="D9199">
        <f t="shared" si="444"/>
        <v>2</v>
      </c>
      <c r="E9199">
        <f t="shared" si="442"/>
        <v>1</v>
      </c>
      <c r="F9199" t="str">
        <f>TEXT(Date!$A9199,"mmm")</f>
        <v>Feb</v>
      </c>
    </row>
    <row r="9200" spans="1:6" ht="15" customHeight="1" x14ac:dyDescent="0.5">
      <c r="A9200" s="1">
        <f>DATE(Main!$Z9200,Main!$AA9200,Main!$AB9200)</f>
        <v>41987</v>
      </c>
      <c r="C9200">
        <f t="shared" si="443"/>
        <v>2014</v>
      </c>
      <c r="D9200">
        <f t="shared" si="444"/>
        <v>12</v>
      </c>
      <c r="E9200">
        <f t="shared" si="442"/>
        <v>4</v>
      </c>
      <c r="F9200" t="str">
        <f>TEXT(Date!$A9200,"mmm")</f>
        <v>Dec</v>
      </c>
    </row>
    <row r="9201" spans="1:6" ht="15" customHeight="1" x14ac:dyDescent="0.5">
      <c r="A9201" s="1">
        <f>DATE(Main!$Z9201,Main!$AA9201,Main!$AB9201)</f>
        <v>43024</v>
      </c>
      <c r="C9201">
        <f t="shared" si="443"/>
        <v>2017</v>
      </c>
      <c r="D9201">
        <f t="shared" si="444"/>
        <v>10</v>
      </c>
      <c r="E9201">
        <f t="shared" si="442"/>
        <v>4</v>
      </c>
      <c r="F9201" t="str">
        <f>TEXT(Date!$A9201,"mmm")</f>
        <v>Oct</v>
      </c>
    </row>
    <row r="9202" spans="1:6" ht="15" customHeight="1" x14ac:dyDescent="0.5">
      <c r="A9202" s="1">
        <f>DATE(Main!$Z9202,Main!$AA9202,Main!$AB9202)</f>
        <v>43011</v>
      </c>
      <c r="C9202">
        <f t="shared" si="443"/>
        <v>2017</v>
      </c>
      <c r="D9202">
        <f t="shared" si="444"/>
        <v>10</v>
      </c>
      <c r="E9202">
        <f t="shared" si="442"/>
        <v>4</v>
      </c>
      <c r="F9202" t="str">
        <f>TEXT(Date!$A9202,"mmm")</f>
        <v>Oct</v>
      </c>
    </row>
    <row r="9203" spans="1:6" ht="15" customHeight="1" x14ac:dyDescent="0.5">
      <c r="A9203" s="1">
        <f>DATE(Main!$Z9203,Main!$AA9203,Main!$AB9203)</f>
        <v>40338</v>
      </c>
      <c r="C9203">
        <f t="shared" si="443"/>
        <v>2010</v>
      </c>
      <c r="D9203">
        <f t="shared" si="444"/>
        <v>6</v>
      </c>
      <c r="E9203">
        <f t="shared" si="442"/>
        <v>2</v>
      </c>
      <c r="F9203" t="str">
        <f>TEXT(Date!$A9203,"mmm")</f>
        <v>Jun</v>
      </c>
    </row>
    <row r="9204" spans="1:6" ht="15" customHeight="1" x14ac:dyDescent="0.5">
      <c r="A9204" s="1">
        <f>DATE(Main!$Z9204,Main!$AA9204,Main!$AB9204)</f>
        <v>40323</v>
      </c>
      <c r="C9204">
        <f t="shared" si="443"/>
        <v>2010</v>
      </c>
      <c r="D9204">
        <f t="shared" si="444"/>
        <v>5</v>
      </c>
      <c r="E9204">
        <f t="shared" si="442"/>
        <v>2</v>
      </c>
      <c r="F9204" t="str">
        <f>TEXT(Date!$A9204,"mmm")</f>
        <v>May</v>
      </c>
    </row>
    <row r="9205" spans="1:6" ht="15" customHeight="1" x14ac:dyDescent="0.5">
      <c r="A9205" s="1">
        <f>DATE(Main!$Z9205,Main!$AA9205,Main!$AB9205)</f>
        <v>41751</v>
      </c>
      <c r="C9205">
        <f t="shared" si="443"/>
        <v>2014</v>
      </c>
      <c r="D9205">
        <f t="shared" si="444"/>
        <v>4</v>
      </c>
      <c r="E9205">
        <f t="shared" si="442"/>
        <v>2</v>
      </c>
      <c r="F9205" t="str">
        <f>TEXT(Date!$A9205,"mmm")</f>
        <v>Apr</v>
      </c>
    </row>
    <row r="9206" spans="1:6" ht="15" customHeight="1" x14ac:dyDescent="0.5">
      <c r="A9206" s="1">
        <f>DATE(Main!$Z9206,Main!$AA9206,Main!$AB9206)</f>
        <v>41710</v>
      </c>
      <c r="C9206">
        <f t="shared" si="443"/>
        <v>2014</v>
      </c>
      <c r="D9206">
        <f t="shared" si="444"/>
        <v>3</v>
      </c>
      <c r="E9206">
        <f t="shared" si="442"/>
        <v>1</v>
      </c>
      <c r="F9206" t="str">
        <f>TEXT(Date!$A9206,"mmm")</f>
        <v>Mar</v>
      </c>
    </row>
    <row r="9207" spans="1:6" ht="15" customHeight="1" x14ac:dyDescent="0.5">
      <c r="A9207" s="1">
        <f>DATE(Main!$Z9207,Main!$AA9207,Main!$AB9207)</f>
        <v>42427</v>
      </c>
      <c r="C9207">
        <f t="shared" si="443"/>
        <v>2016</v>
      </c>
      <c r="D9207">
        <f t="shared" si="444"/>
        <v>2</v>
      </c>
      <c r="E9207">
        <f t="shared" si="442"/>
        <v>1</v>
      </c>
      <c r="F9207" t="str">
        <f>TEXT(Date!$A9207,"mmm")</f>
        <v>Feb</v>
      </c>
    </row>
    <row r="9208" spans="1:6" ht="15" customHeight="1" x14ac:dyDescent="0.5">
      <c r="A9208" s="1">
        <f>DATE(Main!$Z9208,Main!$AA9208,Main!$AB9208)</f>
        <v>40880</v>
      </c>
      <c r="C9208">
        <f t="shared" si="443"/>
        <v>2011</v>
      </c>
      <c r="D9208">
        <f t="shared" si="444"/>
        <v>12</v>
      </c>
      <c r="E9208">
        <f t="shared" si="442"/>
        <v>4</v>
      </c>
      <c r="F9208" t="str">
        <f>TEXT(Date!$A9208,"mmm")</f>
        <v>Dec</v>
      </c>
    </row>
    <row r="9209" spans="1:6" ht="15" customHeight="1" x14ac:dyDescent="0.5">
      <c r="A9209" s="1">
        <f>DATE(Main!$Z9209,Main!$AA9209,Main!$AB9209)</f>
        <v>40831</v>
      </c>
      <c r="C9209">
        <f t="shared" si="443"/>
        <v>2011</v>
      </c>
      <c r="D9209">
        <f t="shared" si="444"/>
        <v>10</v>
      </c>
      <c r="E9209">
        <f t="shared" si="442"/>
        <v>4</v>
      </c>
      <c r="F9209" t="str">
        <f>TEXT(Date!$A9209,"mmm")</f>
        <v>Oct</v>
      </c>
    </row>
    <row r="9210" spans="1:6" ht="15" customHeight="1" x14ac:dyDescent="0.5">
      <c r="A9210" s="1">
        <f>DATE(Main!$Z9210,Main!$AA9210,Main!$AB9210)</f>
        <v>43381</v>
      </c>
      <c r="C9210">
        <f t="shared" si="443"/>
        <v>2018</v>
      </c>
      <c r="D9210">
        <f t="shared" si="444"/>
        <v>10</v>
      </c>
      <c r="E9210">
        <f t="shared" si="442"/>
        <v>4</v>
      </c>
      <c r="F9210" t="str">
        <f>TEXT(Date!$A9210,"mmm")</f>
        <v>Oct</v>
      </c>
    </row>
    <row r="9211" spans="1:6" ht="15" customHeight="1" x14ac:dyDescent="0.5">
      <c r="A9211" s="1">
        <f>DATE(Main!$Z9211,Main!$AA9211,Main!$AB9211)</f>
        <v>41194</v>
      </c>
      <c r="C9211">
        <f t="shared" si="443"/>
        <v>2012</v>
      </c>
      <c r="D9211">
        <f t="shared" si="444"/>
        <v>10</v>
      </c>
      <c r="E9211">
        <f t="shared" si="442"/>
        <v>4</v>
      </c>
      <c r="F9211" t="str">
        <f>TEXT(Date!$A9211,"mmm")</f>
        <v>Oct</v>
      </c>
    </row>
    <row r="9212" spans="1:6" ht="15" customHeight="1" x14ac:dyDescent="0.5">
      <c r="A9212" s="1">
        <f>DATE(Main!$Z9212,Main!$AA9212,Main!$AB9212)</f>
        <v>40794</v>
      </c>
      <c r="C9212">
        <f t="shared" si="443"/>
        <v>2011</v>
      </c>
      <c r="D9212">
        <f t="shared" si="444"/>
        <v>9</v>
      </c>
      <c r="E9212">
        <f t="shared" si="442"/>
        <v>3</v>
      </c>
      <c r="F9212" t="str">
        <f>TEXT(Date!$A9212,"mmm")</f>
        <v>Sep</v>
      </c>
    </row>
    <row r="9213" spans="1:6" ht="15" customHeight="1" x14ac:dyDescent="0.5">
      <c r="A9213" s="1">
        <f>DATE(Main!$Z9213,Main!$AA9213,Main!$AB9213)</f>
        <v>43354</v>
      </c>
      <c r="C9213">
        <f t="shared" si="443"/>
        <v>2018</v>
      </c>
      <c r="D9213">
        <f t="shared" si="444"/>
        <v>9</v>
      </c>
      <c r="E9213">
        <f t="shared" si="442"/>
        <v>3</v>
      </c>
      <c r="F9213" t="str">
        <f>TEXT(Date!$A9213,"mmm")</f>
        <v>Sep</v>
      </c>
    </row>
    <row r="9214" spans="1:6" ht="15" customHeight="1" x14ac:dyDescent="0.5">
      <c r="A9214" s="1">
        <f>DATE(Main!$Z9214,Main!$AA9214,Main!$AB9214)</f>
        <v>41884</v>
      </c>
      <c r="C9214">
        <f t="shared" si="443"/>
        <v>2014</v>
      </c>
      <c r="D9214">
        <f t="shared" si="444"/>
        <v>9</v>
      </c>
      <c r="E9214">
        <f t="shared" si="442"/>
        <v>3</v>
      </c>
      <c r="F9214" t="str">
        <f>TEXT(Date!$A9214,"mmm")</f>
        <v>Sep</v>
      </c>
    </row>
    <row r="9215" spans="1:6" ht="15" customHeight="1" x14ac:dyDescent="0.5">
      <c r="A9215" s="1">
        <f>DATE(Main!$Z9215,Main!$AA9215,Main!$AB9215)</f>
        <v>41180</v>
      </c>
      <c r="C9215">
        <f t="shared" si="443"/>
        <v>2012</v>
      </c>
      <c r="D9215">
        <f t="shared" si="444"/>
        <v>9</v>
      </c>
      <c r="E9215">
        <f t="shared" si="442"/>
        <v>3</v>
      </c>
      <c r="F9215" t="str">
        <f>TEXT(Date!$A9215,"mmm")</f>
        <v>Sep</v>
      </c>
    </row>
    <row r="9216" spans="1:6" ht="15" customHeight="1" x14ac:dyDescent="0.5">
      <c r="A9216" s="1">
        <f>DATE(Main!$Z9216,Main!$AA9216,Main!$AB9216)</f>
        <v>41174</v>
      </c>
      <c r="C9216">
        <f t="shared" si="443"/>
        <v>2012</v>
      </c>
      <c r="D9216">
        <f t="shared" si="444"/>
        <v>9</v>
      </c>
      <c r="E9216">
        <f t="shared" si="442"/>
        <v>3</v>
      </c>
      <c r="F9216" t="str">
        <f>TEXT(Date!$A9216,"mmm")</f>
        <v>Sep</v>
      </c>
    </row>
    <row r="9217" spans="1:6" ht="15" customHeight="1" x14ac:dyDescent="0.5">
      <c r="A9217" s="1">
        <f>DATE(Main!$Z9217,Main!$AA9217,Main!$AB9217)</f>
        <v>41504</v>
      </c>
      <c r="C9217">
        <f t="shared" si="443"/>
        <v>2013</v>
      </c>
      <c r="D9217">
        <f t="shared" si="444"/>
        <v>8</v>
      </c>
      <c r="E9217">
        <f t="shared" si="442"/>
        <v>3</v>
      </c>
      <c r="F9217" t="str">
        <f>TEXT(Date!$A9217,"mmm")</f>
        <v>Aug</v>
      </c>
    </row>
    <row r="9218" spans="1:6" ht="15" customHeight="1" x14ac:dyDescent="0.5">
      <c r="A9218" s="1">
        <f>DATE(Main!$Z9218,Main!$AA9218,Main!$AB9218)</f>
        <v>40409</v>
      </c>
      <c r="C9218">
        <f t="shared" si="443"/>
        <v>2010</v>
      </c>
      <c r="D9218">
        <f t="shared" si="444"/>
        <v>8</v>
      </c>
      <c r="E9218">
        <f t="shared" ref="E9218:E9281" si="445">ROUNDUP(MONTH($A9218)/3,0)</f>
        <v>3</v>
      </c>
      <c r="F9218" t="str">
        <f>TEXT(Date!$A9218,"mmm")</f>
        <v>Aug</v>
      </c>
    </row>
    <row r="9219" spans="1:6" ht="15" customHeight="1" x14ac:dyDescent="0.5">
      <c r="A9219" s="1">
        <f>DATE(Main!$Z9219,Main!$AA9219,Main!$AB9219)</f>
        <v>42583</v>
      </c>
      <c r="C9219">
        <f t="shared" ref="C9219:C9282" si="446">YEAR(A9219)</f>
        <v>2016</v>
      </c>
      <c r="D9219">
        <f t="shared" ref="D9219:D9282" si="447">MONTH(A9219)</f>
        <v>8</v>
      </c>
      <c r="E9219">
        <f t="shared" si="445"/>
        <v>3</v>
      </c>
      <c r="F9219" t="str">
        <f>TEXT(Date!$A9219,"mmm")</f>
        <v>Aug</v>
      </c>
    </row>
    <row r="9220" spans="1:6" ht="15" customHeight="1" x14ac:dyDescent="0.5">
      <c r="A9220" s="1">
        <f>DATE(Main!$Z9220,Main!$AA9220,Main!$AB9220)</f>
        <v>42961</v>
      </c>
      <c r="C9220">
        <f t="shared" si="446"/>
        <v>2017</v>
      </c>
      <c r="D9220">
        <f t="shared" si="447"/>
        <v>8</v>
      </c>
      <c r="E9220">
        <f t="shared" si="445"/>
        <v>3</v>
      </c>
      <c r="F9220" t="str">
        <f>TEXT(Date!$A9220,"mmm")</f>
        <v>Aug</v>
      </c>
    </row>
    <row r="9221" spans="1:6" ht="15" customHeight="1" x14ac:dyDescent="0.5">
      <c r="A9221" s="1">
        <f>DATE(Main!$Z9221,Main!$AA9221,Main!$AB9221)</f>
        <v>41871</v>
      </c>
      <c r="C9221">
        <f t="shared" si="446"/>
        <v>2014</v>
      </c>
      <c r="D9221">
        <f t="shared" si="447"/>
        <v>8</v>
      </c>
      <c r="E9221">
        <f t="shared" si="445"/>
        <v>3</v>
      </c>
      <c r="F9221" t="str">
        <f>TEXT(Date!$A9221,"mmm")</f>
        <v>Aug</v>
      </c>
    </row>
    <row r="9222" spans="1:6" ht="15" customHeight="1" x14ac:dyDescent="0.5">
      <c r="A9222" s="1">
        <f>DATE(Main!$Z9222,Main!$AA9222,Main!$AB9222)</f>
        <v>42590</v>
      </c>
      <c r="C9222">
        <f t="shared" si="446"/>
        <v>2016</v>
      </c>
      <c r="D9222">
        <f t="shared" si="447"/>
        <v>8</v>
      </c>
      <c r="E9222">
        <f t="shared" si="445"/>
        <v>3</v>
      </c>
      <c r="F9222" t="str">
        <f>TEXT(Date!$A9222,"mmm")</f>
        <v>Aug</v>
      </c>
    </row>
    <row r="9223" spans="1:6" ht="15" customHeight="1" x14ac:dyDescent="0.5">
      <c r="A9223" s="1">
        <f>DATE(Main!$Z9223,Main!$AA9223,Main!$AB9223)</f>
        <v>41491</v>
      </c>
      <c r="C9223">
        <f t="shared" si="446"/>
        <v>2013</v>
      </c>
      <c r="D9223">
        <f t="shared" si="447"/>
        <v>8</v>
      </c>
      <c r="E9223">
        <f t="shared" si="445"/>
        <v>3</v>
      </c>
      <c r="F9223" t="str">
        <f>TEXT(Date!$A9223,"mmm")</f>
        <v>Aug</v>
      </c>
    </row>
    <row r="9224" spans="1:6" ht="15" customHeight="1" x14ac:dyDescent="0.5">
      <c r="A9224" s="1">
        <f>DATE(Main!$Z9224,Main!$AA9224,Main!$AB9224)</f>
        <v>42925</v>
      </c>
      <c r="C9224">
        <f t="shared" si="446"/>
        <v>2017</v>
      </c>
      <c r="D9224">
        <f t="shared" si="447"/>
        <v>7</v>
      </c>
      <c r="E9224">
        <f t="shared" si="445"/>
        <v>3</v>
      </c>
      <c r="F9224" t="str">
        <f>TEXT(Date!$A9224,"mmm")</f>
        <v>Jul</v>
      </c>
    </row>
    <row r="9225" spans="1:6" ht="15" customHeight="1" x14ac:dyDescent="0.5">
      <c r="A9225" s="1">
        <f>DATE(Main!$Z9225,Main!$AA9225,Main!$AB9225)</f>
        <v>40367</v>
      </c>
      <c r="C9225">
        <f t="shared" si="446"/>
        <v>2010</v>
      </c>
      <c r="D9225">
        <f t="shared" si="447"/>
        <v>7</v>
      </c>
      <c r="E9225">
        <f t="shared" si="445"/>
        <v>3</v>
      </c>
      <c r="F9225" t="str">
        <f>TEXT(Date!$A9225,"mmm")</f>
        <v>Jul</v>
      </c>
    </row>
    <row r="9226" spans="1:6" ht="15" customHeight="1" x14ac:dyDescent="0.5">
      <c r="A9226" s="1">
        <f>DATE(Main!$Z9226,Main!$AA9226,Main!$AB9226)</f>
        <v>41476</v>
      </c>
      <c r="C9226">
        <f t="shared" si="446"/>
        <v>2013</v>
      </c>
      <c r="D9226">
        <f t="shared" si="447"/>
        <v>7</v>
      </c>
      <c r="E9226">
        <f t="shared" si="445"/>
        <v>3</v>
      </c>
      <c r="F9226" t="str">
        <f>TEXT(Date!$A9226,"mmm")</f>
        <v>Jul</v>
      </c>
    </row>
    <row r="9227" spans="1:6" ht="15" customHeight="1" x14ac:dyDescent="0.5">
      <c r="A9227" s="1">
        <f>DATE(Main!$Z9227,Main!$AA9227,Main!$AB9227)</f>
        <v>42577</v>
      </c>
      <c r="C9227">
        <f t="shared" si="446"/>
        <v>2016</v>
      </c>
      <c r="D9227">
        <f t="shared" si="447"/>
        <v>7</v>
      </c>
      <c r="E9227">
        <f t="shared" si="445"/>
        <v>3</v>
      </c>
      <c r="F9227" t="str">
        <f>TEXT(Date!$A9227,"mmm")</f>
        <v>Jul</v>
      </c>
    </row>
    <row r="9228" spans="1:6" ht="15" customHeight="1" x14ac:dyDescent="0.5">
      <c r="A9228" s="1">
        <f>DATE(Main!$Z9228,Main!$AA9228,Main!$AB9228)</f>
        <v>41073</v>
      </c>
      <c r="C9228">
        <f t="shared" si="446"/>
        <v>2012</v>
      </c>
      <c r="D9228">
        <f t="shared" si="447"/>
        <v>6</v>
      </c>
      <c r="E9228">
        <f t="shared" si="445"/>
        <v>2</v>
      </c>
      <c r="F9228" t="str">
        <f>TEXT(Date!$A9228,"mmm")</f>
        <v>Jun</v>
      </c>
    </row>
    <row r="9229" spans="1:6" ht="15" customHeight="1" x14ac:dyDescent="0.5">
      <c r="A9229" s="1">
        <f>DATE(Main!$Z9229,Main!$AA9229,Main!$AB9229)</f>
        <v>42534</v>
      </c>
      <c r="C9229">
        <f t="shared" si="446"/>
        <v>2016</v>
      </c>
      <c r="D9229">
        <f t="shared" si="447"/>
        <v>6</v>
      </c>
      <c r="E9229">
        <f t="shared" si="445"/>
        <v>2</v>
      </c>
      <c r="F9229" t="str">
        <f>TEXT(Date!$A9229,"mmm")</f>
        <v>Jun</v>
      </c>
    </row>
    <row r="9230" spans="1:6" ht="15" customHeight="1" x14ac:dyDescent="0.5">
      <c r="A9230" s="1">
        <f>DATE(Main!$Z9230,Main!$AA9230,Main!$AB9230)</f>
        <v>40342</v>
      </c>
      <c r="C9230">
        <f t="shared" si="446"/>
        <v>2010</v>
      </c>
      <c r="D9230">
        <f t="shared" si="447"/>
        <v>6</v>
      </c>
      <c r="E9230">
        <f t="shared" si="445"/>
        <v>2</v>
      </c>
      <c r="F9230" t="str">
        <f>TEXT(Date!$A9230,"mmm")</f>
        <v>Jun</v>
      </c>
    </row>
    <row r="9231" spans="1:6" ht="15" customHeight="1" x14ac:dyDescent="0.5">
      <c r="A9231" s="1">
        <f>DATE(Main!$Z9231,Main!$AA9231,Main!$AB9231)</f>
        <v>41435</v>
      </c>
      <c r="C9231">
        <f t="shared" si="446"/>
        <v>2013</v>
      </c>
      <c r="D9231">
        <f t="shared" si="447"/>
        <v>6</v>
      </c>
      <c r="E9231">
        <f t="shared" si="445"/>
        <v>2</v>
      </c>
      <c r="F9231" t="str">
        <f>TEXT(Date!$A9231,"mmm")</f>
        <v>Jun</v>
      </c>
    </row>
    <row r="9232" spans="1:6" ht="15" customHeight="1" x14ac:dyDescent="0.5">
      <c r="A9232" s="1">
        <f>DATE(Main!$Z9232,Main!$AA9232,Main!$AB9232)</f>
        <v>40331</v>
      </c>
      <c r="C9232">
        <f t="shared" si="446"/>
        <v>2010</v>
      </c>
      <c r="D9232">
        <f t="shared" si="447"/>
        <v>6</v>
      </c>
      <c r="E9232">
        <f t="shared" si="445"/>
        <v>2</v>
      </c>
      <c r="F9232" t="str">
        <f>TEXT(Date!$A9232,"mmm")</f>
        <v>Jun</v>
      </c>
    </row>
    <row r="9233" spans="1:6" ht="15" customHeight="1" x14ac:dyDescent="0.5">
      <c r="A9233" s="1">
        <f>DATE(Main!$Z9233,Main!$AA9233,Main!$AB9233)</f>
        <v>42534</v>
      </c>
      <c r="C9233">
        <f t="shared" si="446"/>
        <v>2016</v>
      </c>
      <c r="D9233">
        <f t="shared" si="447"/>
        <v>6</v>
      </c>
      <c r="E9233">
        <f t="shared" si="445"/>
        <v>2</v>
      </c>
      <c r="F9233" t="str">
        <f>TEXT(Date!$A9233,"mmm")</f>
        <v>Jun</v>
      </c>
    </row>
    <row r="9234" spans="1:6" ht="15" customHeight="1" x14ac:dyDescent="0.5">
      <c r="A9234" s="1">
        <f>DATE(Main!$Z9234,Main!$AA9234,Main!$AB9234)</f>
        <v>40668</v>
      </c>
      <c r="C9234">
        <f t="shared" si="446"/>
        <v>2011</v>
      </c>
      <c r="D9234">
        <f t="shared" si="447"/>
        <v>5</v>
      </c>
      <c r="E9234">
        <f t="shared" si="445"/>
        <v>2</v>
      </c>
      <c r="F9234" t="str">
        <f>TEXT(Date!$A9234,"mmm")</f>
        <v>May</v>
      </c>
    </row>
    <row r="9235" spans="1:6" ht="15" customHeight="1" x14ac:dyDescent="0.5">
      <c r="A9235" s="1">
        <f>DATE(Main!$Z9235,Main!$AA9235,Main!$AB9235)</f>
        <v>40669</v>
      </c>
      <c r="C9235">
        <f t="shared" si="446"/>
        <v>2011</v>
      </c>
      <c r="D9235">
        <f t="shared" si="447"/>
        <v>5</v>
      </c>
      <c r="E9235">
        <f t="shared" si="445"/>
        <v>2</v>
      </c>
      <c r="F9235" t="str">
        <f>TEXT(Date!$A9235,"mmm")</f>
        <v>May</v>
      </c>
    </row>
    <row r="9236" spans="1:6" ht="15" customHeight="1" x14ac:dyDescent="0.5">
      <c r="A9236" s="1">
        <f>DATE(Main!$Z9236,Main!$AA9236,Main!$AB9236)</f>
        <v>42856</v>
      </c>
      <c r="C9236">
        <f t="shared" si="446"/>
        <v>2017</v>
      </c>
      <c r="D9236">
        <f t="shared" si="447"/>
        <v>5</v>
      </c>
      <c r="E9236">
        <f t="shared" si="445"/>
        <v>2</v>
      </c>
      <c r="F9236" t="str">
        <f>TEXT(Date!$A9236,"mmm")</f>
        <v>May</v>
      </c>
    </row>
    <row r="9237" spans="1:6" ht="15" customHeight="1" x14ac:dyDescent="0.5">
      <c r="A9237" s="1">
        <f>DATE(Main!$Z9237,Main!$AA9237,Main!$AB9237)</f>
        <v>41410</v>
      </c>
      <c r="C9237">
        <f t="shared" si="446"/>
        <v>2013</v>
      </c>
      <c r="D9237">
        <f t="shared" si="447"/>
        <v>5</v>
      </c>
      <c r="E9237">
        <f t="shared" si="445"/>
        <v>2</v>
      </c>
      <c r="F9237" t="str">
        <f>TEXT(Date!$A9237,"mmm")</f>
        <v>May</v>
      </c>
    </row>
    <row r="9238" spans="1:6" ht="15" customHeight="1" x14ac:dyDescent="0.5">
      <c r="A9238" s="1">
        <f>DATE(Main!$Z9238,Main!$AA9238,Main!$AB9238)</f>
        <v>41421</v>
      </c>
      <c r="C9238">
        <f t="shared" si="446"/>
        <v>2013</v>
      </c>
      <c r="D9238">
        <f t="shared" si="447"/>
        <v>5</v>
      </c>
      <c r="E9238">
        <f t="shared" si="445"/>
        <v>2</v>
      </c>
      <c r="F9238" t="str">
        <f>TEXT(Date!$A9238,"mmm")</f>
        <v>May</v>
      </c>
    </row>
    <row r="9239" spans="1:6" ht="15" customHeight="1" x14ac:dyDescent="0.5">
      <c r="A9239" s="1">
        <f>DATE(Main!$Z9239,Main!$AA9239,Main!$AB9239)</f>
        <v>42119</v>
      </c>
      <c r="C9239">
        <f t="shared" si="446"/>
        <v>2015</v>
      </c>
      <c r="D9239">
        <f t="shared" si="447"/>
        <v>4</v>
      </c>
      <c r="E9239">
        <f t="shared" si="445"/>
        <v>2</v>
      </c>
      <c r="F9239" t="str">
        <f>TEXT(Date!$A9239,"mmm")</f>
        <v>Apr</v>
      </c>
    </row>
    <row r="9240" spans="1:6" ht="15" customHeight="1" x14ac:dyDescent="0.5">
      <c r="A9240" s="1">
        <f>DATE(Main!$Z9240,Main!$AA9240,Main!$AB9240)</f>
        <v>43167</v>
      </c>
      <c r="C9240">
        <f t="shared" si="446"/>
        <v>2018</v>
      </c>
      <c r="D9240">
        <f t="shared" si="447"/>
        <v>3</v>
      </c>
      <c r="E9240">
        <f t="shared" si="445"/>
        <v>1</v>
      </c>
      <c r="F9240" t="str">
        <f>TEXT(Date!$A9240,"mmm")</f>
        <v>Mar</v>
      </c>
    </row>
    <row r="9241" spans="1:6" ht="15" customHeight="1" x14ac:dyDescent="0.5">
      <c r="A9241" s="1">
        <f>DATE(Main!$Z9241,Main!$AA9241,Main!$AB9241)</f>
        <v>41339</v>
      </c>
      <c r="C9241">
        <f t="shared" si="446"/>
        <v>2013</v>
      </c>
      <c r="D9241">
        <f t="shared" si="447"/>
        <v>3</v>
      </c>
      <c r="E9241">
        <f t="shared" si="445"/>
        <v>1</v>
      </c>
      <c r="F9241" t="str">
        <f>TEXT(Date!$A9241,"mmm")</f>
        <v>Mar</v>
      </c>
    </row>
    <row r="9242" spans="1:6" ht="15" customHeight="1" x14ac:dyDescent="0.5">
      <c r="A9242" s="1">
        <f>DATE(Main!$Z9242,Main!$AA9242,Main!$AB9242)</f>
        <v>41720</v>
      </c>
      <c r="C9242">
        <f t="shared" si="446"/>
        <v>2014</v>
      </c>
      <c r="D9242">
        <f t="shared" si="447"/>
        <v>3</v>
      </c>
      <c r="E9242">
        <f t="shared" si="445"/>
        <v>1</v>
      </c>
      <c r="F9242" t="str">
        <f>TEXT(Date!$A9242,"mmm")</f>
        <v>Mar</v>
      </c>
    </row>
    <row r="9243" spans="1:6" ht="15" customHeight="1" x14ac:dyDescent="0.5">
      <c r="A9243" s="1">
        <f>DATE(Main!$Z9243,Main!$AA9243,Main!$AB9243)</f>
        <v>43175</v>
      </c>
      <c r="C9243">
        <f t="shared" si="446"/>
        <v>2018</v>
      </c>
      <c r="D9243">
        <f t="shared" si="447"/>
        <v>3</v>
      </c>
      <c r="E9243">
        <f t="shared" si="445"/>
        <v>1</v>
      </c>
      <c r="F9243" t="str">
        <f>TEXT(Date!$A9243,"mmm")</f>
        <v>Mar</v>
      </c>
    </row>
    <row r="9244" spans="1:6" ht="15" customHeight="1" x14ac:dyDescent="0.5">
      <c r="A9244" s="1">
        <f>DATE(Main!$Z9244,Main!$AA9244,Main!$AB9244)</f>
        <v>41310</v>
      </c>
      <c r="C9244">
        <f t="shared" si="446"/>
        <v>2013</v>
      </c>
      <c r="D9244">
        <f t="shared" si="447"/>
        <v>2</v>
      </c>
      <c r="E9244">
        <f t="shared" si="445"/>
        <v>1</v>
      </c>
      <c r="F9244" t="str">
        <f>TEXT(Date!$A9244,"mmm")</f>
        <v>Feb</v>
      </c>
    </row>
    <row r="9245" spans="1:6" ht="15" customHeight="1" x14ac:dyDescent="0.5">
      <c r="A9245" s="1">
        <f>DATE(Main!$Z9245,Main!$AA9245,Main!$AB9245)</f>
        <v>42051</v>
      </c>
      <c r="C9245">
        <f t="shared" si="446"/>
        <v>2015</v>
      </c>
      <c r="D9245">
        <f t="shared" si="447"/>
        <v>2</v>
      </c>
      <c r="E9245">
        <f t="shared" si="445"/>
        <v>1</v>
      </c>
      <c r="F9245" t="str">
        <f>TEXT(Date!$A9245,"mmm")</f>
        <v>Feb</v>
      </c>
    </row>
    <row r="9246" spans="1:6" ht="15" customHeight="1" x14ac:dyDescent="0.5">
      <c r="A9246" s="1">
        <f>DATE(Main!$Z9246,Main!$AA9246,Main!$AB9246)</f>
        <v>41672</v>
      </c>
      <c r="C9246">
        <f t="shared" si="446"/>
        <v>2014</v>
      </c>
      <c r="D9246">
        <f t="shared" si="447"/>
        <v>2</v>
      </c>
      <c r="E9246">
        <f t="shared" si="445"/>
        <v>1</v>
      </c>
      <c r="F9246" t="str">
        <f>TEXT(Date!$A9246,"mmm")</f>
        <v>Feb</v>
      </c>
    </row>
    <row r="9247" spans="1:6" ht="15" customHeight="1" x14ac:dyDescent="0.5">
      <c r="A9247" s="1">
        <f>DATE(Main!$Z9247,Main!$AA9247,Main!$AB9247)</f>
        <v>41319</v>
      </c>
      <c r="C9247">
        <f t="shared" si="446"/>
        <v>2013</v>
      </c>
      <c r="D9247">
        <f t="shared" si="447"/>
        <v>2</v>
      </c>
      <c r="E9247">
        <f t="shared" si="445"/>
        <v>1</v>
      </c>
      <c r="F9247" t="str">
        <f>TEXT(Date!$A9247,"mmm")</f>
        <v>Feb</v>
      </c>
    </row>
    <row r="9248" spans="1:6" ht="15" customHeight="1" x14ac:dyDescent="0.5">
      <c r="A9248" s="1">
        <f>DATE(Main!$Z9248,Main!$AA9248,Main!$AB9248)</f>
        <v>42780</v>
      </c>
      <c r="C9248">
        <f t="shared" si="446"/>
        <v>2017</v>
      </c>
      <c r="D9248">
        <f t="shared" si="447"/>
        <v>2</v>
      </c>
      <c r="E9248">
        <f t="shared" si="445"/>
        <v>1</v>
      </c>
      <c r="F9248" t="str">
        <f>TEXT(Date!$A9248,"mmm")</f>
        <v>Feb</v>
      </c>
    </row>
    <row r="9249" spans="1:6" ht="15" customHeight="1" x14ac:dyDescent="0.5">
      <c r="A9249" s="1">
        <f>DATE(Main!$Z9249,Main!$AA9249,Main!$AB9249)</f>
        <v>43154</v>
      </c>
      <c r="C9249">
        <f t="shared" si="446"/>
        <v>2018</v>
      </c>
      <c r="D9249">
        <f t="shared" si="447"/>
        <v>2</v>
      </c>
      <c r="E9249">
        <f t="shared" si="445"/>
        <v>1</v>
      </c>
      <c r="F9249" t="str">
        <f>TEXT(Date!$A9249,"mmm")</f>
        <v>Feb</v>
      </c>
    </row>
    <row r="9250" spans="1:6" ht="15" customHeight="1" x14ac:dyDescent="0.5">
      <c r="A9250" s="1">
        <f>DATE(Main!$Z9250,Main!$AA9250,Main!$AB9250)</f>
        <v>40923</v>
      </c>
      <c r="C9250">
        <f t="shared" si="446"/>
        <v>2012</v>
      </c>
      <c r="D9250">
        <f t="shared" si="447"/>
        <v>1</v>
      </c>
      <c r="E9250">
        <f t="shared" si="445"/>
        <v>1</v>
      </c>
      <c r="F9250" t="str">
        <f>TEXT(Date!$A9250,"mmm")</f>
        <v>Jan</v>
      </c>
    </row>
    <row r="9251" spans="1:6" ht="15" customHeight="1" x14ac:dyDescent="0.5">
      <c r="A9251" s="1">
        <f>DATE(Main!$Z9251,Main!$AA9251,Main!$AB9251)</f>
        <v>42030</v>
      </c>
      <c r="C9251">
        <f t="shared" si="446"/>
        <v>2015</v>
      </c>
      <c r="D9251">
        <f t="shared" si="447"/>
        <v>1</v>
      </c>
      <c r="E9251">
        <f t="shared" si="445"/>
        <v>1</v>
      </c>
      <c r="F9251" t="str">
        <f>TEXT(Date!$A9251,"mmm")</f>
        <v>Jan</v>
      </c>
    </row>
    <row r="9252" spans="1:6" ht="15" customHeight="1" x14ac:dyDescent="0.5">
      <c r="A9252" s="1">
        <f>DATE(Main!$Z9252,Main!$AA9252,Main!$AB9252)</f>
        <v>41623</v>
      </c>
      <c r="C9252">
        <f t="shared" si="446"/>
        <v>2013</v>
      </c>
      <c r="D9252">
        <f t="shared" si="447"/>
        <v>12</v>
      </c>
      <c r="E9252">
        <f t="shared" si="445"/>
        <v>4</v>
      </c>
      <c r="F9252" t="str">
        <f>TEXT(Date!$A9252,"mmm")</f>
        <v>Dec</v>
      </c>
    </row>
    <row r="9253" spans="1:6" ht="15" customHeight="1" x14ac:dyDescent="0.5">
      <c r="A9253" s="1">
        <f>DATE(Main!$Z9253,Main!$AA9253,Main!$AB9253)</f>
        <v>43085</v>
      </c>
      <c r="C9253">
        <f t="shared" si="446"/>
        <v>2017</v>
      </c>
      <c r="D9253">
        <f t="shared" si="447"/>
        <v>12</v>
      </c>
      <c r="E9253">
        <f t="shared" si="445"/>
        <v>4</v>
      </c>
      <c r="F9253" t="str">
        <f>TEXT(Date!$A9253,"mmm")</f>
        <v>Dec</v>
      </c>
    </row>
    <row r="9254" spans="1:6" ht="15" customHeight="1" x14ac:dyDescent="0.5">
      <c r="A9254" s="1">
        <f>DATE(Main!$Z9254,Main!$AA9254,Main!$AB9254)</f>
        <v>40888</v>
      </c>
      <c r="C9254">
        <f t="shared" si="446"/>
        <v>2011</v>
      </c>
      <c r="D9254">
        <f t="shared" si="447"/>
        <v>12</v>
      </c>
      <c r="E9254">
        <f t="shared" si="445"/>
        <v>4</v>
      </c>
      <c r="F9254" t="str">
        <f>TEXT(Date!$A9254,"mmm")</f>
        <v>Dec</v>
      </c>
    </row>
    <row r="9255" spans="1:6" ht="15" customHeight="1" x14ac:dyDescent="0.5">
      <c r="A9255" s="1">
        <f>DATE(Main!$Z9255,Main!$AA9255,Main!$AB9255)</f>
        <v>41989</v>
      </c>
      <c r="C9255">
        <f t="shared" si="446"/>
        <v>2014</v>
      </c>
      <c r="D9255">
        <f t="shared" si="447"/>
        <v>12</v>
      </c>
      <c r="E9255">
        <f t="shared" si="445"/>
        <v>4</v>
      </c>
      <c r="F9255" t="str">
        <f>TEXT(Date!$A9255,"mmm")</f>
        <v>Dec</v>
      </c>
    </row>
    <row r="9256" spans="1:6" ht="15" customHeight="1" x14ac:dyDescent="0.5">
      <c r="A9256" s="1">
        <f>DATE(Main!$Z9256,Main!$AA9256,Main!$AB9256)</f>
        <v>41632</v>
      </c>
      <c r="C9256">
        <f t="shared" si="446"/>
        <v>2013</v>
      </c>
      <c r="D9256">
        <f t="shared" si="447"/>
        <v>12</v>
      </c>
      <c r="E9256">
        <f t="shared" si="445"/>
        <v>4</v>
      </c>
      <c r="F9256" t="str">
        <f>TEXT(Date!$A9256,"mmm")</f>
        <v>Dec</v>
      </c>
    </row>
    <row r="9257" spans="1:6" ht="15" customHeight="1" x14ac:dyDescent="0.5">
      <c r="A9257" s="1">
        <f>DATE(Main!$Z9257,Main!$AA9257,Main!$AB9257)</f>
        <v>41245</v>
      </c>
      <c r="C9257">
        <f t="shared" si="446"/>
        <v>2012</v>
      </c>
      <c r="D9257">
        <f t="shared" si="447"/>
        <v>12</v>
      </c>
      <c r="E9257">
        <f t="shared" si="445"/>
        <v>4</v>
      </c>
      <c r="F9257" t="str">
        <f>TEXT(Date!$A9257,"mmm")</f>
        <v>Dec</v>
      </c>
    </row>
    <row r="9258" spans="1:6" ht="15" customHeight="1" x14ac:dyDescent="0.5">
      <c r="A9258" s="1">
        <f>DATE(Main!$Z9258,Main!$AA9258,Main!$AB9258)</f>
        <v>41626</v>
      </c>
      <c r="C9258">
        <f t="shared" si="446"/>
        <v>2013</v>
      </c>
      <c r="D9258">
        <f t="shared" si="447"/>
        <v>12</v>
      </c>
      <c r="E9258">
        <f t="shared" si="445"/>
        <v>4</v>
      </c>
      <c r="F9258" t="str">
        <f>TEXT(Date!$A9258,"mmm")</f>
        <v>Dec</v>
      </c>
    </row>
    <row r="9259" spans="1:6" ht="15" customHeight="1" x14ac:dyDescent="0.5">
      <c r="A9259" s="1">
        <f>DATE(Main!$Z9259,Main!$AA9259,Main!$AB9259)</f>
        <v>42342</v>
      </c>
      <c r="C9259">
        <f t="shared" si="446"/>
        <v>2015</v>
      </c>
      <c r="D9259">
        <f t="shared" si="447"/>
        <v>12</v>
      </c>
      <c r="E9259">
        <f t="shared" si="445"/>
        <v>4</v>
      </c>
      <c r="F9259" t="str">
        <f>TEXT(Date!$A9259,"mmm")</f>
        <v>Dec</v>
      </c>
    </row>
    <row r="9260" spans="1:6" ht="15" customHeight="1" x14ac:dyDescent="0.5">
      <c r="A9260" s="1">
        <f>DATE(Main!$Z9260,Main!$AA9260,Main!$AB9260)</f>
        <v>41612</v>
      </c>
      <c r="C9260">
        <f t="shared" si="446"/>
        <v>2013</v>
      </c>
      <c r="D9260">
        <f t="shared" si="447"/>
        <v>12</v>
      </c>
      <c r="E9260">
        <f t="shared" si="445"/>
        <v>4</v>
      </c>
      <c r="F9260" t="str">
        <f>TEXT(Date!$A9260,"mmm")</f>
        <v>Dec</v>
      </c>
    </row>
    <row r="9261" spans="1:6" ht="15" customHeight="1" x14ac:dyDescent="0.5">
      <c r="A9261" s="1">
        <f>DATE(Main!$Z9261,Main!$AA9261,Main!$AB9261)</f>
        <v>43067</v>
      </c>
      <c r="C9261">
        <f t="shared" si="446"/>
        <v>2017</v>
      </c>
      <c r="D9261">
        <f t="shared" si="447"/>
        <v>11</v>
      </c>
      <c r="E9261">
        <f t="shared" si="445"/>
        <v>4</v>
      </c>
      <c r="F9261" t="str">
        <f>TEXT(Date!$A9261,"mmm")</f>
        <v>Nov</v>
      </c>
    </row>
    <row r="9262" spans="1:6" ht="15" customHeight="1" x14ac:dyDescent="0.5">
      <c r="A9262" s="1">
        <f>DATE(Main!$Z9262,Main!$AA9262,Main!$AB9262)</f>
        <v>40861</v>
      </c>
      <c r="C9262">
        <f t="shared" si="446"/>
        <v>2011</v>
      </c>
      <c r="D9262">
        <f t="shared" si="447"/>
        <v>11</v>
      </c>
      <c r="E9262">
        <f t="shared" si="445"/>
        <v>4</v>
      </c>
      <c r="F9262" t="str">
        <f>TEXT(Date!$A9262,"mmm")</f>
        <v>Nov</v>
      </c>
    </row>
    <row r="9263" spans="1:6" ht="15" customHeight="1" x14ac:dyDescent="0.5">
      <c r="A9263" s="1">
        <f>DATE(Main!$Z9263,Main!$AA9263,Main!$AB9263)</f>
        <v>43415</v>
      </c>
      <c r="C9263">
        <f t="shared" si="446"/>
        <v>2018</v>
      </c>
      <c r="D9263">
        <f t="shared" si="447"/>
        <v>11</v>
      </c>
      <c r="E9263">
        <f t="shared" si="445"/>
        <v>4</v>
      </c>
      <c r="F9263" t="str">
        <f>TEXT(Date!$A9263,"mmm")</f>
        <v>Nov</v>
      </c>
    </row>
    <row r="9264" spans="1:6" ht="15" customHeight="1" x14ac:dyDescent="0.5">
      <c r="A9264" s="1">
        <f>DATE(Main!$Z9264,Main!$AA9264,Main!$AB9264)</f>
        <v>41589</v>
      </c>
      <c r="C9264">
        <f t="shared" si="446"/>
        <v>2013</v>
      </c>
      <c r="D9264">
        <f t="shared" si="447"/>
        <v>11</v>
      </c>
      <c r="E9264">
        <f t="shared" si="445"/>
        <v>4</v>
      </c>
      <c r="F9264" t="str">
        <f>TEXT(Date!$A9264,"mmm")</f>
        <v>Nov</v>
      </c>
    </row>
    <row r="9265" spans="1:6" ht="15" customHeight="1" x14ac:dyDescent="0.5">
      <c r="A9265" s="1">
        <f>DATE(Main!$Z9265,Main!$AA9265,Main!$AB9265)</f>
        <v>42329</v>
      </c>
      <c r="C9265">
        <f t="shared" si="446"/>
        <v>2015</v>
      </c>
      <c r="D9265">
        <f t="shared" si="447"/>
        <v>11</v>
      </c>
      <c r="E9265">
        <f t="shared" si="445"/>
        <v>4</v>
      </c>
      <c r="F9265" t="str">
        <f>TEXT(Date!$A9265,"mmm")</f>
        <v>Nov</v>
      </c>
    </row>
    <row r="9266" spans="1:6" ht="15" customHeight="1" x14ac:dyDescent="0.5">
      <c r="A9266" s="1">
        <f>DATE(Main!$Z9266,Main!$AA9266,Main!$AB9266)</f>
        <v>41581</v>
      </c>
      <c r="C9266">
        <f t="shared" si="446"/>
        <v>2013</v>
      </c>
      <c r="D9266">
        <f t="shared" si="447"/>
        <v>11</v>
      </c>
      <c r="E9266">
        <f t="shared" si="445"/>
        <v>4</v>
      </c>
      <c r="F9266" t="str">
        <f>TEXT(Date!$A9266,"mmm")</f>
        <v>Nov</v>
      </c>
    </row>
    <row r="9267" spans="1:6" ht="15" customHeight="1" x14ac:dyDescent="0.5">
      <c r="A9267" s="1">
        <f>DATE(Main!$Z9267,Main!$AA9267,Main!$AB9267)</f>
        <v>41963</v>
      </c>
      <c r="C9267">
        <f t="shared" si="446"/>
        <v>2014</v>
      </c>
      <c r="D9267">
        <f t="shared" si="447"/>
        <v>11</v>
      </c>
      <c r="E9267">
        <f t="shared" si="445"/>
        <v>4</v>
      </c>
      <c r="F9267" t="str">
        <f>TEXT(Date!$A9267,"mmm")</f>
        <v>Nov</v>
      </c>
    </row>
    <row r="9268" spans="1:6" ht="15" customHeight="1" x14ac:dyDescent="0.5">
      <c r="A9268" s="1">
        <f>DATE(Main!$Z9268,Main!$AA9268,Main!$AB9268)</f>
        <v>41214</v>
      </c>
      <c r="C9268">
        <f t="shared" si="446"/>
        <v>2012</v>
      </c>
      <c r="D9268">
        <f t="shared" si="447"/>
        <v>11</v>
      </c>
      <c r="E9268">
        <f t="shared" si="445"/>
        <v>4</v>
      </c>
      <c r="F9268" t="str">
        <f>TEXT(Date!$A9268,"mmm")</f>
        <v>Nov</v>
      </c>
    </row>
    <row r="9269" spans="1:6" ht="15" customHeight="1" x14ac:dyDescent="0.5">
      <c r="A9269" s="1">
        <f>DATE(Main!$Z9269,Main!$AA9269,Main!$AB9269)</f>
        <v>43431</v>
      </c>
      <c r="C9269">
        <f t="shared" si="446"/>
        <v>2018</v>
      </c>
      <c r="D9269">
        <f t="shared" si="447"/>
        <v>11</v>
      </c>
      <c r="E9269">
        <f t="shared" si="445"/>
        <v>4</v>
      </c>
      <c r="F9269" t="str">
        <f>TEXT(Date!$A9269,"mmm")</f>
        <v>Nov</v>
      </c>
    </row>
    <row r="9270" spans="1:6" ht="15" customHeight="1" x14ac:dyDescent="0.5">
      <c r="A9270" s="1">
        <f>DATE(Main!$Z9270,Main!$AA9270,Main!$AB9270)</f>
        <v>41601</v>
      </c>
      <c r="C9270">
        <f t="shared" si="446"/>
        <v>2013</v>
      </c>
      <c r="D9270">
        <f t="shared" si="447"/>
        <v>11</v>
      </c>
      <c r="E9270">
        <f t="shared" si="445"/>
        <v>4</v>
      </c>
      <c r="F9270" t="str">
        <f>TEXT(Date!$A9270,"mmm")</f>
        <v>Nov</v>
      </c>
    </row>
    <row r="9271" spans="1:6" ht="15" customHeight="1" x14ac:dyDescent="0.5">
      <c r="A9271" s="1">
        <f>DATE(Main!$Z9271,Main!$AA9271,Main!$AB9271)</f>
        <v>41938</v>
      </c>
      <c r="C9271">
        <f t="shared" si="446"/>
        <v>2014</v>
      </c>
      <c r="D9271">
        <f t="shared" si="447"/>
        <v>10</v>
      </c>
      <c r="E9271">
        <f t="shared" si="445"/>
        <v>4</v>
      </c>
      <c r="F9271" t="str">
        <f>TEXT(Date!$A9271,"mmm")</f>
        <v>Oct</v>
      </c>
    </row>
    <row r="9272" spans="1:6" ht="15" customHeight="1" x14ac:dyDescent="0.5">
      <c r="A9272" s="1">
        <f>DATE(Main!$Z9272,Main!$AA9272,Main!$AB9272)</f>
        <v>40455</v>
      </c>
      <c r="C9272">
        <f t="shared" si="446"/>
        <v>2010</v>
      </c>
      <c r="D9272">
        <f t="shared" si="447"/>
        <v>10</v>
      </c>
      <c r="E9272">
        <f t="shared" si="445"/>
        <v>4</v>
      </c>
      <c r="F9272" t="str">
        <f>TEXT(Date!$A9272,"mmm")</f>
        <v>Oct</v>
      </c>
    </row>
    <row r="9273" spans="1:6" ht="15" customHeight="1" x14ac:dyDescent="0.5">
      <c r="A9273" s="1">
        <f>DATE(Main!$Z9273,Main!$AA9273,Main!$AB9273)</f>
        <v>42289</v>
      </c>
      <c r="C9273">
        <f t="shared" si="446"/>
        <v>2015</v>
      </c>
      <c r="D9273">
        <f t="shared" si="447"/>
        <v>10</v>
      </c>
      <c r="E9273">
        <f t="shared" si="445"/>
        <v>4</v>
      </c>
      <c r="F9273" t="str">
        <f>TEXT(Date!$A9273,"mmm")</f>
        <v>Oct</v>
      </c>
    </row>
    <row r="9274" spans="1:6" ht="15" customHeight="1" x14ac:dyDescent="0.5">
      <c r="A9274" s="1">
        <f>DATE(Main!$Z9274,Main!$AA9274,Main!$AB9274)</f>
        <v>42671</v>
      </c>
      <c r="C9274">
        <f t="shared" si="446"/>
        <v>2016</v>
      </c>
      <c r="D9274">
        <f t="shared" si="447"/>
        <v>10</v>
      </c>
      <c r="E9274">
        <f t="shared" si="445"/>
        <v>4</v>
      </c>
      <c r="F9274" t="str">
        <f>TEXT(Date!$A9274,"mmm")</f>
        <v>Oct</v>
      </c>
    </row>
    <row r="9275" spans="1:6" ht="15" customHeight="1" x14ac:dyDescent="0.5">
      <c r="A9275" s="1">
        <f>DATE(Main!$Z9275,Main!$AA9275,Main!$AB9275)</f>
        <v>40817</v>
      </c>
      <c r="C9275">
        <f t="shared" si="446"/>
        <v>2011</v>
      </c>
      <c r="D9275">
        <f t="shared" si="447"/>
        <v>10</v>
      </c>
      <c r="E9275">
        <f t="shared" si="445"/>
        <v>4</v>
      </c>
      <c r="F9275" t="str">
        <f>TEXT(Date!$A9275,"mmm")</f>
        <v>Oct</v>
      </c>
    </row>
    <row r="9276" spans="1:6" ht="15" customHeight="1" x14ac:dyDescent="0.5">
      <c r="A9276" s="1">
        <f>DATE(Main!$Z9276,Main!$AA9276,Main!$AB9276)</f>
        <v>41202</v>
      </c>
      <c r="C9276">
        <f t="shared" si="446"/>
        <v>2012</v>
      </c>
      <c r="D9276">
        <f t="shared" si="447"/>
        <v>10</v>
      </c>
      <c r="E9276">
        <f t="shared" si="445"/>
        <v>4</v>
      </c>
      <c r="F9276" t="str">
        <f>TEXT(Date!$A9276,"mmm")</f>
        <v>Oct</v>
      </c>
    </row>
    <row r="9277" spans="1:6" ht="15" customHeight="1" x14ac:dyDescent="0.5">
      <c r="A9277" s="1">
        <f>DATE(Main!$Z9277,Main!$AA9277,Main!$AB9277)</f>
        <v>41157</v>
      </c>
      <c r="C9277">
        <f t="shared" si="446"/>
        <v>2012</v>
      </c>
      <c r="D9277">
        <f t="shared" si="447"/>
        <v>9</v>
      </c>
      <c r="E9277">
        <f t="shared" si="445"/>
        <v>3</v>
      </c>
      <c r="F9277" t="str">
        <f>TEXT(Date!$A9277,"mmm")</f>
        <v>Sep</v>
      </c>
    </row>
    <row r="9278" spans="1:6" ht="15" customHeight="1" x14ac:dyDescent="0.5">
      <c r="A9278" s="1">
        <f>DATE(Main!$Z9278,Main!$AA9278,Main!$AB9278)</f>
        <v>40904</v>
      </c>
      <c r="C9278">
        <f t="shared" si="446"/>
        <v>2011</v>
      </c>
      <c r="D9278">
        <f t="shared" si="447"/>
        <v>12</v>
      </c>
      <c r="E9278">
        <f t="shared" si="445"/>
        <v>4</v>
      </c>
      <c r="F9278" t="str">
        <f>TEXT(Date!$A9278,"mmm")</f>
        <v>Dec</v>
      </c>
    </row>
    <row r="9279" spans="1:6" ht="15" customHeight="1" x14ac:dyDescent="0.5">
      <c r="A9279" s="1">
        <f>DATE(Main!$Z9279,Main!$AA9279,Main!$AB9279)</f>
        <v>41492</v>
      </c>
      <c r="C9279">
        <f t="shared" si="446"/>
        <v>2013</v>
      </c>
      <c r="D9279">
        <f t="shared" si="447"/>
        <v>8</v>
      </c>
      <c r="E9279">
        <f t="shared" si="445"/>
        <v>3</v>
      </c>
      <c r="F9279" t="str">
        <f>TEXT(Date!$A9279,"mmm")</f>
        <v>Aug</v>
      </c>
    </row>
    <row r="9280" spans="1:6" ht="15" customHeight="1" x14ac:dyDescent="0.5">
      <c r="A9280" s="1">
        <f>DATE(Main!$Z9280,Main!$AA9280,Main!$AB9280)</f>
        <v>41038</v>
      </c>
      <c r="C9280">
        <f t="shared" si="446"/>
        <v>2012</v>
      </c>
      <c r="D9280">
        <f t="shared" si="447"/>
        <v>5</v>
      </c>
      <c r="E9280">
        <f t="shared" si="445"/>
        <v>2</v>
      </c>
      <c r="F9280" t="str">
        <f>TEXT(Date!$A9280,"mmm")</f>
        <v>May</v>
      </c>
    </row>
    <row r="9281" spans="1:6" ht="15" customHeight="1" x14ac:dyDescent="0.5">
      <c r="A9281" s="1">
        <f>DATE(Main!$Z9281,Main!$AA9281,Main!$AB9281)</f>
        <v>42972</v>
      </c>
      <c r="C9281">
        <f t="shared" si="446"/>
        <v>2017</v>
      </c>
      <c r="D9281">
        <f t="shared" si="447"/>
        <v>8</v>
      </c>
      <c r="E9281">
        <f t="shared" si="445"/>
        <v>3</v>
      </c>
      <c r="F9281" t="str">
        <f>TEXT(Date!$A9281,"mmm")</f>
        <v>Aug</v>
      </c>
    </row>
    <row r="9282" spans="1:6" ht="15" customHeight="1" x14ac:dyDescent="0.5">
      <c r="A9282" s="1">
        <f>DATE(Main!$Z9282,Main!$AA9282,Main!$AB9282)</f>
        <v>40227</v>
      </c>
      <c r="C9282">
        <f t="shared" si="446"/>
        <v>2010</v>
      </c>
      <c r="D9282">
        <f t="shared" si="447"/>
        <v>2</v>
      </c>
      <c r="E9282">
        <f t="shared" ref="E9282:E9345" si="448">ROUNDUP(MONTH($A9282)/3,0)</f>
        <v>1</v>
      </c>
      <c r="F9282" t="str">
        <f>TEXT(Date!$A9282,"mmm")</f>
        <v>Feb</v>
      </c>
    </row>
    <row r="9283" spans="1:6" ht="15" customHeight="1" x14ac:dyDescent="0.5">
      <c r="A9283" s="1">
        <f>DATE(Main!$Z9283,Main!$AA9283,Main!$AB9283)</f>
        <v>40652</v>
      </c>
      <c r="C9283">
        <f t="shared" ref="C9283:C9346" si="449">YEAR(A9283)</f>
        <v>2011</v>
      </c>
      <c r="D9283">
        <f t="shared" ref="D9283:D9346" si="450">MONTH(A9283)</f>
        <v>4</v>
      </c>
      <c r="E9283">
        <f t="shared" si="448"/>
        <v>2</v>
      </c>
      <c r="F9283" t="str">
        <f>TEXT(Date!$A9283,"mmm")</f>
        <v>Apr</v>
      </c>
    </row>
    <row r="9284" spans="1:6" ht="15" customHeight="1" x14ac:dyDescent="0.5">
      <c r="A9284" s="1">
        <f>DATE(Main!$Z9284,Main!$AA9284,Main!$AB9284)</f>
        <v>40797</v>
      </c>
      <c r="C9284">
        <f t="shared" si="449"/>
        <v>2011</v>
      </c>
      <c r="D9284">
        <f t="shared" si="450"/>
        <v>9</v>
      </c>
      <c r="E9284">
        <f t="shared" si="448"/>
        <v>3</v>
      </c>
      <c r="F9284" t="str">
        <f>TEXT(Date!$A9284,"mmm")</f>
        <v>Sep</v>
      </c>
    </row>
    <row r="9285" spans="1:6" ht="15" customHeight="1" x14ac:dyDescent="0.5">
      <c r="A9285" s="1">
        <f>DATE(Main!$Z9285,Main!$AA9285,Main!$AB9285)</f>
        <v>42222</v>
      </c>
      <c r="C9285">
        <f t="shared" si="449"/>
        <v>2015</v>
      </c>
      <c r="D9285">
        <f t="shared" si="450"/>
        <v>8</v>
      </c>
      <c r="E9285">
        <f t="shared" si="448"/>
        <v>3</v>
      </c>
      <c r="F9285" t="str">
        <f>TEXT(Date!$A9285,"mmm")</f>
        <v>Aug</v>
      </c>
    </row>
    <row r="9286" spans="1:6" ht="15" customHeight="1" x14ac:dyDescent="0.5">
      <c r="A9286" s="1">
        <f>DATE(Main!$Z9286,Main!$AA9286,Main!$AB9286)</f>
        <v>40767</v>
      </c>
      <c r="C9286">
        <f t="shared" si="449"/>
        <v>2011</v>
      </c>
      <c r="D9286">
        <f t="shared" si="450"/>
        <v>8</v>
      </c>
      <c r="E9286">
        <f t="shared" si="448"/>
        <v>3</v>
      </c>
      <c r="F9286" t="str">
        <f>TEXT(Date!$A9286,"mmm")</f>
        <v>Aug</v>
      </c>
    </row>
    <row r="9287" spans="1:6" ht="15" customHeight="1" x14ac:dyDescent="0.5">
      <c r="A9287" s="1">
        <f>DATE(Main!$Z9287,Main!$AA9287,Main!$AB9287)</f>
        <v>40734</v>
      </c>
      <c r="C9287">
        <f t="shared" si="449"/>
        <v>2011</v>
      </c>
      <c r="D9287">
        <f t="shared" si="450"/>
        <v>7</v>
      </c>
      <c r="E9287">
        <f t="shared" si="448"/>
        <v>3</v>
      </c>
      <c r="F9287" t="str">
        <f>TEXT(Date!$A9287,"mmm")</f>
        <v>Jul</v>
      </c>
    </row>
    <row r="9288" spans="1:6" ht="15" customHeight="1" x14ac:dyDescent="0.5">
      <c r="A9288" s="1">
        <f>DATE(Main!$Z9288,Main!$AA9288,Main!$AB9288)</f>
        <v>41843</v>
      </c>
      <c r="C9288">
        <f t="shared" si="449"/>
        <v>2014</v>
      </c>
      <c r="D9288">
        <f t="shared" si="450"/>
        <v>7</v>
      </c>
      <c r="E9288">
        <f t="shared" si="448"/>
        <v>3</v>
      </c>
      <c r="F9288" t="str">
        <f>TEXT(Date!$A9288,"mmm")</f>
        <v>Jul</v>
      </c>
    </row>
    <row r="9289" spans="1:6" ht="15" customHeight="1" x14ac:dyDescent="0.5">
      <c r="A9289" s="1">
        <f>DATE(Main!$Z9289,Main!$AA9289,Main!$AB9289)</f>
        <v>41848</v>
      </c>
      <c r="C9289">
        <f t="shared" si="449"/>
        <v>2014</v>
      </c>
      <c r="D9289">
        <f t="shared" si="450"/>
        <v>7</v>
      </c>
      <c r="E9289">
        <f t="shared" si="448"/>
        <v>3</v>
      </c>
      <c r="F9289" t="str">
        <f>TEXT(Date!$A9289,"mmm")</f>
        <v>Jul</v>
      </c>
    </row>
    <row r="9290" spans="1:6" ht="15" customHeight="1" x14ac:dyDescent="0.5">
      <c r="A9290" s="1">
        <f>DATE(Main!$Z9290,Main!$AA9290,Main!$AB9290)</f>
        <v>42548</v>
      </c>
      <c r="C9290">
        <f t="shared" si="449"/>
        <v>2016</v>
      </c>
      <c r="D9290">
        <f t="shared" si="450"/>
        <v>6</v>
      </c>
      <c r="E9290">
        <f t="shared" si="448"/>
        <v>2</v>
      </c>
      <c r="F9290" t="str">
        <f>TEXT(Date!$A9290,"mmm")</f>
        <v>Jun</v>
      </c>
    </row>
    <row r="9291" spans="1:6" ht="15" customHeight="1" x14ac:dyDescent="0.5">
      <c r="A9291" s="1">
        <f>DATE(Main!$Z9291,Main!$AA9291,Main!$AB9291)</f>
        <v>41066</v>
      </c>
      <c r="C9291">
        <f t="shared" si="449"/>
        <v>2012</v>
      </c>
      <c r="D9291">
        <f t="shared" si="450"/>
        <v>6</v>
      </c>
      <c r="E9291">
        <f t="shared" si="448"/>
        <v>2</v>
      </c>
      <c r="F9291" t="str">
        <f>TEXT(Date!$A9291,"mmm")</f>
        <v>Jun</v>
      </c>
    </row>
    <row r="9292" spans="1:6" ht="15" customHeight="1" x14ac:dyDescent="0.5">
      <c r="A9292" s="1">
        <f>DATE(Main!$Z9292,Main!$AA9292,Main!$AB9292)</f>
        <v>41065</v>
      </c>
      <c r="C9292">
        <f t="shared" si="449"/>
        <v>2012</v>
      </c>
      <c r="D9292">
        <f t="shared" si="450"/>
        <v>6</v>
      </c>
      <c r="E9292">
        <f t="shared" si="448"/>
        <v>2</v>
      </c>
      <c r="F9292" t="str">
        <f>TEXT(Date!$A9292,"mmm")</f>
        <v>Jun</v>
      </c>
    </row>
    <row r="9293" spans="1:6" ht="15" customHeight="1" x14ac:dyDescent="0.5">
      <c r="A9293" s="1">
        <f>DATE(Main!$Z9293,Main!$AA9293,Main!$AB9293)</f>
        <v>40669</v>
      </c>
      <c r="C9293">
        <f t="shared" si="449"/>
        <v>2011</v>
      </c>
      <c r="D9293">
        <f t="shared" si="450"/>
        <v>5</v>
      </c>
      <c r="E9293">
        <f t="shared" si="448"/>
        <v>2</v>
      </c>
      <c r="F9293" t="str">
        <f>TEXT(Date!$A9293,"mmm")</f>
        <v>May</v>
      </c>
    </row>
    <row r="9294" spans="1:6" ht="15" customHeight="1" x14ac:dyDescent="0.5">
      <c r="A9294" s="1">
        <f>DATE(Main!$Z9294,Main!$AA9294,Main!$AB9294)</f>
        <v>41033</v>
      </c>
      <c r="C9294">
        <f t="shared" si="449"/>
        <v>2012</v>
      </c>
      <c r="D9294">
        <f t="shared" si="450"/>
        <v>5</v>
      </c>
      <c r="E9294">
        <f t="shared" si="448"/>
        <v>2</v>
      </c>
      <c r="F9294" t="str">
        <f>TEXT(Date!$A9294,"mmm")</f>
        <v>May</v>
      </c>
    </row>
    <row r="9295" spans="1:6" ht="15" customHeight="1" x14ac:dyDescent="0.5">
      <c r="A9295" s="1">
        <f>DATE(Main!$Z9295,Main!$AA9295,Main!$AB9295)</f>
        <v>41020</v>
      </c>
      <c r="C9295">
        <f t="shared" si="449"/>
        <v>2012</v>
      </c>
      <c r="D9295">
        <f t="shared" si="450"/>
        <v>4</v>
      </c>
      <c r="E9295">
        <f t="shared" si="448"/>
        <v>2</v>
      </c>
      <c r="F9295" t="str">
        <f>TEXT(Date!$A9295,"mmm")</f>
        <v>Apr</v>
      </c>
    </row>
    <row r="9296" spans="1:6" ht="15" customHeight="1" x14ac:dyDescent="0.5">
      <c r="A9296" s="1">
        <f>DATE(Main!$Z9296,Main!$AA9296,Main!$AB9296)</f>
        <v>40296</v>
      </c>
      <c r="C9296">
        <f t="shared" si="449"/>
        <v>2010</v>
      </c>
      <c r="D9296">
        <f t="shared" si="450"/>
        <v>4</v>
      </c>
      <c r="E9296">
        <f t="shared" si="448"/>
        <v>2</v>
      </c>
      <c r="F9296" t="str">
        <f>TEXT(Date!$A9296,"mmm")</f>
        <v>Apr</v>
      </c>
    </row>
    <row r="9297" spans="1:6" ht="15" customHeight="1" x14ac:dyDescent="0.5">
      <c r="A9297" s="1">
        <f>DATE(Main!$Z9297,Main!$AA9297,Main!$AB9297)</f>
        <v>41366</v>
      </c>
      <c r="C9297">
        <f t="shared" si="449"/>
        <v>2013</v>
      </c>
      <c r="D9297">
        <f t="shared" si="450"/>
        <v>4</v>
      </c>
      <c r="E9297">
        <f t="shared" si="448"/>
        <v>2</v>
      </c>
      <c r="F9297" t="str">
        <f>TEXT(Date!$A9297,"mmm")</f>
        <v>Apr</v>
      </c>
    </row>
    <row r="9298" spans="1:6" ht="15" customHeight="1" x14ac:dyDescent="0.5">
      <c r="A9298" s="1">
        <f>DATE(Main!$Z9298,Main!$AA9298,Main!$AB9298)</f>
        <v>42090</v>
      </c>
      <c r="C9298">
        <f t="shared" si="449"/>
        <v>2015</v>
      </c>
      <c r="D9298">
        <f t="shared" si="450"/>
        <v>3</v>
      </c>
      <c r="E9298">
        <f t="shared" si="448"/>
        <v>1</v>
      </c>
      <c r="F9298" t="str">
        <f>TEXT(Date!$A9298,"mmm")</f>
        <v>Mar</v>
      </c>
    </row>
    <row r="9299" spans="1:6" ht="15" customHeight="1" x14ac:dyDescent="0.5">
      <c r="A9299" s="1">
        <f>DATE(Main!$Z9299,Main!$AA9299,Main!$AB9299)</f>
        <v>40221</v>
      </c>
      <c r="C9299">
        <f t="shared" si="449"/>
        <v>2010</v>
      </c>
      <c r="D9299">
        <f t="shared" si="450"/>
        <v>2</v>
      </c>
      <c r="E9299">
        <f t="shared" si="448"/>
        <v>1</v>
      </c>
      <c r="F9299" t="str">
        <f>TEXT(Date!$A9299,"mmm")</f>
        <v>Feb</v>
      </c>
    </row>
    <row r="9300" spans="1:6" ht="15" customHeight="1" x14ac:dyDescent="0.5">
      <c r="A9300" s="1">
        <f>DATE(Main!$Z9300,Main!$AA9300,Main!$AB9300)</f>
        <v>43144</v>
      </c>
      <c r="C9300">
        <f t="shared" si="449"/>
        <v>2018</v>
      </c>
      <c r="D9300">
        <f t="shared" si="450"/>
        <v>2</v>
      </c>
      <c r="E9300">
        <f t="shared" si="448"/>
        <v>1</v>
      </c>
      <c r="F9300" t="str">
        <f>TEXT(Date!$A9300,"mmm")</f>
        <v>Feb</v>
      </c>
    </row>
    <row r="9301" spans="1:6" ht="15" customHeight="1" x14ac:dyDescent="0.5">
      <c r="A9301" s="1">
        <f>DATE(Main!$Z9301,Main!$AA9301,Main!$AB9301)</f>
        <v>40190</v>
      </c>
      <c r="C9301">
        <f t="shared" si="449"/>
        <v>2010</v>
      </c>
      <c r="D9301">
        <f t="shared" si="450"/>
        <v>1</v>
      </c>
      <c r="E9301">
        <f t="shared" si="448"/>
        <v>1</v>
      </c>
      <c r="F9301" t="str">
        <f>TEXT(Date!$A9301,"mmm")</f>
        <v>Jan</v>
      </c>
    </row>
    <row r="9302" spans="1:6" ht="15" customHeight="1" x14ac:dyDescent="0.5">
      <c r="A9302" s="1">
        <f>DATE(Main!$Z9302,Main!$AA9302,Main!$AB9302)</f>
        <v>41246</v>
      </c>
      <c r="C9302">
        <f t="shared" si="449"/>
        <v>2012</v>
      </c>
      <c r="D9302">
        <f t="shared" si="450"/>
        <v>12</v>
      </c>
      <c r="E9302">
        <f t="shared" si="448"/>
        <v>4</v>
      </c>
      <c r="F9302" t="str">
        <f>TEXT(Date!$A9302,"mmm")</f>
        <v>Dec</v>
      </c>
    </row>
    <row r="9303" spans="1:6" ht="15" customHeight="1" x14ac:dyDescent="0.5">
      <c r="A9303" s="1">
        <f>DATE(Main!$Z9303,Main!$AA9303,Main!$AB9303)</f>
        <v>41952</v>
      </c>
      <c r="C9303">
        <f t="shared" si="449"/>
        <v>2014</v>
      </c>
      <c r="D9303">
        <f t="shared" si="450"/>
        <v>11</v>
      </c>
      <c r="E9303">
        <f t="shared" si="448"/>
        <v>4</v>
      </c>
      <c r="F9303" t="str">
        <f>TEXT(Date!$A9303,"mmm")</f>
        <v>Nov</v>
      </c>
    </row>
    <row r="9304" spans="1:6" ht="15" customHeight="1" x14ac:dyDescent="0.5">
      <c r="A9304" s="1">
        <f>DATE(Main!$Z9304,Main!$AA9304,Main!$AB9304)</f>
        <v>40863</v>
      </c>
      <c r="C9304">
        <f t="shared" si="449"/>
        <v>2011</v>
      </c>
      <c r="D9304">
        <f t="shared" si="450"/>
        <v>11</v>
      </c>
      <c r="E9304">
        <f t="shared" si="448"/>
        <v>4</v>
      </c>
      <c r="F9304" t="str">
        <f>TEXT(Date!$A9304,"mmm")</f>
        <v>Nov</v>
      </c>
    </row>
    <row r="9305" spans="1:6" ht="15" customHeight="1" x14ac:dyDescent="0.5">
      <c r="A9305" s="1">
        <f>DATE(Main!$Z9305,Main!$AA9305,Main!$AB9305)</f>
        <v>42690</v>
      </c>
      <c r="C9305">
        <f t="shared" si="449"/>
        <v>2016</v>
      </c>
      <c r="D9305">
        <f t="shared" si="450"/>
        <v>11</v>
      </c>
      <c r="E9305">
        <f t="shared" si="448"/>
        <v>4</v>
      </c>
      <c r="F9305" t="str">
        <f>TEXT(Date!$A9305,"mmm")</f>
        <v>Nov</v>
      </c>
    </row>
    <row r="9306" spans="1:6" ht="15" customHeight="1" x14ac:dyDescent="0.5">
      <c r="A9306" s="1">
        <f>DATE(Main!$Z9306,Main!$AA9306,Main!$AB9306)</f>
        <v>42701</v>
      </c>
      <c r="C9306">
        <f t="shared" si="449"/>
        <v>2016</v>
      </c>
      <c r="D9306">
        <f t="shared" si="450"/>
        <v>11</v>
      </c>
      <c r="E9306">
        <f t="shared" si="448"/>
        <v>4</v>
      </c>
      <c r="F9306" t="str">
        <f>TEXT(Date!$A9306,"mmm")</f>
        <v>Nov</v>
      </c>
    </row>
    <row r="9307" spans="1:6" ht="15" customHeight="1" x14ac:dyDescent="0.5">
      <c r="A9307" s="1">
        <f>DATE(Main!$Z9307,Main!$AA9307,Main!$AB9307)</f>
        <v>43375</v>
      </c>
      <c r="C9307">
        <f t="shared" si="449"/>
        <v>2018</v>
      </c>
      <c r="D9307">
        <f t="shared" si="450"/>
        <v>10</v>
      </c>
      <c r="E9307">
        <f t="shared" si="448"/>
        <v>4</v>
      </c>
      <c r="F9307" t="str">
        <f>TEXT(Date!$A9307,"mmm")</f>
        <v>Oct</v>
      </c>
    </row>
    <row r="9308" spans="1:6" ht="15" customHeight="1" x14ac:dyDescent="0.5">
      <c r="A9308" s="1">
        <f>DATE(Main!$Z9308,Main!$AA9308,Main!$AB9308)</f>
        <v>43256</v>
      </c>
      <c r="C9308">
        <f t="shared" si="449"/>
        <v>2018</v>
      </c>
      <c r="D9308">
        <f t="shared" si="450"/>
        <v>6</v>
      </c>
      <c r="E9308">
        <f t="shared" si="448"/>
        <v>2</v>
      </c>
      <c r="F9308" t="str">
        <f>TEXT(Date!$A9308,"mmm")</f>
        <v>Jun</v>
      </c>
    </row>
    <row r="9309" spans="1:6" ht="15" customHeight="1" x14ac:dyDescent="0.5">
      <c r="A9309" s="1">
        <f>DATE(Main!$Z9309,Main!$AA9309,Main!$AB9309)</f>
        <v>40442</v>
      </c>
      <c r="C9309">
        <f t="shared" si="449"/>
        <v>2010</v>
      </c>
      <c r="D9309">
        <f t="shared" si="450"/>
        <v>9</v>
      </c>
      <c r="E9309">
        <f t="shared" si="448"/>
        <v>3</v>
      </c>
      <c r="F9309" t="str">
        <f>TEXT(Date!$A9309,"mmm")</f>
        <v>Sep</v>
      </c>
    </row>
    <row r="9310" spans="1:6" ht="15" customHeight="1" x14ac:dyDescent="0.5">
      <c r="A9310" s="1">
        <f>DATE(Main!$Z9310,Main!$AA9310,Main!$AB9310)</f>
        <v>41497</v>
      </c>
      <c r="C9310">
        <f t="shared" si="449"/>
        <v>2013</v>
      </c>
      <c r="D9310">
        <f t="shared" si="450"/>
        <v>8</v>
      </c>
      <c r="E9310">
        <f t="shared" si="448"/>
        <v>3</v>
      </c>
      <c r="F9310" t="str">
        <f>TEXT(Date!$A9310,"mmm")</f>
        <v>Aug</v>
      </c>
    </row>
    <row r="9311" spans="1:6" ht="15" customHeight="1" x14ac:dyDescent="0.5">
      <c r="A9311" s="1">
        <f>DATE(Main!$Z9311,Main!$AA9311,Main!$AB9311)</f>
        <v>42576</v>
      </c>
      <c r="C9311">
        <f t="shared" si="449"/>
        <v>2016</v>
      </c>
      <c r="D9311">
        <f t="shared" si="450"/>
        <v>7</v>
      </c>
      <c r="E9311">
        <f t="shared" si="448"/>
        <v>3</v>
      </c>
      <c r="F9311" t="str">
        <f>TEXT(Date!$A9311,"mmm")</f>
        <v>Jul</v>
      </c>
    </row>
    <row r="9312" spans="1:6" ht="15" customHeight="1" x14ac:dyDescent="0.5">
      <c r="A9312" s="1">
        <f>DATE(Main!$Z9312,Main!$AA9312,Main!$AB9312)</f>
        <v>42423</v>
      </c>
      <c r="C9312">
        <f t="shared" si="449"/>
        <v>2016</v>
      </c>
      <c r="D9312">
        <f t="shared" si="450"/>
        <v>2</v>
      </c>
      <c r="E9312">
        <f t="shared" si="448"/>
        <v>1</v>
      </c>
      <c r="F9312" t="str">
        <f>TEXT(Date!$A9312,"mmm")</f>
        <v>Feb</v>
      </c>
    </row>
    <row r="9313" spans="1:6" ht="15" customHeight="1" x14ac:dyDescent="0.5">
      <c r="A9313" s="1">
        <f>DATE(Main!$Z9313,Main!$AA9313,Main!$AB9313)</f>
        <v>41257</v>
      </c>
      <c r="C9313">
        <f t="shared" si="449"/>
        <v>2012</v>
      </c>
      <c r="D9313">
        <f t="shared" si="450"/>
        <v>12</v>
      </c>
      <c r="E9313">
        <f t="shared" si="448"/>
        <v>4</v>
      </c>
      <c r="F9313" t="str">
        <f>TEXT(Date!$A9313,"mmm")</f>
        <v>Dec</v>
      </c>
    </row>
    <row r="9314" spans="1:6" ht="15" customHeight="1" x14ac:dyDescent="0.5">
      <c r="A9314" s="1">
        <f>DATE(Main!$Z9314,Main!$AA9314,Main!$AB9314)</f>
        <v>43458</v>
      </c>
      <c r="C9314">
        <f t="shared" si="449"/>
        <v>2018</v>
      </c>
      <c r="D9314">
        <f t="shared" si="450"/>
        <v>12</v>
      </c>
      <c r="E9314">
        <f t="shared" si="448"/>
        <v>4</v>
      </c>
      <c r="F9314" t="str">
        <f>TEXT(Date!$A9314,"mmm")</f>
        <v>Dec</v>
      </c>
    </row>
    <row r="9315" spans="1:6" ht="15" customHeight="1" x14ac:dyDescent="0.5">
      <c r="A9315" s="1">
        <f>DATE(Main!$Z9315,Main!$AA9315,Main!$AB9315)</f>
        <v>43447</v>
      </c>
      <c r="C9315">
        <f t="shared" si="449"/>
        <v>2018</v>
      </c>
      <c r="D9315">
        <f t="shared" si="450"/>
        <v>12</v>
      </c>
      <c r="E9315">
        <f t="shared" si="448"/>
        <v>4</v>
      </c>
      <c r="F9315" t="str">
        <f>TEXT(Date!$A9315,"mmm")</f>
        <v>Dec</v>
      </c>
    </row>
    <row r="9316" spans="1:6" ht="15" customHeight="1" x14ac:dyDescent="0.5">
      <c r="A9316" s="1">
        <f>DATE(Main!$Z9316,Main!$AA9316,Main!$AB9316)</f>
        <v>41622</v>
      </c>
      <c r="C9316">
        <f t="shared" si="449"/>
        <v>2013</v>
      </c>
      <c r="D9316">
        <f t="shared" si="450"/>
        <v>12</v>
      </c>
      <c r="E9316">
        <f t="shared" si="448"/>
        <v>4</v>
      </c>
      <c r="F9316" t="str">
        <f>TEXT(Date!$A9316,"mmm")</f>
        <v>Dec</v>
      </c>
    </row>
    <row r="9317" spans="1:6" ht="15" customHeight="1" x14ac:dyDescent="0.5">
      <c r="A9317" s="1">
        <f>DATE(Main!$Z9317,Main!$AA9317,Main!$AB9317)</f>
        <v>40486</v>
      </c>
      <c r="C9317">
        <f t="shared" si="449"/>
        <v>2010</v>
      </c>
      <c r="D9317">
        <f t="shared" si="450"/>
        <v>11</v>
      </c>
      <c r="E9317">
        <f t="shared" si="448"/>
        <v>4</v>
      </c>
      <c r="F9317" t="str">
        <f>TEXT(Date!$A9317,"mmm")</f>
        <v>Nov</v>
      </c>
    </row>
    <row r="9318" spans="1:6" ht="15" customHeight="1" x14ac:dyDescent="0.5">
      <c r="A9318" s="1">
        <f>DATE(Main!$Z9318,Main!$AA9318,Main!$AB9318)</f>
        <v>41602</v>
      </c>
      <c r="C9318">
        <f t="shared" si="449"/>
        <v>2013</v>
      </c>
      <c r="D9318">
        <f t="shared" si="450"/>
        <v>11</v>
      </c>
      <c r="E9318">
        <f t="shared" si="448"/>
        <v>4</v>
      </c>
      <c r="F9318" t="str">
        <f>TEXT(Date!$A9318,"mmm")</f>
        <v>Nov</v>
      </c>
    </row>
    <row r="9319" spans="1:6" ht="15" customHeight="1" x14ac:dyDescent="0.5">
      <c r="A9319" s="1">
        <f>DATE(Main!$Z9319,Main!$AA9319,Main!$AB9319)</f>
        <v>40461</v>
      </c>
      <c r="C9319">
        <f t="shared" si="449"/>
        <v>2010</v>
      </c>
      <c r="D9319">
        <f t="shared" si="450"/>
        <v>10</v>
      </c>
      <c r="E9319">
        <f t="shared" si="448"/>
        <v>4</v>
      </c>
      <c r="F9319" t="str">
        <f>TEXT(Date!$A9319,"mmm")</f>
        <v>Oct</v>
      </c>
    </row>
    <row r="9320" spans="1:6" ht="15" customHeight="1" x14ac:dyDescent="0.5">
      <c r="A9320" s="1">
        <f>DATE(Main!$Z9320,Main!$AA9320,Main!$AB9320)</f>
        <v>41443</v>
      </c>
      <c r="C9320">
        <f t="shared" si="449"/>
        <v>2013</v>
      </c>
      <c r="D9320">
        <f t="shared" si="450"/>
        <v>6</v>
      </c>
      <c r="E9320">
        <f t="shared" si="448"/>
        <v>2</v>
      </c>
      <c r="F9320" t="str">
        <f>TEXT(Date!$A9320,"mmm")</f>
        <v>Jun</v>
      </c>
    </row>
    <row r="9321" spans="1:6" ht="15" customHeight="1" x14ac:dyDescent="0.5">
      <c r="A9321" s="1">
        <f>DATE(Main!$Z9321,Main!$AA9321,Main!$AB9321)</f>
        <v>41959</v>
      </c>
      <c r="C9321">
        <f t="shared" si="449"/>
        <v>2014</v>
      </c>
      <c r="D9321">
        <f t="shared" si="450"/>
        <v>11</v>
      </c>
      <c r="E9321">
        <f t="shared" si="448"/>
        <v>4</v>
      </c>
      <c r="F9321" t="str">
        <f>TEXT(Date!$A9321,"mmm")</f>
        <v>Nov</v>
      </c>
    </row>
    <row r="9322" spans="1:6" ht="15" customHeight="1" x14ac:dyDescent="0.5">
      <c r="A9322" s="1">
        <f>DATE(Main!$Z9322,Main!$AA9322,Main!$AB9322)</f>
        <v>42188</v>
      </c>
      <c r="C9322">
        <f t="shared" si="449"/>
        <v>2015</v>
      </c>
      <c r="D9322">
        <f t="shared" si="450"/>
        <v>7</v>
      </c>
      <c r="E9322">
        <f t="shared" si="448"/>
        <v>3</v>
      </c>
      <c r="F9322" t="str">
        <f>TEXT(Date!$A9322,"mmm")</f>
        <v>Jul</v>
      </c>
    </row>
    <row r="9323" spans="1:6" ht="15" customHeight="1" x14ac:dyDescent="0.5">
      <c r="A9323" s="1">
        <f>DATE(Main!$Z9323,Main!$AA9323,Main!$AB9323)</f>
        <v>42893</v>
      </c>
      <c r="C9323">
        <f t="shared" si="449"/>
        <v>2017</v>
      </c>
      <c r="D9323">
        <f t="shared" si="450"/>
        <v>6</v>
      </c>
      <c r="E9323">
        <f t="shared" si="448"/>
        <v>2</v>
      </c>
      <c r="F9323" t="str">
        <f>TEXT(Date!$A9323,"mmm")</f>
        <v>Jun</v>
      </c>
    </row>
    <row r="9324" spans="1:6" ht="15" customHeight="1" x14ac:dyDescent="0.5">
      <c r="A9324" s="1">
        <f>DATE(Main!$Z9324,Main!$AA9324,Main!$AB9324)</f>
        <v>42044</v>
      </c>
      <c r="C9324">
        <f t="shared" si="449"/>
        <v>2015</v>
      </c>
      <c r="D9324">
        <f t="shared" si="450"/>
        <v>2</v>
      </c>
      <c r="E9324">
        <f t="shared" si="448"/>
        <v>1</v>
      </c>
      <c r="F9324" t="str">
        <f>TEXT(Date!$A9324,"mmm")</f>
        <v>Feb</v>
      </c>
    </row>
    <row r="9325" spans="1:6" ht="15" customHeight="1" x14ac:dyDescent="0.5">
      <c r="A9325" s="1">
        <f>DATE(Main!$Z9325,Main!$AA9325,Main!$AB9325)</f>
        <v>42974</v>
      </c>
      <c r="C9325">
        <f t="shared" si="449"/>
        <v>2017</v>
      </c>
      <c r="D9325">
        <f t="shared" si="450"/>
        <v>8</v>
      </c>
      <c r="E9325">
        <f t="shared" si="448"/>
        <v>3</v>
      </c>
      <c r="F9325" t="str">
        <f>TEXT(Date!$A9325,"mmm")</f>
        <v>Aug</v>
      </c>
    </row>
    <row r="9326" spans="1:6" ht="15" customHeight="1" x14ac:dyDescent="0.5">
      <c r="A9326" s="1">
        <f>DATE(Main!$Z9326,Main!$AA9326,Main!$AB9326)</f>
        <v>40835</v>
      </c>
      <c r="C9326">
        <f t="shared" si="449"/>
        <v>2011</v>
      </c>
      <c r="D9326">
        <f t="shared" si="450"/>
        <v>10</v>
      </c>
      <c r="E9326">
        <f t="shared" si="448"/>
        <v>4</v>
      </c>
      <c r="F9326" t="str">
        <f>TEXT(Date!$A9326,"mmm")</f>
        <v>Oct</v>
      </c>
    </row>
    <row r="9327" spans="1:6" ht="15" customHeight="1" x14ac:dyDescent="0.5">
      <c r="A9327" s="1">
        <f>DATE(Main!$Z9327,Main!$AA9327,Main!$AB9327)</f>
        <v>42900</v>
      </c>
      <c r="C9327">
        <f t="shared" si="449"/>
        <v>2017</v>
      </c>
      <c r="D9327">
        <f t="shared" si="450"/>
        <v>6</v>
      </c>
      <c r="E9327">
        <f t="shared" si="448"/>
        <v>2</v>
      </c>
      <c r="F9327" t="str">
        <f>TEXT(Date!$A9327,"mmm")</f>
        <v>Jun</v>
      </c>
    </row>
    <row r="9328" spans="1:6" ht="15" customHeight="1" x14ac:dyDescent="0.5">
      <c r="A9328" s="1">
        <f>DATE(Main!$Z9328,Main!$AA9328,Main!$AB9328)</f>
        <v>40565</v>
      </c>
      <c r="C9328">
        <f t="shared" si="449"/>
        <v>2011</v>
      </c>
      <c r="D9328">
        <f t="shared" si="450"/>
        <v>1</v>
      </c>
      <c r="E9328">
        <f t="shared" si="448"/>
        <v>1</v>
      </c>
      <c r="F9328" t="str">
        <f>TEXT(Date!$A9328,"mmm")</f>
        <v>Jan</v>
      </c>
    </row>
    <row r="9329" spans="1:6" ht="15" customHeight="1" x14ac:dyDescent="0.5">
      <c r="A9329" s="1">
        <f>DATE(Main!$Z9329,Main!$AA9329,Main!$AB9329)</f>
        <v>41483</v>
      </c>
      <c r="C9329">
        <f t="shared" si="449"/>
        <v>2013</v>
      </c>
      <c r="D9329">
        <f t="shared" si="450"/>
        <v>7</v>
      </c>
      <c r="E9329">
        <f t="shared" si="448"/>
        <v>3</v>
      </c>
      <c r="F9329" t="str">
        <f>TEXT(Date!$A9329,"mmm")</f>
        <v>Jul</v>
      </c>
    </row>
    <row r="9330" spans="1:6" ht="15" customHeight="1" x14ac:dyDescent="0.5">
      <c r="A9330" s="1">
        <f>DATE(Main!$Z9330,Main!$AA9330,Main!$AB9330)</f>
        <v>43336</v>
      </c>
      <c r="C9330">
        <f t="shared" si="449"/>
        <v>2018</v>
      </c>
      <c r="D9330">
        <f t="shared" si="450"/>
        <v>8</v>
      </c>
      <c r="E9330">
        <f t="shared" si="448"/>
        <v>3</v>
      </c>
      <c r="F9330" t="str">
        <f>TEXT(Date!$A9330,"mmm")</f>
        <v>Aug</v>
      </c>
    </row>
    <row r="9331" spans="1:6" ht="15" customHeight="1" x14ac:dyDescent="0.5">
      <c r="A9331" s="1">
        <f>DATE(Main!$Z9331,Main!$AA9331,Main!$AB9331)</f>
        <v>42578</v>
      </c>
      <c r="C9331">
        <f t="shared" si="449"/>
        <v>2016</v>
      </c>
      <c r="D9331">
        <f t="shared" si="450"/>
        <v>7</v>
      </c>
      <c r="E9331">
        <f t="shared" si="448"/>
        <v>3</v>
      </c>
      <c r="F9331" t="str">
        <f>TEXT(Date!$A9331,"mmm")</f>
        <v>Jul</v>
      </c>
    </row>
    <row r="9332" spans="1:6" ht="15" customHeight="1" x14ac:dyDescent="0.5">
      <c r="A9332" s="1">
        <f>DATE(Main!$Z9332,Main!$AA9332,Main!$AB9332)</f>
        <v>42798</v>
      </c>
      <c r="C9332">
        <f t="shared" si="449"/>
        <v>2017</v>
      </c>
      <c r="D9332">
        <f t="shared" si="450"/>
        <v>3</v>
      </c>
      <c r="E9332">
        <f t="shared" si="448"/>
        <v>1</v>
      </c>
      <c r="F9332" t="str">
        <f>TEXT(Date!$A9332,"mmm")</f>
        <v>Mar</v>
      </c>
    </row>
    <row r="9333" spans="1:6" ht="15" customHeight="1" x14ac:dyDescent="0.5">
      <c r="A9333" s="1">
        <f>DATE(Main!$Z9333,Main!$AA9333,Main!$AB9333)</f>
        <v>41697</v>
      </c>
      <c r="C9333">
        <f t="shared" si="449"/>
        <v>2014</v>
      </c>
      <c r="D9333">
        <f t="shared" si="450"/>
        <v>2</v>
      </c>
      <c r="E9333">
        <f t="shared" si="448"/>
        <v>1</v>
      </c>
      <c r="F9333" t="str">
        <f>TEXT(Date!$A9333,"mmm")</f>
        <v>Feb</v>
      </c>
    </row>
    <row r="9334" spans="1:6" ht="15" customHeight="1" x14ac:dyDescent="0.5">
      <c r="A9334" s="1">
        <f>DATE(Main!$Z9334,Main!$AA9334,Main!$AB9334)</f>
        <v>41989</v>
      </c>
      <c r="C9334">
        <f t="shared" si="449"/>
        <v>2014</v>
      </c>
      <c r="D9334">
        <f t="shared" si="450"/>
        <v>12</v>
      </c>
      <c r="E9334">
        <f t="shared" si="448"/>
        <v>4</v>
      </c>
      <c r="F9334" t="str">
        <f>TEXT(Date!$A9334,"mmm")</f>
        <v>Dec</v>
      </c>
    </row>
    <row r="9335" spans="1:6" ht="15" customHeight="1" x14ac:dyDescent="0.5">
      <c r="A9335" s="1">
        <f>DATE(Main!$Z9335,Main!$AA9335,Main!$AB9335)</f>
        <v>40509</v>
      </c>
      <c r="C9335">
        <f t="shared" si="449"/>
        <v>2010</v>
      </c>
      <c r="D9335">
        <f t="shared" si="450"/>
        <v>11</v>
      </c>
      <c r="E9335">
        <f t="shared" si="448"/>
        <v>4</v>
      </c>
      <c r="F9335" t="str">
        <f>TEXT(Date!$A9335,"mmm")</f>
        <v>Nov</v>
      </c>
    </row>
    <row r="9336" spans="1:6" ht="15" customHeight="1" x14ac:dyDescent="0.5">
      <c r="A9336" s="1">
        <f>DATE(Main!$Z9336,Main!$AA9336,Main!$AB9336)</f>
        <v>41192</v>
      </c>
      <c r="C9336">
        <f t="shared" si="449"/>
        <v>2012</v>
      </c>
      <c r="D9336">
        <f t="shared" si="450"/>
        <v>10</v>
      </c>
      <c r="E9336">
        <f t="shared" si="448"/>
        <v>4</v>
      </c>
      <c r="F9336" t="str">
        <f>TEXT(Date!$A9336,"mmm")</f>
        <v>Oct</v>
      </c>
    </row>
    <row r="9337" spans="1:6" ht="15" customHeight="1" x14ac:dyDescent="0.5">
      <c r="A9337" s="1">
        <f>DATE(Main!$Z9337,Main!$AA9337,Main!$AB9337)</f>
        <v>42225</v>
      </c>
      <c r="C9337">
        <f t="shared" si="449"/>
        <v>2015</v>
      </c>
      <c r="D9337">
        <f t="shared" si="450"/>
        <v>8</v>
      </c>
      <c r="E9337">
        <f t="shared" si="448"/>
        <v>3</v>
      </c>
      <c r="F9337" t="str">
        <f>TEXT(Date!$A9337,"mmm")</f>
        <v>Aug</v>
      </c>
    </row>
    <row r="9338" spans="1:6" ht="15" customHeight="1" x14ac:dyDescent="0.5">
      <c r="A9338" s="1">
        <f>DATE(Main!$Z9338,Main!$AA9338,Main!$AB9338)</f>
        <v>40637</v>
      </c>
      <c r="C9338">
        <f t="shared" si="449"/>
        <v>2011</v>
      </c>
      <c r="D9338">
        <f t="shared" si="450"/>
        <v>4</v>
      </c>
      <c r="E9338">
        <f t="shared" si="448"/>
        <v>2</v>
      </c>
      <c r="F9338" t="str">
        <f>TEXT(Date!$A9338,"mmm")</f>
        <v>Apr</v>
      </c>
    </row>
    <row r="9339" spans="1:6" ht="15" customHeight="1" x14ac:dyDescent="0.5">
      <c r="A9339" s="1">
        <f>DATE(Main!$Z9339,Main!$AA9339,Main!$AB9339)</f>
        <v>42950</v>
      </c>
      <c r="C9339">
        <f t="shared" si="449"/>
        <v>2017</v>
      </c>
      <c r="D9339">
        <f t="shared" si="450"/>
        <v>8</v>
      </c>
      <c r="E9339">
        <f t="shared" si="448"/>
        <v>3</v>
      </c>
      <c r="F9339" t="str">
        <f>TEXT(Date!$A9339,"mmm")</f>
        <v>Aug</v>
      </c>
    </row>
    <row r="9340" spans="1:6" ht="15" customHeight="1" x14ac:dyDescent="0.5">
      <c r="A9340" s="1">
        <f>DATE(Main!$Z9340,Main!$AA9340,Main!$AB9340)</f>
        <v>40932</v>
      </c>
      <c r="C9340">
        <f t="shared" si="449"/>
        <v>2012</v>
      </c>
      <c r="D9340">
        <f t="shared" si="450"/>
        <v>1</v>
      </c>
      <c r="E9340">
        <f t="shared" si="448"/>
        <v>1</v>
      </c>
      <c r="F9340" t="str">
        <f>TEXT(Date!$A9340,"mmm")</f>
        <v>Jan</v>
      </c>
    </row>
    <row r="9341" spans="1:6" ht="15" customHeight="1" x14ac:dyDescent="0.5">
      <c r="A9341" s="1">
        <f>DATE(Main!$Z9341,Main!$AA9341,Main!$AB9341)</f>
        <v>42038</v>
      </c>
      <c r="C9341">
        <f t="shared" si="449"/>
        <v>2015</v>
      </c>
      <c r="D9341">
        <f t="shared" si="450"/>
        <v>2</v>
      </c>
      <c r="E9341">
        <f t="shared" si="448"/>
        <v>1</v>
      </c>
      <c r="F9341" t="str">
        <f>TEXT(Date!$A9341,"mmm")</f>
        <v>Feb</v>
      </c>
    </row>
    <row r="9342" spans="1:6" ht="15" customHeight="1" x14ac:dyDescent="0.5">
      <c r="A9342" s="1">
        <f>DATE(Main!$Z9342,Main!$AA9342,Main!$AB9342)</f>
        <v>43248</v>
      </c>
      <c r="C9342">
        <f t="shared" si="449"/>
        <v>2018</v>
      </c>
      <c r="D9342">
        <f t="shared" si="450"/>
        <v>5</v>
      </c>
      <c r="E9342">
        <f t="shared" si="448"/>
        <v>2</v>
      </c>
      <c r="F9342" t="str">
        <f>TEXT(Date!$A9342,"mmm")</f>
        <v>May</v>
      </c>
    </row>
    <row r="9343" spans="1:6" ht="15" customHeight="1" x14ac:dyDescent="0.5">
      <c r="A9343" s="1">
        <f>DATE(Main!$Z9343,Main!$AA9343,Main!$AB9343)</f>
        <v>43043</v>
      </c>
      <c r="C9343">
        <f t="shared" si="449"/>
        <v>2017</v>
      </c>
      <c r="D9343">
        <f t="shared" si="450"/>
        <v>11</v>
      </c>
      <c r="E9343">
        <f t="shared" si="448"/>
        <v>4</v>
      </c>
      <c r="F9343" t="str">
        <f>TEXT(Date!$A9343,"mmm")</f>
        <v>Nov</v>
      </c>
    </row>
    <row r="9344" spans="1:6" ht="15" customHeight="1" x14ac:dyDescent="0.5">
      <c r="A9344" s="1">
        <f>DATE(Main!$Z9344,Main!$AA9344,Main!$AB9344)</f>
        <v>43261</v>
      </c>
      <c r="C9344">
        <f t="shared" si="449"/>
        <v>2018</v>
      </c>
      <c r="D9344">
        <f t="shared" si="450"/>
        <v>6</v>
      </c>
      <c r="E9344">
        <f t="shared" si="448"/>
        <v>2</v>
      </c>
      <c r="F9344" t="str">
        <f>TEXT(Date!$A9344,"mmm")</f>
        <v>Jun</v>
      </c>
    </row>
    <row r="9345" spans="1:6" ht="15" customHeight="1" x14ac:dyDescent="0.5">
      <c r="A9345" s="1">
        <f>DATE(Main!$Z9345,Main!$AA9345,Main!$AB9345)</f>
        <v>41353</v>
      </c>
      <c r="C9345">
        <f t="shared" si="449"/>
        <v>2013</v>
      </c>
      <c r="D9345">
        <f t="shared" si="450"/>
        <v>3</v>
      </c>
      <c r="E9345">
        <f t="shared" si="448"/>
        <v>1</v>
      </c>
      <c r="F9345" t="str">
        <f>TEXT(Date!$A9345,"mmm")</f>
        <v>Mar</v>
      </c>
    </row>
    <row r="9346" spans="1:6" ht="15" customHeight="1" x14ac:dyDescent="0.5">
      <c r="A9346" s="1">
        <f>DATE(Main!$Z9346,Main!$AA9346,Main!$AB9346)</f>
        <v>43214</v>
      </c>
      <c r="C9346">
        <f t="shared" si="449"/>
        <v>2018</v>
      </c>
      <c r="D9346">
        <f t="shared" si="450"/>
        <v>4</v>
      </c>
      <c r="E9346">
        <f t="shared" ref="E9346:E9409" si="451">ROUNDUP(MONTH($A9346)/3,0)</f>
        <v>2</v>
      </c>
      <c r="F9346" t="str">
        <f>TEXT(Date!$A9346,"mmm")</f>
        <v>Apr</v>
      </c>
    </row>
    <row r="9347" spans="1:6" ht="15" customHeight="1" x14ac:dyDescent="0.5">
      <c r="A9347" s="1">
        <f>DATE(Main!$Z9347,Main!$AA9347,Main!$AB9347)</f>
        <v>41707</v>
      </c>
      <c r="C9347">
        <f t="shared" ref="C9347:C9410" si="452">YEAR(A9347)</f>
        <v>2014</v>
      </c>
      <c r="D9347">
        <f t="shared" ref="D9347:D9410" si="453">MONTH(A9347)</f>
        <v>3</v>
      </c>
      <c r="E9347">
        <f t="shared" si="451"/>
        <v>1</v>
      </c>
      <c r="F9347" t="str">
        <f>TEXT(Date!$A9347,"mmm")</f>
        <v>Mar</v>
      </c>
    </row>
    <row r="9348" spans="1:6" ht="15" customHeight="1" x14ac:dyDescent="0.5">
      <c r="A9348" s="1">
        <f>DATE(Main!$Z9348,Main!$AA9348,Main!$AB9348)</f>
        <v>41402</v>
      </c>
      <c r="C9348">
        <f t="shared" si="452"/>
        <v>2013</v>
      </c>
      <c r="D9348">
        <f t="shared" si="453"/>
        <v>5</v>
      </c>
      <c r="E9348">
        <f t="shared" si="451"/>
        <v>2</v>
      </c>
      <c r="F9348" t="str">
        <f>TEXT(Date!$A9348,"mmm")</f>
        <v>May</v>
      </c>
    </row>
    <row r="9349" spans="1:6" ht="15" customHeight="1" x14ac:dyDescent="0.5">
      <c r="A9349" s="1">
        <f>DATE(Main!$Z9349,Main!$AA9349,Main!$AB9349)</f>
        <v>40726</v>
      </c>
      <c r="C9349">
        <f t="shared" si="452"/>
        <v>2011</v>
      </c>
      <c r="D9349">
        <f t="shared" si="453"/>
        <v>7</v>
      </c>
      <c r="E9349">
        <f t="shared" si="451"/>
        <v>3</v>
      </c>
      <c r="F9349" t="str">
        <f>TEXT(Date!$A9349,"mmm")</f>
        <v>Jul</v>
      </c>
    </row>
    <row r="9350" spans="1:6" ht="15" customHeight="1" x14ac:dyDescent="0.5">
      <c r="A9350" s="1">
        <f>DATE(Main!$Z9350,Main!$AA9350,Main!$AB9350)</f>
        <v>43299</v>
      </c>
      <c r="C9350">
        <f t="shared" si="452"/>
        <v>2018</v>
      </c>
      <c r="D9350">
        <f t="shared" si="453"/>
        <v>7</v>
      </c>
      <c r="E9350">
        <f t="shared" si="451"/>
        <v>3</v>
      </c>
      <c r="F9350" t="str">
        <f>TEXT(Date!$A9350,"mmm")</f>
        <v>Jul</v>
      </c>
    </row>
    <row r="9351" spans="1:6" ht="15" customHeight="1" x14ac:dyDescent="0.5">
      <c r="A9351" s="1">
        <f>DATE(Main!$Z9351,Main!$AA9351,Main!$AB9351)</f>
        <v>40702</v>
      </c>
      <c r="C9351">
        <f t="shared" si="452"/>
        <v>2011</v>
      </c>
      <c r="D9351">
        <f t="shared" si="453"/>
        <v>6</v>
      </c>
      <c r="E9351">
        <f t="shared" si="451"/>
        <v>2</v>
      </c>
      <c r="F9351" t="str">
        <f>TEXT(Date!$A9351,"mmm")</f>
        <v>Jun</v>
      </c>
    </row>
    <row r="9352" spans="1:6" ht="15" customHeight="1" x14ac:dyDescent="0.5">
      <c r="A9352" s="1">
        <f>DATE(Main!$Z9352,Main!$AA9352,Main!$AB9352)</f>
        <v>42879</v>
      </c>
      <c r="C9352">
        <f t="shared" si="452"/>
        <v>2017</v>
      </c>
      <c r="D9352">
        <f t="shared" si="453"/>
        <v>5</v>
      </c>
      <c r="E9352">
        <f t="shared" si="451"/>
        <v>2</v>
      </c>
      <c r="F9352" t="str">
        <f>TEXT(Date!$A9352,"mmm")</f>
        <v>May</v>
      </c>
    </row>
    <row r="9353" spans="1:6" ht="15" customHeight="1" x14ac:dyDescent="0.5">
      <c r="A9353" s="1">
        <f>DATE(Main!$Z9353,Main!$AA9353,Main!$AB9353)</f>
        <v>42439</v>
      </c>
      <c r="C9353">
        <f t="shared" si="452"/>
        <v>2016</v>
      </c>
      <c r="D9353">
        <f t="shared" si="453"/>
        <v>3</v>
      </c>
      <c r="E9353">
        <f t="shared" si="451"/>
        <v>1</v>
      </c>
      <c r="F9353" t="str">
        <f>TEXT(Date!$A9353,"mmm")</f>
        <v>Mar</v>
      </c>
    </row>
    <row r="9354" spans="1:6" ht="15" customHeight="1" x14ac:dyDescent="0.5">
      <c r="A9354" s="1">
        <f>DATE(Main!$Z9354,Main!$AA9354,Main!$AB9354)</f>
        <v>40580</v>
      </c>
      <c r="C9354">
        <f t="shared" si="452"/>
        <v>2011</v>
      </c>
      <c r="D9354">
        <f t="shared" si="453"/>
        <v>2</v>
      </c>
      <c r="E9354">
        <f t="shared" si="451"/>
        <v>1</v>
      </c>
      <c r="F9354" t="str">
        <f>TEXT(Date!$A9354,"mmm")</f>
        <v>Feb</v>
      </c>
    </row>
    <row r="9355" spans="1:6" ht="15" customHeight="1" x14ac:dyDescent="0.5">
      <c r="A9355" s="1">
        <f>DATE(Main!$Z9355,Main!$AA9355,Main!$AB9355)</f>
        <v>43070</v>
      </c>
      <c r="C9355">
        <f t="shared" si="452"/>
        <v>2017</v>
      </c>
      <c r="D9355">
        <f t="shared" si="453"/>
        <v>12</v>
      </c>
      <c r="E9355">
        <f t="shared" si="451"/>
        <v>4</v>
      </c>
      <c r="F9355" t="str">
        <f>TEXT(Date!$A9355,"mmm")</f>
        <v>Dec</v>
      </c>
    </row>
    <row r="9356" spans="1:6" ht="15" customHeight="1" x14ac:dyDescent="0.5">
      <c r="A9356" s="1">
        <f>DATE(Main!$Z9356,Main!$AA9356,Main!$AB9356)</f>
        <v>40331</v>
      </c>
      <c r="C9356">
        <f t="shared" si="452"/>
        <v>2010</v>
      </c>
      <c r="D9356">
        <f t="shared" si="453"/>
        <v>6</v>
      </c>
      <c r="E9356">
        <f t="shared" si="451"/>
        <v>2</v>
      </c>
      <c r="F9356" t="str">
        <f>TEXT(Date!$A9356,"mmm")</f>
        <v>Jun</v>
      </c>
    </row>
    <row r="9357" spans="1:6" ht="15" customHeight="1" x14ac:dyDescent="0.5">
      <c r="A9357" s="1">
        <f>DATE(Main!$Z9357,Main!$AA9357,Main!$AB9357)</f>
        <v>42931</v>
      </c>
      <c r="C9357">
        <f t="shared" si="452"/>
        <v>2017</v>
      </c>
      <c r="D9357">
        <f t="shared" si="453"/>
        <v>7</v>
      </c>
      <c r="E9357">
        <f t="shared" si="451"/>
        <v>3</v>
      </c>
      <c r="F9357" t="str">
        <f>TEXT(Date!$A9357,"mmm")</f>
        <v>Jul</v>
      </c>
    </row>
    <row r="9358" spans="1:6" ht="15" customHeight="1" x14ac:dyDescent="0.5">
      <c r="A9358" s="1">
        <f>DATE(Main!$Z9358,Main!$AA9358,Main!$AB9358)</f>
        <v>41341</v>
      </c>
      <c r="C9358">
        <f t="shared" si="452"/>
        <v>2013</v>
      </c>
      <c r="D9358">
        <f t="shared" si="453"/>
        <v>3</v>
      </c>
      <c r="E9358">
        <f t="shared" si="451"/>
        <v>1</v>
      </c>
      <c r="F9358" t="str">
        <f>TEXT(Date!$A9358,"mmm")</f>
        <v>Mar</v>
      </c>
    </row>
    <row r="9359" spans="1:6" ht="15" customHeight="1" x14ac:dyDescent="0.5">
      <c r="A9359" s="1">
        <f>DATE(Main!$Z9359,Main!$AA9359,Main!$AB9359)</f>
        <v>40235</v>
      </c>
      <c r="C9359">
        <f t="shared" si="452"/>
        <v>2010</v>
      </c>
      <c r="D9359">
        <f t="shared" si="453"/>
        <v>2</v>
      </c>
      <c r="E9359">
        <f t="shared" si="451"/>
        <v>1</v>
      </c>
      <c r="F9359" t="str">
        <f>TEXT(Date!$A9359,"mmm")</f>
        <v>Feb</v>
      </c>
    </row>
    <row r="9360" spans="1:6" ht="15" customHeight="1" x14ac:dyDescent="0.5">
      <c r="A9360" s="1">
        <f>DATE(Main!$Z9360,Main!$AA9360,Main!$AB9360)</f>
        <v>41688</v>
      </c>
      <c r="C9360">
        <f t="shared" si="452"/>
        <v>2014</v>
      </c>
      <c r="D9360">
        <f t="shared" si="453"/>
        <v>2</v>
      </c>
      <c r="E9360">
        <f t="shared" si="451"/>
        <v>1</v>
      </c>
      <c r="F9360" t="str">
        <f>TEXT(Date!$A9360,"mmm")</f>
        <v>Feb</v>
      </c>
    </row>
    <row r="9361" spans="1:6" ht="15" customHeight="1" x14ac:dyDescent="0.5">
      <c r="A9361" s="1">
        <f>DATE(Main!$Z9361,Main!$AA9361,Main!$AB9361)</f>
        <v>41953</v>
      </c>
      <c r="C9361">
        <f t="shared" si="452"/>
        <v>2014</v>
      </c>
      <c r="D9361">
        <f t="shared" si="453"/>
        <v>11</v>
      </c>
      <c r="E9361">
        <f t="shared" si="451"/>
        <v>4</v>
      </c>
      <c r="F9361" t="str">
        <f>TEXT(Date!$A9361,"mmm")</f>
        <v>Nov</v>
      </c>
    </row>
    <row r="9362" spans="1:6" ht="15" customHeight="1" x14ac:dyDescent="0.5">
      <c r="A9362" s="1">
        <f>DATE(Main!$Z9362,Main!$AA9362,Main!$AB9362)</f>
        <v>42178</v>
      </c>
      <c r="C9362">
        <f t="shared" si="452"/>
        <v>2015</v>
      </c>
      <c r="D9362">
        <f t="shared" si="453"/>
        <v>6</v>
      </c>
      <c r="E9362">
        <f t="shared" si="451"/>
        <v>2</v>
      </c>
      <c r="F9362" t="str">
        <f>TEXT(Date!$A9362,"mmm")</f>
        <v>Jun</v>
      </c>
    </row>
    <row r="9363" spans="1:6" ht="15" customHeight="1" x14ac:dyDescent="0.5">
      <c r="A9363" s="1">
        <f>DATE(Main!$Z9363,Main!$AA9363,Main!$AB9363)</f>
        <v>41435</v>
      </c>
      <c r="C9363">
        <f t="shared" si="452"/>
        <v>2013</v>
      </c>
      <c r="D9363">
        <f t="shared" si="453"/>
        <v>6</v>
      </c>
      <c r="E9363">
        <f t="shared" si="451"/>
        <v>2</v>
      </c>
      <c r="F9363" t="str">
        <f>TEXT(Date!$A9363,"mmm")</f>
        <v>Jun</v>
      </c>
    </row>
    <row r="9364" spans="1:6" ht="15" customHeight="1" x14ac:dyDescent="0.5">
      <c r="A9364" s="1">
        <f>DATE(Main!$Z9364,Main!$AA9364,Main!$AB9364)</f>
        <v>40461</v>
      </c>
      <c r="C9364">
        <f t="shared" si="452"/>
        <v>2010</v>
      </c>
      <c r="D9364">
        <f t="shared" si="453"/>
        <v>10</v>
      </c>
      <c r="E9364">
        <f t="shared" si="451"/>
        <v>4</v>
      </c>
      <c r="F9364" t="str">
        <f>TEXT(Date!$A9364,"mmm")</f>
        <v>Oct</v>
      </c>
    </row>
    <row r="9365" spans="1:6" ht="15" customHeight="1" x14ac:dyDescent="0.5">
      <c r="A9365" s="1">
        <f>DATE(Main!$Z9365,Main!$AA9365,Main!$AB9365)</f>
        <v>42685</v>
      </c>
      <c r="C9365">
        <f t="shared" si="452"/>
        <v>2016</v>
      </c>
      <c r="D9365">
        <f t="shared" si="453"/>
        <v>11</v>
      </c>
      <c r="E9365">
        <f t="shared" si="451"/>
        <v>4</v>
      </c>
      <c r="F9365" t="str">
        <f>TEXT(Date!$A9365,"mmm")</f>
        <v>Nov</v>
      </c>
    </row>
    <row r="9366" spans="1:6" ht="15" customHeight="1" x14ac:dyDescent="0.5">
      <c r="A9366" s="1">
        <f>DATE(Main!$Z9366,Main!$AA9366,Main!$AB9366)</f>
        <v>41853</v>
      </c>
      <c r="C9366">
        <f t="shared" si="452"/>
        <v>2014</v>
      </c>
      <c r="D9366">
        <f t="shared" si="453"/>
        <v>8</v>
      </c>
      <c r="E9366">
        <f t="shared" si="451"/>
        <v>3</v>
      </c>
      <c r="F9366" t="str">
        <f>TEXT(Date!$A9366,"mmm")</f>
        <v>Aug</v>
      </c>
    </row>
    <row r="9367" spans="1:6" ht="15" customHeight="1" x14ac:dyDescent="0.5">
      <c r="A9367" s="1">
        <f>DATE(Main!$Z9367,Main!$AA9367,Main!$AB9367)</f>
        <v>43296</v>
      </c>
      <c r="C9367">
        <f t="shared" si="452"/>
        <v>2018</v>
      </c>
      <c r="D9367">
        <f t="shared" si="453"/>
        <v>7</v>
      </c>
      <c r="E9367">
        <f t="shared" si="451"/>
        <v>3</v>
      </c>
      <c r="F9367" t="str">
        <f>TEXT(Date!$A9367,"mmm")</f>
        <v>Jul</v>
      </c>
    </row>
    <row r="9368" spans="1:6" ht="15" customHeight="1" x14ac:dyDescent="0.5">
      <c r="A9368" s="1">
        <f>DATE(Main!$Z9368,Main!$AA9368,Main!$AB9368)</f>
        <v>41772</v>
      </c>
      <c r="C9368">
        <f t="shared" si="452"/>
        <v>2014</v>
      </c>
      <c r="D9368">
        <f t="shared" si="453"/>
        <v>5</v>
      </c>
      <c r="E9368">
        <f t="shared" si="451"/>
        <v>2</v>
      </c>
      <c r="F9368" t="str">
        <f>TEXT(Date!$A9368,"mmm")</f>
        <v>May</v>
      </c>
    </row>
    <row r="9369" spans="1:6" ht="15" customHeight="1" x14ac:dyDescent="0.5">
      <c r="A9369" s="1">
        <f>DATE(Main!$Z9369,Main!$AA9369,Main!$AB9369)</f>
        <v>40301</v>
      </c>
      <c r="C9369">
        <f t="shared" si="452"/>
        <v>2010</v>
      </c>
      <c r="D9369">
        <f t="shared" si="453"/>
        <v>5</v>
      </c>
      <c r="E9369">
        <f t="shared" si="451"/>
        <v>2</v>
      </c>
      <c r="F9369" t="str">
        <f>TEXT(Date!$A9369,"mmm")</f>
        <v>May</v>
      </c>
    </row>
    <row r="9370" spans="1:6" ht="15" customHeight="1" x14ac:dyDescent="0.5">
      <c r="A9370" s="1">
        <f>DATE(Main!$Z9370,Main!$AA9370,Main!$AB9370)</f>
        <v>41353</v>
      </c>
      <c r="C9370">
        <f t="shared" si="452"/>
        <v>2013</v>
      </c>
      <c r="D9370">
        <f t="shared" si="453"/>
        <v>3</v>
      </c>
      <c r="E9370">
        <f t="shared" si="451"/>
        <v>1</v>
      </c>
      <c r="F9370" t="str">
        <f>TEXT(Date!$A9370,"mmm")</f>
        <v>Mar</v>
      </c>
    </row>
    <row r="9371" spans="1:6" ht="15" customHeight="1" x14ac:dyDescent="0.5">
      <c r="A9371" s="1">
        <f>DATE(Main!$Z9371,Main!$AA9371,Main!$AB9371)</f>
        <v>40615</v>
      </c>
      <c r="C9371">
        <f t="shared" si="452"/>
        <v>2011</v>
      </c>
      <c r="D9371">
        <f t="shared" si="453"/>
        <v>3</v>
      </c>
      <c r="E9371">
        <f t="shared" si="451"/>
        <v>1</v>
      </c>
      <c r="F9371" t="str">
        <f>TEXT(Date!$A9371,"mmm")</f>
        <v>Mar</v>
      </c>
    </row>
    <row r="9372" spans="1:6" ht="15" customHeight="1" x14ac:dyDescent="0.5">
      <c r="A9372" s="1">
        <f>DATE(Main!$Z9372,Main!$AA9372,Main!$AB9372)</f>
        <v>40218</v>
      </c>
      <c r="C9372">
        <f t="shared" si="452"/>
        <v>2010</v>
      </c>
      <c r="D9372">
        <f t="shared" si="453"/>
        <v>2</v>
      </c>
      <c r="E9372">
        <f t="shared" si="451"/>
        <v>1</v>
      </c>
      <c r="F9372" t="str">
        <f>TEXT(Date!$A9372,"mmm")</f>
        <v>Feb</v>
      </c>
    </row>
    <row r="9373" spans="1:6" ht="15" customHeight="1" x14ac:dyDescent="0.5">
      <c r="A9373" s="1">
        <f>DATE(Main!$Z9373,Main!$AA9373,Main!$AB9373)</f>
        <v>41310</v>
      </c>
      <c r="C9373">
        <f t="shared" si="452"/>
        <v>2013</v>
      </c>
      <c r="D9373">
        <f t="shared" si="453"/>
        <v>2</v>
      </c>
      <c r="E9373">
        <f t="shared" si="451"/>
        <v>1</v>
      </c>
      <c r="F9373" t="str">
        <f>TEXT(Date!$A9373,"mmm")</f>
        <v>Feb</v>
      </c>
    </row>
    <row r="9374" spans="1:6" ht="15" customHeight="1" x14ac:dyDescent="0.5">
      <c r="A9374" s="1">
        <f>DATE(Main!$Z9374,Main!$AA9374,Main!$AB9374)</f>
        <v>40930</v>
      </c>
      <c r="C9374">
        <f t="shared" si="452"/>
        <v>2012</v>
      </c>
      <c r="D9374">
        <f t="shared" si="453"/>
        <v>1</v>
      </c>
      <c r="E9374">
        <f t="shared" si="451"/>
        <v>1</v>
      </c>
      <c r="F9374" t="str">
        <f>TEXT(Date!$A9374,"mmm")</f>
        <v>Jan</v>
      </c>
    </row>
    <row r="9375" spans="1:6" ht="15" customHeight="1" x14ac:dyDescent="0.5">
      <c r="A9375" s="1">
        <f>DATE(Main!$Z9375,Main!$AA9375,Main!$AB9375)</f>
        <v>43102</v>
      </c>
      <c r="C9375">
        <f t="shared" si="452"/>
        <v>2018</v>
      </c>
      <c r="D9375">
        <f t="shared" si="453"/>
        <v>1</v>
      </c>
      <c r="E9375">
        <f t="shared" si="451"/>
        <v>1</v>
      </c>
      <c r="F9375" t="str">
        <f>TEXT(Date!$A9375,"mmm")</f>
        <v>Jan</v>
      </c>
    </row>
    <row r="9376" spans="1:6" ht="15" customHeight="1" x14ac:dyDescent="0.5">
      <c r="A9376" s="1">
        <f>DATE(Main!$Z9376,Main!$AA9376,Main!$AB9376)</f>
        <v>42721</v>
      </c>
      <c r="C9376">
        <f t="shared" si="452"/>
        <v>2016</v>
      </c>
      <c r="D9376">
        <f t="shared" si="453"/>
        <v>12</v>
      </c>
      <c r="E9376">
        <f t="shared" si="451"/>
        <v>4</v>
      </c>
      <c r="F9376" t="str">
        <f>TEXT(Date!$A9376,"mmm")</f>
        <v>Dec</v>
      </c>
    </row>
    <row r="9377" spans="1:6" ht="15" customHeight="1" x14ac:dyDescent="0.5">
      <c r="A9377" s="1">
        <f>DATE(Main!$Z9377,Main!$AA9377,Main!$AB9377)</f>
        <v>42588</v>
      </c>
      <c r="C9377">
        <f t="shared" si="452"/>
        <v>2016</v>
      </c>
      <c r="D9377">
        <f t="shared" si="453"/>
        <v>8</v>
      </c>
      <c r="E9377">
        <f t="shared" si="451"/>
        <v>3</v>
      </c>
      <c r="F9377" t="str">
        <f>TEXT(Date!$A9377,"mmm")</f>
        <v>Aug</v>
      </c>
    </row>
    <row r="9378" spans="1:6" ht="15" customHeight="1" x14ac:dyDescent="0.5">
      <c r="A9378" s="1">
        <f>DATE(Main!$Z9378,Main!$AA9378,Main!$AB9378)</f>
        <v>42328</v>
      </c>
      <c r="C9378">
        <f t="shared" si="452"/>
        <v>2015</v>
      </c>
      <c r="D9378">
        <f t="shared" si="453"/>
        <v>11</v>
      </c>
      <c r="E9378">
        <f t="shared" si="451"/>
        <v>4</v>
      </c>
      <c r="F9378" t="str">
        <f>TEXT(Date!$A9378,"mmm")</f>
        <v>Nov</v>
      </c>
    </row>
    <row r="9379" spans="1:6" ht="15" customHeight="1" x14ac:dyDescent="0.5">
      <c r="A9379" s="1">
        <f>DATE(Main!$Z9379,Main!$AA9379,Main!$AB9379)</f>
        <v>40334</v>
      </c>
      <c r="C9379">
        <f t="shared" si="452"/>
        <v>2010</v>
      </c>
      <c r="D9379">
        <f t="shared" si="453"/>
        <v>6</v>
      </c>
      <c r="E9379">
        <f t="shared" si="451"/>
        <v>2</v>
      </c>
      <c r="F9379" t="str">
        <f>TEXT(Date!$A9379,"mmm")</f>
        <v>Jun</v>
      </c>
    </row>
    <row r="9380" spans="1:6" ht="15" customHeight="1" x14ac:dyDescent="0.5">
      <c r="A9380" s="1">
        <f>DATE(Main!$Z9380,Main!$AA9380,Main!$AB9380)</f>
        <v>42446</v>
      </c>
      <c r="C9380">
        <f t="shared" si="452"/>
        <v>2016</v>
      </c>
      <c r="D9380">
        <f t="shared" si="453"/>
        <v>3</v>
      </c>
      <c r="E9380">
        <f t="shared" si="451"/>
        <v>1</v>
      </c>
      <c r="F9380" t="str">
        <f>TEXT(Date!$A9380,"mmm")</f>
        <v>Mar</v>
      </c>
    </row>
    <row r="9381" spans="1:6" ht="15" customHeight="1" x14ac:dyDescent="0.5">
      <c r="A9381" s="1">
        <f>DATE(Main!$Z9381,Main!$AA9381,Main!$AB9381)</f>
        <v>40760</v>
      </c>
      <c r="C9381">
        <f t="shared" si="452"/>
        <v>2011</v>
      </c>
      <c r="D9381">
        <f t="shared" si="453"/>
        <v>8</v>
      </c>
      <c r="E9381">
        <f t="shared" si="451"/>
        <v>3</v>
      </c>
      <c r="F9381" t="str">
        <f>TEXT(Date!$A9381,"mmm")</f>
        <v>Aug</v>
      </c>
    </row>
    <row r="9382" spans="1:6" ht="15" customHeight="1" x14ac:dyDescent="0.5">
      <c r="A9382" s="1">
        <f>DATE(Main!$Z9382,Main!$AA9382,Main!$AB9382)</f>
        <v>40410</v>
      </c>
      <c r="C9382">
        <f t="shared" si="452"/>
        <v>2010</v>
      </c>
      <c r="D9382">
        <f t="shared" si="453"/>
        <v>8</v>
      </c>
      <c r="E9382">
        <f t="shared" si="451"/>
        <v>3</v>
      </c>
      <c r="F9382" t="str">
        <f>TEXT(Date!$A9382,"mmm")</f>
        <v>Aug</v>
      </c>
    </row>
    <row r="9383" spans="1:6" ht="15" customHeight="1" x14ac:dyDescent="0.5">
      <c r="A9383" s="1">
        <f>DATE(Main!$Z9383,Main!$AA9383,Main!$AB9383)</f>
        <v>41500</v>
      </c>
      <c r="C9383">
        <f t="shared" si="452"/>
        <v>2013</v>
      </c>
      <c r="D9383">
        <f t="shared" si="453"/>
        <v>8</v>
      </c>
      <c r="E9383">
        <f t="shared" si="451"/>
        <v>3</v>
      </c>
      <c r="F9383" t="str">
        <f>TEXT(Date!$A9383,"mmm")</f>
        <v>Aug</v>
      </c>
    </row>
    <row r="9384" spans="1:6" ht="15" customHeight="1" x14ac:dyDescent="0.5">
      <c r="A9384" s="1">
        <f>DATE(Main!$Z9384,Main!$AA9384,Main!$AB9384)</f>
        <v>42905</v>
      </c>
      <c r="C9384">
        <f t="shared" si="452"/>
        <v>2017</v>
      </c>
      <c r="D9384">
        <f t="shared" si="453"/>
        <v>6</v>
      </c>
      <c r="E9384">
        <f t="shared" si="451"/>
        <v>2</v>
      </c>
      <c r="F9384" t="str">
        <f>TEXT(Date!$A9384,"mmm")</f>
        <v>Jun</v>
      </c>
    </row>
    <row r="9385" spans="1:6" ht="15" customHeight="1" x14ac:dyDescent="0.5">
      <c r="A9385" s="1">
        <f>DATE(Main!$Z9385,Main!$AA9385,Main!$AB9385)</f>
        <v>42176</v>
      </c>
      <c r="C9385">
        <f t="shared" si="452"/>
        <v>2015</v>
      </c>
      <c r="D9385">
        <f t="shared" si="453"/>
        <v>6</v>
      </c>
      <c r="E9385">
        <f t="shared" si="451"/>
        <v>2</v>
      </c>
      <c r="F9385" t="str">
        <f>TEXT(Date!$A9385,"mmm")</f>
        <v>Jun</v>
      </c>
    </row>
    <row r="9386" spans="1:6" ht="15" customHeight="1" x14ac:dyDescent="0.5">
      <c r="A9386" s="1">
        <f>DATE(Main!$Z9386,Main!$AA9386,Main!$AB9386)</f>
        <v>42833</v>
      </c>
      <c r="C9386">
        <f t="shared" si="452"/>
        <v>2017</v>
      </c>
      <c r="D9386">
        <f t="shared" si="453"/>
        <v>4</v>
      </c>
      <c r="E9386">
        <f t="shared" si="451"/>
        <v>2</v>
      </c>
      <c r="F9386" t="str">
        <f>TEXT(Date!$A9386,"mmm")</f>
        <v>Apr</v>
      </c>
    </row>
    <row r="9387" spans="1:6" ht="15" customHeight="1" x14ac:dyDescent="0.5">
      <c r="A9387" s="1">
        <f>DATE(Main!$Z9387,Main!$AA9387,Main!$AB9387)</f>
        <v>41672</v>
      </c>
      <c r="C9387">
        <f t="shared" si="452"/>
        <v>2014</v>
      </c>
      <c r="D9387">
        <f t="shared" si="453"/>
        <v>2</v>
      </c>
      <c r="E9387">
        <f t="shared" si="451"/>
        <v>1</v>
      </c>
      <c r="F9387" t="str">
        <f>TEXT(Date!$A9387,"mmm")</f>
        <v>Feb</v>
      </c>
    </row>
    <row r="9388" spans="1:6" ht="15" customHeight="1" x14ac:dyDescent="0.5">
      <c r="A9388" s="1">
        <f>DATE(Main!$Z9388,Main!$AA9388,Main!$AB9388)</f>
        <v>43114</v>
      </c>
      <c r="C9388">
        <f t="shared" si="452"/>
        <v>2018</v>
      </c>
      <c r="D9388">
        <f t="shared" si="453"/>
        <v>1</v>
      </c>
      <c r="E9388">
        <f t="shared" si="451"/>
        <v>1</v>
      </c>
      <c r="F9388" t="str">
        <f>TEXT(Date!$A9388,"mmm")</f>
        <v>Jan</v>
      </c>
    </row>
    <row r="9389" spans="1:6" ht="15" customHeight="1" x14ac:dyDescent="0.5">
      <c r="A9389" s="1">
        <f>DATE(Main!$Z9389,Main!$AA9389,Main!$AB9389)</f>
        <v>40523</v>
      </c>
      <c r="C9389">
        <f t="shared" si="452"/>
        <v>2010</v>
      </c>
      <c r="D9389">
        <f t="shared" si="453"/>
        <v>12</v>
      </c>
      <c r="E9389">
        <f t="shared" si="451"/>
        <v>4</v>
      </c>
      <c r="F9389" t="str">
        <f>TEXT(Date!$A9389,"mmm")</f>
        <v>Dec</v>
      </c>
    </row>
    <row r="9390" spans="1:6" ht="15" customHeight="1" x14ac:dyDescent="0.5">
      <c r="A9390" s="1">
        <f>DATE(Main!$Z9390,Main!$AA9390,Main!$AB9390)</f>
        <v>41233</v>
      </c>
      <c r="C9390">
        <f t="shared" si="452"/>
        <v>2012</v>
      </c>
      <c r="D9390">
        <f t="shared" si="453"/>
        <v>11</v>
      </c>
      <c r="E9390">
        <f t="shared" si="451"/>
        <v>4</v>
      </c>
      <c r="F9390" t="str">
        <f>TEXT(Date!$A9390,"mmm")</f>
        <v>Nov</v>
      </c>
    </row>
    <row r="9391" spans="1:6" ht="15" customHeight="1" x14ac:dyDescent="0.5">
      <c r="A9391" s="1">
        <f>DATE(Main!$Z9391,Main!$AA9391,Main!$AB9391)</f>
        <v>41416</v>
      </c>
      <c r="C9391">
        <f t="shared" si="452"/>
        <v>2013</v>
      </c>
      <c r="D9391">
        <f t="shared" si="453"/>
        <v>5</v>
      </c>
      <c r="E9391">
        <f t="shared" si="451"/>
        <v>2</v>
      </c>
      <c r="F9391" t="str">
        <f>TEXT(Date!$A9391,"mmm")</f>
        <v>May</v>
      </c>
    </row>
    <row r="9392" spans="1:6" ht="15" customHeight="1" x14ac:dyDescent="0.5">
      <c r="A9392" s="1">
        <f>DATE(Main!$Z9392,Main!$AA9392,Main!$AB9392)</f>
        <v>40614</v>
      </c>
      <c r="C9392">
        <f t="shared" si="452"/>
        <v>2011</v>
      </c>
      <c r="D9392">
        <f t="shared" si="453"/>
        <v>3</v>
      </c>
      <c r="E9392">
        <f t="shared" si="451"/>
        <v>1</v>
      </c>
      <c r="F9392" t="str">
        <f>TEXT(Date!$A9392,"mmm")</f>
        <v>Mar</v>
      </c>
    </row>
    <row r="9393" spans="1:6" ht="15" customHeight="1" x14ac:dyDescent="0.5">
      <c r="A9393" s="1">
        <f>DATE(Main!$Z9393,Main!$AA9393,Main!$AB9393)</f>
        <v>41322</v>
      </c>
      <c r="C9393">
        <f t="shared" si="452"/>
        <v>2013</v>
      </c>
      <c r="D9393">
        <f t="shared" si="453"/>
        <v>2</v>
      </c>
      <c r="E9393">
        <f t="shared" si="451"/>
        <v>1</v>
      </c>
      <c r="F9393" t="str">
        <f>TEXT(Date!$A9393,"mmm")</f>
        <v>Feb</v>
      </c>
    </row>
    <row r="9394" spans="1:6" ht="15" customHeight="1" x14ac:dyDescent="0.5">
      <c r="A9394" s="1">
        <f>DATE(Main!$Z9394,Main!$AA9394,Main!$AB9394)</f>
        <v>40655</v>
      </c>
      <c r="C9394">
        <f t="shared" si="452"/>
        <v>2011</v>
      </c>
      <c r="D9394">
        <f t="shared" si="453"/>
        <v>4</v>
      </c>
      <c r="E9394">
        <f t="shared" si="451"/>
        <v>2</v>
      </c>
      <c r="F9394" t="str">
        <f>TEXT(Date!$A9394,"mmm")</f>
        <v>Apr</v>
      </c>
    </row>
    <row r="9395" spans="1:6" ht="15" customHeight="1" x14ac:dyDescent="0.5">
      <c r="A9395" s="1">
        <f>DATE(Main!$Z9395,Main!$AA9395,Main!$AB9395)</f>
        <v>41234</v>
      </c>
      <c r="C9395">
        <f t="shared" si="452"/>
        <v>2012</v>
      </c>
      <c r="D9395">
        <f t="shared" si="453"/>
        <v>11</v>
      </c>
      <c r="E9395">
        <f t="shared" si="451"/>
        <v>4</v>
      </c>
      <c r="F9395" t="str">
        <f>TEXT(Date!$A9395,"mmm")</f>
        <v>Nov</v>
      </c>
    </row>
    <row r="9396" spans="1:6" ht="15" customHeight="1" x14ac:dyDescent="0.5">
      <c r="A9396" s="1">
        <f>DATE(Main!$Z9396,Main!$AA9396,Main!$AB9396)</f>
        <v>40767</v>
      </c>
      <c r="C9396">
        <f t="shared" si="452"/>
        <v>2011</v>
      </c>
      <c r="D9396">
        <f t="shared" si="453"/>
        <v>8</v>
      </c>
      <c r="E9396">
        <f t="shared" si="451"/>
        <v>3</v>
      </c>
      <c r="F9396" t="str">
        <f>TEXT(Date!$A9396,"mmm")</f>
        <v>Aug</v>
      </c>
    </row>
    <row r="9397" spans="1:6" ht="15" customHeight="1" x14ac:dyDescent="0.5">
      <c r="A9397" s="1">
        <f>DATE(Main!$Z9397,Main!$AA9397,Main!$AB9397)</f>
        <v>42118</v>
      </c>
      <c r="C9397">
        <f t="shared" si="452"/>
        <v>2015</v>
      </c>
      <c r="D9397">
        <f t="shared" si="453"/>
        <v>4</v>
      </c>
      <c r="E9397">
        <f t="shared" si="451"/>
        <v>2</v>
      </c>
      <c r="F9397" t="str">
        <f>TEXT(Date!$A9397,"mmm")</f>
        <v>Apr</v>
      </c>
    </row>
    <row r="9398" spans="1:6" ht="15" customHeight="1" x14ac:dyDescent="0.5">
      <c r="A9398" s="1">
        <f>DATE(Main!$Z9398,Main!$AA9398,Main!$AB9398)</f>
        <v>41984</v>
      </c>
      <c r="C9398">
        <f t="shared" si="452"/>
        <v>2014</v>
      </c>
      <c r="D9398">
        <f t="shared" si="453"/>
        <v>12</v>
      </c>
      <c r="E9398">
        <f t="shared" si="451"/>
        <v>4</v>
      </c>
      <c r="F9398" t="str">
        <f>TEXT(Date!$A9398,"mmm")</f>
        <v>Dec</v>
      </c>
    </row>
    <row r="9399" spans="1:6" ht="15" customHeight="1" x14ac:dyDescent="0.5">
      <c r="A9399" s="1">
        <f>DATE(Main!$Z9399,Main!$AA9399,Main!$AB9399)</f>
        <v>41204</v>
      </c>
      <c r="C9399">
        <f t="shared" si="452"/>
        <v>2012</v>
      </c>
      <c r="D9399">
        <f t="shared" si="453"/>
        <v>10</v>
      </c>
      <c r="E9399">
        <f t="shared" si="451"/>
        <v>4</v>
      </c>
      <c r="F9399" t="str">
        <f>TEXT(Date!$A9399,"mmm")</f>
        <v>Oct</v>
      </c>
    </row>
    <row r="9400" spans="1:6" ht="15" customHeight="1" x14ac:dyDescent="0.5">
      <c r="A9400" s="1">
        <f>DATE(Main!$Z9400,Main!$AA9400,Main!$AB9400)</f>
        <v>41128</v>
      </c>
      <c r="C9400">
        <f t="shared" si="452"/>
        <v>2012</v>
      </c>
      <c r="D9400">
        <f t="shared" si="453"/>
        <v>8</v>
      </c>
      <c r="E9400">
        <f t="shared" si="451"/>
        <v>3</v>
      </c>
      <c r="F9400" t="str">
        <f>TEXT(Date!$A9400,"mmm")</f>
        <v>Aug</v>
      </c>
    </row>
    <row r="9401" spans="1:6" ht="15" customHeight="1" x14ac:dyDescent="0.5">
      <c r="A9401" s="1">
        <f>DATE(Main!$Z9401,Main!$AA9401,Main!$AB9401)</f>
        <v>43444</v>
      </c>
      <c r="C9401">
        <f t="shared" si="452"/>
        <v>2018</v>
      </c>
      <c r="D9401">
        <f t="shared" si="453"/>
        <v>12</v>
      </c>
      <c r="E9401">
        <f t="shared" si="451"/>
        <v>4</v>
      </c>
      <c r="F9401" t="str">
        <f>TEXT(Date!$A9401,"mmm")</f>
        <v>Dec</v>
      </c>
    </row>
    <row r="9402" spans="1:6" ht="15" customHeight="1" x14ac:dyDescent="0.5">
      <c r="A9402" s="1">
        <f>DATE(Main!$Z9402,Main!$AA9402,Main!$AB9402)</f>
        <v>40429</v>
      </c>
      <c r="C9402">
        <f t="shared" si="452"/>
        <v>2010</v>
      </c>
      <c r="D9402">
        <f t="shared" si="453"/>
        <v>9</v>
      </c>
      <c r="E9402">
        <f t="shared" si="451"/>
        <v>3</v>
      </c>
      <c r="F9402" t="str">
        <f>TEXT(Date!$A9402,"mmm")</f>
        <v>Sep</v>
      </c>
    </row>
    <row r="9403" spans="1:6" ht="15" customHeight="1" x14ac:dyDescent="0.5">
      <c r="A9403" s="1">
        <f>DATE(Main!$Z9403,Main!$AA9403,Main!$AB9403)</f>
        <v>42594</v>
      </c>
      <c r="C9403">
        <f t="shared" si="452"/>
        <v>2016</v>
      </c>
      <c r="D9403">
        <f t="shared" si="453"/>
        <v>8</v>
      </c>
      <c r="E9403">
        <f t="shared" si="451"/>
        <v>3</v>
      </c>
      <c r="F9403" t="str">
        <f>TEXT(Date!$A9403,"mmm")</f>
        <v>Aug</v>
      </c>
    </row>
    <row r="9404" spans="1:6" ht="15" customHeight="1" x14ac:dyDescent="0.5">
      <c r="A9404" s="1">
        <f>DATE(Main!$Z9404,Main!$AA9404,Main!$AB9404)</f>
        <v>40442</v>
      </c>
      <c r="C9404">
        <f t="shared" si="452"/>
        <v>2010</v>
      </c>
      <c r="D9404">
        <f t="shared" si="453"/>
        <v>9</v>
      </c>
      <c r="E9404">
        <f t="shared" si="451"/>
        <v>3</v>
      </c>
      <c r="F9404" t="str">
        <f>TEXT(Date!$A9404,"mmm")</f>
        <v>Sep</v>
      </c>
    </row>
    <row r="9405" spans="1:6" ht="15" customHeight="1" x14ac:dyDescent="0.5">
      <c r="A9405" s="1">
        <f>DATE(Main!$Z9405,Main!$AA9405,Main!$AB9405)</f>
        <v>41543</v>
      </c>
      <c r="C9405">
        <f t="shared" si="452"/>
        <v>2013</v>
      </c>
      <c r="D9405">
        <f t="shared" si="453"/>
        <v>9</v>
      </c>
      <c r="E9405">
        <f t="shared" si="451"/>
        <v>3</v>
      </c>
      <c r="F9405" t="str">
        <f>TEXT(Date!$A9405,"mmm")</f>
        <v>Sep</v>
      </c>
    </row>
    <row r="9406" spans="1:6" ht="15" customHeight="1" x14ac:dyDescent="0.5">
      <c r="A9406" s="1">
        <f>DATE(Main!$Z9406,Main!$AA9406,Main!$AB9406)</f>
        <v>42250</v>
      </c>
      <c r="C9406">
        <f t="shared" si="452"/>
        <v>2015</v>
      </c>
      <c r="D9406">
        <f t="shared" si="453"/>
        <v>9</v>
      </c>
      <c r="E9406">
        <f t="shared" si="451"/>
        <v>3</v>
      </c>
      <c r="F9406" t="str">
        <f>TEXT(Date!$A9406,"mmm")</f>
        <v>Sep</v>
      </c>
    </row>
    <row r="9407" spans="1:6" ht="15" customHeight="1" x14ac:dyDescent="0.5">
      <c r="A9407" s="1">
        <f>DATE(Main!$Z9407,Main!$AA9407,Main!$AB9407)</f>
        <v>42998</v>
      </c>
      <c r="C9407">
        <f t="shared" si="452"/>
        <v>2017</v>
      </c>
      <c r="D9407">
        <f t="shared" si="453"/>
        <v>9</v>
      </c>
      <c r="E9407">
        <f t="shared" si="451"/>
        <v>3</v>
      </c>
      <c r="F9407" t="str">
        <f>TEXT(Date!$A9407,"mmm")</f>
        <v>Sep</v>
      </c>
    </row>
    <row r="9408" spans="1:6" ht="15" customHeight="1" x14ac:dyDescent="0.5">
      <c r="A9408" s="1">
        <f>DATE(Main!$Z9408,Main!$AA9408,Main!$AB9408)</f>
        <v>42622</v>
      </c>
      <c r="C9408">
        <f t="shared" si="452"/>
        <v>2016</v>
      </c>
      <c r="D9408">
        <f t="shared" si="453"/>
        <v>9</v>
      </c>
      <c r="E9408">
        <f t="shared" si="451"/>
        <v>3</v>
      </c>
      <c r="F9408" t="str">
        <f>TEXT(Date!$A9408,"mmm")</f>
        <v>Sep</v>
      </c>
    </row>
    <row r="9409" spans="1:6" ht="15" customHeight="1" x14ac:dyDescent="0.5">
      <c r="A9409" s="1">
        <f>DATE(Main!$Z9409,Main!$AA9409,Main!$AB9409)</f>
        <v>42636</v>
      </c>
      <c r="C9409">
        <f t="shared" si="452"/>
        <v>2016</v>
      </c>
      <c r="D9409">
        <f t="shared" si="453"/>
        <v>9</v>
      </c>
      <c r="E9409">
        <f t="shared" si="451"/>
        <v>3</v>
      </c>
      <c r="F9409" t="str">
        <f>TEXT(Date!$A9409,"mmm")</f>
        <v>Sep</v>
      </c>
    </row>
    <row r="9410" spans="1:6" ht="15" customHeight="1" x14ac:dyDescent="0.5">
      <c r="A9410" s="1">
        <f>DATE(Main!$Z9410,Main!$AA9410,Main!$AB9410)</f>
        <v>41158</v>
      </c>
      <c r="C9410">
        <f t="shared" si="452"/>
        <v>2012</v>
      </c>
      <c r="D9410">
        <f t="shared" si="453"/>
        <v>9</v>
      </c>
      <c r="E9410">
        <f t="shared" ref="E9410:E9417" si="454">ROUNDUP(MONTH($A9410)/3,0)</f>
        <v>3</v>
      </c>
      <c r="F9410" t="str">
        <f>TEXT(Date!$A9410,"mmm")</f>
        <v>Sep</v>
      </c>
    </row>
    <row r="9411" spans="1:6" ht="15" customHeight="1" x14ac:dyDescent="0.5">
      <c r="A9411" s="1">
        <f>DATE(Main!$Z9411,Main!$AA9411,Main!$AB9411)</f>
        <v>40427</v>
      </c>
      <c r="C9411">
        <f t="shared" ref="C9411:C9474" si="455">YEAR(A9411)</f>
        <v>2010</v>
      </c>
      <c r="D9411">
        <f t="shared" ref="D9411:D9474" si="456">MONTH(A9411)</f>
        <v>9</v>
      </c>
      <c r="E9411">
        <f t="shared" si="454"/>
        <v>3</v>
      </c>
      <c r="F9411" t="str">
        <f>TEXT(Date!$A9411,"mmm")</f>
        <v>Sep</v>
      </c>
    </row>
    <row r="9412" spans="1:6" ht="15" customHeight="1" x14ac:dyDescent="0.5">
      <c r="A9412" s="1">
        <f>DATE(Main!$Z9412,Main!$AA9412,Main!$AB9412)</f>
        <v>42272</v>
      </c>
      <c r="C9412">
        <f t="shared" si="455"/>
        <v>2015</v>
      </c>
      <c r="D9412">
        <f t="shared" si="456"/>
        <v>9</v>
      </c>
      <c r="E9412">
        <f t="shared" si="454"/>
        <v>3</v>
      </c>
      <c r="F9412" t="str">
        <f>TEXT(Date!$A9412,"mmm")</f>
        <v>Sep</v>
      </c>
    </row>
    <row r="9413" spans="1:6" ht="15" customHeight="1" x14ac:dyDescent="0.5">
      <c r="A9413" s="1">
        <f>DATE(Main!$Z9413,Main!$AA9413,Main!$AB9413)</f>
        <v>41887</v>
      </c>
      <c r="C9413">
        <f t="shared" si="455"/>
        <v>2014</v>
      </c>
      <c r="D9413">
        <f t="shared" si="456"/>
        <v>9</v>
      </c>
      <c r="E9413">
        <f t="shared" si="454"/>
        <v>3</v>
      </c>
      <c r="F9413" t="str">
        <f>TEXT(Date!$A9413,"mmm")</f>
        <v>Sep</v>
      </c>
    </row>
    <row r="9414" spans="1:6" ht="15" customHeight="1" x14ac:dyDescent="0.5">
      <c r="A9414" s="1">
        <f>DATE(Main!$Z9414,Main!$AA9414,Main!$AB9414)</f>
        <v>40442</v>
      </c>
      <c r="C9414">
        <f t="shared" si="455"/>
        <v>2010</v>
      </c>
      <c r="D9414">
        <f t="shared" si="456"/>
        <v>9</v>
      </c>
      <c r="E9414">
        <f t="shared" si="454"/>
        <v>3</v>
      </c>
      <c r="F9414" t="str">
        <f>TEXT(Date!$A9414,"mmm")</f>
        <v>Sep</v>
      </c>
    </row>
    <row r="9415" spans="1:6" ht="15" customHeight="1" x14ac:dyDescent="0.5">
      <c r="A9415" s="1">
        <f>DATE(Main!$Z9415,Main!$AA9415,Main!$AB9415)</f>
        <v>43345</v>
      </c>
      <c r="C9415">
        <f t="shared" si="455"/>
        <v>2018</v>
      </c>
      <c r="D9415">
        <f t="shared" si="456"/>
        <v>9</v>
      </c>
      <c r="E9415">
        <f t="shared" si="454"/>
        <v>3</v>
      </c>
      <c r="F9415" t="str">
        <f>TEXT(Date!$A9415,"mmm")</f>
        <v>Sep</v>
      </c>
    </row>
    <row r="9416" spans="1:6" ht="15" customHeight="1" x14ac:dyDescent="0.5">
      <c r="A9416" s="1">
        <f>DATE(Main!$Z9416,Main!$AA9416,Main!$AB9416)</f>
        <v>43358</v>
      </c>
      <c r="C9416">
        <f t="shared" si="455"/>
        <v>2018</v>
      </c>
      <c r="D9416">
        <f t="shared" si="456"/>
        <v>9</v>
      </c>
      <c r="E9416">
        <f t="shared" si="454"/>
        <v>3</v>
      </c>
      <c r="F9416" t="str">
        <f>TEXT(Date!$A9416,"mmm")</f>
        <v>Sep</v>
      </c>
    </row>
    <row r="9417" spans="1:6" ht="15" customHeight="1" x14ac:dyDescent="0.5">
      <c r="A9417" s="1">
        <f>DATE(Main!$Z9417,Main!$AA9417,Main!$AB9417)</f>
        <v>42260</v>
      </c>
      <c r="C9417">
        <f t="shared" si="455"/>
        <v>2015</v>
      </c>
      <c r="D9417">
        <f t="shared" si="456"/>
        <v>9</v>
      </c>
      <c r="E9417">
        <f t="shared" si="454"/>
        <v>3</v>
      </c>
      <c r="F9417" t="str">
        <f>TEXT(Date!$A9417,"mmm")</f>
        <v>Sep</v>
      </c>
    </row>
    <row r="9418" spans="1:6" ht="15" customHeight="1" x14ac:dyDescent="0.5">
      <c r="A9418" s="1">
        <f>DATE(Main!$Z9418,Main!$AA9418,Main!$AB9418)</f>
        <v>41510</v>
      </c>
      <c r="C9418">
        <f t="shared" si="455"/>
        <v>2013</v>
      </c>
      <c r="D9418">
        <f t="shared" si="456"/>
        <v>8</v>
      </c>
      <c r="E9418">
        <f t="shared" ref="E9418:E9473" si="457">ROUNDUP(MONTH($A9418)/3,0)</f>
        <v>3</v>
      </c>
      <c r="F9418" t="str">
        <f>TEXT(Date!$A9418,"mmm")</f>
        <v>Aug</v>
      </c>
    </row>
    <row r="9419" spans="1:6" ht="15" customHeight="1" x14ac:dyDescent="0.5">
      <c r="A9419" s="1">
        <f>DATE(Main!$Z9419,Main!$AA9419,Main!$AB9419)</f>
        <v>42583</v>
      </c>
      <c r="C9419">
        <f t="shared" si="455"/>
        <v>2016</v>
      </c>
      <c r="D9419">
        <f t="shared" si="456"/>
        <v>8</v>
      </c>
      <c r="E9419">
        <f t="shared" si="457"/>
        <v>3</v>
      </c>
      <c r="F9419" t="str">
        <f>TEXT(Date!$A9419,"mmm")</f>
        <v>Aug</v>
      </c>
    </row>
    <row r="9420" spans="1:6" ht="15" customHeight="1" x14ac:dyDescent="0.5">
      <c r="A9420" s="1">
        <f>DATE(Main!$Z9420,Main!$AA9420,Main!$AB9420)</f>
        <v>41867</v>
      </c>
      <c r="C9420">
        <f t="shared" si="455"/>
        <v>2014</v>
      </c>
      <c r="D9420">
        <f t="shared" si="456"/>
        <v>8</v>
      </c>
      <c r="E9420">
        <f t="shared" si="457"/>
        <v>3</v>
      </c>
      <c r="F9420" t="str">
        <f>TEXT(Date!$A9420,"mmm")</f>
        <v>Aug</v>
      </c>
    </row>
    <row r="9421" spans="1:6" ht="15" customHeight="1" x14ac:dyDescent="0.5">
      <c r="A9421" s="1">
        <f>DATE(Main!$Z9421,Main!$AA9421,Main!$AB9421)</f>
        <v>41505</v>
      </c>
      <c r="C9421">
        <f t="shared" si="455"/>
        <v>2013</v>
      </c>
      <c r="D9421">
        <f t="shared" si="456"/>
        <v>8</v>
      </c>
      <c r="E9421">
        <f t="shared" si="457"/>
        <v>3</v>
      </c>
      <c r="F9421" t="str">
        <f>TEXT(Date!$A9421,"mmm")</f>
        <v>Aug</v>
      </c>
    </row>
    <row r="9422" spans="1:6" ht="15" customHeight="1" x14ac:dyDescent="0.5">
      <c r="A9422" s="1">
        <f>DATE(Main!$Z9422,Main!$AA9422,Main!$AB9422)</f>
        <v>40766</v>
      </c>
      <c r="C9422">
        <f t="shared" si="455"/>
        <v>2011</v>
      </c>
      <c r="D9422">
        <f t="shared" si="456"/>
        <v>8</v>
      </c>
      <c r="E9422">
        <f t="shared" si="457"/>
        <v>3</v>
      </c>
      <c r="F9422" t="str">
        <f>TEXT(Date!$A9422,"mmm")</f>
        <v>Aug</v>
      </c>
    </row>
    <row r="9423" spans="1:6" ht="15" customHeight="1" x14ac:dyDescent="0.5">
      <c r="A9423" s="1">
        <f>DATE(Main!$Z9423,Main!$AA9423,Main!$AB9423)</f>
        <v>43338</v>
      </c>
      <c r="C9423">
        <f t="shared" si="455"/>
        <v>2018</v>
      </c>
      <c r="D9423">
        <f t="shared" si="456"/>
        <v>8</v>
      </c>
      <c r="E9423">
        <f t="shared" si="457"/>
        <v>3</v>
      </c>
      <c r="F9423" t="str">
        <f>TEXT(Date!$A9423,"mmm")</f>
        <v>Aug</v>
      </c>
    </row>
    <row r="9424" spans="1:6" ht="15" customHeight="1" x14ac:dyDescent="0.5">
      <c r="A9424" s="1">
        <f>DATE(Main!$Z9424,Main!$AA9424,Main!$AB9424)</f>
        <v>41133</v>
      </c>
      <c r="C9424">
        <f t="shared" si="455"/>
        <v>2012</v>
      </c>
      <c r="D9424">
        <f t="shared" si="456"/>
        <v>8</v>
      </c>
      <c r="E9424">
        <f t="shared" si="457"/>
        <v>3</v>
      </c>
      <c r="F9424" t="str">
        <f>TEXT(Date!$A9424,"mmm")</f>
        <v>Aug</v>
      </c>
    </row>
    <row r="9425" spans="1:6" ht="15" customHeight="1" x14ac:dyDescent="0.5">
      <c r="A9425" s="1">
        <f>DATE(Main!$Z9425,Main!$AA9425,Main!$AB9425)</f>
        <v>40767</v>
      </c>
      <c r="C9425">
        <f t="shared" si="455"/>
        <v>2011</v>
      </c>
      <c r="D9425">
        <f t="shared" si="456"/>
        <v>8</v>
      </c>
      <c r="E9425">
        <f t="shared" si="457"/>
        <v>3</v>
      </c>
      <c r="F9425" t="str">
        <f>TEXT(Date!$A9425,"mmm")</f>
        <v>Aug</v>
      </c>
    </row>
    <row r="9426" spans="1:6" ht="15" customHeight="1" x14ac:dyDescent="0.5">
      <c r="A9426" s="1">
        <f>DATE(Main!$Z9426,Main!$AA9426,Main!$AB9426)</f>
        <v>43334</v>
      </c>
      <c r="C9426">
        <f t="shared" si="455"/>
        <v>2018</v>
      </c>
      <c r="D9426">
        <f t="shared" si="456"/>
        <v>8</v>
      </c>
      <c r="E9426">
        <f t="shared" si="457"/>
        <v>3</v>
      </c>
      <c r="F9426" t="str">
        <f>TEXT(Date!$A9426,"mmm")</f>
        <v>Aug</v>
      </c>
    </row>
    <row r="9427" spans="1:6" ht="15" customHeight="1" x14ac:dyDescent="0.5">
      <c r="A9427" s="1">
        <f>DATE(Main!$Z9427,Main!$AA9427,Main!$AB9427)</f>
        <v>41127</v>
      </c>
      <c r="C9427">
        <f t="shared" si="455"/>
        <v>2012</v>
      </c>
      <c r="D9427">
        <f t="shared" si="456"/>
        <v>8</v>
      </c>
      <c r="E9427">
        <f t="shared" si="457"/>
        <v>3</v>
      </c>
      <c r="F9427" t="str">
        <f>TEXT(Date!$A9427,"mmm")</f>
        <v>Aug</v>
      </c>
    </row>
    <row r="9428" spans="1:6" ht="15" customHeight="1" x14ac:dyDescent="0.5">
      <c r="A9428" s="1">
        <f>DATE(Main!$Z9428,Main!$AA9428,Main!$AB9428)</f>
        <v>41503</v>
      </c>
      <c r="C9428">
        <f t="shared" si="455"/>
        <v>2013</v>
      </c>
      <c r="D9428">
        <f t="shared" si="456"/>
        <v>8</v>
      </c>
      <c r="E9428">
        <f t="shared" si="457"/>
        <v>3</v>
      </c>
      <c r="F9428" t="str">
        <f>TEXT(Date!$A9428,"mmm")</f>
        <v>Aug</v>
      </c>
    </row>
    <row r="9429" spans="1:6" ht="15" customHeight="1" x14ac:dyDescent="0.5">
      <c r="A9429" s="1">
        <f>DATE(Main!$Z9429,Main!$AA9429,Main!$AB9429)</f>
        <v>43319</v>
      </c>
      <c r="C9429">
        <f t="shared" si="455"/>
        <v>2018</v>
      </c>
      <c r="D9429">
        <f t="shared" si="456"/>
        <v>8</v>
      </c>
      <c r="E9429">
        <f t="shared" si="457"/>
        <v>3</v>
      </c>
      <c r="F9429" t="str">
        <f>TEXT(Date!$A9429,"mmm")</f>
        <v>Aug</v>
      </c>
    </row>
    <row r="9430" spans="1:6" ht="15" customHeight="1" x14ac:dyDescent="0.5">
      <c r="A9430" s="1">
        <f>DATE(Main!$Z9430,Main!$AA9430,Main!$AB9430)</f>
        <v>43296</v>
      </c>
      <c r="C9430">
        <f t="shared" si="455"/>
        <v>2018</v>
      </c>
      <c r="D9430">
        <f t="shared" si="456"/>
        <v>7</v>
      </c>
      <c r="E9430">
        <f t="shared" si="457"/>
        <v>3</v>
      </c>
      <c r="F9430" t="str">
        <f>TEXT(Date!$A9430,"mmm")</f>
        <v>Jul</v>
      </c>
    </row>
    <row r="9431" spans="1:6" ht="15" customHeight="1" x14ac:dyDescent="0.5">
      <c r="A9431" s="1">
        <f>DATE(Main!$Z9431,Main!$AA9431,Main!$AB9431)</f>
        <v>40373</v>
      </c>
      <c r="C9431">
        <f t="shared" si="455"/>
        <v>2010</v>
      </c>
      <c r="D9431">
        <f t="shared" si="456"/>
        <v>7</v>
      </c>
      <c r="E9431">
        <f t="shared" si="457"/>
        <v>3</v>
      </c>
      <c r="F9431" t="str">
        <f>TEXT(Date!$A9431,"mmm")</f>
        <v>Jul</v>
      </c>
    </row>
    <row r="9432" spans="1:6" ht="15" customHeight="1" x14ac:dyDescent="0.5">
      <c r="A9432" s="1">
        <f>DATE(Main!$Z9432,Main!$AA9432,Main!$AB9432)</f>
        <v>41115</v>
      </c>
      <c r="C9432">
        <f t="shared" si="455"/>
        <v>2012</v>
      </c>
      <c r="D9432">
        <f t="shared" si="456"/>
        <v>7</v>
      </c>
      <c r="E9432">
        <f t="shared" si="457"/>
        <v>3</v>
      </c>
      <c r="F9432" t="str">
        <f>TEXT(Date!$A9432,"mmm")</f>
        <v>Jul</v>
      </c>
    </row>
    <row r="9433" spans="1:6" ht="15" customHeight="1" x14ac:dyDescent="0.5">
      <c r="A9433" s="1">
        <f>DATE(Main!$Z9433,Main!$AA9433,Main!$AB9433)</f>
        <v>42578</v>
      </c>
      <c r="C9433">
        <f t="shared" si="455"/>
        <v>2016</v>
      </c>
      <c r="D9433">
        <f t="shared" si="456"/>
        <v>7</v>
      </c>
      <c r="E9433">
        <f t="shared" si="457"/>
        <v>3</v>
      </c>
      <c r="F9433" t="str">
        <f>TEXT(Date!$A9433,"mmm")</f>
        <v>Jul</v>
      </c>
    </row>
    <row r="9434" spans="1:6" ht="15" customHeight="1" x14ac:dyDescent="0.5">
      <c r="A9434" s="1">
        <f>DATE(Main!$Z9434,Main!$AA9434,Main!$AB9434)</f>
        <v>43288</v>
      </c>
      <c r="C9434">
        <f t="shared" si="455"/>
        <v>2018</v>
      </c>
      <c r="D9434">
        <f t="shared" si="456"/>
        <v>7</v>
      </c>
      <c r="E9434">
        <f t="shared" si="457"/>
        <v>3</v>
      </c>
      <c r="F9434" t="str">
        <f>TEXT(Date!$A9434,"mmm")</f>
        <v>Jul</v>
      </c>
    </row>
    <row r="9435" spans="1:6" ht="15" customHeight="1" x14ac:dyDescent="0.5">
      <c r="A9435" s="1">
        <f>DATE(Main!$Z9435,Main!$AA9435,Main!$AB9435)</f>
        <v>40365</v>
      </c>
      <c r="C9435">
        <f t="shared" si="455"/>
        <v>2010</v>
      </c>
      <c r="D9435">
        <f t="shared" si="456"/>
        <v>7</v>
      </c>
      <c r="E9435">
        <f t="shared" si="457"/>
        <v>3</v>
      </c>
      <c r="F9435" t="str">
        <f>TEXT(Date!$A9435,"mmm")</f>
        <v>Jul</v>
      </c>
    </row>
    <row r="9436" spans="1:6" ht="15" customHeight="1" x14ac:dyDescent="0.5">
      <c r="A9436" s="1">
        <f>DATE(Main!$Z9436,Main!$AA9436,Main!$AB9436)</f>
        <v>40735</v>
      </c>
      <c r="C9436">
        <f t="shared" si="455"/>
        <v>2011</v>
      </c>
      <c r="D9436">
        <f t="shared" si="456"/>
        <v>7</v>
      </c>
      <c r="E9436">
        <f t="shared" si="457"/>
        <v>3</v>
      </c>
      <c r="F9436" t="str">
        <f>TEXT(Date!$A9436,"mmm")</f>
        <v>Jul</v>
      </c>
    </row>
    <row r="9437" spans="1:6" ht="15" customHeight="1" x14ac:dyDescent="0.5">
      <c r="A9437" s="1">
        <f>DATE(Main!$Z9437,Main!$AA9437,Main!$AB9437)</f>
        <v>40752</v>
      </c>
      <c r="C9437">
        <f t="shared" si="455"/>
        <v>2011</v>
      </c>
      <c r="D9437">
        <f t="shared" si="456"/>
        <v>7</v>
      </c>
      <c r="E9437">
        <f t="shared" si="457"/>
        <v>3</v>
      </c>
      <c r="F9437" t="str">
        <f>TEXT(Date!$A9437,"mmm")</f>
        <v>Jul</v>
      </c>
    </row>
    <row r="9438" spans="1:6" ht="15" customHeight="1" x14ac:dyDescent="0.5">
      <c r="A9438" s="1">
        <f>DATE(Main!$Z9438,Main!$AA9438,Main!$AB9438)</f>
        <v>43291</v>
      </c>
      <c r="C9438">
        <f t="shared" si="455"/>
        <v>2018</v>
      </c>
      <c r="D9438">
        <f t="shared" si="456"/>
        <v>7</v>
      </c>
      <c r="E9438">
        <f t="shared" si="457"/>
        <v>3</v>
      </c>
      <c r="F9438" t="str">
        <f>TEXT(Date!$A9438,"mmm")</f>
        <v>Jul</v>
      </c>
    </row>
    <row r="9439" spans="1:6" ht="15" customHeight="1" x14ac:dyDescent="0.5">
      <c r="A9439" s="1">
        <f>DATE(Main!$Z9439,Main!$AA9439,Main!$AB9439)</f>
        <v>42564</v>
      </c>
      <c r="C9439">
        <f t="shared" si="455"/>
        <v>2016</v>
      </c>
      <c r="D9439">
        <f t="shared" si="456"/>
        <v>7</v>
      </c>
      <c r="E9439">
        <f t="shared" si="457"/>
        <v>3</v>
      </c>
      <c r="F9439" t="str">
        <f>TEXT(Date!$A9439,"mmm")</f>
        <v>Jul</v>
      </c>
    </row>
    <row r="9440" spans="1:6" ht="15" customHeight="1" x14ac:dyDescent="0.5">
      <c r="A9440" s="1">
        <f>DATE(Main!$Z9440,Main!$AA9440,Main!$AB9440)</f>
        <v>40371</v>
      </c>
      <c r="C9440">
        <f t="shared" si="455"/>
        <v>2010</v>
      </c>
      <c r="D9440">
        <f t="shared" si="456"/>
        <v>7</v>
      </c>
      <c r="E9440">
        <f t="shared" si="457"/>
        <v>3</v>
      </c>
      <c r="F9440" t="str">
        <f>TEXT(Date!$A9440,"mmm")</f>
        <v>Jul</v>
      </c>
    </row>
    <row r="9441" spans="1:6" ht="15" customHeight="1" x14ac:dyDescent="0.5">
      <c r="A9441" s="1">
        <f>DATE(Main!$Z9441,Main!$AA9441,Main!$AB9441)</f>
        <v>41114</v>
      </c>
      <c r="C9441">
        <f t="shared" si="455"/>
        <v>2012</v>
      </c>
      <c r="D9441">
        <f t="shared" si="456"/>
        <v>7</v>
      </c>
      <c r="E9441">
        <f t="shared" si="457"/>
        <v>3</v>
      </c>
      <c r="F9441" t="str">
        <f>TEXT(Date!$A9441,"mmm")</f>
        <v>Jul</v>
      </c>
    </row>
    <row r="9442" spans="1:6" ht="15" customHeight="1" x14ac:dyDescent="0.5">
      <c r="A9442" s="1">
        <f>DATE(Main!$Z9442,Main!$AA9442,Main!$AB9442)</f>
        <v>42578</v>
      </c>
      <c r="C9442">
        <f t="shared" si="455"/>
        <v>2016</v>
      </c>
      <c r="D9442">
        <f t="shared" si="456"/>
        <v>7</v>
      </c>
      <c r="E9442">
        <f t="shared" si="457"/>
        <v>3</v>
      </c>
      <c r="F9442" t="str">
        <f>TEXT(Date!$A9442,"mmm")</f>
        <v>Jul</v>
      </c>
    </row>
    <row r="9443" spans="1:6" ht="15" customHeight="1" x14ac:dyDescent="0.5">
      <c r="A9443" s="1">
        <f>DATE(Main!$Z9443,Main!$AA9443,Main!$AB9443)</f>
        <v>41098</v>
      </c>
      <c r="C9443">
        <f t="shared" si="455"/>
        <v>2012</v>
      </c>
      <c r="D9443">
        <f t="shared" si="456"/>
        <v>7</v>
      </c>
      <c r="E9443">
        <f t="shared" si="457"/>
        <v>3</v>
      </c>
      <c r="F9443" t="str">
        <f>TEXT(Date!$A9443,"mmm")</f>
        <v>Jul</v>
      </c>
    </row>
    <row r="9444" spans="1:6" ht="15" customHeight="1" x14ac:dyDescent="0.5">
      <c r="A9444" s="1">
        <f>DATE(Main!$Z9444,Main!$AA9444,Main!$AB9444)</f>
        <v>41100</v>
      </c>
      <c r="C9444">
        <f t="shared" si="455"/>
        <v>2012</v>
      </c>
      <c r="D9444">
        <f t="shared" si="456"/>
        <v>7</v>
      </c>
      <c r="E9444">
        <f t="shared" si="457"/>
        <v>3</v>
      </c>
      <c r="F9444" t="str">
        <f>TEXT(Date!$A9444,"mmm")</f>
        <v>Jul</v>
      </c>
    </row>
    <row r="9445" spans="1:6" ht="15" customHeight="1" x14ac:dyDescent="0.5">
      <c r="A9445" s="1">
        <f>DATE(Main!$Z9445,Main!$AA9445,Main!$AB9445)</f>
        <v>41844</v>
      </c>
      <c r="C9445">
        <f t="shared" si="455"/>
        <v>2014</v>
      </c>
      <c r="D9445">
        <f t="shared" si="456"/>
        <v>7</v>
      </c>
      <c r="E9445">
        <f t="shared" si="457"/>
        <v>3</v>
      </c>
      <c r="F9445" t="str">
        <f>TEXT(Date!$A9445,"mmm")</f>
        <v>Jul</v>
      </c>
    </row>
    <row r="9446" spans="1:6" ht="15" customHeight="1" x14ac:dyDescent="0.5">
      <c r="A9446" s="1">
        <f>DATE(Main!$Z9446,Main!$AA9446,Main!$AB9446)</f>
        <v>42577</v>
      </c>
      <c r="C9446">
        <f t="shared" si="455"/>
        <v>2016</v>
      </c>
      <c r="D9446">
        <f t="shared" si="456"/>
        <v>7</v>
      </c>
      <c r="E9446">
        <f t="shared" si="457"/>
        <v>3</v>
      </c>
      <c r="F9446" t="str">
        <f>TEXT(Date!$A9446,"mmm")</f>
        <v>Jul</v>
      </c>
    </row>
    <row r="9447" spans="1:6" ht="15" customHeight="1" x14ac:dyDescent="0.5">
      <c r="A9447" s="1">
        <f>DATE(Main!$Z9447,Main!$AA9447,Main!$AB9447)</f>
        <v>41811</v>
      </c>
      <c r="C9447">
        <f t="shared" si="455"/>
        <v>2014</v>
      </c>
      <c r="D9447">
        <f t="shared" si="456"/>
        <v>6</v>
      </c>
      <c r="E9447">
        <f t="shared" si="457"/>
        <v>2</v>
      </c>
      <c r="F9447" t="str">
        <f>TEXT(Date!$A9447,"mmm")</f>
        <v>Jun</v>
      </c>
    </row>
    <row r="9448" spans="1:6" ht="15" customHeight="1" x14ac:dyDescent="0.5">
      <c r="A9448" s="1">
        <f>DATE(Main!$Z9448,Main!$AA9448,Main!$AB9448)</f>
        <v>42528</v>
      </c>
      <c r="C9448">
        <f t="shared" si="455"/>
        <v>2016</v>
      </c>
      <c r="D9448">
        <f t="shared" si="456"/>
        <v>6</v>
      </c>
      <c r="E9448">
        <f t="shared" si="457"/>
        <v>2</v>
      </c>
      <c r="F9448" t="str">
        <f>TEXT(Date!$A9448,"mmm")</f>
        <v>Jun</v>
      </c>
    </row>
    <row r="9449" spans="1:6" ht="15" customHeight="1" x14ac:dyDescent="0.5">
      <c r="A9449" s="1">
        <f>DATE(Main!$Z9449,Main!$AA9449,Main!$AB9449)</f>
        <v>41062</v>
      </c>
      <c r="C9449">
        <f t="shared" si="455"/>
        <v>2012</v>
      </c>
      <c r="D9449">
        <f t="shared" si="456"/>
        <v>6</v>
      </c>
      <c r="E9449">
        <f t="shared" si="457"/>
        <v>2</v>
      </c>
      <c r="F9449" t="str">
        <f>TEXT(Date!$A9449,"mmm")</f>
        <v>Jun</v>
      </c>
    </row>
    <row r="9450" spans="1:6" ht="15" customHeight="1" x14ac:dyDescent="0.5">
      <c r="A9450" s="1">
        <f>DATE(Main!$Z9450,Main!$AA9450,Main!$AB9450)</f>
        <v>41798</v>
      </c>
      <c r="C9450">
        <f t="shared" si="455"/>
        <v>2014</v>
      </c>
      <c r="D9450">
        <f t="shared" si="456"/>
        <v>6</v>
      </c>
      <c r="E9450">
        <f t="shared" si="457"/>
        <v>2</v>
      </c>
      <c r="F9450" t="str">
        <f>TEXT(Date!$A9450,"mmm")</f>
        <v>Jun</v>
      </c>
    </row>
    <row r="9451" spans="1:6" ht="15" customHeight="1" x14ac:dyDescent="0.5">
      <c r="A9451" s="1">
        <f>DATE(Main!$Z9451,Main!$AA9451,Main!$AB9451)</f>
        <v>41075</v>
      </c>
      <c r="C9451">
        <f t="shared" si="455"/>
        <v>2012</v>
      </c>
      <c r="D9451">
        <f t="shared" si="456"/>
        <v>6</v>
      </c>
      <c r="E9451">
        <f t="shared" si="457"/>
        <v>2</v>
      </c>
      <c r="F9451" t="str">
        <f>TEXT(Date!$A9451,"mmm")</f>
        <v>Jun</v>
      </c>
    </row>
    <row r="9452" spans="1:6" ht="15" customHeight="1" x14ac:dyDescent="0.5">
      <c r="A9452" s="1">
        <f>DATE(Main!$Z9452,Main!$AA9452,Main!$AB9452)</f>
        <v>43256</v>
      </c>
      <c r="C9452">
        <f t="shared" si="455"/>
        <v>2018</v>
      </c>
      <c r="D9452">
        <f t="shared" si="456"/>
        <v>6</v>
      </c>
      <c r="E9452">
        <f t="shared" si="457"/>
        <v>2</v>
      </c>
      <c r="F9452" t="str">
        <f>TEXT(Date!$A9452,"mmm")</f>
        <v>Jun</v>
      </c>
    </row>
    <row r="9453" spans="1:6" ht="15" customHeight="1" x14ac:dyDescent="0.5">
      <c r="A9453" s="1">
        <f>DATE(Main!$Z9453,Main!$AA9453,Main!$AB9453)</f>
        <v>41073</v>
      </c>
      <c r="C9453">
        <f t="shared" si="455"/>
        <v>2012</v>
      </c>
      <c r="D9453">
        <f t="shared" si="456"/>
        <v>6</v>
      </c>
      <c r="E9453">
        <f t="shared" si="457"/>
        <v>2</v>
      </c>
      <c r="F9453" t="str">
        <f>TEXT(Date!$A9453,"mmm")</f>
        <v>Jun</v>
      </c>
    </row>
    <row r="9454" spans="1:6" ht="15" customHeight="1" x14ac:dyDescent="0.5">
      <c r="A9454" s="1">
        <f>DATE(Main!$Z9454,Main!$AA9454,Main!$AB9454)</f>
        <v>41817</v>
      </c>
      <c r="C9454">
        <f t="shared" si="455"/>
        <v>2014</v>
      </c>
      <c r="D9454">
        <f t="shared" si="456"/>
        <v>6</v>
      </c>
      <c r="E9454">
        <f t="shared" si="457"/>
        <v>2</v>
      </c>
      <c r="F9454" t="str">
        <f>TEXT(Date!$A9454,"mmm")</f>
        <v>Jun</v>
      </c>
    </row>
    <row r="9455" spans="1:6" ht="15" customHeight="1" x14ac:dyDescent="0.5">
      <c r="A9455" s="1">
        <f>DATE(Main!$Z9455,Main!$AA9455,Main!$AB9455)</f>
        <v>42888</v>
      </c>
      <c r="C9455">
        <f t="shared" si="455"/>
        <v>2017</v>
      </c>
      <c r="D9455">
        <f t="shared" si="456"/>
        <v>6</v>
      </c>
      <c r="E9455">
        <f t="shared" si="457"/>
        <v>2</v>
      </c>
      <c r="F9455" t="str">
        <f>TEXT(Date!$A9455,"mmm")</f>
        <v>Jun</v>
      </c>
    </row>
    <row r="9456" spans="1:6" ht="15" customHeight="1" x14ac:dyDescent="0.5">
      <c r="A9456" s="1">
        <f>DATE(Main!$Z9456,Main!$AA9456,Main!$AB9456)</f>
        <v>41817</v>
      </c>
      <c r="C9456">
        <f t="shared" si="455"/>
        <v>2014</v>
      </c>
      <c r="D9456">
        <f t="shared" si="456"/>
        <v>6</v>
      </c>
      <c r="E9456">
        <f t="shared" si="457"/>
        <v>2</v>
      </c>
      <c r="F9456" t="str">
        <f>TEXT(Date!$A9456,"mmm")</f>
        <v>Jun</v>
      </c>
    </row>
    <row r="9457" spans="1:6" ht="15" customHeight="1" x14ac:dyDescent="0.5">
      <c r="A9457" s="1">
        <f>DATE(Main!$Z9457,Main!$AA9457,Main!$AB9457)</f>
        <v>41798</v>
      </c>
      <c r="C9457">
        <f t="shared" si="455"/>
        <v>2014</v>
      </c>
      <c r="D9457">
        <f t="shared" si="456"/>
        <v>6</v>
      </c>
      <c r="E9457">
        <f t="shared" si="457"/>
        <v>2</v>
      </c>
      <c r="F9457" t="str">
        <f>TEXT(Date!$A9457,"mmm")</f>
        <v>Jun</v>
      </c>
    </row>
    <row r="9458" spans="1:6" ht="15" customHeight="1" x14ac:dyDescent="0.5">
      <c r="A9458" s="1">
        <f>DATE(Main!$Z9458,Main!$AA9458,Main!$AB9458)</f>
        <v>40355</v>
      </c>
      <c r="C9458">
        <f t="shared" si="455"/>
        <v>2010</v>
      </c>
      <c r="D9458">
        <f t="shared" si="456"/>
        <v>6</v>
      </c>
      <c r="E9458">
        <f t="shared" si="457"/>
        <v>2</v>
      </c>
      <c r="F9458" t="str">
        <f>TEXT(Date!$A9458,"mmm")</f>
        <v>Jun</v>
      </c>
    </row>
    <row r="9459" spans="1:6" ht="15" customHeight="1" x14ac:dyDescent="0.5">
      <c r="A9459" s="1">
        <f>DATE(Main!$Z9459,Main!$AA9459,Main!$AB9459)</f>
        <v>41087</v>
      </c>
      <c r="C9459">
        <f t="shared" si="455"/>
        <v>2012</v>
      </c>
      <c r="D9459">
        <f t="shared" si="456"/>
        <v>6</v>
      </c>
      <c r="E9459">
        <f t="shared" si="457"/>
        <v>2</v>
      </c>
      <c r="F9459" t="str">
        <f>TEXT(Date!$A9459,"mmm")</f>
        <v>Jun</v>
      </c>
    </row>
    <row r="9460" spans="1:6" ht="15" customHeight="1" x14ac:dyDescent="0.5">
      <c r="A9460" s="1">
        <f>DATE(Main!$Z9460,Main!$AA9460,Main!$AB9460)</f>
        <v>43252</v>
      </c>
      <c r="C9460">
        <f t="shared" si="455"/>
        <v>2018</v>
      </c>
      <c r="D9460">
        <f t="shared" si="456"/>
        <v>6</v>
      </c>
      <c r="E9460">
        <f t="shared" si="457"/>
        <v>2</v>
      </c>
      <c r="F9460" t="str">
        <f>TEXT(Date!$A9460,"mmm")</f>
        <v>Jun</v>
      </c>
    </row>
    <row r="9461" spans="1:6" ht="15" customHeight="1" x14ac:dyDescent="0.5">
      <c r="A9461" s="1">
        <f>DATE(Main!$Z9461,Main!$AA9461,Main!$AB9461)</f>
        <v>42182</v>
      </c>
      <c r="C9461">
        <f t="shared" si="455"/>
        <v>2015</v>
      </c>
      <c r="D9461">
        <f t="shared" si="456"/>
        <v>6</v>
      </c>
      <c r="E9461">
        <f t="shared" si="457"/>
        <v>2</v>
      </c>
      <c r="F9461" t="str">
        <f>TEXT(Date!$A9461,"mmm")</f>
        <v>Jun</v>
      </c>
    </row>
    <row r="9462" spans="1:6" ht="15" customHeight="1" x14ac:dyDescent="0.5">
      <c r="A9462" s="1">
        <f>DATE(Main!$Z9462,Main!$AA9462,Main!$AB9462)</f>
        <v>41803</v>
      </c>
      <c r="C9462">
        <f t="shared" si="455"/>
        <v>2014</v>
      </c>
      <c r="D9462">
        <f t="shared" si="456"/>
        <v>6</v>
      </c>
      <c r="E9462">
        <f t="shared" si="457"/>
        <v>2</v>
      </c>
      <c r="F9462" t="str">
        <f>TEXT(Date!$A9462,"mmm")</f>
        <v>Jun</v>
      </c>
    </row>
    <row r="9463" spans="1:6" ht="15" customHeight="1" x14ac:dyDescent="0.5">
      <c r="A9463" s="1">
        <f>DATE(Main!$Z9463,Main!$AA9463,Main!$AB9463)</f>
        <v>40696</v>
      </c>
      <c r="C9463">
        <f t="shared" si="455"/>
        <v>2011</v>
      </c>
      <c r="D9463">
        <f t="shared" si="456"/>
        <v>6</v>
      </c>
      <c r="E9463">
        <f t="shared" si="457"/>
        <v>2</v>
      </c>
      <c r="F9463" t="str">
        <f>TEXT(Date!$A9463,"mmm")</f>
        <v>Jun</v>
      </c>
    </row>
    <row r="9464" spans="1:6" ht="15" customHeight="1" x14ac:dyDescent="0.5">
      <c r="A9464" s="1">
        <f>DATE(Main!$Z9464,Main!$AA9464,Main!$AB9464)</f>
        <v>40316</v>
      </c>
      <c r="C9464">
        <f t="shared" si="455"/>
        <v>2010</v>
      </c>
      <c r="D9464">
        <f t="shared" si="456"/>
        <v>5</v>
      </c>
      <c r="E9464">
        <f t="shared" si="457"/>
        <v>2</v>
      </c>
      <c r="F9464" t="str">
        <f>TEXT(Date!$A9464,"mmm")</f>
        <v>May</v>
      </c>
    </row>
    <row r="9465" spans="1:6" ht="15" customHeight="1" x14ac:dyDescent="0.5">
      <c r="A9465" s="1">
        <f>DATE(Main!$Z9465,Main!$AA9465,Main!$AB9465)</f>
        <v>42131</v>
      </c>
      <c r="C9465">
        <f t="shared" si="455"/>
        <v>2015</v>
      </c>
      <c r="D9465">
        <f t="shared" si="456"/>
        <v>5</v>
      </c>
      <c r="E9465">
        <f t="shared" si="457"/>
        <v>2</v>
      </c>
      <c r="F9465" t="str">
        <f>TEXT(Date!$A9465,"mmm")</f>
        <v>May</v>
      </c>
    </row>
    <row r="9466" spans="1:6" ht="15" customHeight="1" x14ac:dyDescent="0.5">
      <c r="A9466" s="1">
        <f>DATE(Main!$Z9466,Main!$AA9466,Main!$AB9466)</f>
        <v>41761</v>
      </c>
      <c r="C9466">
        <f t="shared" si="455"/>
        <v>2014</v>
      </c>
      <c r="D9466">
        <f t="shared" si="456"/>
        <v>5</v>
      </c>
      <c r="E9466">
        <f t="shared" si="457"/>
        <v>2</v>
      </c>
      <c r="F9466" t="str">
        <f>TEXT(Date!$A9466,"mmm")</f>
        <v>May</v>
      </c>
    </row>
    <row r="9467" spans="1:6" ht="15" customHeight="1" x14ac:dyDescent="0.5">
      <c r="A9467" s="1">
        <f>DATE(Main!$Z9467,Main!$AA9467,Main!$AB9467)</f>
        <v>43244</v>
      </c>
      <c r="C9467">
        <f t="shared" si="455"/>
        <v>2018</v>
      </c>
      <c r="D9467">
        <f t="shared" si="456"/>
        <v>5</v>
      </c>
      <c r="E9467">
        <f t="shared" si="457"/>
        <v>2</v>
      </c>
      <c r="F9467" t="str">
        <f>TEXT(Date!$A9467,"mmm")</f>
        <v>May</v>
      </c>
    </row>
    <row r="9468" spans="1:6" ht="15" customHeight="1" x14ac:dyDescent="0.5">
      <c r="A9468" s="1">
        <f>DATE(Main!$Z9468,Main!$AA9468,Main!$AB9468)</f>
        <v>41420</v>
      </c>
      <c r="C9468">
        <f t="shared" si="455"/>
        <v>2013</v>
      </c>
      <c r="D9468">
        <f t="shared" si="456"/>
        <v>5</v>
      </c>
      <c r="E9468">
        <f t="shared" si="457"/>
        <v>2</v>
      </c>
      <c r="F9468" t="str">
        <f>TEXT(Date!$A9468,"mmm")</f>
        <v>May</v>
      </c>
    </row>
    <row r="9469" spans="1:6" ht="15" customHeight="1" x14ac:dyDescent="0.5">
      <c r="A9469" s="1">
        <f>DATE(Main!$Z9469,Main!$AA9469,Main!$AB9469)</f>
        <v>43236</v>
      </c>
      <c r="C9469">
        <f t="shared" si="455"/>
        <v>2018</v>
      </c>
      <c r="D9469">
        <f t="shared" si="456"/>
        <v>5</v>
      </c>
      <c r="E9469">
        <f t="shared" si="457"/>
        <v>2</v>
      </c>
      <c r="F9469" t="str">
        <f>TEXT(Date!$A9469,"mmm")</f>
        <v>May</v>
      </c>
    </row>
    <row r="9470" spans="1:6" ht="15" customHeight="1" x14ac:dyDescent="0.5">
      <c r="A9470" s="1">
        <f>DATE(Main!$Z9470,Main!$AA9470,Main!$AB9470)</f>
        <v>42510</v>
      </c>
      <c r="C9470">
        <f t="shared" si="455"/>
        <v>2016</v>
      </c>
      <c r="D9470">
        <f t="shared" si="456"/>
        <v>5</v>
      </c>
      <c r="E9470">
        <f t="shared" si="457"/>
        <v>2</v>
      </c>
      <c r="F9470" t="str">
        <f>TEXT(Date!$A9470,"mmm")</f>
        <v>May</v>
      </c>
    </row>
    <row r="9471" spans="1:6" ht="15" customHeight="1" x14ac:dyDescent="0.5">
      <c r="A9471" s="1">
        <f>DATE(Main!$Z9471,Main!$AA9471,Main!$AB9471)</f>
        <v>41760</v>
      </c>
      <c r="C9471">
        <f t="shared" si="455"/>
        <v>2014</v>
      </c>
      <c r="D9471">
        <f t="shared" si="456"/>
        <v>5</v>
      </c>
      <c r="E9471">
        <f t="shared" si="457"/>
        <v>2</v>
      </c>
      <c r="F9471" t="str">
        <f>TEXT(Date!$A9471,"mmm")</f>
        <v>May</v>
      </c>
    </row>
    <row r="9472" spans="1:6" ht="15" customHeight="1" x14ac:dyDescent="0.5">
      <c r="A9472" s="1">
        <f>DATE(Main!$Z9472,Main!$AA9472,Main!$AB9472)</f>
        <v>41782</v>
      </c>
      <c r="C9472">
        <f t="shared" si="455"/>
        <v>2014</v>
      </c>
      <c r="D9472">
        <f t="shared" si="456"/>
        <v>5</v>
      </c>
      <c r="E9472">
        <f t="shared" si="457"/>
        <v>2</v>
      </c>
      <c r="F9472" t="str">
        <f>TEXT(Date!$A9472,"mmm")</f>
        <v>May</v>
      </c>
    </row>
    <row r="9473" spans="1:6" ht="15" customHeight="1" x14ac:dyDescent="0.5">
      <c r="A9473" s="1">
        <f>DATE(Main!$Z9473,Main!$AA9473,Main!$AB9473)</f>
        <v>41044</v>
      </c>
      <c r="C9473">
        <f t="shared" si="455"/>
        <v>2012</v>
      </c>
      <c r="D9473">
        <f t="shared" si="456"/>
        <v>5</v>
      </c>
      <c r="E9473">
        <f t="shared" si="457"/>
        <v>2</v>
      </c>
      <c r="F9473" t="str">
        <f>TEXT(Date!$A9473,"mmm")</f>
        <v>May</v>
      </c>
    </row>
    <row r="9474" spans="1:6" ht="15" customHeight="1" x14ac:dyDescent="0.5">
      <c r="A9474" s="1">
        <f>DATE(Main!$Z9474,Main!$AA9474,Main!$AB9474)</f>
        <v>42129</v>
      </c>
      <c r="C9474">
        <f t="shared" si="455"/>
        <v>2015</v>
      </c>
      <c r="D9474">
        <f t="shared" si="456"/>
        <v>5</v>
      </c>
      <c r="E9474">
        <f t="shared" ref="E9474:E9537" si="458">ROUNDUP(MONTH($A9474)/3,0)</f>
        <v>2</v>
      </c>
      <c r="F9474" t="str">
        <f>TEXT(Date!$A9474,"mmm")</f>
        <v>May</v>
      </c>
    </row>
    <row r="9475" spans="1:6" ht="15" customHeight="1" x14ac:dyDescent="0.5">
      <c r="A9475" s="1">
        <f>DATE(Main!$Z9475,Main!$AA9475,Main!$AB9475)</f>
        <v>42875</v>
      </c>
      <c r="C9475">
        <f t="shared" ref="C9475:C9538" si="459">YEAR(A9475)</f>
        <v>2017</v>
      </c>
      <c r="D9475">
        <f t="shared" ref="D9475:D9538" si="460">MONTH(A9475)</f>
        <v>5</v>
      </c>
      <c r="E9475">
        <f t="shared" si="458"/>
        <v>2</v>
      </c>
      <c r="F9475" t="str">
        <f>TEXT(Date!$A9475,"mmm")</f>
        <v>May</v>
      </c>
    </row>
    <row r="9476" spans="1:6" ht="15" customHeight="1" x14ac:dyDescent="0.5">
      <c r="A9476" s="1">
        <f>DATE(Main!$Z9476,Main!$AA9476,Main!$AB9476)</f>
        <v>42497</v>
      </c>
      <c r="C9476">
        <f t="shared" si="459"/>
        <v>2016</v>
      </c>
      <c r="D9476">
        <f t="shared" si="460"/>
        <v>5</v>
      </c>
      <c r="E9476">
        <f t="shared" si="458"/>
        <v>2</v>
      </c>
      <c r="F9476" t="str">
        <f>TEXT(Date!$A9476,"mmm")</f>
        <v>May</v>
      </c>
    </row>
    <row r="9477" spans="1:6" ht="15" customHeight="1" x14ac:dyDescent="0.5">
      <c r="A9477" s="1">
        <f>DATE(Main!$Z9477,Main!$AA9477,Main!$AB9477)</f>
        <v>41409</v>
      </c>
      <c r="C9477">
        <f t="shared" si="459"/>
        <v>2013</v>
      </c>
      <c r="D9477">
        <f t="shared" si="460"/>
        <v>5</v>
      </c>
      <c r="E9477">
        <f t="shared" si="458"/>
        <v>2</v>
      </c>
      <c r="F9477" t="str">
        <f>TEXT(Date!$A9477,"mmm")</f>
        <v>May</v>
      </c>
    </row>
    <row r="9478" spans="1:6" ht="15" customHeight="1" x14ac:dyDescent="0.5">
      <c r="A9478" s="1">
        <f>DATE(Main!$Z9478,Main!$AA9478,Main!$AB9478)</f>
        <v>42108</v>
      </c>
      <c r="C9478">
        <f t="shared" si="459"/>
        <v>2015</v>
      </c>
      <c r="D9478">
        <f t="shared" si="460"/>
        <v>4</v>
      </c>
      <c r="E9478">
        <f t="shared" si="458"/>
        <v>2</v>
      </c>
      <c r="F9478" t="str">
        <f>TEXT(Date!$A9478,"mmm")</f>
        <v>Apr</v>
      </c>
    </row>
    <row r="9479" spans="1:6" ht="15" customHeight="1" x14ac:dyDescent="0.5">
      <c r="A9479" s="1">
        <f>DATE(Main!$Z9479,Main!$AA9479,Main!$AB9479)</f>
        <v>40286</v>
      </c>
      <c r="C9479">
        <f t="shared" si="459"/>
        <v>2010</v>
      </c>
      <c r="D9479">
        <f t="shared" si="460"/>
        <v>4</v>
      </c>
      <c r="E9479">
        <f t="shared" si="458"/>
        <v>2</v>
      </c>
      <c r="F9479" t="str">
        <f>TEXT(Date!$A9479,"mmm")</f>
        <v>Apr</v>
      </c>
    </row>
    <row r="9480" spans="1:6" ht="15" customHeight="1" x14ac:dyDescent="0.5">
      <c r="A9480" s="1">
        <f>DATE(Main!$Z9480,Main!$AA9480,Main!$AB9480)</f>
        <v>40639</v>
      </c>
      <c r="C9480">
        <f t="shared" si="459"/>
        <v>2011</v>
      </c>
      <c r="D9480">
        <f t="shared" si="460"/>
        <v>4</v>
      </c>
      <c r="E9480">
        <f t="shared" si="458"/>
        <v>2</v>
      </c>
      <c r="F9480" t="str">
        <f>TEXT(Date!$A9480,"mmm")</f>
        <v>Apr</v>
      </c>
    </row>
    <row r="9481" spans="1:6" ht="15" customHeight="1" x14ac:dyDescent="0.5">
      <c r="A9481" s="1">
        <f>DATE(Main!$Z9481,Main!$AA9481,Main!$AB9481)</f>
        <v>43217</v>
      </c>
      <c r="C9481">
        <f t="shared" si="459"/>
        <v>2018</v>
      </c>
      <c r="D9481">
        <f t="shared" si="460"/>
        <v>4</v>
      </c>
      <c r="E9481">
        <f t="shared" si="458"/>
        <v>2</v>
      </c>
      <c r="F9481" t="str">
        <f>TEXT(Date!$A9481,"mmm")</f>
        <v>Apr</v>
      </c>
    </row>
    <row r="9482" spans="1:6" ht="15" customHeight="1" x14ac:dyDescent="0.5">
      <c r="A9482" s="1">
        <f>DATE(Main!$Z9482,Main!$AA9482,Main!$AB9482)</f>
        <v>42848</v>
      </c>
      <c r="C9482">
        <f t="shared" si="459"/>
        <v>2017</v>
      </c>
      <c r="D9482">
        <f t="shared" si="460"/>
        <v>4</v>
      </c>
      <c r="E9482">
        <f t="shared" si="458"/>
        <v>2</v>
      </c>
      <c r="F9482" t="str">
        <f>TEXT(Date!$A9482,"mmm")</f>
        <v>Apr</v>
      </c>
    </row>
    <row r="9483" spans="1:6" ht="15" customHeight="1" x14ac:dyDescent="0.5">
      <c r="A9483" s="1">
        <f>DATE(Main!$Z9483,Main!$AA9483,Main!$AB9483)</f>
        <v>43204</v>
      </c>
      <c r="C9483">
        <f t="shared" si="459"/>
        <v>2018</v>
      </c>
      <c r="D9483">
        <f t="shared" si="460"/>
        <v>4</v>
      </c>
      <c r="E9483">
        <f t="shared" si="458"/>
        <v>2</v>
      </c>
      <c r="F9483" t="str">
        <f>TEXT(Date!$A9483,"mmm")</f>
        <v>Apr</v>
      </c>
    </row>
    <row r="9484" spans="1:6" ht="15" customHeight="1" x14ac:dyDescent="0.5">
      <c r="A9484" s="1">
        <f>DATE(Main!$Z9484,Main!$AA9484,Main!$AB9484)</f>
        <v>42466</v>
      </c>
      <c r="C9484">
        <f t="shared" si="459"/>
        <v>2016</v>
      </c>
      <c r="D9484">
        <f t="shared" si="460"/>
        <v>4</v>
      </c>
      <c r="E9484">
        <f t="shared" si="458"/>
        <v>2</v>
      </c>
      <c r="F9484" t="str">
        <f>TEXT(Date!$A9484,"mmm")</f>
        <v>Apr</v>
      </c>
    </row>
    <row r="9485" spans="1:6" ht="15" customHeight="1" x14ac:dyDescent="0.5">
      <c r="A9485" s="1">
        <f>DATE(Main!$Z9485,Main!$AA9485,Main!$AB9485)</f>
        <v>42827</v>
      </c>
      <c r="C9485">
        <f t="shared" si="459"/>
        <v>2017</v>
      </c>
      <c r="D9485">
        <f t="shared" si="460"/>
        <v>4</v>
      </c>
      <c r="E9485">
        <f t="shared" si="458"/>
        <v>2</v>
      </c>
      <c r="F9485" t="str">
        <f>TEXT(Date!$A9485,"mmm")</f>
        <v>Apr</v>
      </c>
    </row>
    <row r="9486" spans="1:6" ht="15" customHeight="1" x14ac:dyDescent="0.5">
      <c r="A9486" s="1">
        <f>DATE(Main!$Z9486,Main!$AA9486,Main!$AB9486)</f>
        <v>42461</v>
      </c>
      <c r="C9486">
        <f t="shared" si="459"/>
        <v>2016</v>
      </c>
      <c r="D9486">
        <f t="shared" si="460"/>
        <v>4</v>
      </c>
      <c r="E9486">
        <f t="shared" si="458"/>
        <v>2</v>
      </c>
      <c r="F9486" t="str">
        <f>TEXT(Date!$A9486,"mmm")</f>
        <v>Apr</v>
      </c>
    </row>
    <row r="9487" spans="1:6" ht="15" customHeight="1" x14ac:dyDescent="0.5">
      <c r="A9487" s="1">
        <f>DATE(Main!$Z9487,Main!$AA9487,Main!$AB9487)</f>
        <v>40284</v>
      </c>
      <c r="C9487">
        <f t="shared" si="459"/>
        <v>2010</v>
      </c>
      <c r="D9487">
        <f t="shared" si="460"/>
        <v>4</v>
      </c>
      <c r="E9487">
        <f t="shared" si="458"/>
        <v>2</v>
      </c>
      <c r="F9487" t="str">
        <f>TEXT(Date!$A9487,"mmm")</f>
        <v>Apr</v>
      </c>
    </row>
    <row r="9488" spans="1:6" ht="15" customHeight="1" x14ac:dyDescent="0.5">
      <c r="A9488" s="1">
        <f>DATE(Main!$Z9488,Main!$AA9488,Main!$AB9488)</f>
        <v>43216</v>
      </c>
      <c r="C9488">
        <f t="shared" si="459"/>
        <v>2018</v>
      </c>
      <c r="D9488">
        <f t="shared" si="460"/>
        <v>4</v>
      </c>
      <c r="E9488">
        <f t="shared" si="458"/>
        <v>2</v>
      </c>
      <c r="F9488" t="str">
        <f>TEXT(Date!$A9488,"mmm")</f>
        <v>Apr</v>
      </c>
    </row>
    <row r="9489" spans="1:6" ht="15" customHeight="1" x14ac:dyDescent="0.5">
      <c r="A9489" s="1">
        <f>DATE(Main!$Z9489,Main!$AA9489,Main!$AB9489)</f>
        <v>41339</v>
      </c>
      <c r="C9489">
        <f t="shared" si="459"/>
        <v>2013</v>
      </c>
      <c r="D9489">
        <f t="shared" si="460"/>
        <v>3</v>
      </c>
      <c r="E9489">
        <f t="shared" si="458"/>
        <v>1</v>
      </c>
      <c r="F9489" t="str">
        <f>TEXT(Date!$A9489,"mmm")</f>
        <v>Mar</v>
      </c>
    </row>
    <row r="9490" spans="1:6" ht="15" customHeight="1" x14ac:dyDescent="0.5">
      <c r="A9490" s="1">
        <f>DATE(Main!$Z9490,Main!$AA9490,Main!$AB9490)</f>
        <v>41706</v>
      </c>
      <c r="C9490">
        <f t="shared" si="459"/>
        <v>2014</v>
      </c>
      <c r="D9490">
        <f t="shared" si="460"/>
        <v>3</v>
      </c>
      <c r="E9490">
        <f t="shared" si="458"/>
        <v>1</v>
      </c>
      <c r="F9490" t="str">
        <f>TEXT(Date!$A9490,"mmm")</f>
        <v>Mar</v>
      </c>
    </row>
    <row r="9491" spans="1:6" ht="15" customHeight="1" x14ac:dyDescent="0.5">
      <c r="A9491" s="1">
        <f>DATE(Main!$Z9491,Main!$AA9491,Main!$AB9491)</f>
        <v>42078</v>
      </c>
      <c r="C9491">
        <f t="shared" si="459"/>
        <v>2015</v>
      </c>
      <c r="D9491">
        <f t="shared" si="460"/>
        <v>3</v>
      </c>
      <c r="E9491">
        <f t="shared" si="458"/>
        <v>1</v>
      </c>
      <c r="F9491" t="str">
        <f>TEXT(Date!$A9491,"mmm")</f>
        <v>Mar</v>
      </c>
    </row>
    <row r="9492" spans="1:6" ht="15" customHeight="1" x14ac:dyDescent="0.5">
      <c r="A9492" s="1">
        <f>DATE(Main!$Z9492,Main!$AA9492,Main!$AB9492)</f>
        <v>43183</v>
      </c>
      <c r="C9492">
        <f t="shared" si="459"/>
        <v>2018</v>
      </c>
      <c r="D9492">
        <f t="shared" si="460"/>
        <v>3</v>
      </c>
      <c r="E9492">
        <f t="shared" si="458"/>
        <v>1</v>
      </c>
      <c r="F9492" t="str">
        <f>TEXT(Date!$A9492,"mmm")</f>
        <v>Mar</v>
      </c>
    </row>
    <row r="9493" spans="1:6" ht="15" customHeight="1" x14ac:dyDescent="0.5">
      <c r="A9493" s="1">
        <f>DATE(Main!$Z9493,Main!$AA9493,Main!$AB9493)</f>
        <v>41339</v>
      </c>
      <c r="C9493">
        <f t="shared" si="459"/>
        <v>2013</v>
      </c>
      <c r="D9493">
        <f t="shared" si="460"/>
        <v>3</v>
      </c>
      <c r="E9493">
        <f t="shared" si="458"/>
        <v>1</v>
      </c>
      <c r="F9493" t="str">
        <f>TEXT(Date!$A9493,"mmm")</f>
        <v>Mar</v>
      </c>
    </row>
    <row r="9494" spans="1:6" ht="15" customHeight="1" x14ac:dyDescent="0.5">
      <c r="A9494" s="1">
        <f>DATE(Main!$Z9494,Main!$AA9494,Main!$AB9494)</f>
        <v>42799</v>
      </c>
      <c r="C9494">
        <f t="shared" si="459"/>
        <v>2017</v>
      </c>
      <c r="D9494">
        <f t="shared" si="460"/>
        <v>3</v>
      </c>
      <c r="E9494">
        <f t="shared" si="458"/>
        <v>1</v>
      </c>
      <c r="F9494" t="str">
        <f>TEXT(Date!$A9494,"mmm")</f>
        <v>Mar</v>
      </c>
    </row>
    <row r="9495" spans="1:6" ht="15" customHeight="1" x14ac:dyDescent="0.5">
      <c r="A9495" s="1">
        <f>DATE(Main!$Z9495,Main!$AA9495,Main!$AB9495)</f>
        <v>42818</v>
      </c>
      <c r="C9495">
        <f t="shared" si="459"/>
        <v>2017</v>
      </c>
      <c r="D9495">
        <f t="shared" si="460"/>
        <v>3</v>
      </c>
      <c r="E9495">
        <f t="shared" si="458"/>
        <v>1</v>
      </c>
      <c r="F9495" t="str">
        <f>TEXT(Date!$A9495,"mmm")</f>
        <v>Mar</v>
      </c>
    </row>
    <row r="9496" spans="1:6" ht="15" customHeight="1" x14ac:dyDescent="0.5">
      <c r="A9496" s="1">
        <f>DATE(Main!$Z9496,Main!$AA9496,Main!$AB9496)</f>
        <v>40611</v>
      </c>
      <c r="C9496">
        <f t="shared" si="459"/>
        <v>2011</v>
      </c>
      <c r="D9496">
        <f t="shared" si="460"/>
        <v>3</v>
      </c>
      <c r="E9496">
        <f t="shared" si="458"/>
        <v>1</v>
      </c>
      <c r="F9496" t="str">
        <f>TEXT(Date!$A9496,"mmm")</f>
        <v>Mar</v>
      </c>
    </row>
    <row r="9497" spans="1:6" ht="15" customHeight="1" x14ac:dyDescent="0.5">
      <c r="A9497" s="1">
        <f>DATE(Main!$Z9497,Main!$AA9497,Main!$AB9497)</f>
        <v>41711</v>
      </c>
      <c r="C9497">
        <f t="shared" si="459"/>
        <v>2014</v>
      </c>
      <c r="D9497">
        <f t="shared" si="460"/>
        <v>3</v>
      </c>
      <c r="E9497">
        <f t="shared" si="458"/>
        <v>1</v>
      </c>
      <c r="F9497" t="str">
        <f>TEXT(Date!$A9497,"mmm")</f>
        <v>Mar</v>
      </c>
    </row>
    <row r="9498" spans="1:6" ht="15" customHeight="1" x14ac:dyDescent="0.5">
      <c r="A9498" s="1">
        <f>DATE(Main!$Z9498,Main!$AA9498,Main!$AB9498)</f>
        <v>40608</v>
      </c>
      <c r="C9498">
        <f t="shared" si="459"/>
        <v>2011</v>
      </c>
      <c r="D9498">
        <f t="shared" si="460"/>
        <v>3</v>
      </c>
      <c r="E9498">
        <f t="shared" si="458"/>
        <v>1</v>
      </c>
      <c r="F9498" t="str">
        <f>TEXT(Date!$A9498,"mmm")</f>
        <v>Mar</v>
      </c>
    </row>
    <row r="9499" spans="1:6" ht="15" customHeight="1" x14ac:dyDescent="0.5">
      <c r="A9499" s="1">
        <f>DATE(Main!$Z9499,Main!$AA9499,Main!$AB9499)</f>
        <v>41338</v>
      </c>
      <c r="C9499">
        <f t="shared" si="459"/>
        <v>2013</v>
      </c>
      <c r="D9499">
        <f t="shared" si="460"/>
        <v>3</v>
      </c>
      <c r="E9499">
        <f t="shared" si="458"/>
        <v>1</v>
      </c>
      <c r="F9499" t="str">
        <f>TEXT(Date!$A9499,"mmm")</f>
        <v>Mar</v>
      </c>
    </row>
    <row r="9500" spans="1:6" ht="15" customHeight="1" x14ac:dyDescent="0.5">
      <c r="A9500" s="1">
        <f>DATE(Main!$Z9500,Main!$AA9500,Main!$AB9500)</f>
        <v>40576</v>
      </c>
      <c r="C9500">
        <f t="shared" si="459"/>
        <v>2011</v>
      </c>
      <c r="D9500">
        <f t="shared" si="460"/>
        <v>2</v>
      </c>
      <c r="E9500">
        <f t="shared" si="458"/>
        <v>1</v>
      </c>
      <c r="F9500" t="str">
        <f>TEXT(Date!$A9500,"mmm")</f>
        <v>Feb</v>
      </c>
    </row>
    <row r="9501" spans="1:6" ht="15" customHeight="1" x14ac:dyDescent="0.5">
      <c r="A9501" s="1">
        <f>DATE(Main!$Z9501,Main!$AA9501,Main!$AB9501)</f>
        <v>41326</v>
      </c>
      <c r="C9501">
        <f t="shared" si="459"/>
        <v>2013</v>
      </c>
      <c r="D9501">
        <f t="shared" si="460"/>
        <v>2</v>
      </c>
      <c r="E9501">
        <f t="shared" si="458"/>
        <v>1</v>
      </c>
      <c r="F9501" t="str">
        <f>TEXT(Date!$A9501,"mmm")</f>
        <v>Feb</v>
      </c>
    </row>
    <row r="9502" spans="1:6" ht="15" customHeight="1" x14ac:dyDescent="0.5">
      <c r="A9502" s="1">
        <f>DATE(Main!$Z9502,Main!$AA9502,Main!$AB9502)</f>
        <v>43135</v>
      </c>
      <c r="C9502">
        <f t="shared" si="459"/>
        <v>2018</v>
      </c>
      <c r="D9502">
        <f t="shared" si="460"/>
        <v>2</v>
      </c>
      <c r="E9502">
        <f t="shared" si="458"/>
        <v>1</v>
      </c>
      <c r="F9502" t="str">
        <f>TEXT(Date!$A9502,"mmm")</f>
        <v>Feb</v>
      </c>
    </row>
    <row r="9503" spans="1:6" ht="15" customHeight="1" x14ac:dyDescent="0.5">
      <c r="A9503" s="1">
        <f>DATE(Main!$Z9503,Main!$AA9503,Main!$AB9503)</f>
        <v>41682</v>
      </c>
      <c r="C9503">
        <f t="shared" si="459"/>
        <v>2014</v>
      </c>
      <c r="D9503">
        <f t="shared" si="460"/>
        <v>2</v>
      </c>
      <c r="E9503">
        <f t="shared" si="458"/>
        <v>1</v>
      </c>
      <c r="F9503" t="str">
        <f>TEXT(Date!$A9503,"mmm")</f>
        <v>Feb</v>
      </c>
    </row>
    <row r="9504" spans="1:6" ht="15" customHeight="1" x14ac:dyDescent="0.5">
      <c r="A9504" s="1">
        <f>DATE(Main!$Z9504,Main!$AA9504,Main!$AB9504)</f>
        <v>42785</v>
      </c>
      <c r="C9504">
        <f t="shared" si="459"/>
        <v>2017</v>
      </c>
      <c r="D9504">
        <f t="shared" si="460"/>
        <v>2</v>
      </c>
      <c r="E9504">
        <f t="shared" si="458"/>
        <v>1</v>
      </c>
      <c r="F9504" t="str">
        <f>TEXT(Date!$A9504,"mmm")</f>
        <v>Feb</v>
      </c>
    </row>
    <row r="9505" spans="1:6" ht="15" customHeight="1" x14ac:dyDescent="0.5">
      <c r="A9505" s="1">
        <f>DATE(Main!$Z9505,Main!$AA9505,Main!$AB9505)</f>
        <v>43152</v>
      </c>
      <c r="C9505">
        <f t="shared" si="459"/>
        <v>2018</v>
      </c>
      <c r="D9505">
        <f t="shared" si="460"/>
        <v>2</v>
      </c>
      <c r="E9505">
        <f t="shared" si="458"/>
        <v>1</v>
      </c>
      <c r="F9505" t="str">
        <f>TEXT(Date!$A9505,"mmm")</f>
        <v>Feb</v>
      </c>
    </row>
    <row r="9506" spans="1:6" ht="15" customHeight="1" x14ac:dyDescent="0.5">
      <c r="A9506" s="1">
        <f>DATE(Main!$Z9506,Main!$AA9506,Main!$AB9506)</f>
        <v>40210</v>
      </c>
      <c r="C9506">
        <f t="shared" si="459"/>
        <v>2010</v>
      </c>
      <c r="D9506">
        <f t="shared" si="460"/>
        <v>2</v>
      </c>
      <c r="E9506">
        <f t="shared" si="458"/>
        <v>1</v>
      </c>
      <c r="F9506" t="str">
        <f>TEXT(Date!$A9506,"mmm")</f>
        <v>Feb</v>
      </c>
    </row>
    <row r="9507" spans="1:6" ht="15" customHeight="1" x14ac:dyDescent="0.5">
      <c r="A9507" s="1">
        <f>DATE(Main!$Z9507,Main!$AA9507,Main!$AB9507)</f>
        <v>41333</v>
      </c>
      <c r="C9507">
        <f t="shared" si="459"/>
        <v>2013</v>
      </c>
      <c r="D9507">
        <f t="shared" si="460"/>
        <v>2</v>
      </c>
      <c r="E9507">
        <f t="shared" si="458"/>
        <v>1</v>
      </c>
      <c r="F9507" t="str">
        <f>TEXT(Date!$A9507,"mmm")</f>
        <v>Feb</v>
      </c>
    </row>
    <row r="9508" spans="1:6" ht="15" customHeight="1" x14ac:dyDescent="0.5">
      <c r="A9508" s="1">
        <f>DATE(Main!$Z9508,Main!$AA9508,Main!$AB9508)</f>
        <v>40546</v>
      </c>
      <c r="C9508">
        <f t="shared" si="459"/>
        <v>2011</v>
      </c>
      <c r="D9508">
        <f t="shared" si="460"/>
        <v>1</v>
      </c>
      <c r="E9508">
        <f t="shared" si="458"/>
        <v>1</v>
      </c>
      <c r="F9508" t="str">
        <f>TEXT(Date!$A9508,"mmm")</f>
        <v>Jan</v>
      </c>
    </row>
    <row r="9509" spans="1:6" ht="15" customHeight="1" x14ac:dyDescent="0.5">
      <c r="A9509" s="1">
        <f>DATE(Main!$Z9509,Main!$AA9509,Main!$AB9509)</f>
        <v>42744</v>
      </c>
      <c r="C9509">
        <f t="shared" si="459"/>
        <v>2017</v>
      </c>
      <c r="D9509">
        <f t="shared" si="460"/>
        <v>1</v>
      </c>
      <c r="E9509">
        <f t="shared" si="458"/>
        <v>1</v>
      </c>
      <c r="F9509" t="str">
        <f>TEXT(Date!$A9509,"mmm")</f>
        <v>Jan</v>
      </c>
    </row>
    <row r="9510" spans="1:6" ht="15" customHeight="1" x14ac:dyDescent="0.5">
      <c r="A9510" s="1">
        <f>DATE(Main!$Z9510,Main!$AA9510,Main!$AB9510)</f>
        <v>43126</v>
      </c>
      <c r="C9510">
        <f t="shared" si="459"/>
        <v>2018</v>
      </c>
      <c r="D9510">
        <f t="shared" si="460"/>
        <v>1</v>
      </c>
      <c r="E9510">
        <f t="shared" si="458"/>
        <v>1</v>
      </c>
      <c r="F9510" t="str">
        <f>TEXT(Date!$A9510,"mmm")</f>
        <v>Jan</v>
      </c>
    </row>
    <row r="9511" spans="1:6" ht="15" customHeight="1" x14ac:dyDescent="0.5">
      <c r="A9511" s="1">
        <f>DATE(Main!$Z9511,Main!$AA9511,Main!$AB9511)</f>
        <v>40194</v>
      </c>
      <c r="C9511">
        <f t="shared" si="459"/>
        <v>2010</v>
      </c>
      <c r="D9511">
        <f t="shared" si="460"/>
        <v>1</v>
      </c>
      <c r="E9511">
        <f t="shared" si="458"/>
        <v>1</v>
      </c>
      <c r="F9511" t="str">
        <f>TEXT(Date!$A9511,"mmm")</f>
        <v>Jan</v>
      </c>
    </row>
    <row r="9512" spans="1:6" ht="15" customHeight="1" x14ac:dyDescent="0.5">
      <c r="A9512" s="1">
        <f>DATE(Main!$Z9512,Main!$AA9512,Main!$AB9512)</f>
        <v>42382</v>
      </c>
      <c r="C9512">
        <f t="shared" si="459"/>
        <v>2016</v>
      </c>
      <c r="D9512">
        <f t="shared" si="460"/>
        <v>1</v>
      </c>
      <c r="E9512">
        <f t="shared" si="458"/>
        <v>1</v>
      </c>
      <c r="F9512" t="str">
        <f>TEXT(Date!$A9512,"mmm")</f>
        <v>Jan</v>
      </c>
    </row>
    <row r="9513" spans="1:6" ht="15" customHeight="1" x14ac:dyDescent="0.5">
      <c r="A9513" s="1">
        <f>DATE(Main!$Z9513,Main!$AA9513,Main!$AB9513)</f>
        <v>43103</v>
      </c>
      <c r="C9513">
        <f t="shared" si="459"/>
        <v>2018</v>
      </c>
      <c r="D9513">
        <f t="shared" si="460"/>
        <v>1</v>
      </c>
      <c r="E9513">
        <f t="shared" si="458"/>
        <v>1</v>
      </c>
      <c r="F9513" t="str">
        <f>TEXT(Date!$A9513,"mmm")</f>
        <v>Jan</v>
      </c>
    </row>
    <row r="9514" spans="1:6" ht="15" customHeight="1" x14ac:dyDescent="0.5">
      <c r="A9514" s="1">
        <f>DATE(Main!$Z9514,Main!$AA9514,Main!$AB9514)</f>
        <v>40561</v>
      </c>
      <c r="C9514">
        <f t="shared" si="459"/>
        <v>2011</v>
      </c>
      <c r="D9514">
        <f t="shared" si="460"/>
        <v>1</v>
      </c>
      <c r="E9514">
        <f t="shared" si="458"/>
        <v>1</v>
      </c>
      <c r="F9514" t="str">
        <f>TEXT(Date!$A9514,"mmm")</f>
        <v>Jan</v>
      </c>
    </row>
    <row r="9515" spans="1:6" ht="15" customHeight="1" x14ac:dyDescent="0.5">
      <c r="A9515" s="1">
        <f>DATE(Main!$Z9515,Main!$AA9515,Main!$AB9515)</f>
        <v>42385</v>
      </c>
      <c r="C9515">
        <f t="shared" si="459"/>
        <v>2016</v>
      </c>
      <c r="D9515">
        <f t="shared" si="460"/>
        <v>1</v>
      </c>
      <c r="E9515">
        <f t="shared" si="458"/>
        <v>1</v>
      </c>
      <c r="F9515" t="str">
        <f>TEXT(Date!$A9515,"mmm")</f>
        <v>Jan</v>
      </c>
    </row>
    <row r="9516" spans="1:6" ht="15" customHeight="1" x14ac:dyDescent="0.5">
      <c r="A9516" s="1">
        <f>DATE(Main!$Z9516,Main!$AA9516,Main!$AB9516)</f>
        <v>42356</v>
      </c>
      <c r="C9516">
        <f t="shared" si="459"/>
        <v>2015</v>
      </c>
      <c r="D9516">
        <f t="shared" si="460"/>
        <v>12</v>
      </c>
      <c r="E9516">
        <f t="shared" si="458"/>
        <v>4</v>
      </c>
      <c r="F9516" t="str">
        <f>TEXT(Date!$A9516,"mmm")</f>
        <v>Dec</v>
      </c>
    </row>
    <row r="9517" spans="1:6" ht="15" customHeight="1" x14ac:dyDescent="0.5">
      <c r="A9517" s="1">
        <f>DATE(Main!$Z9517,Main!$AA9517,Main!$AB9517)</f>
        <v>40530</v>
      </c>
      <c r="C9517">
        <f t="shared" si="459"/>
        <v>2010</v>
      </c>
      <c r="D9517">
        <f t="shared" si="460"/>
        <v>12</v>
      </c>
      <c r="E9517">
        <f t="shared" si="458"/>
        <v>4</v>
      </c>
      <c r="F9517" t="str">
        <f>TEXT(Date!$A9517,"mmm")</f>
        <v>Dec</v>
      </c>
    </row>
    <row r="9518" spans="1:6" ht="15" customHeight="1" x14ac:dyDescent="0.5">
      <c r="A9518" s="1">
        <f>DATE(Main!$Z9518,Main!$AA9518,Main!$AB9518)</f>
        <v>40894</v>
      </c>
      <c r="C9518">
        <f t="shared" si="459"/>
        <v>2011</v>
      </c>
      <c r="D9518">
        <f t="shared" si="460"/>
        <v>12</v>
      </c>
      <c r="E9518">
        <f t="shared" si="458"/>
        <v>4</v>
      </c>
      <c r="F9518" t="str">
        <f>TEXT(Date!$A9518,"mmm")</f>
        <v>Dec</v>
      </c>
    </row>
    <row r="9519" spans="1:6" ht="15" customHeight="1" x14ac:dyDescent="0.5">
      <c r="A9519" s="1">
        <f>DATE(Main!$Z9519,Main!$AA9519,Main!$AB9519)</f>
        <v>42345</v>
      </c>
      <c r="C9519">
        <f t="shared" si="459"/>
        <v>2015</v>
      </c>
      <c r="D9519">
        <f t="shared" si="460"/>
        <v>12</v>
      </c>
      <c r="E9519">
        <f t="shared" si="458"/>
        <v>4</v>
      </c>
      <c r="F9519" t="str">
        <f>TEXT(Date!$A9519,"mmm")</f>
        <v>Dec</v>
      </c>
    </row>
    <row r="9520" spans="1:6" ht="15" customHeight="1" x14ac:dyDescent="0.5">
      <c r="A9520" s="1">
        <f>DATE(Main!$Z9520,Main!$AA9520,Main!$AB9520)</f>
        <v>41258</v>
      </c>
      <c r="C9520">
        <f t="shared" si="459"/>
        <v>2012</v>
      </c>
      <c r="D9520">
        <f t="shared" si="460"/>
        <v>12</v>
      </c>
      <c r="E9520">
        <f t="shared" si="458"/>
        <v>4</v>
      </c>
      <c r="F9520" t="str">
        <f>TEXT(Date!$A9520,"mmm")</f>
        <v>Dec</v>
      </c>
    </row>
    <row r="9521" spans="1:6" ht="15" customHeight="1" x14ac:dyDescent="0.5">
      <c r="A9521" s="1">
        <f>DATE(Main!$Z9521,Main!$AA9521,Main!$AB9521)</f>
        <v>42344</v>
      </c>
      <c r="C9521">
        <f t="shared" si="459"/>
        <v>2015</v>
      </c>
      <c r="D9521">
        <f t="shared" si="460"/>
        <v>12</v>
      </c>
      <c r="E9521">
        <f t="shared" si="458"/>
        <v>4</v>
      </c>
      <c r="F9521" t="str">
        <f>TEXT(Date!$A9521,"mmm")</f>
        <v>Dec</v>
      </c>
    </row>
    <row r="9522" spans="1:6" ht="15" customHeight="1" x14ac:dyDescent="0.5">
      <c r="A9522" s="1">
        <f>DATE(Main!$Z9522,Main!$AA9522,Main!$AB9522)</f>
        <v>42353</v>
      </c>
      <c r="C9522">
        <f t="shared" si="459"/>
        <v>2015</v>
      </c>
      <c r="D9522">
        <f t="shared" si="460"/>
        <v>12</v>
      </c>
      <c r="E9522">
        <f t="shared" si="458"/>
        <v>4</v>
      </c>
      <c r="F9522" t="str">
        <f>TEXT(Date!$A9522,"mmm")</f>
        <v>Dec</v>
      </c>
    </row>
    <row r="9523" spans="1:6" ht="15" customHeight="1" x14ac:dyDescent="0.5">
      <c r="A9523" s="1">
        <f>DATE(Main!$Z9523,Main!$AA9523,Main!$AB9523)</f>
        <v>42348</v>
      </c>
      <c r="C9523">
        <f t="shared" si="459"/>
        <v>2015</v>
      </c>
      <c r="D9523">
        <f t="shared" si="460"/>
        <v>12</v>
      </c>
      <c r="E9523">
        <f t="shared" si="458"/>
        <v>4</v>
      </c>
      <c r="F9523" t="str">
        <f>TEXT(Date!$A9523,"mmm")</f>
        <v>Dec</v>
      </c>
    </row>
    <row r="9524" spans="1:6" ht="15" customHeight="1" x14ac:dyDescent="0.5">
      <c r="A9524" s="1">
        <f>DATE(Main!$Z9524,Main!$AA9524,Main!$AB9524)</f>
        <v>41260</v>
      </c>
      <c r="C9524">
        <f t="shared" si="459"/>
        <v>2012</v>
      </c>
      <c r="D9524">
        <f t="shared" si="460"/>
        <v>12</v>
      </c>
      <c r="E9524">
        <f t="shared" si="458"/>
        <v>4</v>
      </c>
      <c r="F9524" t="str">
        <f>TEXT(Date!$A9524,"mmm")</f>
        <v>Dec</v>
      </c>
    </row>
    <row r="9525" spans="1:6" ht="15" customHeight="1" x14ac:dyDescent="0.5">
      <c r="A9525" s="1">
        <f>DATE(Main!$Z9525,Main!$AA9525,Main!$AB9525)</f>
        <v>41627</v>
      </c>
      <c r="C9525">
        <f t="shared" si="459"/>
        <v>2013</v>
      </c>
      <c r="D9525">
        <f t="shared" si="460"/>
        <v>12</v>
      </c>
      <c r="E9525">
        <f t="shared" si="458"/>
        <v>4</v>
      </c>
      <c r="F9525" t="str">
        <f>TEXT(Date!$A9525,"mmm")</f>
        <v>Dec</v>
      </c>
    </row>
    <row r="9526" spans="1:6" ht="15" customHeight="1" x14ac:dyDescent="0.5">
      <c r="A9526" s="1">
        <f>DATE(Main!$Z9526,Main!$AA9526,Main!$AB9526)</f>
        <v>40895</v>
      </c>
      <c r="C9526">
        <f t="shared" si="459"/>
        <v>2011</v>
      </c>
      <c r="D9526">
        <f t="shared" si="460"/>
        <v>12</v>
      </c>
      <c r="E9526">
        <f t="shared" si="458"/>
        <v>4</v>
      </c>
      <c r="F9526" t="str">
        <f>TEXT(Date!$A9526,"mmm")</f>
        <v>Dec</v>
      </c>
    </row>
    <row r="9527" spans="1:6" ht="15" customHeight="1" x14ac:dyDescent="0.5">
      <c r="A9527" s="1">
        <f>DATE(Main!$Z9527,Main!$AA9527,Main!$AB9527)</f>
        <v>43096</v>
      </c>
      <c r="C9527">
        <f t="shared" si="459"/>
        <v>2017</v>
      </c>
      <c r="D9527">
        <f t="shared" si="460"/>
        <v>12</v>
      </c>
      <c r="E9527">
        <f t="shared" si="458"/>
        <v>4</v>
      </c>
      <c r="F9527" t="str">
        <f>TEXT(Date!$A9527,"mmm")</f>
        <v>Dec</v>
      </c>
    </row>
    <row r="9528" spans="1:6" ht="15" customHeight="1" x14ac:dyDescent="0.5">
      <c r="A9528" s="1">
        <f>DATE(Main!$Z9528,Main!$AA9528,Main!$AB9528)</f>
        <v>42719</v>
      </c>
      <c r="C9528">
        <f t="shared" si="459"/>
        <v>2016</v>
      </c>
      <c r="D9528">
        <f t="shared" si="460"/>
        <v>12</v>
      </c>
      <c r="E9528">
        <f t="shared" si="458"/>
        <v>4</v>
      </c>
      <c r="F9528" t="str">
        <f>TEXT(Date!$A9528,"mmm")</f>
        <v>Dec</v>
      </c>
    </row>
    <row r="9529" spans="1:6" ht="15" customHeight="1" x14ac:dyDescent="0.5">
      <c r="A9529" s="1">
        <f>DATE(Main!$Z9529,Main!$AA9529,Main!$AB9529)</f>
        <v>43083</v>
      </c>
      <c r="C9529">
        <f t="shared" si="459"/>
        <v>2017</v>
      </c>
      <c r="D9529">
        <f t="shared" si="460"/>
        <v>12</v>
      </c>
      <c r="E9529">
        <f t="shared" si="458"/>
        <v>4</v>
      </c>
      <c r="F9529" t="str">
        <f>TEXT(Date!$A9529,"mmm")</f>
        <v>Dec</v>
      </c>
    </row>
    <row r="9530" spans="1:6" ht="15" customHeight="1" x14ac:dyDescent="0.5">
      <c r="A9530" s="1">
        <f>DATE(Main!$Z9530,Main!$AA9530,Main!$AB9530)</f>
        <v>40483</v>
      </c>
      <c r="C9530">
        <f t="shared" si="459"/>
        <v>2010</v>
      </c>
      <c r="D9530">
        <f t="shared" si="460"/>
        <v>11</v>
      </c>
      <c r="E9530">
        <f t="shared" si="458"/>
        <v>4</v>
      </c>
      <c r="F9530" t="str">
        <f>TEXT(Date!$A9530,"mmm")</f>
        <v>Nov</v>
      </c>
    </row>
    <row r="9531" spans="1:6" ht="15" customHeight="1" x14ac:dyDescent="0.5">
      <c r="A9531" s="1">
        <f>DATE(Main!$Z9531,Main!$AA9531,Main!$AB9531)</f>
        <v>43432</v>
      </c>
      <c r="C9531">
        <f t="shared" si="459"/>
        <v>2018</v>
      </c>
      <c r="D9531">
        <f t="shared" si="460"/>
        <v>11</v>
      </c>
      <c r="E9531">
        <f t="shared" si="458"/>
        <v>4</v>
      </c>
      <c r="F9531" t="str">
        <f>TEXT(Date!$A9531,"mmm")</f>
        <v>Nov</v>
      </c>
    </row>
    <row r="9532" spans="1:6" ht="15" customHeight="1" x14ac:dyDescent="0.5">
      <c r="A9532" s="1">
        <f>DATE(Main!$Z9532,Main!$AA9532,Main!$AB9532)</f>
        <v>41960</v>
      </c>
      <c r="C9532">
        <f t="shared" si="459"/>
        <v>2014</v>
      </c>
      <c r="D9532">
        <f t="shared" si="460"/>
        <v>11</v>
      </c>
      <c r="E9532">
        <f t="shared" si="458"/>
        <v>4</v>
      </c>
      <c r="F9532" t="str">
        <f>TEXT(Date!$A9532,"mmm")</f>
        <v>Nov</v>
      </c>
    </row>
    <row r="9533" spans="1:6" ht="15" customHeight="1" x14ac:dyDescent="0.5">
      <c r="A9533" s="1">
        <f>DATE(Main!$Z9533,Main!$AA9533,Main!$AB9533)</f>
        <v>43053</v>
      </c>
      <c r="C9533">
        <f t="shared" si="459"/>
        <v>2017</v>
      </c>
      <c r="D9533">
        <f t="shared" si="460"/>
        <v>11</v>
      </c>
      <c r="E9533">
        <f t="shared" si="458"/>
        <v>4</v>
      </c>
      <c r="F9533" t="str">
        <f>TEXT(Date!$A9533,"mmm")</f>
        <v>Nov</v>
      </c>
    </row>
    <row r="9534" spans="1:6" ht="15" customHeight="1" x14ac:dyDescent="0.5">
      <c r="A9534" s="1">
        <f>DATE(Main!$Z9534,Main!$AA9534,Main!$AB9534)</f>
        <v>40504</v>
      </c>
      <c r="C9534">
        <f t="shared" si="459"/>
        <v>2010</v>
      </c>
      <c r="D9534">
        <f t="shared" si="460"/>
        <v>11</v>
      </c>
      <c r="E9534">
        <f t="shared" si="458"/>
        <v>4</v>
      </c>
      <c r="F9534" t="str">
        <f>TEXT(Date!$A9534,"mmm")</f>
        <v>Nov</v>
      </c>
    </row>
    <row r="9535" spans="1:6" ht="15" customHeight="1" x14ac:dyDescent="0.5">
      <c r="A9535" s="1">
        <f>DATE(Main!$Z9535,Main!$AA9535,Main!$AB9535)</f>
        <v>43418</v>
      </c>
      <c r="C9535">
        <f t="shared" si="459"/>
        <v>2018</v>
      </c>
      <c r="D9535">
        <f t="shared" si="460"/>
        <v>11</v>
      </c>
      <c r="E9535">
        <f t="shared" si="458"/>
        <v>4</v>
      </c>
      <c r="F9535" t="str">
        <f>TEXT(Date!$A9535,"mmm")</f>
        <v>Nov</v>
      </c>
    </row>
    <row r="9536" spans="1:6" ht="15" customHeight="1" x14ac:dyDescent="0.5">
      <c r="A9536" s="1">
        <f>DATE(Main!$Z9536,Main!$AA9536,Main!$AB9536)</f>
        <v>43422</v>
      </c>
      <c r="C9536">
        <f t="shared" si="459"/>
        <v>2018</v>
      </c>
      <c r="D9536">
        <f t="shared" si="460"/>
        <v>11</v>
      </c>
      <c r="E9536">
        <f t="shared" si="458"/>
        <v>4</v>
      </c>
      <c r="F9536" t="str">
        <f>TEXT(Date!$A9536,"mmm")</f>
        <v>Nov</v>
      </c>
    </row>
    <row r="9537" spans="1:6" ht="15" customHeight="1" x14ac:dyDescent="0.5">
      <c r="A9537" s="1">
        <f>DATE(Main!$Z9537,Main!$AA9537,Main!$AB9537)</f>
        <v>40492</v>
      </c>
      <c r="C9537">
        <f t="shared" si="459"/>
        <v>2010</v>
      </c>
      <c r="D9537">
        <f t="shared" si="460"/>
        <v>11</v>
      </c>
      <c r="E9537">
        <f t="shared" si="458"/>
        <v>4</v>
      </c>
      <c r="F9537" t="str">
        <f>TEXT(Date!$A9537,"mmm")</f>
        <v>Nov</v>
      </c>
    </row>
    <row r="9538" spans="1:6" ht="15" customHeight="1" x14ac:dyDescent="0.5">
      <c r="A9538" s="1">
        <f>DATE(Main!$Z9538,Main!$AA9538,Main!$AB9538)</f>
        <v>43418</v>
      </c>
      <c r="C9538">
        <f t="shared" si="459"/>
        <v>2018</v>
      </c>
      <c r="D9538">
        <f t="shared" si="460"/>
        <v>11</v>
      </c>
      <c r="E9538">
        <f t="shared" ref="E9538:E9552" si="461">ROUNDUP(MONTH($A9538)/3,0)</f>
        <v>4</v>
      </c>
      <c r="F9538" t="str">
        <f>TEXT(Date!$A9538,"mmm")</f>
        <v>Nov</v>
      </c>
    </row>
    <row r="9539" spans="1:6" ht="15" customHeight="1" x14ac:dyDescent="0.5">
      <c r="A9539" s="1">
        <f>DATE(Main!$Z9539,Main!$AA9539,Main!$AB9539)</f>
        <v>41602</v>
      </c>
      <c r="C9539">
        <f t="shared" ref="C9539:C9552" si="462">YEAR(A9539)</f>
        <v>2013</v>
      </c>
      <c r="D9539">
        <f t="shared" ref="D9539:D9552" si="463">MONTH(A9539)</f>
        <v>11</v>
      </c>
      <c r="E9539">
        <f t="shared" si="461"/>
        <v>4</v>
      </c>
      <c r="F9539" t="str">
        <f>TEXT(Date!$A9539,"mmm")</f>
        <v>Nov</v>
      </c>
    </row>
    <row r="9540" spans="1:6" ht="15" customHeight="1" x14ac:dyDescent="0.5">
      <c r="A9540" s="1">
        <f>DATE(Main!$Z9540,Main!$AA9540,Main!$AB9540)</f>
        <v>43053</v>
      </c>
      <c r="C9540">
        <f t="shared" si="462"/>
        <v>2017</v>
      </c>
      <c r="D9540">
        <f t="shared" si="463"/>
        <v>11</v>
      </c>
      <c r="E9540">
        <f t="shared" si="461"/>
        <v>4</v>
      </c>
      <c r="F9540" t="str">
        <f>TEXT(Date!$A9540,"mmm")</f>
        <v>Nov</v>
      </c>
    </row>
    <row r="9541" spans="1:6" ht="15" customHeight="1" x14ac:dyDescent="0.5">
      <c r="A9541" s="1">
        <f>DATE(Main!$Z9541,Main!$AA9541,Main!$AB9541)</f>
        <v>42678</v>
      </c>
      <c r="C9541">
        <f t="shared" si="462"/>
        <v>2016</v>
      </c>
      <c r="D9541">
        <f t="shared" si="463"/>
        <v>11</v>
      </c>
      <c r="E9541">
        <f t="shared" si="461"/>
        <v>4</v>
      </c>
      <c r="F9541" t="str">
        <f>TEXT(Date!$A9541,"mmm")</f>
        <v>Nov</v>
      </c>
    </row>
    <row r="9542" spans="1:6" ht="15" customHeight="1" x14ac:dyDescent="0.5">
      <c r="A9542" s="1">
        <f>DATE(Main!$Z9542,Main!$AA9542,Main!$AB9542)</f>
        <v>41947</v>
      </c>
      <c r="C9542">
        <f t="shared" si="462"/>
        <v>2014</v>
      </c>
      <c r="D9542">
        <f t="shared" si="463"/>
        <v>11</v>
      </c>
      <c r="E9542">
        <f t="shared" si="461"/>
        <v>4</v>
      </c>
      <c r="F9542" t="str">
        <f>TEXT(Date!$A9542,"mmm")</f>
        <v>Nov</v>
      </c>
    </row>
    <row r="9543" spans="1:6" ht="15" customHeight="1" x14ac:dyDescent="0.5">
      <c r="A9543" s="1">
        <f>DATE(Main!$Z9543,Main!$AA9543,Main!$AB9543)</f>
        <v>43034</v>
      </c>
      <c r="C9543">
        <f t="shared" si="462"/>
        <v>2017</v>
      </c>
      <c r="D9543">
        <f t="shared" si="463"/>
        <v>10</v>
      </c>
      <c r="E9543">
        <f t="shared" si="461"/>
        <v>4</v>
      </c>
      <c r="F9543" t="str">
        <f>TEXT(Date!$A9543,"mmm")</f>
        <v>Oct</v>
      </c>
    </row>
    <row r="9544" spans="1:6" ht="15" customHeight="1" x14ac:dyDescent="0.5">
      <c r="A9544" s="1">
        <f>DATE(Main!$Z9544,Main!$AA9544,Main!$AB9544)</f>
        <v>41185</v>
      </c>
      <c r="C9544">
        <f t="shared" si="462"/>
        <v>2012</v>
      </c>
      <c r="D9544">
        <f t="shared" si="463"/>
        <v>10</v>
      </c>
      <c r="E9544">
        <f t="shared" si="461"/>
        <v>4</v>
      </c>
      <c r="F9544" t="str">
        <f>TEXT(Date!$A9544,"mmm")</f>
        <v>Oct</v>
      </c>
    </row>
    <row r="9545" spans="1:6" ht="15" customHeight="1" x14ac:dyDescent="0.5">
      <c r="A9545" s="1">
        <f>DATE(Main!$Z9545,Main!$AA9545,Main!$AB9545)</f>
        <v>41939</v>
      </c>
      <c r="C9545">
        <f t="shared" si="462"/>
        <v>2014</v>
      </c>
      <c r="D9545">
        <f t="shared" si="463"/>
        <v>10</v>
      </c>
      <c r="E9545">
        <f t="shared" si="461"/>
        <v>4</v>
      </c>
      <c r="F9545" t="str">
        <f>TEXT(Date!$A9545,"mmm")</f>
        <v>Oct</v>
      </c>
    </row>
    <row r="9546" spans="1:6" ht="15" customHeight="1" x14ac:dyDescent="0.5">
      <c r="A9546" s="1">
        <f>DATE(Main!$Z9546,Main!$AA9546,Main!$AB9546)</f>
        <v>41935</v>
      </c>
      <c r="C9546">
        <f t="shared" si="462"/>
        <v>2014</v>
      </c>
      <c r="D9546">
        <f t="shared" si="463"/>
        <v>10</v>
      </c>
      <c r="E9546">
        <f t="shared" si="461"/>
        <v>4</v>
      </c>
      <c r="F9546" t="str">
        <f>TEXT(Date!$A9546,"mmm")</f>
        <v>Oct</v>
      </c>
    </row>
    <row r="9547" spans="1:6" ht="15" customHeight="1" x14ac:dyDescent="0.5">
      <c r="A9547" s="1">
        <f>DATE(Main!$Z9547,Main!$AA9547,Main!$AB9547)</f>
        <v>40459</v>
      </c>
      <c r="C9547">
        <f t="shared" si="462"/>
        <v>2010</v>
      </c>
      <c r="D9547">
        <f t="shared" si="463"/>
        <v>10</v>
      </c>
      <c r="E9547">
        <f t="shared" si="461"/>
        <v>4</v>
      </c>
      <c r="F9547" t="str">
        <f>TEXT(Date!$A9547,"mmm")</f>
        <v>Oct</v>
      </c>
    </row>
    <row r="9548" spans="1:6" ht="15" customHeight="1" x14ac:dyDescent="0.5">
      <c r="A9548" s="1">
        <f>DATE(Main!$Z9548,Main!$AA9548,Main!$AB9548)</f>
        <v>40819</v>
      </c>
      <c r="C9548">
        <f t="shared" si="462"/>
        <v>2011</v>
      </c>
      <c r="D9548">
        <f t="shared" si="463"/>
        <v>10</v>
      </c>
      <c r="E9548">
        <f t="shared" si="461"/>
        <v>4</v>
      </c>
      <c r="F9548" t="str">
        <f>TEXT(Date!$A9548,"mmm")</f>
        <v>Oct</v>
      </c>
    </row>
    <row r="9549" spans="1:6" ht="15" customHeight="1" x14ac:dyDescent="0.5">
      <c r="A9549" s="1">
        <f>DATE(Main!$Z9549,Main!$AA9549,Main!$AB9549)</f>
        <v>41548</v>
      </c>
      <c r="C9549">
        <f t="shared" si="462"/>
        <v>2013</v>
      </c>
      <c r="D9549">
        <f t="shared" si="463"/>
        <v>10</v>
      </c>
      <c r="E9549">
        <f t="shared" si="461"/>
        <v>4</v>
      </c>
      <c r="F9549" t="str">
        <f>TEXT(Date!$A9549,"mmm")</f>
        <v>Oct</v>
      </c>
    </row>
    <row r="9550" spans="1:6" ht="15" customHeight="1" x14ac:dyDescent="0.5">
      <c r="A9550" s="1">
        <f>DATE(Main!$Z9550,Main!$AA9550,Main!$AB9550)</f>
        <v>43036</v>
      </c>
      <c r="C9550">
        <f t="shared" si="462"/>
        <v>2017</v>
      </c>
      <c r="D9550">
        <f t="shared" si="463"/>
        <v>10</v>
      </c>
      <c r="E9550">
        <f t="shared" si="461"/>
        <v>4</v>
      </c>
      <c r="F9550" t="str">
        <f>TEXT(Date!$A9550,"mmm")</f>
        <v>Oct</v>
      </c>
    </row>
    <row r="9551" spans="1:6" ht="15" customHeight="1" x14ac:dyDescent="0.5">
      <c r="A9551" s="1">
        <f>DATE(Main!$Z9551,Main!$AA9551,Main!$AB9551)</f>
        <v>42300</v>
      </c>
      <c r="C9551">
        <f t="shared" si="462"/>
        <v>2015</v>
      </c>
      <c r="D9551">
        <f t="shared" si="463"/>
        <v>10</v>
      </c>
      <c r="E9551">
        <f t="shared" si="461"/>
        <v>4</v>
      </c>
      <c r="F9551" t="str">
        <f>TEXT(Date!$A9551,"mmm")</f>
        <v>Oct</v>
      </c>
    </row>
    <row r="9552" spans="1:6" ht="15" customHeight="1" x14ac:dyDescent="0.5">
      <c r="A9552" s="1">
        <f>DATE(Main!$Z9552,Main!$AA9552,Main!$AB9552)</f>
        <v>42281</v>
      </c>
      <c r="C9552">
        <f t="shared" si="462"/>
        <v>2015</v>
      </c>
      <c r="D9552">
        <f t="shared" si="463"/>
        <v>10</v>
      </c>
      <c r="E9552">
        <f t="shared" si="461"/>
        <v>4</v>
      </c>
      <c r="F9552" t="str">
        <f>TEXT(Date!$A9552,"mmm")</f>
        <v>Oct</v>
      </c>
    </row>
  </sheetData>
  <pageMargins left="0.7" right="0.7" top="0.75" bottom="0.75" header="0" footer="0"/>
  <pageSetup orientation="landscape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8992B7-7CA9-4037-B0C5-833CFB696769}">
  <dimension ref="A1:A9552"/>
  <sheetViews>
    <sheetView workbookViewId="0">
      <selection activeCell="H18" sqref="H18"/>
    </sheetView>
  </sheetViews>
  <sheetFormatPr defaultRowHeight="18" x14ac:dyDescent="0.5"/>
  <cols>
    <col min="1" max="1" width="17.6640625" style="1" customWidth="1"/>
  </cols>
  <sheetData>
    <row r="1" spans="1:1" x14ac:dyDescent="0.5">
      <c r="A1" s="1" t="s">
        <v>20616</v>
      </c>
    </row>
    <row r="2" spans="1:1" x14ac:dyDescent="0.5">
      <c r="A2" s="1">
        <f>DATE(Main!$Z2,Main!$AA2,Main!$AB2)</f>
        <v>41538</v>
      </c>
    </row>
    <row r="3" spans="1:1" x14ac:dyDescent="0.5">
      <c r="A3" s="1">
        <f>DATE(Main!$Z3,Main!$AA3,Main!$AB3)</f>
        <v>42623</v>
      </c>
    </row>
    <row r="4" spans="1:1" x14ac:dyDescent="0.5">
      <c r="A4" s="1">
        <f>DATE(Main!$Z4,Main!$AA4,Main!$AB4)</f>
        <v>43368</v>
      </c>
    </row>
    <row r="5" spans="1:1" x14ac:dyDescent="0.5">
      <c r="A5" s="1">
        <f>DATE(Main!$Z5,Main!$AA5,Main!$AB5)</f>
        <v>43349</v>
      </c>
    </row>
    <row r="6" spans="1:1" x14ac:dyDescent="0.5">
      <c r="A6" s="1">
        <f>DATE(Main!$Z6,Main!$AA6,Main!$AB6)</f>
        <v>41534</v>
      </c>
    </row>
    <row r="7" spans="1:1" x14ac:dyDescent="0.5">
      <c r="A7" s="1">
        <f>DATE(Main!$Z7,Main!$AA7,Main!$AB7)</f>
        <v>43346</v>
      </c>
    </row>
    <row r="8" spans="1:1" x14ac:dyDescent="0.5">
      <c r="A8" s="1">
        <f>DATE(Main!$Z8,Main!$AA8,Main!$AB8)</f>
        <v>40802</v>
      </c>
    </row>
    <row r="9" spans="1:1" x14ac:dyDescent="0.5">
      <c r="A9" s="1">
        <f>DATE(Main!$Z9,Main!$AA9,Main!$AB9)</f>
        <v>41903</v>
      </c>
    </row>
    <row r="10" spans="1:1" x14ac:dyDescent="0.5">
      <c r="A10" s="1">
        <f>DATE(Main!$Z10,Main!$AA10,Main!$AB10)</f>
        <v>41161</v>
      </c>
    </row>
    <row r="11" spans="1:1" x14ac:dyDescent="0.5">
      <c r="A11" s="1">
        <f>DATE(Main!$Z12,Main!$AA12,Main!$AB12)</f>
        <v>41176</v>
      </c>
    </row>
    <row r="12" spans="1:1" x14ac:dyDescent="0.5">
      <c r="A12" s="1">
        <f>DATE(Main!$Z13,Main!$AA13,Main!$AB13)</f>
        <v>41902</v>
      </c>
    </row>
    <row r="13" spans="1:1" x14ac:dyDescent="0.5">
      <c r="A13" s="1">
        <f>DATE(Main!$Z14,Main!$AA14,Main!$AB14)</f>
        <v>41496</v>
      </c>
    </row>
    <row r="14" spans="1:1" x14ac:dyDescent="0.5">
      <c r="A14" s="1">
        <f>DATE(Main!$Z15,Main!$AA15,Main!$AB15)</f>
        <v>40410</v>
      </c>
    </row>
    <row r="15" spans="1:1" x14ac:dyDescent="0.5">
      <c r="A15" s="1">
        <f>DATE(Main!$Z16,Main!$AA16,Main!$AB16)</f>
        <v>42971</v>
      </c>
    </row>
    <row r="16" spans="1:1" x14ac:dyDescent="0.5">
      <c r="A16" s="1">
        <f>DATE(Main!$Z17,Main!$AA17,Main!$AB17)</f>
        <v>41501</v>
      </c>
    </row>
    <row r="17" spans="1:1" x14ac:dyDescent="0.5">
      <c r="A17" s="1">
        <f>DATE(Main!$Z18,Main!$AA18,Main!$AB18)</f>
        <v>40414</v>
      </c>
    </row>
    <row r="18" spans="1:1" x14ac:dyDescent="0.5">
      <c r="A18" s="1">
        <f>DATE(Main!$Z19,Main!$AA19,Main!$AB19)</f>
        <v>42229</v>
      </c>
    </row>
    <row r="19" spans="1:1" x14ac:dyDescent="0.5">
      <c r="A19" s="1">
        <f>DATE(Main!$Z20,Main!$AA20,Main!$AB20)</f>
        <v>40779</v>
      </c>
    </row>
    <row r="20" spans="1:1" x14ac:dyDescent="0.5">
      <c r="A20" s="1">
        <f>DATE(Main!$Z21,Main!$AA21,Main!$AB21)</f>
        <v>42968</v>
      </c>
    </row>
    <row r="21" spans="1:1" x14ac:dyDescent="0.5">
      <c r="A21" s="1">
        <f>DATE(Main!$Z22,Main!$AA22,Main!$AB22)</f>
        <v>41130</v>
      </c>
    </row>
    <row r="22" spans="1:1" x14ac:dyDescent="0.5">
      <c r="A22" s="1">
        <f>DATE(Main!$Z23,Main!$AA23,Main!$AB23)</f>
        <v>40394</v>
      </c>
    </row>
    <row r="23" spans="1:1" x14ac:dyDescent="0.5">
      <c r="A23" s="1">
        <f>DATE(Main!$Z24,Main!$AA24,Main!$AB24)</f>
        <v>42960</v>
      </c>
    </row>
    <row r="24" spans="1:1" x14ac:dyDescent="0.5">
      <c r="A24" s="1">
        <f>DATE(Main!$Z25,Main!$AA25,Main!$AB25)</f>
        <v>42588</v>
      </c>
    </row>
    <row r="25" spans="1:1" x14ac:dyDescent="0.5">
      <c r="A25" s="1">
        <f>DATE(Main!$Z26,Main!$AA26,Main!$AB26)</f>
        <v>41510</v>
      </c>
    </row>
    <row r="26" spans="1:1" x14ac:dyDescent="0.5">
      <c r="A26" s="1">
        <f>DATE(Main!$Z27,Main!$AA27,Main!$AB27)</f>
        <v>41857</v>
      </c>
    </row>
    <row r="27" spans="1:1" x14ac:dyDescent="0.5">
      <c r="A27" s="1">
        <f>DATE(Main!$Z28,Main!$AA28,Main!$AB28)</f>
        <v>40398</v>
      </c>
    </row>
    <row r="28" spans="1:1" x14ac:dyDescent="0.5">
      <c r="A28" s="1">
        <f>DATE(Main!$Z29,Main!$AA29,Main!$AB29)</f>
        <v>42585</v>
      </c>
    </row>
    <row r="29" spans="1:1" x14ac:dyDescent="0.5">
      <c r="A29" s="1">
        <f>DATE(Main!$Z30,Main!$AA30,Main!$AB30)</f>
        <v>43307</v>
      </c>
    </row>
    <row r="30" spans="1:1" x14ac:dyDescent="0.5">
      <c r="A30" s="1">
        <f>DATE(Main!$Z31,Main!$AA31,Main!$AB31)</f>
        <v>40742</v>
      </c>
    </row>
    <row r="31" spans="1:1" x14ac:dyDescent="0.5">
      <c r="A31" s="1">
        <f>DATE(Main!$Z32,Main!$AA32,Main!$AB32)</f>
        <v>43309</v>
      </c>
    </row>
    <row r="32" spans="1:1" x14ac:dyDescent="0.5">
      <c r="A32" s="1">
        <f>DATE(Main!$Z33,Main!$AA33,Main!$AB33)</f>
        <v>42938</v>
      </c>
    </row>
    <row r="33" spans="1:1" x14ac:dyDescent="0.5">
      <c r="A33" s="1">
        <f>DATE(Main!$Z34,Main!$AA34,Main!$AB34)</f>
        <v>40728</v>
      </c>
    </row>
    <row r="34" spans="1:1" x14ac:dyDescent="0.5">
      <c r="A34" s="1">
        <f>DATE(Main!$Z35,Main!$AA35,Main!$AB35)</f>
        <v>41468</v>
      </c>
    </row>
    <row r="35" spans="1:1" x14ac:dyDescent="0.5">
      <c r="A35" s="1">
        <f>DATE(Main!$Z36,Main!$AA36,Main!$AB36)</f>
        <v>40737</v>
      </c>
    </row>
    <row r="36" spans="1:1" x14ac:dyDescent="0.5">
      <c r="A36" s="1">
        <f>DATE(Main!$Z37,Main!$AA37,Main!$AB37)</f>
        <v>40727</v>
      </c>
    </row>
    <row r="37" spans="1:1" x14ac:dyDescent="0.5">
      <c r="A37" s="1">
        <f>DATE(Main!$Z38,Main!$AA38,Main!$AB38)</f>
        <v>41840</v>
      </c>
    </row>
    <row r="38" spans="1:1" x14ac:dyDescent="0.5">
      <c r="A38" s="1">
        <f>DATE(Main!$Z39,Main!$AA39,Main!$AB39)</f>
        <v>41822</v>
      </c>
    </row>
    <row r="39" spans="1:1" x14ac:dyDescent="0.5">
      <c r="A39" s="1">
        <f>DATE(Main!$Z40,Main!$AA40,Main!$AB40)</f>
        <v>41806</v>
      </c>
    </row>
    <row r="40" spans="1:1" x14ac:dyDescent="0.5">
      <c r="A40" s="1">
        <f>DATE(Main!$Z41,Main!$AA41,Main!$AB41)</f>
        <v>43274</v>
      </c>
    </row>
    <row r="41" spans="1:1" x14ac:dyDescent="0.5">
      <c r="A41" s="1">
        <f>DATE(Main!$Z42,Main!$AA42,Main!$AB42)</f>
        <v>40349</v>
      </c>
    </row>
    <row r="42" spans="1:1" x14ac:dyDescent="0.5">
      <c r="A42" s="1">
        <f>DATE(Main!$Z43,Main!$AA43,Main!$AB43)</f>
        <v>42901</v>
      </c>
    </row>
    <row r="43" spans="1:1" x14ac:dyDescent="0.5">
      <c r="A43" s="1">
        <f>DATE(Main!$Z44,Main!$AA44,Main!$AB44)</f>
        <v>42160</v>
      </c>
    </row>
    <row r="44" spans="1:1" x14ac:dyDescent="0.5">
      <c r="A44" s="1">
        <f>DATE(Main!$Z45,Main!$AA45,Main!$AB45)</f>
        <v>41070</v>
      </c>
    </row>
    <row r="45" spans="1:1" x14ac:dyDescent="0.5">
      <c r="A45" s="1">
        <f>DATE(Main!$Z46,Main!$AA46,Main!$AB46)</f>
        <v>42173</v>
      </c>
    </row>
    <row r="46" spans="1:1" x14ac:dyDescent="0.5">
      <c r="A46" s="1">
        <f>DATE(Main!$Z47,Main!$AA47,Main!$AB47)</f>
        <v>41440</v>
      </c>
    </row>
    <row r="47" spans="1:1" x14ac:dyDescent="0.5">
      <c r="A47" s="1">
        <f>DATE(Main!$Z48,Main!$AA48,Main!$AB48)</f>
        <v>43278</v>
      </c>
    </row>
    <row r="48" spans="1:1" x14ac:dyDescent="0.5">
      <c r="A48" s="1">
        <f>DATE(Main!$Z49,Main!$AA49,Main!$AB49)</f>
        <v>43276</v>
      </c>
    </row>
    <row r="49" spans="1:1" x14ac:dyDescent="0.5">
      <c r="A49" s="1">
        <f>DATE(Main!$Z50,Main!$AA50,Main!$AB50)</f>
        <v>41076</v>
      </c>
    </row>
    <row r="50" spans="1:1" x14ac:dyDescent="0.5">
      <c r="A50" s="1">
        <f>DATE(Main!$Z51,Main!$AA51,Main!$AB51)</f>
        <v>42894</v>
      </c>
    </row>
    <row r="51" spans="1:1" x14ac:dyDescent="0.5">
      <c r="A51" s="1">
        <f>DATE(Main!$Z52,Main!$AA52,Main!$AB52)</f>
        <v>42887</v>
      </c>
    </row>
    <row r="52" spans="1:1" x14ac:dyDescent="0.5">
      <c r="A52" s="1">
        <f>DATE(Main!$Z53,Main!$AA53,Main!$AB53)</f>
        <v>43261</v>
      </c>
    </row>
    <row r="53" spans="1:1" x14ac:dyDescent="0.5">
      <c r="A53" s="1">
        <f>DATE(Main!$Z54,Main!$AA54,Main!$AB54)</f>
        <v>42174</v>
      </c>
    </row>
    <row r="54" spans="1:1" x14ac:dyDescent="0.5">
      <c r="A54" s="1">
        <f>DATE(Main!$Z55,Main!$AA55,Main!$AB55)</f>
        <v>40710</v>
      </c>
    </row>
    <row r="55" spans="1:1" x14ac:dyDescent="0.5">
      <c r="A55" s="1">
        <f>DATE(Main!$Z56,Main!$AA56,Main!$AB56)</f>
        <v>41072</v>
      </c>
    </row>
    <row r="56" spans="1:1" x14ac:dyDescent="0.5">
      <c r="A56" s="1">
        <f>DATE(Main!$Z57,Main!$AA57,Main!$AB57)</f>
        <v>41817</v>
      </c>
    </row>
    <row r="57" spans="1:1" x14ac:dyDescent="0.5">
      <c r="A57" s="1">
        <f>DATE(Main!$Z58,Main!$AA58,Main!$AB58)</f>
        <v>41073</v>
      </c>
    </row>
    <row r="58" spans="1:1" x14ac:dyDescent="0.5">
      <c r="A58" s="1">
        <f>DATE(Main!$Z59,Main!$AA59,Main!$AB59)</f>
        <v>42914</v>
      </c>
    </row>
    <row r="59" spans="1:1" x14ac:dyDescent="0.5">
      <c r="A59" s="1">
        <f>DATE(Main!$Z60,Main!$AA60,Main!$AB60)</f>
        <v>40344</v>
      </c>
    </row>
    <row r="60" spans="1:1" x14ac:dyDescent="0.5">
      <c r="A60" s="1">
        <f>DATE(Main!$Z61,Main!$AA61,Main!$AB61)</f>
        <v>42159</v>
      </c>
    </row>
    <row r="61" spans="1:1" x14ac:dyDescent="0.5">
      <c r="A61" s="1">
        <f>DATE(Main!$Z62,Main!$AA62,Main!$AB62)</f>
        <v>42157</v>
      </c>
    </row>
    <row r="62" spans="1:1" x14ac:dyDescent="0.5">
      <c r="A62" s="1">
        <f>DATE(Main!$Z63,Main!$AA63,Main!$AB63)</f>
        <v>43263</v>
      </c>
    </row>
    <row r="63" spans="1:1" x14ac:dyDescent="0.5">
      <c r="A63" s="1">
        <f>DATE(Main!$Z65,Main!$AA65,Main!$AB65)</f>
        <v>42512</v>
      </c>
    </row>
    <row r="64" spans="1:1" x14ac:dyDescent="0.5">
      <c r="A64" s="1">
        <f>DATE(Main!$Z66,Main!$AA66,Main!$AB66)</f>
        <v>40685</v>
      </c>
    </row>
    <row r="65" spans="1:1" x14ac:dyDescent="0.5">
      <c r="A65" s="1">
        <f>DATE(Main!$Z67,Main!$AA67,Main!$AB67)</f>
        <v>41056</v>
      </c>
    </row>
    <row r="66" spans="1:1" x14ac:dyDescent="0.5">
      <c r="A66" s="1">
        <f>DATE(Main!$Z68,Main!$AA68,Main!$AB68)</f>
        <v>40670</v>
      </c>
    </row>
    <row r="67" spans="1:1" x14ac:dyDescent="0.5">
      <c r="A67" s="1">
        <f>DATE(Main!$Z69,Main!$AA69,Main!$AB69)</f>
        <v>43223</v>
      </c>
    </row>
    <row r="68" spans="1:1" x14ac:dyDescent="0.5">
      <c r="A68" s="1">
        <f>DATE(Main!$Z70,Main!$AA70,Main!$AB70)</f>
        <v>40314</v>
      </c>
    </row>
    <row r="69" spans="1:1" x14ac:dyDescent="0.5">
      <c r="A69" s="1">
        <f>DATE(Main!$Z71,Main!$AA71,Main!$AB71)</f>
        <v>43242</v>
      </c>
    </row>
    <row r="70" spans="1:1" x14ac:dyDescent="0.5">
      <c r="A70" s="1">
        <f>DATE(Main!$Z72,Main!$AA72,Main!$AB72)</f>
        <v>42152</v>
      </c>
    </row>
    <row r="71" spans="1:1" x14ac:dyDescent="0.5">
      <c r="A71" s="1">
        <f>DATE(Main!$Z73,Main!$AA73,Main!$AB73)</f>
        <v>41769</v>
      </c>
    </row>
    <row r="72" spans="1:1" x14ac:dyDescent="0.5">
      <c r="A72" s="1">
        <f>DATE(Main!$Z74,Main!$AA74,Main!$AB74)</f>
        <v>43232</v>
      </c>
    </row>
    <row r="73" spans="1:1" x14ac:dyDescent="0.5">
      <c r="A73" s="1">
        <f>DATE(Main!$Z75,Main!$AA75,Main!$AB75)</f>
        <v>40665</v>
      </c>
    </row>
    <row r="74" spans="1:1" x14ac:dyDescent="0.5">
      <c r="A74" s="1">
        <f>DATE(Main!$Z76,Main!$AA76,Main!$AB76)</f>
        <v>40644</v>
      </c>
    </row>
    <row r="75" spans="1:1" x14ac:dyDescent="0.5">
      <c r="A75" s="1">
        <f>DATE(Main!$Z77,Main!$AA77,Main!$AB77)</f>
        <v>41027</v>
      </c>
    </row>
    <row r="76" spans="1:1" x14ac:dyDescent="0.5">
      <c r="A76" s="1">
        <f>DATE(Main!$Z78,Main!$AA78,Main!$AB78)</f>
        <v>40656</v>
      </c>
    </row>
    <row r="77" spans="1:1" x14ac:dyDescent="0.5">
      <c r="A77" s="1">
        <f>DATE(Main!$Z79,Main!$AA79,Main!$AB79)</f>
        <v>41754</v>
      </c>
    </row>
    <row r="78" spans="1:1" x14ac:dyDescent="0.5">
      <c r="A78" s="1">
        <f>DATE(Main!$Z80,Main!$AA80,Main!$AB80)</f>
        <v>42485</v>
      </c>
    </row>
    <row r="79" spans="1:1" x14ac:dyDescent="0.5">
      <c r="A79" s="1">
        <f>DATE(Main!$Z81,Main!$AA81,Main!$AB81)</f>
        <v>41383</v>
      </c>
    </row>
    <row r="80" spans="1:1" x14ac:dyDescent="0.5">
      <c r="A80" s="1">
        <f>DATE(Main!$Z82,Main!$AA82,Main!$AB82)</f>
        <v>43194</v>
      </c>
    </row>
    <row r="81" spans="1:1" x14ac:dyDescent="0.5">
      <c r="A81" s="1">
        <f>DATE(Main!$Z83,Main!$AA83,Main!$AB83)</f>
        <v>40660</v>
      </c>
    </row>
    <row r="82" spans="1:1" x14ac:dyDescent="0.5">
      <c r="A82" s="1">
        <f>DATE(Main!$Z84,Main!$AA84,Main!$AB84)</f>
        <v>41745</v>
      </c>
    </row>
    <row r="83" spans="1:1" x14ac:dyDescent="0.5">
      <c r="A83" s="1">
        <f>DATE(Main!$Z85,Main!$AA85,Main!$AB85)</f>
        <v>41370</v>
      </c>
    </row>
    <row r="84" spans="1:1" x14ac:dyDescent="0.5">
      <c r="A84" s="1">
        <f>DATE(Main!$Z86,Main!$AA86,Main!$AB86)</f>
        <v>40651</v>
      </c>
    </row>
    <row r="85" spans="1:1" x14ac:dyDescent="0.5">
      <c r="A85" s="1">
        <f>DATE(Main!$Z87,Main!$AA87,Main!$AB87)</f>
        <v>42461</v>
      </c>
    </row>
    <row r="86" spans="1:1" x14ac:dyDescent="0.5">
      <c r="A86" s="1">
        <f>DATE(Main!$Z88,Main!$AA88,Main!$AB88)</f>
        <v>41739</v>
      </c>
    </row>
    <row r="87" spans="1:1" x14ac:dyDescent="0.5">
      <c r="A87" s="1">
        <f>DATE(Main!$Z89,Main!$AA89,Main!$AB89)</f>
        <v>41384</v>
      </c>
    </row>
    <row r="88" spans="1:1" x14ac:dyDescent="0.5">
      <c r="A88" s="1">
        <f>DATE(Main!$Z90,Main!$AA90,Main!$AB90)</f>
        <v>40637</v>
      </c>
    </row>
    <row r="89" spans="1:1" x14ac:dyDescent="0.5">
      <c r="A89" s="1">
        <f>DATE(Main!$Z91,Main!$AA91,Main!$AB91)</f>
        <v>43203</v>
      </c>
    </row>
    <row r="90" spans="1:1" x14ac:dyDescent="0.5">
      <c r="A90" s="1">
        <f>DATE(Main!$Z92,Main!$AA92,Main!$AB92)</f>
        <v>40640</v>
      </c>
    </row>
    <row r="91" spans="1:1" x14ac:dyDescent="0.5">
      <c r="A91" s="1">
        <f>DATE(Main!$Z93,Main!$AA93,Main!$AB93)</f>
        <v>42481</v>
      </c>
    </row>
    <row r="92" spans="1:1" x14ac:dyDescent="0.5">
      <c r="A92" s="1">
        <f>DATE(Main!$Z94,Main!$AA94,Main!$AB94)</f>
        <v>42098</v>
      </c>
    </row>
    <row r="93" spans="1:1" x14ac:dyDescent="0.5">
      <c r="A93" s="1">
        <f>DATE(Main!$Z95,Main!$AA95,Main!$AB95)</f>
        <v>40655</v>
      </c>
    </row>
    <row r="94" spans="1:1" x14ac:dyDescent="0.5">
      <c r="A94" s="1">
        <f>DATE(Main!$Z96,Main!$AA96,Main!$AB96)</f>
        <v>42836</v>
      </c>
    </row>
    <row r="95" spans="1:1" x14ac:dyDescent="0.5">
      <c r="A95" s="1">
        <f>DATE(Main!$Z97,Main!$AA97,Main!$AB97)</f>
        <v>40650</v>
      </c>
    </row>
    <row r="96" spans="1:1" x14ac:dyDescent="0.5">
      <c r="A96" s="1">
        <f>DATE(Main!$Z98,Main!$AA98,Main!$AB98)</f>
        <v>43181</v>
      </c>
    </row>
    <row r="97" spans="1:1" x14ac:dyDescent="0.5">
      <c r="A97" s="1">
        <f>DATE(Main!$Z99,Main!$AA99,Main!$AB99)</f>
        <v>41346</v>
      </c>
    </row>
    <row r="98" spans="1:1" x14ac:dyDescent="0.5">
      <c r="A98" s="1">
        <f>DATE(Main!$Z100,Main!$AA100,Main!$AB100)</f>
        <v>42817</v>
      </c>
    </row>
    <row r="99" spans="1:1" x14ac:dyDescent="0.5">
      <c r="A99" s="1">
        <f>DATE(Main!$Z101,Main!$AA101,Main!$AB101)</f>
        <v>41701</v>
      </c>
    </row>
    <row r="100" spans="1:1" x14ac:dyDescent="0.5">
      <c r="A100" s="1">
        <f>DATE(Main!$Z102,Main!$AA102,Main!$AB102)</f>
        <v>40261</v>
      </c>
    </row>
    <row r="101" spans="1:1" x14ac:dyDescent="0.5">
      <c r="A101" s="1">
        <f>DATE(Main!$Z103,Main!$AA103,Main!$AB103)</f>
        <v>41722</v>
      </c>
    </row>
    <row r="102" spans="1:1" x14ac:dyDescent="0.5">
      <c r="A102" s="1">
        <f>DATE(Main!$Z104,Main!$AA104,Main!$AB104)</f>
        <v>41358</v>
      </c>
    </row>
    <row r="103" spans="1:1" x14ac:dyDescent="0.5">
      <c r="A103" s="1">
        <f>DATE(Main!$Z105,Main!$AA105,Main!$AB105)</f>
        <v>40979</v>
      </c>
    </row>
    <row r="104" spans="1:1" x14ac:dyDescent="0.5">
      <c r="A104" s="1">
        <f>DATE(Main!$Z106,Main!$AA106,Main!$AB106)</f>
        <v>40241</v>
      </c>
    </row>
    <row r="105" spans="1:1" x14ac:dyDescent="0.5">
      <c r="A105" s="1">
        <f>DATE(Main!$Z107,Main!$AA107,Main!$AB107)</f>
        <v>41702</v>
      </c>
    </row>
    <row r="106" spans="1:1" x14ac:dyDescent="0.5">
      <c r="A106" s="1">
        <f>DATE(Main!$Z108,Main!$AA108,Main!$AB108)</f>
        <v>43187</v>
      </c>
    </row>
    <row r="107" spans="1:1" x14ac:dyDescent="0.5">
      <c r="A107" s="1">
        <f>DATE(Main!$Z109,Main!$AA109,Main!$AB109)</f>
        <v>42802</v>
      </c>
    </row>
    <row r="108" spans="1:1" x14ac:dyDescent="0.5">
      <c r="A108" s="1">
        <f>DATE(Main!$Z110,Main!$AA110,Main!$AB110)</f>
        <v>41712</v>
      </c>
    </row>
    <row r="109" spans="1:1" x14ac:dyDescent="0.5">
      <c r="A109" s="1">
        <f>DATE(Main!$Z111,Main!$AA111,Main!$AB111)</f>
        <v>42424</v>
      </c>
    </row>
    <row r="110" spans="1:1" x14ac:dyDescent="0.5">
      <c r="A110" s="1">
        <f>DATE(Main!$Z112,Main!$AA112,Main!$AB112)</f>
        <v>40225</v>
      </c>
    </row>
    <row r="111" spans="1:1" x14ac:dyDescent="0.5">
      <c r="A111" s="1">
        <f>DATE(Main!$Z113,Main!$AA113,Main!$AB113)</f>
        <v>40220</v>
      </c>
    </row>
    <row r="112" spans="1:1" x14ac:dyDescent="0.5">
      <c r="A112" s="1">
        <f>DATE(Main!$Z114,Main!$AA114,Main!$AB114)</f>
        <v>41320</v>
      </c>
    </row>
    <row r="113" spans="1:1" x14ac:dyDescent="0.5">
      <c r="A113" s="1">
        <f>DATE(Main!$Z116,Main!$AA116,Main!$AB116)</f>
        <v>42771</v>
      </c>
    </row>
    <row r="114" spans="1:1" x14ac:dyDescent="0.5">
      <c r="A114" s="1">
        <f>DATE(Main!$Z117,Main!$AA117,Main!$AB117)</f>
        <v>41312</v>
      </c>
    </row>
    <row r="115" spans="1:1" x14ac:dyDescent="0.5">
      <c r="A115" s="1">
        <f>DATE(Main!$Z119,Main!$AA119,Main!$AB119)</f>
        <v>43141</v>
      </c>
    </row>
    <row r="116" spans="1:1" x14ac:dyDescent="0.5">
      <c r="A116" s="1">
        <f>DATE(Main!$Z120,Main!$AA120,Main!$AB120)</f>
        <v>40232</v>
      </c>
    </row>
    <row r="117" spans="1:1" x14ac:dyDescent="0.5">
      <c r="A117" s="1">
        <f>DATE(Main!$Z121,Main!$AA121,Main!$AB121)</f>
        <v>42773</v>
      </c>
    </row>
    <row r="118" spans="1:1" x14ac:dyDescent="0.5">
      <c r="A118" s="1">
        <f>DATE(Main!$Z122,Main!$AA122,Main!$AB122)</f>
        <v>40963</v>
      </c>
    </row>
    <row r="119" spans="1:1" x14ac:dyDescent="0.5">
      <c r="A119" s="1">
        <f>DATE(Main!$Z123,Main!$AA123,Main!$AB123)</f>
        <v>42416</v>
      </c>
    </row>
    <row r="120" spans="1:1" x14ac:dyDescent="0.5">
      <c r="A120" s="1">
        <f>DATE(Main!$Z124,Main!$AA124,Main!$AB124)</f>
        <v>40927</v>
      </c>
    </row>
    <row r="121" spans="1:1" x14ac:dyDescent="0.5">
      <c r="A121" s="1">
        <f>DATE(Main!$Z125,Main!$AA125,Main!$AB125)</f>
        <v>43124</v>
      </c>
    </row>
    <row r="122" spans="1:1" x14ac:dyDescent="0.5">
      <c r="A122" s="1">
        <f>DATE(Main!$Z126,Main!$AA126,Main!$AB126)</f>
        <v>42746</v>
      </c>
    </row>
    <row r="123" spans="1:1" x14ac:dyDescent="0.5">
      <c r="A123" s="1">
        <f>DATE(Main!$Z127,Main!$AA127,Main!$AB127)</f>
        <v>41663</v>
      </c>
    </row>
    <row r="124" spans="1:1" x14ac:dyDescent="0.5">
      <c r="A124" s="1">
        <f>DATE(Main!$Z128,Main!$AA128,Main!$AB128)</f>
        <v>40192</v>
      </c>
    </row>
    <row r="125" spans="1:1" x14ac:dyDescent="0.5">
      <c r="A125" s="1">
        <f>DATE(Main!$Z129,Main!$AA129,Main!$AB129)</f>
        <v>40559</v>
      </c>
    </row>
    <row r="126" spans="1:1" x14ac:dyDescent="0.5">
      <c r="A126" s="1">
        <f>DATE(Main!$Z130,Main!$AA130,Main!$AB130)</f>
        <v>43128</v>
      </c>
    </row>
    <row r="127" spans="1:1" x14ac:dyDescent="0.5">
      <c r="A127" s="1">
        <f>DATE(Main!$Z131,Main!$AA131,Main!$AB131)</f>
        <v>43101</v>
      </c>
    </row>
    <row r="128" spans="1:1" x14ac:dyDescent="0.5">
      <c r="A128" s="1">
        <f>DATE(Main!$Z132,Main!$AA132,Main!$AB132)</f>
        <v>42706</v>
      </c>
    </row>
    <row r="129" spans="1:1" x14ac:dyDescent="0.5">
      <c r="A129" s="1">
        <f>DATE(Main!$Z133,Main!$AA133,Main!$AB133)</f>
        <v>43452</v>
      </c>
    </row>
    <row r="130" spans="1:1" x14ac:dyDescent="0.5">
      <c r="A130" s="1">
        <f>DATE(Main!$Z134,Main!$AA134,Main!$AB134)</f>
        <v>41612</v>
      </c>
    </row>
    <row r="131" spans="1:1" x14ac:dyDescent="0.5">
      <c r="A131" s="1">
        <f>DATE(Main!$Z135,Main!$AA135,Main!$AB135)</f>
        <v>40890</v>
      </c>
    </row>
    <row r="132" spans="1:1" x14ac:dyDescent="0.5">
      <c r="A132" s="1">
        <f>DATE(Main!$Z136,Main!$AA136,Main!$AB136)</f>
        <v>42732</v>
      </c>
    </row>
    <row r="133" spans="1:1" x14ac:dyDescent="0.5">
      <c r="A133" s="1">
        <f>DATE(Main!$Z137,Main!$AA137,Main!$AB137)</f>
        <v>42723</v>
      </c>
    </row>
    <row r="134" spans="1:1" x14ac:dyDescent="0.5">
      <c r="A134" s="1">
        <f>DATE(Main!$Z138,Main!$AA138,Main!$AB138)</f>
        <v>41253</v>
      </c>
    </row>
    <row r="135" spans="1:1" x14ac:dyDescent="0.5">
      <c r="A135" s="1">
        <f>DATE(Main!$Z139,Main!$AA139,Main!$AB139)</f>
        <v>41247</v>
      </c>
    </row>
    <row r="136" spans="1:1" x14ac:dyDescent="0.5">
      <c r="A136" s="1">
        <f>DATE(Main!$Z140,Main!$AA140,Main!$AB140)</f>
        <v>42718</v>
      </c>
    </row>
    <row r="137" spans="1:1" x14ac:dyDescent="0.5">
      <c r="A137" s="1">
        <f>DATE(Main!$Z141,Main!$AA141,Main!$AB141)</f>
        <v>40516</v>
      </c>
    </row>
    <row r="138" spans="1:1" x14ac:dyDescent="0.5">
      <c r="A138" s="1">
        <f>DATE(Main!$Z142,Main!$AA142,Main!$AB142)</f>
        <v>41617</v>
      </c>
    </row>
    <row r="139" spans="1:1" x14ac:dyDescent="0.5">
      <c r="A139" s="1">
        <f>DATE(Main!$Z143,Main!$AA143,Main!$AB143)</f>
        <v>40892</v>
      </c>
    </row>
    <row r="140" spans="1:1" x14ac:dyDescent="0.5">
      <c r="A140" s="1">
        <f>DATE(Main!$Z144,Main!$AA144,Main!$AB144)</f>
        <v>41631</v>
      </c>
    </row>
    <row r="141" spans="1:1" x14ac:dyDescent="0.5">
      <c r="A141" s="1">
        <f>DATE(Main!$Z145,Main!$AA145,Main!$AB145)</f>
        <v>43450</v>
      </c>
    </row>
    <row r="142" spans="1:1" x14ac:dyDescent="0.5">
      <c r="A142" s="1">
        <f>DATE(Main!$Z147,Main!$AA147,Main!$AB147)</f>
        <v>41258</v>
      </c>
    </row>
    <row r="143" spans="1:1" x14ac:dyDescent="0.5">
      <c r="A143" s="1">
        <f>DATE(Main!$Z149,Main!$AA149,Main!$AB149)</f>
        <v>42323</v>
      </c>
    </row>
    <row r="144" spans="1:1" x14ac:dyDescent="0.5">
      <c r="A144" s="1">
        <f>DATE(Main!$Z150,Main!$AA150,Main!$AB150)</f>
        <v>40505</v>
      </c>
    </row>
    <row r="145" spans="1:1" x14ac:dyDescent="0.5">
      <c r="A145" s="1">
        <f>DATE(Main!$Z151,Main!$AA151,Main!$AB151)</f>
        <v>41233</v>
      </c>
    </row>
    <row r="146" spans="1:1" x14ac:dyDescent="0.5">
      <c r="A146" s="1">
        <f>DATE(Main!$Z152,Main!$AA152,Main!$AB152)</f>
        <v>41223</v>
      </c>
    </row>
    <row r="147" spans="1:1" x14ac:dyDescent="0.5">
      <c r="A147" s="1">
        <f>DATE(Main!$Z153,Main!$AA153,Main!$AB153)</f>
        <v>42675</v>
      </c>
    </row>
    <row r="148" spans="1:1" x14ac:dyDescent="0.5">
      <c r="A148" s="1">
        <f>DATE(Main!$Z154,Main!$AA154,Main!$AB154)</f>
        <v>42321</v>
      </c>
    </row>
    <row r="149" spans="1:1" x14ac:dyDescent="0.5">
      <c r="A149" s="1">
        <f>DATE(Main!$Z155,Main!$AA155,Main!$AB155)</f>
        <v>42313</v>
      </c>
    </row>
    <row r="150" spans="1:1" x14ac:dyDescent="0.5">
      <c r="A150" s="1">
        <f>DATE(Main!$Z156,Main!$AA156,Main!$AB156)</f>
        <v>40870</v>
      </c>
    </row>
    <row r="151" spans="1:1" x14ac:dyDescent="0.5">
      <c r="A151" s="1">
        <f>DATE(Main!$Z157,Main!$AA157,Main!$AB157)</f>
        <v>40507</v>
      </c>
    </row>
    <row r="152" spans="1:1" x14ac:dyDescent="0.5">
      <c r="A152" s="1">
        <f>DATE(Main!$Z158,Main!$AA158,Main!$AB158)</f>
        <v>41226</v>
      </c>
    </row>
    <row r="153" spans="1:1" x14ac:dyDescent="0.5">
      <c r="A153" s="1">
        <f>DATE(Main!$Z159,Main!$AA159,Main!$AB159)</f>
        <v>41925</v>
      </c>
    </row>
    <row r="154" spans="1:1" x14ac:dyDescent="0.5">
      <c r="A154" s="1">
        <f>DATE(Main!$Z160,Main!$AA160,Main!$AB160)</f>
        <v>41940</v>
      </c>
    </row>
    <row r="155" spans="1:1" x14ac:dyDescent="0.5">
      <c r="A155" s="1">
        <f>DATE(Main!$Z161,Main!$AA161,Main!$AB161)</f>
        <v>43398</v>
      </c>
    </row>
    <row r="156" spans="1:1" x14ac:dyDescent="0.5">
      <c r="A156" s="1">
        <f>DATE(Main!$Z162,Main!$AA162,Main!$AB162)</f>
        <v>41939</v>
      </c>
    </row>
    <row r="157" spans="1:1" x14ac:dyDescent="0.5">
      <c r="A157" s="1">
        <f>DATE(Main!$Z163,Main!$AA163,Main!$AB163)</f>
        <v>43379</v>
      </c>
    </row>
    <row r="158" spans="1:1" x14ac:dyDescent="0.5">
      <c r="A158" s="1">
        <f>DATE(Main!$Z164,Main!$AA164,Main!$AB164)</f>
        <v>42654</v>
      </c>
    </row>
    <row r="159" spans="1:1" x14ac:dyDescent="0.5">
      <c r="A159" s="1">
        <f>DATE(Main!$Z165,Main!$AA165,Main!$AB165)</f>
        <v>42650</v>
      </c>
    </row>
    <row r="160" spans="1:1" x14ac:dyDescent="0.5">
      <c r="A160" s="1">
        <f>DATE(Main!$Z166,Main!$AA166,Main!$AB166)</f>
        <v>42289</v>
      </c>
    </row>
    <row r="161" spans="1:1" x14ac:dyDescent="0.5">
      <c r="A161" s="1">
        <f>DATE(Main!$Z167,Main!$AA167,Main!$AB167)</f>
        <v>41183</v>
      </c>
    </row>
    <row r="162" spans="1:1" x14ac:dyDescent="0.5">
      <c r="A162" s="1">
        <f>DATE(Main!$Z168,Main!$AA168,Main!$AB168)</f>
        <v>41560</v>
      </c>
    </row>
    <row r="163" spans="1:1" x14ac:dyDescent="0.5">
      <c r="A163" s="1">
        <f>DATE(Main!$Z169,Main!$AA169,Main!$AB169)</f>
        <v>43376</v>
      </c>
    </row>
    <row r="164" spans="1:1" x14ac:dyDescent="0.5">
      <c r="A164" s="1">
        <f>DATE(Main!$Z170,Main!$AA170,Main!$AB170)</f>
        <v>43035</v>
      </c>
    </row>
    <row r="165" spans="1:1" x14ac:dyDescent="0.5">
      <c r="A165" s="1">
        <f>DATE(Main!$Z171,Main!$AA171,Main!$AB171)</f>
        <v>41927</v>
      </c>
    </row>
    <row r="166" spans="1:1" x14ac:dyDescent="0.5">
      <c r="A166" s="1">
        <f>DATE(Main!$Z172,Main!$AA172,Main!$AB172)</f>
        <v>42302</v>
      </c>
    </row>
    <row r="167" spans="1:1" x14ac:dyDescent="0.5">
      <c r="A167" s="1">
        <f>DATE(Main!$Z173,Main!$AA173,Main!$AB173)</f>
        <v>43388</v>
      </c>
    </row>
    <row r="168" spans="1:1" x14ac:dyDescent="0.5">
      <c r="A168" s="1">
        <f>DATE(Main!$Z174,Main!$AA174,Main!$AB174)</f>
        <v>41557</v>
      </c>
    </row>
    <row r="169" spans="1:1" x14ac:dyDescent="0.5">
      <c r="A169" s="1">
        <f>DATE(Main!$Z175,Main!$AA175,Main!$AB175)</f>
        <v>42291</v>
      </c>
    </row>
    <row r="170" spans="1:1" x14ac:dyDescent="0.5">
      <c r="A170" s="1">
        <f>DATE(Main!$Z176,Main!$AA176,Main!$AB176)</f>
        <v>43344</v>
      </c>
    </row>
    <row r="171" spans="1:1" x14ac:dyDescent="0.5">
      <c r="A171" s="1">
        <f>DATE(Main!$Z177,Main!$AA177,Main!$AB177)</f>
        <v>41527</v>
      </c>
    </row>
    <row r="172" spans="1:1" x14ac:dyDescent="0.5">
      <c r="A172" s="1">
        <f>DATE(Main!$Z178,Main!$AA178,Main!$AB178)</f>
        <v>41170</v>
      </c>
    </row>
    <row r="173" spans="1:1" x14ac:dyDescent="0.5">
      <c r="A173" s="1">
        <f>DATE(Main!$Z179,Main!$AA179,Main!$AB179)</f>
        <v>43362</v>
      </c>
    </row>
    <row r="174" spans="1:1" x14ac:dyDescent="0.5">
      <c r="A174" s="1">
        <f>DATE(Main!$Z180,Main!$AA180,Main!$AB180)</f>
        <v>40439</v>
      </c>
    </row>
    <row r="175" spans="1:1" x14ac:dyDescent="0.5">
      <c r="A175" s="1">
        <f>DATE(Main!$Z181,Main!$AA181,Main!$AB181)</f>
        <v>40443</v>
      </c>
    </row>
    <row r="176" spans="1:1" x14ac:dyDescent="0.5">
      <c r="A176" s="1">
        <f>DATE(Main!$Z182,Main!$AA182,Main!$AB182)</f>
        <v>43367</v>
      </c>
    </row>
    <row r="177" spans="1:1" x14ac:dyDescent="0.5">
      <c r="A177" s="1">
        <f>DATE(Main!$Z183,Main!$AA183,Main!$AB183)</f>
        <v>41127</v>
      </c>
    </row>
    <row r="178" spans="1:1" x14ac:dyDescent="0.5">
      <c r="A178" s="1">
        <f>DATE(Main!$Z184,Main!$AA184,Main!$AB184)</f>
        <v>43333</v>
      </c>
    </row>
    <row r="179" spans="1:1" x14ac:dyDescent="0.5">
      <c r="A179" s="1">
        <f>DATE(Main!$Z185,Main!$AA185,Main!$AB185)</f>
        <v>42221</v>
      </c>
    </row>
    <row r="180" spans="1:1" x14ac:dyDescent="0.5">
      <c r="A180" s="1">
        <f>DATE(Main!$Z186,Main!$AA186,Main!$AB186)</f>
        <v>42589</v>
      </c>
    </row>
    <row r="181" spans="1:1" x14ac:dyDescent="0.5">
      <c r="A181" s="1">
        <f>DATE(Main!$Z187,Main!$AA187,Main!$AB187)</f>
        <v>40387</v>
      </c>
    </row>
    <row r="182" spans="1:1" x14ac:dyDescent="0.5">
      <c r="A182" s="1">
        <f>DATE(Main!$Z188,Main!$AA188,Main!$AB188)</f>
        <v>40772</v>
      </c>
    </row>
    <row r="183" spans="1:1" x14ac:dyDescent="0.5">
      <c r="A183" s="1">
        <f>DATE(Main!$Z189,Main!$AA189,Main!$AB189)</f>
        <v>43283</v>
      </c>
    </row>
    <row r="184" spans="1:1" x14ac:dyDescent="0.5">
      <c r="A184" s="1">
        <f>DATE(Main!$Z190,Main!$AA190,Main!$AB190)</f>
        <v>41841</v>
      </c>
    </row>
    <row r="185" spans="1:1" x14ac:dyDescent="0.5">
      <c r="A185" s="1">
        <f>DATE(Main!$Z191,Main!$AA191,Main!$AB191)</f>
        <v>43294</v>
      </c>
    </row>
    <row r="186" spans="1:1" x14ac:dyDescent="0.5">
      <c r="A186" s="1">
        <f>DATE(Main!$Z192,Main!$AA192,Main!$AB192)</f>
        <v>40740</v>
      </c>
    </row>
    <row r="187" spans="1:1" x14ac:dyDescent="0.5">
      <c r="A187" s="1">
        <f>DATE(Main!$Z193,Main!$AA193,Main!$AB193)</f>
        <v>43302</v>
      </c>
    </row>
    <row r="188" spans="1:1" x14ac:dyDescent="0.5">
      <c r="A188" s="1">
        <f>DATE(Main!$Z194,Main!$AA194,Main!$AB194)</f>
        <v>42937</v>
      </c>
    </row>
    <row r="189" spans="1:1" x14ac:dyDescent="0.5">
      <c r="A189" s="1">
        <f>DATE(Main!$Z195,Main!$AA195,Main!$AB195)</f>
        <v>41464</v>
      </c>
    </row>
    <row r="190" spans="1:1" x14ac:dyDescent="0.5">
      <c r="A190" s="1">
        <f>DATE(Main!$Z196,Main!$AA196,Main!$AB196)</f>
        <v>41478</v>
      </c>
    </row>
    <row r="191" spans="1:1" x14ac:dyDescent="0.5">
      <c r="A191" s="1">
        <f>DATE(Main!$Z197,Main!$AA197,Main!$AB197)</f>
        <v>41475</v>
      </c>
    </row>
    <row r="192" spans="1:1" x14ac:dyDescent="0.5">
      <c r="A192" s="1">
        <f>DATE(Main!$Z198,Main!$AA198,Main!$AB198)</f>
        <v>42911</v>
      </c>
    </row>
    <row r="193" spans="1:1" x14ac:dyDescent="0.5">
      <c r="A193" s="1">
        <f>DATE(Main!$Z199,Main!$AA199,Main!$AB199)</f>
        <v>40330</v>
      </c>
    </row>
    <row r="194" spans="1:1" x14ac:dyDescent="0.5">
      <c r="A194" s="1">
        <f>DATE(Main!$Z200,Main!$AA200,Main!$AB200)</f>
        <v>42125</v>
      </c>
    </row>
    <row r="195" spans="1:1" x14ac:dyDescent="0.5">
      <c r="A195" s="1">
        <f>DATE(Main!$Z201,Main!$AA201,Main!$AB201)</f>
        <v>41764</v>
      </c>
    </row>
    <row r="196" spans="1:1" x14ac:dyDescent="0.5">
      <c r="A196" s="1">
        <f>DATE(Main!$Z202,Main!$AA202,Main!$AB202)</f>
        <v>42146</v>
      </c>
    </row>
    <row r="197" spans="1:1" x14ac:dyDescent="0.5">
      <c r="A197" s="1">
        <f>DATE(Main!$Z203,Main!$AA203,Main!$AB203)</f>
        <v>42862</v>
      </c>
    </row>
    <row r="198" spans="1:1" x14ac:dyDescent="0.5">
      <c r="A198" s="1">
        <f>DATE(Main!$Z204,Main!$AA204,Main!$AB204)</f>
        <v>42506</v>
      </c>
    </row>
    <row r="199" spans="1:1" x14ac:dyDescent="0.5">
      <c r="A199" s="1">
        <f>DATE(Main!$Z205,Main!$AA205,Main!$AB205)</f>
        <v>40677</v>
      </c>
    </row>
    <row r="200" spans="1:1" x14ac:dyDescent="0.5">
      <c r="A200" s="1">
        <f>DATE(Main!$Z206,Main!$AA206,Main!$AB206)</f>
        <v>43246</v>
      </c>
    </row>
    <row r="201" spans="1:1" x14ac:dyDescent="0.5">
      <c r="A201" s="1">
        <f>DATE(Main!$Z207,Main!$AA207,Main!$AB207)</f>
        <v>43206</v>
      </c>
    </row>
    <row r="202" spans="1:1" x14ac:dyDescent="0.5">
      <c r="A202" s="1">
        <f>DATE(Main!$Z208,Main!$AA208,Main!$AB208)</f>
        <v>41388</v>
      </c>
    </row>
    <row r="203" spans="1:1" x14ac:dyDescent="0.5">
      <c r="A203" s="1">
        <f>DATE(Main!$Z209,Main!$AA209,Main!$AB209)</f>
        <v>42852</v>
      </c>
    </row>
    <row r="204" spans="1:1" x14ac:dyDescent="0.5">
      <c r="A204" s="1">
        <f>DATE(Main!$Z210,Main!$AA210,Main!$AB210)</f>
        <v>41755</v>
      </c>
    </row>
    <row r="205" spans="1:1" x14ac:dyDescent="0.5">
      <c r="A205" s="1">
        <f>DATE(Main!$Z211,Main!$AA211,Main!$AB211)</f>
        <v>40935</v>
      </c>
    </row>
    <row r="206" spans="1:1" x14ac:dyDescent="0.5">
      <c r="A206" s="1">
        <f>DATE(Main!$Z212,Main!$AA212,Main!$AB212)</f>
        <v>43198</v>
      </c>
    </row>
    <row r="207" spans="1:1" x14ac:dyDescent="0.5">
      <c r="A207" s="1">
        <f>DATE(Main!$Z213,Main!$AA213,Main!$AB213)</f>
        <v>42487</v>
      </c>
    </row>
    <row r="208" spans="1:1" x14ac:dyDescent="0.5">
      <c r="A208" s="1">
        <f>DATE(Main!$Z214,Main!$AA214,Main!$AB214)</f>
        <v>40658</v>
      </c>
    </row>
    <row r="209" spans="1:1" x14ac:dyDescent="0.5">
      <c r="A209" s="1">
        <f>DATE(Main!$Z215,Main!$AA215,Main!$AB215)</f>
        <v>42800</v>
      </c>
    </row>
    <row r="210" spans="1:1" x14ac:dyDescent="0.5">
      <c r="A210" s="1">
        <f>DATE(Main!$Z216,Main!$AA216,Main!$AB216)</f>
        <v>41721</v>
      </c>
    </row>
    <row r="211" spans="1:1" x14ac:dyDescent="0.5">
      <c r="A211" s="1">
        <f>DATE(Main!$Z217,Main!$AA217,Main!$AB217)</f>
        <v>43177</v>
      </c>
    </row>
    <row r="212" spans="1:1" x14ac:dyDescent="0.5">
      <c r="A212" s="1">
        <f>DATE(Main!$Z218,Main!$AA218,Main!$AB218)</f>
        <v>40255</v>
      </c>
    </row>
    <row r="213" spans="1:1" x14ac:dyDescent="0.5">
      <c r="A213" s="1">
        <f>DATE(Main!$Z219,Main!$AA219,Main!$AB219)</f>
        <v>42401</v>
      </c>
    </row>
    <row r="214" spans="1:1" x14ac:dyDescent="0.5">
      <c r="A214" s="1">
        <f>DATE(Main!$Z220,Main!$AA220,Main!$AB220)</f>
        <v>41329</v>
      </c>
    </row>
    <row r="215" spans="1:1" x14ac:dyDescent="0.5">
      <c r="A215" s="1">
        <f>DATE(Main!$Z221,Main!$AA221,Main!$AB221)</f>
        <v>40592</v>
      </c>
    </row>
    <row r="216" spans="1:1" x14ac:dyDescent="0.5">
      <c r="A216" s="1">
        <f>DATE(Main!$Z222,Main!$AA222,Main!$AB222)</f>
        <v>42054</v>
      </c>
    </row>
    <row r="217" spans="1:1" x14ac:dyDescent="0.5">
      <c r="A217" s="1">
        <f>DATE(Main!$Z223,Main!$AA223,Main!$AB223)</f>
        <v>41677</v>
      </c>
    </row>
    <row r="218" spans="1:1" x14ac:dyDescent="0.5">
      <c r="A218" s="1">
        <f>DATE(Main!$Z224,Main!$AA224,Main!$AB224)</f>
        <v>40228</v>
      </c>
    </row>
    <row r="219" spans="1:1" x14ac:dyDescent="0.5">
      <c r="A219" s="1">
        <f>DATE(Main!$Z226,Main!$AA226,Main!$AB226)</f>
        <v>42036</v>
      </c>
    </row>
    <row r="220" spans="1:1" x14ac:dyDescent="0.5">
      <c r="A220" s="1">
        <f>DATE(Main!$Z227,Main!$AA227,Main!$AB227)</f>
        <v>40218</v>
      </c>
    </row>
    <row r="221" spans="1:1" x14ac:dyDescent="0.5">
      <c r="A221" s="1">
        <f>DATE(Main!$Z228,Main!$AA228,Main!$AB228)</f>
        <v>40196</v>
      </c>
    </row>
    <row r="222" spans="1:1" x14ac:dyDescent="0.5">
      <c r="A222" s="1">
        <f>DATE(Main!$Z229,Main!$AA229,Main!$AB229)</f>
        <v>43111</v>
      </c>
    </row>
    <row r="223" spans="1:1" x14ac:dyDescent="0.5">
      <c r="A223" s="1">
        <f>DATE(Main!$Z230,Main!$AA230,Main!$AB230)</f>
        <v>41659</v>
      </c>
    </row>
    <row r="224" spans="1:1" x14ac:dyDescent="0.5">
      <c r="A224" s="1">
        <f>DATE(Main!$Z231,Main!$AA231,Main!$AB231)</f>
        <v>41624</v>
      </c>
    </row>
    <row r="225" spans="1:1" x14ac:dyDescent="0.5">
      <c r="A225" s="1">
        <f>DATE(Main!$Z232,Main!$AA232,Main!$AB232)</f>
        <v>41260</v>
      </c>
    </row>
    <row r="226" spans="1:1" x14ac:dyDescent="0.5">
      <c r="A226" s="1">
        <f>DATE(Main!$Z233,Main!$AA233,Main!$AB233)</f>
        <v>40527</v>
      </c>
    </row>
    <row r="227" spans="1:1" x14ac:dyDescent="0.5">
      <c r="A227" s="1">
        <f>DATE(Main!$Z234,Main!$AA234,Main!$AB234)</f>
        <v>41225</v>
      </c>
    </row>
    <row r="228" spans="1:1" x14ac:dyDescent="0.5">
      <c r="A228" s="1">
        <f>DATE(Main!$Z235,Main!$AA235,Main!$AB235)</f>
        <v>40484</v>
      </c>
    </row>
    <row r="229" spans="1:1" x14ac:dyDescent="0.5">
      <c r="A229" s="1">
        <f>DATE(Main!$Z236,Main!$AA236,Main!$AB236)</f>
        <v>41235</v>
      </c>
    </row>
    <row r="230" spans="1:1" x14ac:dyDescent="0.5">
      <c r="A230" s="1">
        <f>DATE(Main!$Z237,Main!$AA237,Main!$AB237)</f>
        <v>43405</v>
      </c>
    </row>
    <row r="231" spans="1:1" x14ac:dyDescent="0.5">
      <c r="A231" s="1">
        <f>DATE(Main!$Z238,Main!$AA238,Main!$AB238)</f>
        <v>42680</v>
      </c>
    </row>
    <row r="232" spans="1:1" x14ac:dyDescent="0.5">
      <c r="A232" s="1">
        <f>DATE(Main!$Z239,Main!$AA239,Main!$AB239)</f>
        <v>41602</v>
      </c>
    </row>
    <row r="233" spans="1:1" x14ac:dyDescent="0.5">
      <c r="A233" s="1">
        <f>DATE(Main!$Z240,Main!$AA240,Main!$AB240)</f>
        <v>40844</v>
      </c>
    </row>
    <row r="234" spans="1:1" x14ac:dyDescent="0.5">
      <c r="A234" s="1">
        <f>DATE(Main!$Z241,Main!$AA241,Main!$AB241)</f>
        <v>41931</v>
      </c>
    </row>
    <row r="235" spans="1:1" x14ac:dyDescent="0.5">
      <c r="A235" s="1">
        <f>DATE(Main!$Z243,Main!$AA243,Main!$AB243)</f>
        <v>41203</v>
      </c>
    </row>
    <row r="236" spans="1:1" x14ac:dyDescent="0.5">
      <c r="A236" s="1">
        <f>DATE(Main!$Z244,Main!$AA244,Main!$AB244)</f>
        <v>42660</v>
      </c>
    </row>
    <row r="237" spans="1:1" x14ac:dyDescent="0.5">
      <c r="A237" s="1">
        <f>DATE(Main!$Z245,Main!$AA245,Main!$AB245)</f>
        <v>41883</v>
      </c>
    </row>
    <row r="238" spans="1:1" x14ac:dyDescent="0.5">
      <c r="A238" s="1">
        <f>DATE(Main!$Z246,Main!$AA246,Main!$AB246)</f>
        <v>40431</v>
      </c>
    </row>
    <row r="239" spans="1:1" x14ac:dyDescent="0.5">
      <c r="A239" s="1">
        <f>DATE(Main!$Z247,Main!$AA247,Main!$AB247)</f>
        <v>42616</v>
      </c>
    </row>
    <row r="240" spans="1:1" x14ac:dyDescent="0.5">
      <c r="A240" s="1">
        <f>DATE(Main!$Z248,Main!$AA248,Main!$AB248)</f>
        <v>42639</v>
      </c>
    </row>
    <row r="241" spans="1:1" x14ac:dyDescent="0.5">
      <c r="A241" s="1">
        <f>DATE(Main!$Z249,Main!$AA249,Main!$AB249)</f>
        <v>40424</v>
      </c>
    </row>
    <row r="242" spans="1:1" x14ac:dyDescent="0.5">
      <c r="A242" s="1">
        <f>DATE(Main!$Z250,Main!$AA250,Main!$AB250)</f>
        <v>41908</v>
      </c>
    </row>
    <row r="243" spans="1:1" x14ac:dyDescent="0.5">
      <c r="A243" s="1">
        <f>DATE(Main!$Z252,Main!$AA252,Main!$AB252)</f>
        <v>40806</v>
      </c>
    </row>
    <row r="244" spans="1:1" x14ac:dyDescent="0.5">
      <c r="A244" s="1">
        <f>DATE(Main!$Z253,Main!$AA253,Main!$AB253)</f>
        <v>40428</v>
      </c>
    </row>
    <row r="245" spans="1:1" x14ac:dyDescent="0.5">
      <c r="A245" s="1">
        <f>DATE(Main!$Z254,Main!$AA254,Main!$AB254)</f>
        <v>40803</v>
      </c>
    </row>
    <row r="246" spans="1:1" x14ac:dyDescent="0.5">
      <c r="A246" s="1">
        <f>DATE(Main!$Z255,Main!$AA255,Main!$AB255)</f>
        <v>40436</v>
      </c>
    </row>
    <row r="247" spans="1:1" x14ac:dyDescent="0.5">
      <c r="A247" s="1">
        <f>DATE(Main!$Z257,Main!$AA257,Main!$AB257)</f>
        <v>40793</v>
      </c>
    </row>
    <row r="248" spans="1:1" x14ac:dyDescent="0.5">
      <c r="A248" s="1">
        <f>DATE(Main!$Z258,Main!$AA258,Main!$AB258)</f>
        <v>40446</v>
      </c>
    </row>
    <row r="249" spans="1:1" x14ac:dyDescent="0.5">
      <c r="A249" s="1">
        <f>DATE(Main!$Z259,Main!$AA259,Main!$AB259)</f>
        <v>41518</v>
      </c>
    </row>
    <row r="250" spans="1:1" x14ac:dyDescent="0.5">
      <c r="A250" s="1">
        <f>DATE(Main!$Z260,Main!$AA260,Main!$AB260)</f>
        <v>42629</v>
      </c>
    </row>
    <row r="251" spans="1:1" x14ac:dyDescent="0.5">
      <c r="A251" s="1">
        <f>DATE(Main!$Z261,Main!$AA261,Main!$AB261)</f>
        <v>41528</v>
      </c>
    </row>
    <row r="252" spans="1:1" x14ac:dyDescent="0.5">
      <c r="A252" s="1">
        <f>DATE(Main!$Z262,Main!$AA262,Main!$AB262)</f>
        <v>42249</v>
      </c>
    </row>
    <row r="253" spans="1:1" x14ac:dyDescent="0.5">
      <c r="A253" s="1">
        <f>DATE(Main!$Z263,Main!$AA263,Main!$AB263)</f>
        <v>41889</v>
      </c>
    </row>
    <row r="254" spans="1:1" x14ac:dyDescent="0.5">
      <c r="A254" s="1">
        <f>DATE(Main!$Z264,Main!$AA264,Main!$AB264)</f>
        <v>41143</v>
      </c>
    </row>
    <row r="255" spans="1:1" x14ac:dyDescent="0.5">
      <c r="A255" s="1">
        <f>DATE(Main!$Z265,Main!$AA265,Main!$AB265)</f>
        <v>41145</v>
      </c>
    </row>
    <row r="256" spans="1:1" x14ac:dyDescent="0.5">
      <c r="A256" s="1">
        <f>DATE(Main!$Z266,Main!$AA266,Main!$AB266)</f>
        <v>43316</v>
      </c>
    </row>
    <row r="257" spans="1:1" x14ac:dyDescent="0.5">
      <c r="A257" s="1">
        <f>DATE(Main!$Z267,Main!$AA267,Main!$AB267)</f>
        <v>42235</v>
      </c>
    </row>
    <row r="258" spans="1:1" x14ac:dyDescent="0.5">
      <c r="A258" s="1">
        <f>DATE(Main!$Z268,Main!$AA268,Main!$AB268)</f>
        <v>42238</v>
      </c>
    </row>
    <row r="259" spans="1:1" x14ac:dyDescent="0.5">
      <c r="A259" s="1">
        <f>DATE(Main!$Z269,Main!$AA269,Main!$AB269)</f>
        <v>41852</v>
      </c>
    </row>
    <row r="260" spans="1:1" x14ac:dyDescent="0.5">
      <c r="A260" s="1">
        <f>DATE(Main!$Z270,Main!$AA270,Main!$AB270)</f>
        <v>42233</v>
      </c>
    </row>
    <row r="261" spans="1:1" x14ac:dyDescent="0.5">
      <c r="A261" s="1">
        <f>DATE(Main!$Z271,Main!$AA271,Main!$AB271)</f>
        <v>40778</v>
      </c>
    </row>
    <row r="262" spans="1:1" x14ac:dyDescent="0.5">
      <c r="A262" s="1">
        <f>DATE(Main!$Z272,Main!$AA272,Main!$AB272)</f>
        <v>41878</v>
      </c>
    </row>
    <row r="263" spans="1:1" x14ac:dyDescent="0.5">
      <c r="A263" s="1">
        <f>DATE(Main!$Z273,Main!$AA273,Main!$AB273)</f>
        <v>40401</v>
      </c>
    </row>
    <row r="264" spans="1:1" x14ac:dyDescent="0.5">
      <c r="A264" s="1">
        <f>DATE(Main!$Z274,Main!$AA274,Main!$AB274)</f>
        <v>41136</v>
      </c>
    </row>
    <row r="265" spans="1:1" x14ac:dyDescent="0.5">
      <c r="A265" s="1">
        <f>DATE(Main!$Z275,Main!$AA275,Main!$AB275)</f>
        <v>42217</v>
      </c>
    </row>
    <row r="266" spans="1:1" x14ac:dyDescent="0.5">
      <c r="A266" s="1">
        <f>DATE(Main!$Z276,Main!$AA276,Main!$AB276)</f>
        <v>41140</v>
      </c>
    </row>
    <row r="267" spans="1:1" x14ac:dyDescent="0.5">
      <c r="A267" s="1">
        <f>DATE(Main!$Z277,Main!$AA277,Main!$AB277)</f>
        <v>42969</v>
      </c>
    </row>
    <row r="268" spans="1:1" x14ac:dyDescent="0.5">
      <c r="A268" s="1">
        <f>DATE(Main!$Z278,Main!$AA278,Main!$AB278)</f>
        <v>41865</v>
      </c>
    </row>
    <row r="269" spans="1:1" x14ac:dyDescent="0.5">
      <c r="A269" s="1">
        <f>DATE(Main!$Z279,Main!$AA279,Main!$AB279)</f>
        <v>43326</v>
      </c>
    </row>
    <row r="270" spans="1:1" x14ac:dyDescent="0.5">
      <c r="A270" s="1">
        <f>DATE(Main!$Z280,Main!$AA280,Main!$AB280)</f>
        <v>40404</v>
      </c>
    </row>
    <row r="271" spans="1:1" x14ac:dyDescent="0.5">
      <c r="A271" s="1">
        <f>DATE(Main!$Z282,Main!$AA282,Main!$AB282)</f>
        <v>42572</v>
      </c>
    </row>
    <row r="272" spans="1:1" x14ac:dyDescent="0.5">
      <c r="A272" s="1">
        <f>DATE(Main!$Z283,Main!$AA283,Main!$AB283)</f>
        <v>42922</v>
      </c>
    </row>
    <row r="273" spans="1:1" x14ac:dyDescent="0.5">
      <c r="A273" s="1">
        <f>DATE(Main!$Z284,Main!$AA284,Main!$AB284)</f>
        <v>41093</v>
      </c>
    </row>
    <row r="274" spans="1:1" x14ac:dyDescent="0.5">
      <c r="A274" s="1">
        <f>DATE(Main!$Z285,Main!$AA285,Main!$AB285)</f>
        <v>41456</v>
      </c>
    </row>
    <row r="275" spans="1:1" x14ac:dyDescent="0.5">
      <c r="A275" s="1">
        <f>DATE(Main!$Z286,Main!$AA286,Main!$AB286)</f>
        <v>41480</v>
      </c>
    </row>
    <row r="276" spans="1:1" x14ac:dyDescent="0.5">
      <c r="A276" s="1">
        <f>DATE(Main!$Z287,Main!$AA287,Main!$AB287)</f>
        <v>41825</v>
      </c>
    </row>
    <row r="277" spans="1:1" x14ac:dyDescent="0.5">
      <c r="A277" s="1">
        <f>DATE(Main!$Z288,Main!$AA288,Main!$AB288)</f>
        <v>42568</v>
      </c>
    </row>
    <row r="278" spans="1:1" x14ac:dyDescent="0.5">
      <c r="A278" s="1">
        <f>DATE(Main!$Z289,Main!$AA289,Main!$AB289)</f>
        <v>42211</v>
      </c>
    </row>
    <row r="279" spans="1:1" x14ac:dyDescent="0.5">
      <c r="A279" s="1">
        <f>DATE(Main!$Z290,Main!$AA290,Main!$AB290)</f>
        <v>42571</v>
      </c>
    </row>
    <row r="280" spans="1:1" x14ac:dyDescent="0.5">
      <c r="A280" s="1">
        <f>DATE(Main!$Z291,Main!$AA291,Main!$AB291)</f>
        <v>43290</v>
      </c>
    </row>
    <row r="281" spans="1:1" x14ac:dyDescent="0.5">
      <c r="A281" s="1">
        <f>DATE(Main!$Z292,Main!$AA292,Main!$AB292)</f>
        <v>41457</v>
      </c>
    </row>
    <row r="282" spans="1:1" x14ac:dyDescent="0.5">
      <c r="A282" s="1">
        <f>DATE(Main!$Z293,Main!$AA293,Main!$AB293)</f>
        <v>40381</v>
      </c>
    </row>
    <row r="283" spans="1:1" x14ac:dyDescent="0.5">
      <c r="A283" s="1">
        <f>DATE(Main!$Z295,Main!$AA295,Main!$AB295)</f>
        <v>41828</v>
      </c>
    </row>
    <row r="284" spans="1:1" x14ac:dyDescent="0.5">
      <c r="A284" s="1">
        <f>DATE(Main!$Z296,Main!$AA296,Main!$AB296)</f>
        <v>42202</v>
      </c>
    </row>
    <row r="285" spans="1:1" x14ac:dyDescent="0.5">
      <c r="A285" s="1">
        <f>DATE(Main!$Z297,Main!$AA297,Main!$AB297)</f>
        <v>41092</v>
      </c>
    </row>
    <row r="286" spans="1:1" x14ac:dyDescent="0.5">
      <c r="A286" s="1">
        <f>DATE(Main!$Z298,Main!$AA298,Main!$AB298)</f>
        <v>41829</v>
      </c>
    </row>
    <row r="287" spans="1:1" x14ac:dyDescent="0.5">
      <c r="A287" s="1">
        <f>DATE(Main!$Z299,Main!$AA299,Main!$AB299)</f>
        <v>42935</v>
      </c>
    </row>
    <row r="288" spans="1:1" x14ac:dyDescent="0.5">
      <c r="A288" s="1">
        <f>DATE(Main!$Z300,Main!$AA300,Main!$AB300)</f>
        <v>42575</v>
      </c>
    </row>
    <row r="289" spans="1:1" x14ac:dyDescent="0.5">
      <c r="A289" s="1">
        <f>DATE(Main!$Z302,Main!$AA302,Main!$AB302)</f>
        <v>42918</v>
      </c>
    </row>
    <row r="290" spans="1:1" x14ac:dyDescent="0.5">
      <c r="A290" s="1">
        <f>DATE(Main!$Z305,Main!$AA305,Main!$AB305)</f>
        <v>43259</v>
      </c>
    </row>
    <row r="291" spans="1:1" x14ac:dyDescent="0.5">
      <c r="A291" s="1">
        <f>DATE(Main!$Z306,Main!$AA306,Main!$AB306)</f>
        <v>42532</v>
      </c>
    </row>
    <row r="292" spans="1:1" x14ac:dyDescent="0.5">
      <c r="A292" s="1">
        <f>DATE(Main!$Z307,Main!$AA307,Main!$AB307)</f>
        <v>42912</v>
      </c>
    </row>
    <row r="293" spans="1:1" x14ac:dyDescent="0.5">
      <c r="A293" s="1">
        <f>DATE(Main!$Z309,Main!$AA309,Main!$AB309)</f>
        <v>41077</v>
      </c>
    </row>
    <row r="294" spans="1:1" x14ac:dyDescent="0.5">
      <c r="A294" s="1">
        <f>DATE(Main!$Z311,Main!$AA311,Main!$AB311)</f>
        <v>40722</v>
      </c>
    </row>
    <row r="295" spans="1:1" x14ac:dyDescent="0.5">
      <c r="A295" s="1">
        <f>DATE(Main!$Z312,Main!$AA312,Main!$AB312)</f>
        <v>41449</v>
      </c>
    </row>
    <row r="296" spans="1:1" x14ac:dyDescent="0.5">
      <c r="A296" s="1">
        <f>DATE(Main!$Z314,Main!$AA314,Main!$AB314)</f>
        <v>41809</v>
      </c>
    </row>
    <row r="297" spans="1:1" x14ac:dyDescent="0.5">
      <c r="A297" s="1">
        <f>DATE(Main!$Z315,Main!$AA315,Main!$AB315)</f>
        <v>43271</v>
      </c>
    </row>
    <row r="298" spans="1:1" x14ac:dyDescent="0.5">
      <c r="A298" s="1">
        <f>DATE(Main!$Z316,Main!$AA316,Main!$AB316)</f>
        <v>43268</v>
      </c>
    </row>
    <row r="299" spans="1:1" x14ac:dyDescent="0.5">
      <c r="A299" s="1">
        <f>DATE(Main!$Z317,Main!$AA317,Main!$AB317)</f>
        <v>40718</v>
      </c>
    </row>
    <row r="300" spans="1:1" x14ac:dyDescent="0.5">
      <c r="A300" s="1">
        <f>DATE(Main!$Z318,Main!$AA318,Main!$AB318)</f>
        <v>41430</v>
      </c>
    </row>
    <row r="301" spans="1:1" x14ac:dyDescent="0.5">
      <c r="A301" s="1">
        <f>DATE(Main!$Z319,Main!$AA319,Main!$AB319)</f>
        <v>42546</v>
      </c>
    </row>
    <row r="302" spans="1:1" x14ac:dyDescent="0.5">
      <c r="A302" s="1">
        <f>DATE(Main!$Z320,Main!$AA320,Main!$AB320)</f>
        <v>41813</v>
      </c>
    </row>
    <row r="303" spans="1:1" x14ac:dyDescent="0.5">
      <c r="A303" s="1">
        <f>DATE(Main!$Z321,Main!$AA321,Main!$AB321)</f>
        <v>41426</v>
      </c>
    </row>
    <row r="304" spans="1:1" x14ac:dyDescent="0.5">
      <c r="A304" s="1">
        <f>DATE(Main!$Z322,Main!$AA322,Main!$AB322)</f>
        <v>41808</v>
      </c>
    </row>
    <row r="305" spans="1:1" x14ac:dyDescent="0.5">
      <c r="A305" s="1">
        <f>DATE(Main!$Z323,Main!$AA323,Main!$AB323)</f>
        <v>42864</v>
      </c>
    </row>
    <row r="306" spans="1:1" x14ac:dyDescent="0.5">
      <c r="A306" s="1">
        <f>DATE(Main!$Z324,Main!$AA324,Main!$AB324)</f>
        <v>42502</v>
      </c>
    </row>
    <row r="307" spans="1:1" x14ac:dyDescent="0.5">
      <c r="A307" s="1">
        <f>DATE(Main!$Z325,Main!$AA325,Main!$AB325)</f>
        <v>42877</v>
      </c>
    </row>
    <row r="308" spans="1:1" x14ac:dyDescent="0.5">
      <c r="A308" s="1">
        <f>DATE(Main!$Z326,Main!$AA326,Main!$AB326)</f>
        <v>40681</v>
      </c>
    </row>
    <row r="309" spans="1:1" x14ac:dyDescent="0.5">
      <c r="A309" s="1">
        <f>DATE(Main!$Z327,Main!$AA327,Main!$AB327)</f>
        <v>42143</v>
      </c>
    </row>
    <row r="310" spans="1:1" x14ac:dyDescent="0.5">
      <c r="A310" s="1">
        <f>DATE(Main!$Z328,Main!$AA328,Main!$AB328)</f>
        <v>42505</v>
      </c>
    </row>
    <row r="311" spans="1:1" x14ac:dyDescent="0.5">
      <c r="A311" s="1">
        <f>DATE(Main!$Z329,Main!$AA329,Main!$AB329)</f>
        <v>40322</v>
      </c>
    </row>
    <row r="312" spans="1:1" x14ac:dyDescent="0.5">
      <c r="A312" s="1">
        <f>DATE(Main!$Z330,Main!$AA330,Main!$AB330)</f>
        <v>42517</v>
      </c>
    </row>
    <row r="313" spans="1:1" x14ac:dyDescent="0.5">
      <c r="A313" s="1">
        <f>DATE(Main!$Z332,Main!$AA332,Main!$AB332)</f>
        <v>42134</v>
      </c>
    </row>
    <row r="314" spans="1:1" x14ac:dyDescent="0.5">
      <c r="A314" s="1">
        <f>DATE(Main!$Z333,Main!$AA333,Main!$AB333)</f>
        <v>41057</v>
      </c>
    </row>
    <row r="315" spans="1:1" x14ac:dyDescent="0.5">
      <c r="A315" s="1">
        <f>DATE(Main!$Z334,Main!$AA334,Main!$AB334)</f>
        <v>42856</v>
      </c>
    </row>
    <row r="316" spans="1:1" x14ac:dyDescent="0.5">
      <c r="A316" s="1">
        <f>DATE(Main!$Z335,Main!$AA335,Main!$AB335)</f>
        <v>41398</v>
      </c>
    </row>
    <row r="317" spans="1:1" x14ac:dyDescent="0.5">
      <c r="A317" s="1">
        <f>DATE(Main!$Z336,Main!$AA336,Main!$AB336)</f>
        <v>42876</v>
      </c>
    </row>
    <row r="318" spans="1:1" x14ac:dyDescent="0.5">
      <c r="A318" s="1">
        <f>DATE(Main!$Z337,Main!$AA337,Main!$AB337)</f>
        <v>41378</v>
      </c>
    </row>
    <row r="319" spans="1:1" x14ac:dyDescent="0.5">
      <c r="A319" s="1">
        <f>DATE(Main!$Z338,Main!$AA338,Main!$AB338)</f>
        <v>40649</v>
      </c>
    </row>
    <row r="320" spans="1:1" x14ac:dyDescent="0.5">
      <c r="A320" s="1">
        <f>DATE(Main!$Z339,Main!$AA339,Main!$AB339)</f>
        <v>41003</v>
      </c>
    </row>
    <row r="321" spans="1:1" x14ac:dyDescent="0.5">
      <c r="A321" s="1">
        <f>DATE(Main!$Z341,Main!$AA341,Main!$AB341)</f>
        <v>40638</v>
      </c>
    </row>
    <row r="322" spans="1:1" x14ac:dyDescent="0.5">
      <c r="A322" s="1">
        <f>DATE(Main!$Z342,Main!$AA342,Main!$AB342)</f>
        <v>42847</v>
      </c>
    </row>
    <row r="323" spans="1:1" x14ac:dyDescent="0.5">
      <c r="A323" s="1">
        <f>DATE(Main!$Z343,Main!$AA343,Main!$AB343)</f>
        <v>43205</v>
      </c>
    </row>
    <row r="324" spans="1:1" x14ac:dyDescent="0.5">
      <c r="A324" s="1">
        <f>DATE(Main!$Z344,Main!$AA344,Main!$AB344)</f>
        <v>42122</v>
      </c>
    </row>
    <row r="325" spans="1:1" x14ac:dyDescent="0.5">
      <c r="A325" s="1">
        <f>DATE(Main!$Z345,Main!$AA345,Main!$AB345)</f>
        <v>41753</v>
      </c>
    </row>
    <row r="326" spans="1:1" x14ac:dyDescent="0.5">
      <c r="A326" s="1">
        <f>DATE(Main!$Z346,Main!$AA346,Main!$AB346)</f>
        <v>42462</v>
      </c>
    </row>
    <row r="327" spans="1:1" x14ac:dyDescent="0.5">
      <c r="A327" s="1">
        <f>DATE(Main!$Z348,Main!$AA348,Main!$AB348)</f>
        <v>42468</v>
      </c>
    </row>
    <row r="328" spans="1:1" x14ac:dyDescent="0.5">
      <c r="A328" s="1">
        <f>DATE(Main!$Z350,Main!$AA350,Main!$AB350)</f>
        <v>42831</v>
      </c>
    </row>
    <row r="329" spans="1:1" x14ac:dyDescent="0.5">
      <c r="A329" s="1">
        <f>DATE(Main!$Z351,Main!$AA351,Main!$AB351)</f>
        <v>40278</v>
      </c>
    </row>
    <row r="330" spans="1:1" x14ac:dyDescent="0.5">
      <c r="A330" s="1">
        <f>DATE(Main!$Z353,Main!$AA353,Main!$AB353)</f>
        <v>41385</v>
      </c>
    </row>
    <row r="331" spans="1:1" x14ac:dyDescent="0.5">
      <c r="A331" s="1">
        <f>DATE(Main!$Z354,Main!$AA354,Main!$AB354)</f>
        <v>42838</v>
      </c>
    </row>
    <row r="332" spans="1:1" x14ac:dyDescent="0.5">
      <c r="A332" s="1">
        <f>DATE(Main!$Z356,Main!$AA356,Main!$AB356)</f>
        <v>43209</v>
      </c>
    </row>
    <row r="333" spans="1:1" x14ac:dyDescent="0.5">
      <c r="A333" s="1">
        <f>DATE(Main!$Z358,Main!$AA358,Main!$AB358)</f>
        <v>43162</v>
      </c>
    </row>
    <row r="334" spans="1:1" x14ac:dyDescent="0.5">
      <c r="A334" s="1">
        <f>DATE(Main!$Z359,Main!$AA359,Main!$AB359)</f>
        <v>40992</v>
      </c>
    </row>
    <row r="335" spans="1:1" x14ac:dyDescent="0.5">
      <c r="A335" s="1">
        <f>DATE(Main!$Z360,Main!$AA360,Main!$AB360)</f>
        <v>42079</v>
      </c>
    </row>
    <row r="336" spans="1:1" x14ac:dyDescent="0.5">
      <c r="A336" s="1">
        <f>DATE(Main!$Z361,Main!$AA361,Main!$AB361)</f>
        <v>42813</v>
      </c>
    </row>
    <row r="337" spans="1:1" x14ac:dyDescent="0.5">
      <c r="A337" s="1">
        <f>DATE(Main!$Z362,Main!$AA362,Main!$AB362)</f>
        <v>41719</v>
      </c>
    </row>
    <row r="338" spans="1:1" x14ac:dyDescent="0.5">
      <c r="A338" s="1">
        <f>DATE(Main!$Z363,Main!$AA363,Main!$AB363)</f>
        <v>41709</v>
      </c>
    </row>
    <row r="339" spans="1:1" x14ac:dyDescent="0.5">
      <c r="A339" s="1">
        <f>DATE(Main!$Z364,Main!$AA364,Main!$AB364)</f>
        <v>42078</v>
      </c>
    </row>
    <row r="340" spans="1:1" x14ac:dyDescent="0.5">
      <c r="A340" s="1">
        <f>DATE(Main!$Z365,Main!$AA365,Main!$AB365)</f>
        <v>42456</v>
      </c>
    </row>
    <row r="341" spans="1:1" x14ac:dyDescent="0.5">
      <c r="A341" s="1">
        <f>DATE(Main!$Z366,Main!$AA366,Main!$AB366)</f>
        <v>42412</v>
      </c>
    </row>
    <row r="342" spans="1:1" x14ac:dyDescent="0.5">
      <c r="A342" s="1">
        <f>DATE(Main!$Z368,Main!$AA368,Main!$AB368)</f>
        <v>41310</v>
      </c>
    </row>
    <row r="343" spans="1:1" x14ac:dyDescent="0.5">
      <c r="A343" s="1">
        <f>DATE(Main!$Z369,Main!$AA369,Main!$AB369)</f>
        <v>40952</v>
      </c>
    </row>
    <row r="344" spans="1:1" x14ac:dyDescent="0.5">
      <c r="A344" s="1">
        <f>DATE(Main!$Z371,Main!$AA371,Main!$AB371)</f>
        <v>42783</v>
      </c>
    </row>
    <row r="345" spans="1:1" x14ac:dyDescent="0.5">
      <c r="A345" s="1">
        <f>DATE(Main!$Z372,Main!$AA372,Main!$AB372)</f>
        <v>41692</v>
      </c>
    </row>
    <row r="346" spans="1:1" x14ac:dyDescent="0.5">
      <c r="A346" s="1">
        <f>DATE(Main!$Z373,Main!$AA373,Main!$AB373)</f>
        <v>42057</v>
      </c>
    </row>
    <row r="347" spans="1:1" x14ac:dyDescent="0.5">
      <c r="A347" s="1">
        <f>DATE(Main!$Z374,Main!$AA374,Main!$AB374)</f>
        <v>40224</v>
      </c>
    </row>
    <row r="348" spans="1:1" x14ac:dyDescent="0.5">
      <c r="A348" s="1">
        <f>DATE(Main!$Z375,Main!$AA375,Main!$AB375)</f>
        <v>40593</v>
      </c>
    </row>
    <row r="349" spans="1:1" x14ac:dyDescent="0.5">
      <c r="A349" s="1">
        <f>DATE(Main!$Z376,Main!$AA376,Main!$AB376)</f>
        <v>40579</v>
      </c>
    </row>
    <row r="350" spans="1:1" x14ac:dyDescent="0.5">
      <c r="A350" s="1">
        <f>DATE(Main!$Z378,Main!$AA378,Main!$AB378)</f>
        <v>41324</v>
      </c>
    </row>
    <row r="351" spans="1:1" x14ac:dyDescent="0.5">
      <c r="A351" s="1">
        <f>DATE(Main!$Z379,Main!$AA379,Main!$AB379)</f>
        <v>42062</v>
      </c>
    </row>
    <row r="352" spans="1:1" x14ac:dyDescent="0.5">
      <c r="A352" s="1">
        <f>DATE(Main!$Z380,Main!$AA380,Main!$AB380)</f>
        <v>43139</v>
      </c>
    </row>
    <row r="353" spans="1:1" x14ac:dyDescent="0.5">
      <c r="A353" s="1">
        <f>DATE(Main!$Z381,Main!$AA381,Main!$AB381)</f>
        <v>40233</v>
      </c>
    </row>
    <row r="354" spans="1:1" x14ac:dyDescent="0.5">
      <c r="A354" s="1">
        <f>DATE(Main!$Z382,Main!$AA382,Main!$AB382)</f>
        <v>43153</v>
      </c>
    </row>
    <row r="355" spans="1:1" x14ac:dyDescent="0.5">
      <c r="A355" s="1">
        <f>DATE(Main!$Z383,Main!$AA383,Main!$AB383)</f>
        <v>42779</v>
      </c>
    </row>
    <row r="356" spans="1:1" x14ac:dyDescent="0.5">
      <c r="A356" s="1">
        <f>DATE(Main!$Z385,Main!$AA385,Main!$AB385)</f>
        <v>43159</v>
      </c>
    </row>
    <row r="357" spans="1:1" x14ac:dyDescent="0.5">
      <c r="A357" s="1">
        <f>DATE(Main!$Z386,Main!$AA386,Main!$AB386)</f>
        <v>42427</v>
      </c>
    </row>
    <row r="358" spans="1:1" x14ac:dyDescent="0.5">
      <c r="A358" s="1">
        <f>DATE(Main!$Z387,Main!$AA387,Main!$AB387)</f>
        <v>40211</v>
      </c>
    </row>
    <row r="359" spans="1:1" x14ac:dyDescent="0.5">
      <c r="A359" s="1">
        <f>DATE(Main!$Z388,Main!$AA388,Main!$AB388)</f>
        <v>43155</v>
      </c>
    </row>
    <row r="360" spans="1:1" x14ac:dyDescent="0.5">
      <c r="A360" s="1">
        <f>DATE(Main!$Z389,Main!$AA389,Main!$AB389)</f>
        <v>42418</v>
      </c>
    </row>
    <row r="361" spans="1:1" x14ac:dyDescent="0.5">
      <c r="A361" s="1">
        <f>DATE(Main!$Z390,Main!$AA390,Main!$AB390)</f>
        <v>41288</v>
      </c>
    </row>
    <row r="362" spans="1:1" x14ac:dyDescent="0.5">
      <c r="A362" s="1">
        <f>DATE(Main!$Z391,Main!$AA391,Main!$AB391)</f>
        <v>40195</v>
      </c>
    </row>
    <row r="363" spans="1:1" x14ac:dyDescent="0.5">
      <c r="A363" s="1">
        <f>DATE(Main!$Z392,Main!$AA392,Main!$AB392)</f>
        <v>41293</v>
      </c>
    </row>
    <row r="364" spans="1:1" x14ac:dyDescent="0.5">
      <c r="A364" s="1">
        <f>DATE(Main!$Z394,Main!$AA394,Main!$AB394)</f>
        <v>41643</v>
      </c>
    </row>
    <row r="365" spans="1:1" x14ac:dyDescent="0.5">
      <c r="A365" s="1">
        <f>DATE(Main!$Z395,Main!$AA395,Main!$AB395)</f>
        <v>43125</v>
      </c>
    </row>
    <row r="366" spans="1:1" x14ac:dyDescent="0.5">
      <c r="A366" s="1">
        <f>DATE(Main!$Z396,Main!$AA396,Main!$AB396)</f>
        <v>42392</v>
      </c>
    </row>
    <row r="367" spans="1:1" x14ac:dyDescent="0.5">
      <c r="A367" s="1">
        <f>DATE(Main!$Z397,Main!$AA397,Main!$AB397)</f>
        <v>42029</v>
      </c>
    </row>
    <row r="368" spans="1:1" x14ac:dyDescent="0.5">
      <c r="A368" s="1">
        <f>DATE(Main!$Z398,Main!$AA398,Main!$AB398)</f>
        <v>42754</v>
      </c>
    </row>
    <row r="369" spans="1:1" x14ac:dyDescent="0.5">
      <c r="A369" s="1">
        <f>DATE(Main!$Z399,Main!$AA399,Main!$AB399)</f>
        <v>40202</v>
      </c>
    </row>
    <row r="370" spans="1:1" x14ac:dyDescent="0.5">
      <c r="A370" s="1">
        <f>DATE(Main!$Z400,Main!$AA400,Main!$AB400)</f>
        <v>42757</v>
      </c>
    </row>
    <row r="371" spans="1:1" x14ac:dyDescent="0.5">
      <c r="A371" s="1">
        <f>DATE(Main!$Z401,Main!$AA401,Main!$AB401)</f>
        <v>41296</v>
      </c>
    </row>
    <row r="372" spans="1:1" x14ac:dyDescent="0.5">
      <c r="A372" s="1">
        <f>DATE(Main!$Z402,Main!$AA402,Main!$AB402)</f>
        <v>42762</v>
      </c>
    </row>
    <row r="373" spans="1:1" x14ac:dyDescent="0.5">
      <c r="A373" s="1">
        <f>DATE(Main!$Z403,Main!$AA403,Main!$AB403)</f>
        <v>40557</v>
      </c>
    </row>
    <row r="374" spans="1:1" x14ac:dyDescent="0.5">
      <c r="A374" s="1">
        <f>DATE(Main!$Z404,Main!$AA404,Main!$AB404)</f>
        <v>42022</v>
      </c>
    </row>
    <row r="375" spans="1:1" x14ac:dyDescent="0.5">
      <c r="A375" s="1">
        <f>DATE(Main!$Z405,Main!$AA405,Main!$AB405)</f>
        <v>42376</v>
      </c>
    </row>
    <row r="376" spans="1:1" x14ac:dyDescent="0.5">
      <c r="A376" s="1">
        <f>DATE(Main!$Z406,Main!$AA406,Main!$AB406)</f>
        <v>41645</v>
      </c>
    </row>
    <row r="377" spans="1:1" x14ac:dyDescent="0.5">
      <c r="A377" s="1">
        <f>DATE(Main!$Z407,Main!$AA407,Main!$AB407)</f>
        <v>42016</v>
      </c>
    </row>
    <row r="378" spans="1:1" x14ac:dyDescent="0.5">
      <c r="A378" s="1">
        <f>DATE(Main!$Z408,Main!$AA408,Main!$AB408)</f>
        <v>40569</v>
      </c>
    </row>
    <row r="379" spans="1:1" x14ac:dyDescent="0.5">
      <c r="A379" s="1">
        <f>DATE(Main!$Z409,Main!$AA409,Main!$AB409)</f>
        <v>40194</v>
      </c>
    </row>
    <row r="380" spans="1:1" x14ac:dyDescent="0.5">
      <c r="A380" s="1">
        <f>DATE(Main!$Z410,Main!$AA410,Main!$AB410)</f>
        <v>41625</v>
      </c>
    </row>
    <row r="381" spans="1:1" x14ac:dyDescent="0.5">
      <c r="A381" s="1">
        <f>DATE(Main!$Z411,Main!$AA411,Main!$AB411)</f>
        <v>43084</v>
      </c>
    </row>
    <row r="382" spans="1:1" x14ac:dyDescent="0.5">
      <c r="A382" s="1">
        <f>DATE(Main!$Z413,Main!$AA413,Main!$AB413)</f>
        <v>42353</v>
      </c>
    </row>
    <row r="383" spans="1:1" x14ac:dyDescent="0.5">
      <c r="A383" s="1">
        <f>DATE(Main!$Z414,Main!$AA414,Main!$AB414)</f>
        <v>43448</v>
      </c>
    </row>
    <row r="384" spans="1:1" x14ac:dyDescent="0.5">
      <c r="A384" s="1">
        <f>DATE(Main!$Z415,Main!$AA415,Main!$AB415)</f>
        <v>43460</v>
      </c>
    </row>
    <row r="385" spans="1:1" x14ac:dyDescent="0.5">
      <c r="A385" s="1">
        <f>DATE(Main!$Z416,Main!$AA416,Main!$AB416)</f>
        <v>43089</v>
      </c>
    </row>
    <row r="386" spans="1:1" x14ac:dyDescent="0.5">
      <c r="A386" s="1">
        <f>DATE(Main!$Z417,Main!$AA417,Main!$AB417)</f>
        <v>43083</v>
      </c>
    </row>
    <row r="387" spans="1:1" x14ac:dyDescent="0.5">
      <c r="A387" s="1">
        <f>DATE(Main!$Z418,Main!$AA418,Main!$AB418)</f>
        <v>40524</v>
      </c>
    </row>
    <row r="388" spans="1:1" x14ac:dyDescent="0.5">
      <c r="A388" s="1">
        <f>DATE(Main!$Z419,Main!$AA419,Main!$AB419)</f>
        <v>41990</v>
      </c>
    </row>
    <row r="389" spans="1:1" x14ac:dyDescent="0.5">
      <c r="A389" s="1">
        <f>DATE(Main!$Z421,Main!$AA421,Main!$AB421)</f>
        <v>43086</v>
      </c>
    </row>
    <row r="390" spans="1:1" x14ac:dyDescent="0.5">
      <c r="A390" s="1">
        <f>DATE(Main!$Z422,Main!$AA422,Main!$AB422)</f>
        <v>43075</v>
      </c>
    </row>
    <row r="391" spans="1:1" x14ac:dyDescent="0.5">
      <c r="A391" s="1">
        <f>DATE(Main!$Z423,Main!$AA423,Main!$AB423)</f>
        <v>43461</v>
      </c>
    </row>
    <row r="392" spans="1:1" x14ac:dyDescent="0.5">
      <c r="A392" s="1">
        <f>DATE(Main!$Z424,Main!$AA424,Main!$AB424)</f>
        <v>41982</v>
      </c>
    </row>
    <row r="393" spans="1:1" x14ac:dyDescent="0.5">
      <c r="A393" s="1">
        <f>DATE(Main!$Z427,Main!$AA427,Main!$AB427)</f>
        <v>43096</v>
      </c>
    </row>
    <row r="394" spans="1:1" x14ac:dyDescent="0.5">
      <c r="A394" s="1">
        <f>DATE(Main!$Z428,Main!$AA428,Main!$AB428)</f>
        <v>41991</v>
      </c>
    </row>
    <row r="395" spans="1:1" x14ac:dyDescent="0.5">
      <c r="A395" s="1">
        <f>DATE(Main!$Z429,Main!$AA429,Main!$AB429)</f>
        <v>40888</v>
      </c>
    </row>
    <row r="396" spans="1:1" x14ac:dyDescent="0.5">
      <c r="A396" s="1">
        <f>DATE(Main!$Z430,Main!$AA430,Main!$AB430)</f>
        <v>42347</v>
      </c>
    </row>
    <row r="397" spans="1:1" x14ac:dyDescent="0.5">
      <c r="A397" s="1">
        <f>DATE(Main!$Z431,Main!$AA431,Main!$AB431)</f>
        <v>41251</v>
      </c>
    </row>
    <row r="398" spans="1:1" x14ac:dyDescent="0.5">
      <c r="A398" s="1">
        <f>DATE(Main!$Z432,Main!$AA432,Main!$AB432)</f>
        <v>40510</v>
      </c>
    </row>
    <row r="399" spans="1:1" x14ac:dyDescent="0.5">
      <c r="A399" s="1">
        <f>DATE(Main!$Z433,Main!$AA433,Main!$AB433)</f>
        <v>41220</v>
      </c>
    </row>
    <row r="400" spans="1:1" x14ac:dyDescent="0.5">
      <c r="A400" s="1">
        <f>DATE(Main!$Z434,Main!$AA434,Main!$AB434)</f>
        <v>43429</v>
      </c>
    </row>
    <row r="401" spans="1:1" x14ac:dyDescent="0.5">
      <c r="A401" s="1">
        <f>DATE(Main!$Z436,Main!$AA436,Main!$AB436)</f>
        <v>40868</v>
      </c>
    </row>
    <row r="402" spans="1:1" x14ac:dyDescent="0.5">
      <c r="A402" s="1">
        <f>DATE(Main!$Z438,Main!$AA438,Main!$AB438)</f>
        <v>40859</v>
      </c>
    </row>
    <row r="403" spans="1:1" x14ac:dyDescent="0.5">
      <c r="A403" s="1">
        <f>DATE(Main!$Z439,Main!$AA439,Main!$AB439)</f>
        <v>40509</v>
      </c>
    </row>
    <row r="404" spans="1:1" x14ac:dyDescent="0.5">
      <c r="A404" s="1">
        <f>DATE(Main!$Z440,Main!$AA440,Main!$AB440)</f>
        <v>40498</v>
      </c>
    </row>
    <row r="405" spans="1:1" x14ac:dyDescent="0.5">
      <c r="A405" s="1">
        <f>DATE(Main!$Z441,Main!$AA441,Main!$AB441)</f>
        <v>43431</v>
      </c>
    </row>
    <row r="406" spans="1:1" x14ac:dyDescent="0.5">
      <c r="A406" s="1">
        <f>DATE(Main!$Z442,Main!$AA442,Main!$AB442)</f>
        <v>42315</v>
      </c>
    </row>
    <row r="407" spans="1:1" x14ac:dyDescent="0.5">
      <c r="A407" s="1">
        <f>DATE(Main!$Z443,Main!$AA443,Main!$AB443)</f>
        <v>40873</v>
      </c>
    </row>
    <row r="408" spans="1:1" x14ac:dyDescent="0.5">
      <c r="A408" s="1">
        <f>DATE(Main!$Z444,Main!$AA444,Main!$AB444)</f>
        <v>40851</v>
      </c>
    </row>
    <row r="409" spans="1:1" x14ac:dyDescent="0.5">
      <c r="A409" s="1">
        <f>DATE(Main!$Z445,Main!$AA445,Main!$AB445)</f>
        <v>41215</v>
      </c>
    </row>
    <row r="410" spans="1:1" x14ac:dyDescent="0.5">
      <c r="A410" s="1">
        <f>DATE(Main!$Z446,Main!$AA446,Main!$AB446)</f>
        <v>40850</v>
      </c>
    </row>
    <row r="411" spans="1:1" x14ac:dyDescent="0.5">
      <c r="A411" s="1">
        <f>DATE(Main!$Z447,Main!$AA447,Main!$AB447)</f>
        <v>41592</v>
      </c>
    </row>
    <row r="412" spans="1:1" x14ac:dyDescent="0.5">
      <c r="A412" s="1">
        <f>DATE(Main!$Z448,Main!$AA448,Main!$AB448)</f>
        <v>40488</v>
      </c>
    </row>
    <row r="413" spans="1:1" x14ac:dyDescent="0.5">
      <c r="A413" s="1">
        <f>DATE(Main!$Z449,Main!$AA449,Main!$AB449)</f>
        <v>42310</v>
      </c>
    </row>
    <row r="414" spans="1:1" x14ac:dyDescent="0.5">
      <c r="A414" s="1">
        <f>DATE(Main!$Z450,Main!$AA450,Main!$AB450)</f>
        <v>43422</v>
      </c>
    </row>
    <row r="415" spans="1:1" x14ac:dyDescent="0.5">
      <c r="A415" s="1">
        <f>DATE(Main!$Z451,Main!$AA451,Main!$AB451)</f>
        <v>41591</v>
      </c>
    </row>
    <row r="416" spans="1:1" x14ac:dyDescent="0.5">
      <c r="A416" s="1">
        <f>DATE(Main!$Z452,Main!$AA452,Main!$AB452)</f>
        <v>42318</v>
      </c>
    </row>
    <row r="417" spans="1:1" x14ac:dyDescent="0.5">
      <c r="A417" s="1">
        <f>DATE(Main!$Z453,Main!$AA453,Main!$AB453)</f>
        <v>41606</v>
      </c>
    </row>
    <row r="418" spans="1:1" x14ac:dyDescent="0.5">
      <c r="A418" s="1">
        <f>DATE(Main!$Z455,Main!$AA455,Main!$AB455)</f>
        <v>41955</v>
      </c>
    </row>
    <row r="419" spans="1:1" x14ac:dyDescent="0.5">
      <c r="A419" s="1">
        <f>DATE(Main!$Z456,Main!$AA456,Main!$AB456)</f>
        <v>41964</v>
      </c>
    </row>
    <row r="420" spans="1:1" x14ac:dyDescent="0.5">
      <c r="A420" s="1">
        <f>DATE(Main!$Z457,Main!$AA457,Main!$AB457)</f>
        <v>42284</v>
      </c>
    </row>
    <row r="421" spans="1:1" x14ac:dyDescent="0.5">
      <c r="A421" s="1">
        <f>DATE(Main!$Z458,Main!$AA458,Main!$AB458)</f>
        <v>40830</v>
      </c>
    </row>
    <row r="422" spans="1:1" x14ac:dyDescent="0.5">
      <c r="A422" s="1">
        <f>DATE(Main!$Z459,Main!$AA459,Main!$AB459)</f>
        <v>42294</v>
      </c>
    </row>
    <row r="423" spans="1:1" x14ac:dyDescent="0.5">
      <c r="A423" s="1">
        <f>DATE(Main!$Z460,Main!$AA460,Main!$AB460)</f>
        <v>42305</v>
      </c>
    </row>
    <row r="424" spans="1:1" x14ac:dyDescent="0.5">
      <c r="A424" s="1">
        <f>DATE(Main!$Z462,Main!$AA462,Main!$AB462)</f>
        <v>41204</v>
      </c>
    </row>
    <row r="425" spans="1:1" x14ac:dyDescent="0.5">
      <c r="A425" s="1">
        <f>DATE(Main!$Z463,Main!$AA463,Main!$AB463)</f>
        <v>40832</v>
      </c>
    </row>
    <row r="426" spans="1:1" x14ac:dyDescent="0.5">
      <c r="A426" s="1">
        <f>DATE(Main!$Z464,Main!$AA464,Main!$AB464)</f>
        <v>40468</v>
      </c>
    </row>
    <row r="427" spans="1:1" x14ac:dyDescent="0.5">
      <c r="A427" s="1">
        <f>DATE(Main!$Z465,Main!$AA465,Main!$AB465)</f>
        <v>42659</v>
      </c>
    </row>
    <row r="428" spans="1:1" x14ac:dyDescent="0.5">
      <c r="A428" s="1">
        <f>DATE(Main!$Z466,Main!$AA466,Main!$AB466)</f>
        <v>43012</v>
      </c>
    </row>
    <row r="429" spans="1:1" x14ac:dyDescent="0.5">
      <c r="A429" s="1">
        <f>DATE(Main!$Z467,Main!$AA467,Main!$AB467)</f>
        <v>41207</v>
      </c>
    </row>
    <row r="430" spans="1:1" x14ac:dyDescent="0.5">
      <c r="A430" s="1">
        <f>DATE(Main!$Z468,Main!$AA468,Main!$AB468)</f>
        <v>41200</v>
      </c>
    </row>
    <row r="431" spans="1:1" x14ac:dyDescent="0.5">
      <c r="A431" s="1">
        <f>DATE(Main!$Z469,Main!$AA469,Main!$AB469)</f>
        <v>41565</v>
      </c>
    </row>
    <row r="432" spans="1:1" x14ac:dyDescent="0.5">
      <c r="A432" s="1">
        <f>DATE(Main!$Z471,Main!$AA471,Main!$AB471)</f>
        <v>41191</v>
      </c>
    </row>
    <row r="433" spans="1:1" x14ac:dyDescent="0.5">
      <c r="A433" s="1">
        <f>DATE(Main!$Z472,Main!$AA472,Main!$AB472)</f>
        <v>41188</v>
      </c>
    </row>
    <row r="434" spans="1:1" x14ac:dyDescent="0.5">
      <c r="A434" s="1">
        <f>DATE(Main!$Z473,Main!$AA473,Main!$AB473)</f>
        <v>42290</v>
      </c>
    </row>
    <row r="435" spans="1:1" x14ac:dyDescent="0.5">
      <c r="A435" s="1">
        <f>DATE(Main!$Z474,Main!$AA474,Main!$AB474)</f>
        <v>43378</v>
      </c>
    </row>
    <row r="436" spans="1:1" x14ac:dyDescent="0.5">
      <c r="A436" s="1">
        <f>DATE(Main!$Z475,Main!$AA475,Main!$AB475)</f>
        <v>41926</v>
      </c>
    </row>
    <row r="437" spans="1:1" x14ac:dyDescent="0.5">
      <c r="A437" s="1">
        <f>DATE(Main!$Z476,Main!$AA476,Main!$AB476)</f>
        <v>40229</v>
      </c>
    </row>
    <row r="438" spans="1:1" x14ac:dyDescent="0.5">
      <c r="A438" s="1">
        <f>DATE(Main!$Z478,Main!$AA478,Main!$AB478)</f>
        <v>41595</v>
      </c>
    </row>
    <row r="439" spans="1:1" x14ac:dyDescent="0.5">
      <c r="A439" s="1">
        <f>DATE(Main!$Z480,Main!$AA480,Main!$AB480)</f>
        <v>40426</v>
      </c>
    </row>
    <row r="440" spans="1:1" x14ac:dyDescent="0.5">
      <c r="A440" s="1">
        <f>DATE(Main!$Z481,Main!$AA481,Main!$AB481)</f>
        <v>40797</v>
      </c>
    </row>
    <row r="441" spans="1:1" x14ac:dyDescent="0.5">
      <c r="A441" s="1">
        <f>DATE(Main!$Z482,Main!$AA482,Main!$AB482)</f>
        <v>40810</v>
      </c>
    </row>
    <row r="442" spans="1:1" x14ac:dyDescent="0.5">
      <c r="A442" s="1">
        <f>DATE(Main!$Z483,Main!$AA483,Main!$AB483)</f>
        <v>40442</v>
      </c>
    </row>
    <row r="443" spans="1:1" x14ac:dyDescent="0.5">
      <c r="A443" s="1">
        <f>DATE(Main!$Z484,Main!$AA484,Main!$AB484)</f>
        <v>40799</v>
      </c>
    </row>
    <row r="444" spans="1:1" x14ac:dyDescent="0.5">
      <c r="A444" s="1">
        <f>DATE(Main!$Z485,Main!$AA485,Main!$AB485)</f>
        <v>41545</v>
      </c>
    </row>
    <row r="445" spans="1:1" x14ac:dyDescent="0.5">
      <c r="A445" s="1">
        <f>DATE(Main!$Z486,Main!$AA486,Main!$AB486)</f>
        <v>41542</v>
      </c>
    </row>
    <row r="446" spans="1:1" x14ac:dyDescent="0.5">
      <c r="A446" s="1">
        <f>DATE(Main!$Z487,Main!$AA487,Main!$AB487)</f>
        <v>42272</v>
      </c>
    </row>
    <row r="447" spans="1:1" x14ac:dyDescent="0.5">
      <c r="A447" s="1">
        <f>DATE(Main!$Z489,Main!$AA489,Main!$AB489)</f>
        <v>40412</v>
      </c>
    </row>
    <row r="448" spans="1:1" x14ac:dyDescent="0.5">
      <c r="A448" s="1">
        <f>DATE(Main!$Z490,Main!$AA490,Main!$AB490)</f>
        <v>40758</v>
      </c>
    </row>
    <row r="449" spans="1:1" x14ac:dyDescent="0.5">
      <c r="A449" s="1">
        <f>DATE(Main!$Z491,Main!$AA491,Main!$AB491)</f>
        <v>42232</v>
      </c>
    </row>
    <row r="450" spans="1:1" x14ac:dyDescent="0.5">
      <c r="A450" s="1">
        <f>DATE(Main!$Z492,Main!$AA492,Main!$AB492)</f>
        <v>42967</v>
      </c>
    </row>
    <row r="451" spans="1:1" x14ac:dyDescent="0.5">
      <c r="A451" s="1">
        <f>DATE(Main!$Z493,Main!$AA493,Main!$AB493)</f>
        <v>40774</v>
      </c>
    </row>
    <row r="452" spans="1:1" x14ac:dyDescent="0.5">
      <c r="A452" s="1">
        <f>DATE(Main!$Z494,Main!$AA494,Main!$AB494)</f>
        <v>41875</v>
      </c>
    </row>
    <row r="453" spans="1:1" x14ac:dyDescent="0.5">
      <c r="A453" s="1">
        <f>DATE(Main!$Z495,Main!$AA495,Main!$AB495)</f>
        <v>42970</v>
      </c>
    </row>
    <row r="454" spans="1:1" x14ac:dyDescent="0.5">
      <c r="A454" s="1">
        <f>DATE(Main!$Z496,Main!$AA496,Main!$AB496)</f>
        <v>40761</v>
      </c>
    </row>
    <row r="455" spans="1:1" x14ac:dyDescent="0.5">
      <c r="A455" s="1">
        <f>DATE(Main!$Z498,Main!$AA498,Main!$AB498)</f>
        <v>40736</v>
      </c>
    </row>
    <row r="456" spans="1:1" x14ac:dyDescent="0.5">
      <c r="A456" s="1">
        <f>DATE(Main!$Z499,Main!$AA499,Main!$AB499)</f>
        <v>40741</v>
      </c>
    </row>
    <row r="457" spans="1:1" x14ac:dyDescent="0.5">
      <c r="A457" s="1">
        <f>DATE(Main!$Z500,Main!$AA500,Main!$AB500)</f>
        <v>43304</v>
      </c>
    </row>
    <row r="458" spans="1:1" x14ac:dyDescent="0.5">
      <c r="A458" s="1">
        <f>DATE(Main!$Z501,Main!$AA501,Main!$AB501)</f>
        <v>42577</v>
      </c>
    </row>
    <row r="459" spans="1:1" x14ac:dyDescent="0.5">
      <c r="A459" s="1">
        <f>DATE(Main!$Z502,Main!$AA502,Main!$AB502)</f>
        <v>42212</v>
      </c>
    </row>
    <row r="460" spans="1:1" x14ac:dyDescent="0.5">
      <c r="A460" s="1">
        <f>DATE(Main!$Z503,Main!$AA503,Main!$AB503)</f>
        <v>42905</v>
      </c>
    </row>
    <row r="461" spans="1:1" x14ac:dyDescent="0.5">
      <c r="A461" s="1">
        <f>DATE(Main!$Z504,Main!$AA504,Main!$AB504)</f>
        <v>42910</v>
      </c>
    </row>
    <row r="462" spans="1:1" x14ac:dyDescent="0.5">
      <c r="A462" s="1">
        <f>DATE(Main!$Z505,Main!$AA505,Main!$AB505)</f>
        <v>42538</v>
      </c>
    </row>
    <row r="463" spans="1:1" x14ac:dyDescent="0.5">
      <c r="A463" s="1">
        <f>DATE(Main!$Z507,Main!$AA507,Main!$AB507)</f>
        <v>42140</v>
      </c>
    </row>
    <row r="464" spans="1:1" x14ac:dyDescent="0.5">
      <c r="A464" s="1">
        <f>DATE(Main!$Z508,Main!$AA508,Main!$AB508)</f>
        <v>43247</v>
      </c>
    </row>
    <row r="465" spans="1:1" x14ac:dyDescent="0.5">
      <c r="A465" s="1">
        <f>DATE(Main!$Z509,Main!$AA509,Main!$AB509)</f>
        <v>41026</v>
      </c>
    </row>
    <row r="466" spans="1:1" x14ac:dyDescent="0.5">
      <c r="A466" s="1">
        <f>DATE(Main!$Z510,Main!$AA510,Main!$AB510)</f>
        <v>42120</v>
      </c>
    </row>
    <row r="467" spans="1:1" x14ac:dyDescent="0.5">
      <c r="A467" s="1">
        <f>DATE(Main!$Z511,Main!$AA511,Main!$AB511)</f>
        <v>41367</v>
      </c>
    </row>
    <row r="468" spans="1:1" x14ac:dyDescent="0.5">
      <c r="A468" s="1">
        <f>DATE(Main!$Z512,Main!$AA512,Main!$AB512)</f>
        <v>40646</v>
      </c>
    </row>
    <row r="469" spans="1:1" x14ac:dyDescent="0.5">
      <c r="A469" s="1">
        <f>DATE(Main!$Z513,Main!$AA513,Main!$AB513)</f>
        <v>42114</v>
      </c>
    </row>
    <row r="470" spans="1:1" x14ac:dyDescent="0.5">
      <c r="A470" s="1">
        <f>DATE(Main!$Z514,Main!$AA514,Main!$AB514)</f>
        <v>41368</v>
      </c>
    </row>
    <row r="471" spans="1:1" x14ac:dyDescent="0.5">
      <c r="A471" s="1">
        <f>DATE(Main!$Z515,Main!$AA515,Main!$AB515)</f>
        <v>40259</v>
      </c>
    </row>
    <row r="472" spans="1:1" x14ac:dyDescent="0.5">
      <c r="A472" s="1">
        <f>DATE(Main!$Z516,Main!$AA516,Main!$AB516)</f>
        <v>42799</v>
      </c>
    </row>
    <row r="473" spans="1:1" x14ac:dyDescent="0.5">
      <c r="A473" s="1">
        <f>DATE(Main!$Z518,Main!$AA518,Main!$AB518)</f>
        <v>40975</v>
      </c>
    </row>
    <row r="474" spans="1:1" x14ac:dyDescent="0.5">
      <c r="A474" s="1">
        <f>DATE(Main!$Z519,Main!$AA519,Main!$AB519)</f>
        <v>43183</v>
      </c>
    </row>
    <row r="475" spans="1:1" x14ac:dyDescent="0.5">
      <c r="A475" s="1">
        <f>DATE(Main!$Z520,Main!$AA520,Main!$AB520)</f>
        <v>40982</v>
      </c>
    </row>
    <row r="476" spans="1:1" x14ac:dyDescent="0.5">
      <c r="A476" s="1">
        <f>DATE(Main!$Z521,Main!$AA521,Main!$AB521)</f>
        <v>42795</v>
      </c>
    </row>
    <row r="477" spans="1:1" x14ac:dyDescent="0.5">
      <c r="A477" s="1">
        <f>DATE(Main!$Z522,Main!$AA522,Main!$AB522)</f>
        <v>40949</v>
      </c>
    </row>
    <row r="478" spans="1:1" x14ac:dyDescent="0.5">
      <c r="A478" s="1">
        <f>DATE(Main!$Z523,Main!$AA523,Main!$AB523)</f>
        <v>40597</v>
      </c>
    </row>
    <row r="479" spans="1:1" x14ac:dyDescent="0.5">
      <c r="A479" s="1">
        <f>DATE(Main!$Z524,Main!$AA524,Main!$AB524)</f>
        <v>40226</v>
      </c>
    </row>
    <row r="480" spans="1:1" x14ac:dyDescent="0.5">
      <c r="A480" s="1">
        <f>DATE(Main!$Z525,Main!$AA525,Main!$AB525)</f>
        <v>42787</v>
      </c>
    </row>
    <row r="481" spans="1:1" x14ac:dyDescent="0.5">
      <c r="A481" s="1">
        <f>DATE(Main!$Z526,Main!$AA526,Main!$AB526)</f>
        <v>41686</v>
      </c>
    </row>
    <row r="482" spans="1:1" x14ac:dyDescent="0.5">
      <c r="A482" s="1">
        <f>DATE(Main!$Z527,Main!$AA527,Main!$AB527)</f>
        <v>40966</v>
      </c>
    </row>
    <row r="483" spans="1:1" x14ac:dyDescent="0.5">
      <c r="A483" s="1">
        <f>DATE(Main!$Z529,Main!$AA529,Main!$AB529)</f>
        <v>43102</v>
      </c>
    </row>
    <row r="484" spans="1:1" x14ac:dyDescent="0.5">
      <c r="A484" s="1">
        <f>DATE(Main!$Z530,Main!$AA530,Main!$AB530)</f>
        <v>42756</v>
      </c>
    </row>
    <row r="485" spans="1:1" x14ac:dyDescent="0.5">
      <c r="A485" s="1">
        <f>DATE(Main!$Z532,Main!$AA532,Main!$AB532)</f>
        <v>40922</v>
      </c>
    </row>
    <row r="486" spans="1:1" x14ac:dyDescent="0.5">
      <c r="A486" s="1">
        <f>DATE(Main!$Z533,Main!$AA533,Main!$AB533)</f>
        <v>43073</v>
      </c>
    </row>
    <row r="487" spans="1:1" x14ac:dyDescent="0.5">
      <c r="A487" s="1">
        <f>DATE(Main!$Z534,Main!$AA534,Main!$AB534)</f>
        <v>43074</v>
      </c>
    </row>
    <row r="488" spans="1:1" x14ac:dyDescent="0.5">
      <c r="A488" s="1">
        <f>DATE(Main!$Z535,Main!$AA535,Main!$AB535)</f>
        <v>42359</v>
      </c>
    </row>
    <row r="489" spans="1:1" x14ac:dyDescent="0.5">
      <c r="A489" s="1">
        <f>DATE(Main!$Z536,Main!$AA536,Main!$AB536)</f>
        <v>43437</v>
      </c>
    </row>
    <row r="490" spans="1:1" x14ac:dyDescent="0.5">
      <c r="A490" s="1">
        <f>DATE(Main!$Z537,Main!$AA537,Main!$AB537)</f>
        <v>43097</v>
      </c>
    </row>
    <row r="491" spans="1:1" x14ac:dyDescent="0.5">
      <c r="A491" s="1">
        <f>DATE(Main!$Z538,Main!$AA538,Main!$AB538)</f>
        <v>42362</v>
      </c>
    </row>
    <row r="492" spans="1:1" x14ac:dyDescent="0.5">
      <c r="A492" s="1">
        <f>DATE(Main!$Z539,Main!$AA539,Main!$AB539)</f>
        <v>40893</v>
      </c>
    </row>
    <row r="493" spans="1:1" x14ac:dyDescent="0.5">
      <c r="A493" s="1">
        <f>DATE(Main!$Z540,Main!$AA540,Main!$AB540)</f>
        <v>42364</v>
      </c>
    </row>
    <row r="494" spans="1:1" x14ac:dyDescent="0.5">
      <c r="A494" s="1">
        <f>DATE(Main!$Z541,Main!$AA541,Main!$AB541)</f>
        <v>43064</v>
      </c>
    </row>
    <row r="495" spans="1:1" x14ac:dyDescent="0.5">
      <c r="A495" s="1">
        <f>DATE(Main!$Z542,Main!$AA542,Main!$AB542)</f>
        <v>42699</v>
      </c>
    </row>
    <row r="496" spans="1:1" x14ac:dyDescent="0.5">
      <c r="A496" s="1">
        <f>DATE(Main!$Z543,Main!$AA543,Main!$AB543)</f>
        <v>40494</v>
      </c>
    </row>
    <row r="497" spans="1:1" x14ac:dyDescent="0.5">
      <c r="A497" s="1">
        <f>DATE(Main!$Z544,Main!$AA544,Main!$AB544)</f>
        <v>42676</v>
      </c>
    </row>
    <row r="498" spans="1:1" x14ac:dyDescent="0.5">
      <c r="A498" s="1">
        <f>DATE(Main!$Z545,Main!$AA545,Main!$AB545)</f>
        <v>41598</v>
      </c>
    </row>
    <row r="499" spans="1:1" x14ac:dyDescent="0.5">
      <c r="A499" s="1">
        <f>DATE(Main!$Z546,Main!$AA546,Main!$AB546)</f>
        <v>40824</v>
      </c>
    </row>
    <row r="500" spans="1:1" x14ac:dyDescent="0.5">
      <c r="A500" s="1">
        <f>DATE(Main!$Z547,Main!$AA547,Main!$AB547)</f>
        <v>43381</v>
      </c>
    </row>
    <row r="501" spans="1:1" x14ac:dyDescent="0.5">
      <c r="A501" s="1">
        <f>DATE(Main!$Z548,Main!$AA548,Main!$AB548)</f>
        <v>40842</v>
      </c>
    </row>
    <row r="502" spans="1:1" x14ac:dyDescent="0.5">
      <c r="A502" s="1">
        <f>DATE(Main!$Z549,Main!$AA549,Main!$AB549)</f>
        <v>42283</v>
      </c>
    </row>
    <row r="503" spans="1:1" x14ac:dyDescent="0.5">
      <c r="A503" s="1">
        <f>DATE(Main!$Z550,Main!$AA550,Main!$AB550)</f>
        <v>40821</v>
      </c>
    </row>
    <row r="504" spans="1:1" x14ac:dyDescent="0.5">
      <c r="A504" s="1">
        <f>DATE(Main!$Z551,Main!$AA551,Main!$AB551)</f>
        <v>41937</v>
      </c>
    </row>
    <row r="505" spans="1:1" x14ac:dyDescent="0.5">
      <c r="A505" s="1">
        <f>DATE(Main!$Z552,Main!$AA552,Main!$AB552)</f>
        <v>40629</v>
      </c>
    </row>
    <row r="506" spans="1:1" x14ac:dyDescent="0.5">
      <c r="A506" s="1">
        <f>DATE(Main!$Z554,Main!$AA554,Main!$AB554)</f>
        <v>41159</v>
      </c>
    </row>
    <row r="507" spans="1:1" x14ac:dyDescent="0.5">
      <c r="A507" s="1">
        <f>DATE(Main!$Z555,Main!$AA555,Main!$AB555)</f>
        <v>40434</v>
      </c>
    </row>
    <row r="508" spans="1:1" x14ac:dyDescent="0.5">
      <c r="A508" s="1">
        <f>DATE(Main!$Z556,Main!$AA556,Main!$AB556)</f>
        <v>42255</v>
      </c>
    </row>
    <row r="509" spans="1:1" x14ac:dyDescent="0.5">
      <c r="A509" s="1">
        <f>DATE(Main!$Z557,Main!$AA557,Main!$AB557)</f>
        <v>41519</v>
      </c>
    </row>
    <row r="510" spans="1:1" x14ac:dyDescent="0.5">
      <c r="A510" s="1">
        <f>DATE(Main!$Z558,Main!$AA558,Main!$AB558)</f>
        <v>40441</v>
      </c>
    </row>
    <row r="511" spans="1:1" x14ac:dyDescent="0.5">
      <c r="A511" s="1">
        <f>DATE(Main!$Z559,Main!$AA559,Main!$AB559)</f>
        <v>42988</v>
      </c>
    </row>
    <row r="512" spans="1:1" x14ac:dyDescent="0.5">
      <c r="A512" s="1">
        <f>DATE(Main!$Z560,Main!$AA560,Main!$AB560)</f>
        <v>40417</v>
      </c>
    </row>
    <row r="513" spans="1:1" x14ac:dyDescent="0.5">
      <c r="A513" s="1">
        <f>DATE(Main!$Z561,Main!$AA561,Main!$AB561)</f>
        <v>43314</v>
      </c>
    </row>
    <row r="514" spans="1:1" x14ac:dyDescent="0.5">
      <c r="A514" s="1">
        <f>DATE(Main!$Z563,Main!$AA563,Main!$AB563)</f>
        <v>41879</v>
      </c>
    </row>
    <row r="515" spans="1:1" x14ac:dyDescent="0.5">
      <c r="A515" s="1">
        <f>DATE(Main!$Z564,Main!$AA564,Main!$AB564)</f>
        <v>40767</v>
      </c>
    </row>
    <row r="516" spans="1:1" x14ac:dyDescent="0.5">
      <c r="A516" s="1">
        <f>DATE(Main!$Z565,Main!$AA565,Main!$AB565)</f>
        <v>42218</v>
      </c>
    </row>
    <row r="517" spans="1:1" x14ac:dyDescent="0.5">
      <c r="A517" s="1">
        <f>DATE(Main!$Z566,Main!$AA566,Main!$AB566)</f>
        <v>41866</v>
      </c>
    </row>
    <row r="518" spans="1:1" x14ac:dyDescent="0.5">
      <c r="A518" s="1">
        <f>DATE(Main!$Z567,Main!$AA567,Main!$AB567)</f>
        <v>42237</v>
      </c>
    </row>
    <row r="519" spans="1:1" x14ac:dyDescent="0.5">
      <c r="A519" s="1">
        <f>DATE(Main!$Z568,Main!$AA568,Main!$AB568)</f>
        <v>43328</v>
      </c>
    </row>
    <row r="520" spans="1:1" x14ac:dyDescent="0.5">
      <c r="A520" s="1">
        <f>DATE(Main!$Z569,Main!$AA569,Main!$AB569)</f>
        <v>41826</v>
      </c>
    </row>
    <row r="521" spans="1:1" x14ac:dyDescent="0.5">
      <c r="A521" s="1">
        <f>DATE(Main!$Z570,Main!$AA570,Main!$AB570)</f>
        <v>41483</v>
      </c>
    </row>
    <row r="522" spans="1:1" x14ac:dyDescent="0.5">
      <c r="A522" s="1">
        <f>DATE(Main!$Z571,Main!$AA571,Main!$AB571)</f>
        <v>41846</v>
      </c>
    </row>
    <row r="523" spans="1:1" x14ac:dyDescent="0.5">
      <c r="A523" s="1">
        <f>DATE(Main!$Z572,Main!$AA572,Main!$AB572)</f>
        <v>42929</v>
      </c>
    </row>
    <row r="524" spans="1:1" x14ac:dyDescent="0.5">
      <c r="A524" s="1">
        <f>DATE(Main!$Z573,Main!$AA573,Main!$AB573)</f>
        <v>42942</v>
      </c>
    </row>
    <row r="525" spans="1:1" x14ac:dyDescent="0.5">
      <c r="A525" s="1">
        <f>DATE(Main!$Z574,Main!$AA574,Main!$AB574)</f>
        <v>43291</v>
      </c>
    </row>
    <row r="526" spans="1:1" x14ac:dyDescent="0.5">
      <c r="A526" s="1">
        <f>DATE(Main!$Z575,Main!$AA575,Main!$AB575)</f>
        <v>41482</v>
      </c>
    </row>
    <row r="527" spans="1:1" x14ac:dyDescent="0.5">
      <c r="A527" s="1">
        <f>DATE(Main!$Z577,Main!$AA577,Main!$AB577)</f>
        <v>41442</v>
      </c>
    </row>
    <row r="528" spans="1:1" x14ac:dyDescent="0.5">
      <c r="A528" s="1">
        <f>DATE(Main!$Z578,Main!$AA578,Main!$AB578)</f>
        <v>41444</v>
      </c>
    </row>
    <row r="529" spans="1:1" x14ac:dyDescent="0.5">
      <c r="A529" s="1">
        <f>DATE(Main!$Z580,Main!$AA580,Main!$AB580)</f>
        <v>42890</v>
      </c>
    </row>
    <row r="530" spans="1:1" x14ac:dyDescent="0.5">
      <c r="A530" s="1">
        <f>DATE(Main!$Z581,Main!$AA581,Main!$AB581)</f>
        <v>42536</v>
      </c>
    </row>
    <row r="531" spans="1:1" x14ac:dyDescent="0.5">
      <c r="A531" s="1">
        <f>DATE(Main!$Z582,Main!$AA582,Main!$AB582)</f>
        <v>41083</v>
      </c>
    </row>
    <row r="532" spans="1:1" x14ac:dyDescent="0.5">
      <c r="A532" s="1">
        <f>DATE(Main!$Z584,Main!$AA584,Main!$AB584)</f>
        <v>42492</v>
      </c>
    </row>
    <row r="533" spans="1:1" x14ac:dyDescent="0.5">
      <c r="A533" s="1">
        <f>DATE(Main!$Z585,Main!$AA585,Main!$AB585)</f>
        <v>43244</v>
      </c>
    </row>
    <row r="534" spans="1:1" x14ac:dyDescent="0.5">
      <c r="A534" s="1">
        <f>DATE(Main!$Z586,Main!$AA586,Main!$AB586)</f>
        <v>41402</v>
      </c>
    </row>
    <row r="535" spans="1:1" x14ac:dyDescent="0.5">
      <c r="A535" s="1">
        <f>DATE(Main!$Z587,Main!$AA587,Main!$AB587)</f>
        <v>42871</v>
      </c>
    </row>
    <row r="536" spans="1:1" x14ac:dyDescent="0.5">
      <c r="A536" s="1">
        <f>DATE(Main!$Z589,Main!$AA589,Main!$AB589)</f>
        <v>41752</v>
      </c>
    </row>
    <row r="537" spans="1:1" x14ac:dyDescent="0.5">
      <c r="A537" s="1">
        <f>DATE(Main!$Z590,Main!$AA590,Main!$AB590)</f>
        <v>40634</v>
      </c>
    </row>
    <row r="538" spans="1:1" x14ac:dyDescent="0.5">
      <c r="A538" s="1">
        <f>DATE(Main!$Z591,Main!$AA591,Main!$AB591)</f>
        <v>40284</v>
      </c>
    </row>
    <row r="539" spans="1:1" x14ac:dyDescent="0.5">
      <c r="A539" s="1">
        <f>DATE(Main!$Z592,Main!$AA592,Main!$AB592)</f>
        <v>40282</v>
      </c>
    </row>
    <row r="540" spans="1:1" x14ac:dyDescent="0.5">
      <c r="A540" s="1">
        <f>DATE(Main!$Z593,Main!$AA593,Main!$AB593)</f>
        <v>40636</v>
      </c>
    </row>
    <row r="541" spans="1:1" x14ac:dyDescent="0.5">
      <c r="A541" s="1">
        <f>DATE(Main!$Z594,Main!$AA594,Main!$AB594)</f>
        <v>41374</v>
      </c>
    </row>
    <row r="542" spans="1:1" x14ac:dyDescent="0.5">
      <c r="A542" s="1">
        <f>DATE(Main!$Z595,Main!$AA595,Main!$AB595)</f>
        <v>41705</v>
      </c>
    </row>
    <row r="543" spans="1:1" x14ac:dyDescent="0.5">
      <c r="A543" s="1">
        <f>DATE(Main!$Z597,Main!$AA597,Main!$AB597)</f>
        <v>41356</v>
      </c>
    </row>
    <row r="544" spans="1:1" x14ac:dyDescent="0.5">
      <c r="A544" s="1">
        <f>DATE(Main!$Z598,Main!$AA598,Main!$AB598)</f>
        <v>40624</v>
      </c>
    </row>
    <row r="545" spans="1:1" x14ac:dyDescent="0.5">
      <c r="A545" s="1">
        <f>DATE(Main!$Z599,Main!$AA599,Main!$AB599)</f>
        <v>42798</v>
      </c>
    </row>
    <row r="546" spans="1:1" x14ac:dyDescent="0.5">
      <c r="A546" s="1">
        <f>DATE(Main!$Z600,Main!$AA600,Main!$AB600)</f>
        <v>40974</v>
      </c>
    </row>
    <row r="547" spans="1:1" x14ac:dyDescent="0.5">
      <c r="A547" s="1">
        <f>DATE(Main!$Z602,Main!$AA602,Main!$AB602)</f>
        <v>43150</v>
      </c>
    </row>
    <row r="548" spans="1:1" x14ac:dyDescent="0.5">
      <c r="A548" s="1">
        <f>DATE(Main!$Z603,Main!$AA603,Main!$AB603)</f>
        <v>40961</v>
      </c>
    </row>
    <row r="549" spans="1:1" x14ac:dyDescent="0.5">
      <c r="A549" s="1">
        <f>DATE(Main!$Z604,Main!$AA604,Main!$AB604)</f>
        <v>41697</v>
      </c>
    </row>
    <row r="550" spans="1:1" x14ac:dyDescent="0.5">
      <c r="A550" s="1">
        <f>DATE(Main!$Z605,Main!$AA605,Main!$AB605)</f>
        <v>43156</v>
      </c>
    </row>
    <row r="551" spans="1:1" x14ac:dyDescent="0.5">
      <c r="A551" s="1">
        <f>DATE(Main!$Z606,Main!$AA606,Main!$AB606)</f>
        <v>41679</v>
      </c>
    </row>
    <row r="552" spans="1:1" x14ac:dyDescent="0.5">
      <c r="A552" s="1">
        <f>DATE(Main!$Z607,Main!$AA607,Main!$AB607)</f>
        <v>42045</v>
      </c>
    </row>
    <row r="553" spans="1:1" x14ac:dyDescent="0.5">
      <c r="A553" s="1">
        <f>DATE(Main!$Z609,Main!$AA609,Main!$AB609)</f>
        <v>42780</v>
      </c>
    </row>
    <row r="554" spans="1:1" x14ac:dyDescent="0.5">
      <c r="A554" s="1">
        <f>DATE(Main!$Z610,Main!$AA610,Main!$AB610)</f>
        <v>42740</v>
      </c>
    </row>
    <row r="555" spans="1:1" x14ac:dyDescent="0.5">
      <c r="A555" s="1">
        <f>DATE(Main!$Z611,Main!$AA611,Main!$AB611)</f>
        <v>41287</v>
      </c>
    </row>
    <row r="556" spans="1:1" x14ac:dyDescent="0.5">
      <c r="A556" s="1">
        <f>DATE(Main!$Z612,Main!$AA612,Main!$AB612)</f>
        <v>40933</v>
      </c>
    </row>
    <row r="557" spans="1:1" x14ac:dyDescent="0.5">
      <c r="A557" s="1">
        <f>DATE(Main!$Z613,Main!$AA613,Main!$AB613)</f>
        <v>42739</v>
      </c>
    </row>
    <row r="558" spans="1:1" x14ac:dyDescent="0.5">
      <c r="A558" s="1">
        <f>DATE(Main!$Z614,Main!$AA614,Main!$AB614)</f>
        <v>43122</v>
      </c>
    </row>
    <row r="559" spans="1:1" x14ac:dyDescent="0.5">
      <c r="A559" s="1">
        <f>DATE(Main!$Z615,Main!$AA615,Main!$AB615)</f>
        <v>42751</v>
      </c>
    </row>
    <row r="560" spans="1:1" x14ac:dyDescent="0.5">
      <c r="A560" s="1">
        <f>DATE(Main!$Z616,Main!$AA616,Main!$AB616)</f>
        <v>40184</v>
      </c>
    </row>
    <row r="561" spans="1:1" x14ac:dyDescent="0.5">
      <c r="A561" s="1">
        <f>DATE(Main!$Z617,Main!$AA617,Main!$AB617)</f>
        <v>42012</v>
      </c>
    </row>
    <row r="562" spans="1:1" x14ac:dyDescent="0.5">
      <c r="A562" s="1">
        <f>DATE(Main!$Z618,Main!$AA618,Main!$AB618)</f>
        <v>42001</v>
      </c>
    </row>
    <row r="563" spans="1:1" x14ac:dyDescent="0.5">
      <c r="A563" s="1">
        <f>DATE(Main!$Z619,Main!$AA619,Main!$AB619)</f>
        <v>43449</v>
      </c>
    </row>
    <row r="564" spans="1:1" x14ac:dyDescent="0.5">
      <c r="A564" s="1">
        <f>DATE(Main!$Z620,Main!$AA620,Main!$AB620)</f>
        <v>41981</v>
      </c>
    </row>
    <row r="565" spans="1:1" x14ac:dyDescent="0.5">
      <c r="A565" s="1">
        <f>DATE(Main!$Z622,Main!$AA622,Main!$AB622)</f>
        <v>41263</v>
      </c>
    </row>
    <row r="566" spans="1:1" x14ac:dyDescent="0.5">
      <c r="A566" s="1">
        <f>DATE(Main!$Z623,Main!$AA623,Main!$AB623)</f>
        <v>42341</v>
      </c>
    </row>
    <row r="567" spans="1:1" x14ac:dyDescent="0.5">
      <c r="A567" s="1">
        <f>DATE(Main!$Z624,Main!$AA624,Main!$AB624)</f>
        <v>42348</v>
      </c>
    </row>
    <row r="568" spans="1:1" x14ac:dyDescent="0.5">
      <c r="A568" s="1">
        <f>DATE(Main!$Z625,Main!$AA625,Main!$AB625)</f>
        <v>41262</v>
      </c>
    </row>
    <row r="569" spans="1:1" x14ac:dyDescent="0.5">
      <c r="A569" s="1">
        <f>DATE(Main!$Z626,Main!$AA626,Main!$AB626)</f>
        <v>41246</v>
      </c>
    </row>
    <row r="570" spans="1:1" x14ac:dyDescent="0.5">
      <c r="A570" s="1">
        <f>DATE(Main!$Z628,Main!$AA628,Main!$AB628)</f>
        <v>43411</v>
      </c>
    </row>
    <row r="571" spans="1:1" x14ac:dyDescent="0.5">
      <c r="A571" s="1">
        <f>DATE(Main!$Z630,Main!$AA630,Main!$AB630)</f>
        <v>43041</v>
      </c>
    </row>
    <row r="572" spans="1:1" x14ac:dyDescent="0.5">
      <c r="A572" s="1">
        <f>DATE(Main!$Z631,Main!$AA631,Main!$AB631)</f>
        <v>42312</v>
      </c>
    </row>
    <row r="573" spans="1:1" x14ac:dyDescent="0.5">
      <c r="A573" s="1">
        <f>DATE(Main!$Z632,Main!$AA632,Main!$AB632)</f>
        <v>41599</v>
      </c>
    </row>
    <row r="574" spans="1:1" x14ac:dyDescent="0.5">
      <c r="A574" s="1">
        <f>DATE(Main!$Z633,Main!$AA633,Main!$AB633)</f>
        <v>42701</v>
      </c>
    </row>
    <row r="575" spans="1:1" x14ac:dyDescent="0.5">
      <c r="A575" s="1">
        <f>DATE(Main!$Z634,Main!$AA634,Main!$AB634)</f>
        <v>42304</v>
      </c>
    </row>
    <row r="576" spans="1:1" x14ac:dyDescent="0.5">
      <c r="A576" s="1">
        <f>DATE(Main!$Z635,Main!$AA635,Main!$AB635)</f>
        <v>42292</v>
      </c>
    </row>
    <row r="577" spans="1:1" x14ac:dyDescent="0.5">
      <c r="A577" s="1">
        <f>DATE(Main!$Z636,Main!$AA636,Main!$AB636)</f>
        <v>42286</v>
      </c>
    </row>
    <row r="578" spans="1:1" x14ac:dyDescent="0.5">
      <c r="A578" s="1">
        <f>DATE(Main!$Z637,Main!$AA637,Main!$AB637)</f>
        <v>43384</v>
      </c>
    </row>
    <row r="579" spans="1:1" x14ac:dyDescent="0.5">
      <c r="A579" s="1">
        <f>DATE(Main!$Z638,Main!$AA638,Main!$AB638)</f>
        <v>41208</v>
      </c>
    </row>
    <row r="580" spans="1:1" x14ac:dyDescent="0.5">
      <c r="A580" s="1">
        <f>DATE(Main!$Z639,Main!$AA639,Main!$AB639)</f>
        <v>41185</v>
      </c>
    </row>
    <row r="581" spans="1:1" x14ac:dyDescent="0.5">
      <c r="A581" s="1">
        <f>DATE(Main!$Z640,Main!$AA640,Main!$AB640)</f>
        <v>40464</v>
      </c>
    </row>
    <row r="582" spans="1:1" x14ac:dyDescent="0.5">
      <c r="A582" s="1">
        <f>DATE(Main!$Z641,Main!$AA641,Main!$AB641)</f>
        <v>42648</v>
      </c>
    </row>
    <row r="583" spans="1:1" x14ac:dyDescent="0.5">
      <c r="A583" s="1">
        <f>DATE(Main!$Z642,Main!$AA642,Main!$AB642)</f>
        <v>41202</v>
      </c>
    </row>
    <row r="584" spans="1:1" x14ac:dyDescent="0.5">
      <c r="A584" s="1">
        <f>DATE(Main!$Z644,Main!$AA644,Main!$AB644)</f>
        <v>42645</v>
      </c>
    </row>
    <row r="585" spans="1:1" x14ac:dyDescent="0.5">
      <c r="A585" s="1">
        <f>DATE(Main!$Z647,Main!$AA647,Main!$AB647)</f>
        <v>41526</v>
      </c>
    </row>
    <row r="586" spans="1:1" x14ac:dyDescent="0.5">
      <c r="A586" s="1">
        <f>DATE(Main!$Z648,Main!$AA648,Main!$AB648)</f>
        <v>43002</v>
      </c>
    </row>
    <row r="587" spans="1:1" x14ac:dyDescent="0.5">
      <c r="A587" s="1">
        <f>DATE(Main!$Z649,Main!$AA649,Main!$AB649)</f>
        <v>42619</v>
      </c>
    </row>
    <row r="588" spans="1:1" x14ac:dyDescent="0.5">
      <c r="A588" s="1">
        <f>DATE(Main!$Z650,Main!$AA650,Main!$AB650)</f>
        <v>42981</v>
      </c>
    </row>
    <row r="589" spans="1:1" x14ac:dyDescent="0.5">
      <c r="A589" s="1">
        <f>DATE(Main!$Z651,Main!$AA651,Main!$AB651)</f>
        <v>42266</v>
      </c>
    </row>
    <row r="590" spans="1:1" x14ac:dyDescent="0.5">
      <c r="A590" s="1">
        <f>DATE(Main!$Z652,Main!$AA652,Main!$AB652)</f>
        <v>42631</v>
      </c>
    </row>
    <row r="591" spans="1:1" x14ac:dyDescent="0.5">
      <c r="A591" s="1">
        <f>DATE(Main!$Z653,Main!$AA653,Main!$AB653)</f>
        <v>41123</v>
      </c>
    </row>
    <row r="592" spans="1:1" x14ac:dyDescent="0.5">
      <c r="A592" s="1">
        <f>DATE(Main!$Z654,Main!$AA654,Main!$AB654)</f>
        <v>40782</v>
      </c>
    </row>
    <row r="593" spans="1:1" x14ac:dyDescent="0.5">
      <c r="A593" s="1">
        <f>DATE(Main!$Z655,Main!$AA655,Main!$AB655)</f>
        <v>41856</v>
      </c>
    </row>
    <row r="594" spans="1:1" x14ac:dyDescent="0.5">
      <c r="A594" s="1">
        <f>DATE(Main!$Z656,Main!$AA656,Main!$AB656)</f>
        <v>42226</v>
      </c>
    </row>
    <row r="595" spans="1:1" x14ac:dyDescent="0.5">
      <c r="A595" s="1">
        <f>DATE(Main!$Z657,Main!$AA657,Main!$AB657)</f>
        <v>42224</v>
      </c>
    </row>
    <row r="596" spans="1:1" x14ac:dyDescent="0.5">
      <c r="A596" s="1">
        <f>DATE(Main!$Z658,Main!$AA658,Main!$AB658)</f>
        <v>40408</v>
      </c>
    </row>
    <row r="597" spans="1:1" x14ac:dyDescent="0.5">
      <c r="A597" s="1">
        <f>DATE(Main!$Z659,Main!$AA659,Main!$AB659)</f>
        <v>40765</v>
      </c>
    </row>
    <row r="598" spans="1:1" x14ac:dyDescent="0.5">
      <c r="A598" s="1">
        <f>DATE(Main!$Z660,Main!$AA660,Main!$AB660)</f>
        <v>42558</v>
      </c>
    </row>
    <row r="599" spans="1:1" x14ac:dyDescent="0.5">
      <c r="A599" s="1">
        <f>DATE(Main!$Z662,Main!$AA662,Main!$AB662)</f>
        <v>43270</v>
      </c>
    </row>
    <row r="600" spans="1:1" x14ac:dyDescent="0.5">
      <c r="A600" s="1">
        <f>DATE(Main!$Z663,Main!$AA663,Main!$AB663)</f>
        <v>42544</v>
      </c>
    </row>
    <row r="601" spans="1:1" x14ac:dyDescent="0.5">
      <c r="A601" s="1">
        <f>DATE(Main!$Z666,Main!$AA666,Main!$AB666)</f>
        <v>40338</v>
      </c>
    </row>
    <row r="602" spans="1:1" x14ac:dyDescent="0.5">
      <c r="A602" s="1">
        <f>DATE(Main!$Z668,Main!$AA668,Main!$AB668)</f>
        <v>40352</v>
      </c>
    </row>
    <row r="603" spans="1:1" x14ac:dyDescent="0.5">
      <c r="A603" s="1">
        <f>DATE(Main!$Z669,Main!$AA669,Main!$AB669)</f>
        <v>41777</v>
      </c>
    </row>
    <row r="604" spans="1:1" x14ac:dyDescent="0.5">
      <c r="A604" s="1">
        <f>DATE(Main!$Z670,Main!$AA670,Main!$AB670)</f>
        <v>40305</v>
      </c>
    </row>
    <row r="605" spans="1:1" x14ac:dyDescent="0.5">
      <c r="A605" s="1">
        <f>DATE(Main!$Z671,Main!$AA671,Main!$AB671)</f>
        <v>41042</v>
      </c>
    </row>
    <row r="606" spans="1:1" x14ac:dyDescent="0.5">
      <c r="A606" s="1">
        <f>DATE(Main!$Z672,Main!$AA672,Main!$AB672)</f>
        <v>40320</v>
      </c>
    </row>
    <row r="607" spans="1:1" x14ac:dyDescent="0.5">
      <c r="A607" s="1">
        <f>DATE(Main!$Z673,Main!$AA673,Main!$AB673)</f>
        <v>42866</v>
      </c>
    </row>
    <row r="608" spans="1:1" x14ac:dyDescent="0.5">
      <c r="A608" s="1">
        <f>DATE(Main!$Z674,Main!$AA674,Main!$AB674)</f>
        <v>41403</v>
      </c>
    </row>
    <row r="609" spans="1:1" x14ac:dyDescent="0.5">
      <c r="A609" s="1">
        <f>DATE(Main!$Z675,Main!$AA675,Main!$AB675)</f>
        <v>41415</v>
      </c>
    </row>
    <row r="610" spans="1:1" x14ac:dyDescent="0.5">
      <c r="A610" s="1">
        <f>DATE(Main!$Z676,Main!$AA676,Main!$AB676)</f>
        <v>41412</v>
      </c>
    </row>
    <row r="611" spans="1:1" x14ac:dyDescent="0.5">
      <c r="A611" s="1">
        <f>DATE(Main!$Z679,Main!$AA679,Main!$AB679)</f>
        <v>42834</v>
      </c>
    </row>
    <row r="612" spans="1:1" x14ac:dyDescent="0.5">
      <c r="A612" s="1">
        <f>DATE(Main!$Z680,Main!$AA680,Main!$AB680)</f>
        <v>42830</v>
      </c>
    </row>
    <row r="613" spans="1:1" x14ac:dyDescent="0.5">
      <c r="A613" s="1">
        <f>DATE(Main!$Z681,Main!$AA681,Main!$AB681)</f>
        <v>40648</v>
      </c>
    </row>
    <row r="614" spans="1:1" x14ac:dyDescent="0.5">
      <c r="A614" s="1">
        <f>DATE(Main!$Z682,Main!$AA682,Main!$AB682)</f>
        <v>41733</v>
      </c>
    </row>
    <row r="615" spans="1:1" x14ac:dyDescent="0.5">
      <c r="A615" s="1">
        <f>DATE(Main!$Z683,Main!$AA683,Main!$AB683)</f>
        <v>41386</v>
      </c>
    </row>
    <row r="616" spans="1:1" x14ac:dyDescent="0.5">
      <c r="A616" s="1">
        <f>DATE(Main!$Z684,Main!$AA684,Main!$AB684)</f>
        <v>43193</v>
      </c>
    </row>
    <row r="617" spans="1:1" x14ac:dyDescent="0.5">
      <c r="A617" s="1">
        <f>DATE(Main!$Z685,Main!$AA685,Main!$AB685)</f>
        <v>40254</v>
      </c>
    </row>
    <row r="618" spans="1:1" x14ac:dyDescent="0.5">
      <c r="A618" s="1">
        <f>DATE(Main!$Z686,Main!$AA686,Main!$AB686)</f>
        <v>41707</v>
      </c>
    </row>
    <row r="619" spans="1:1" x14ac:dyDescent="0.5">
      <c r="A619" s="1">
        <f>DATE(Main!$Z687,Main!$AA687,Main!$AB687)</f>
        <v>43178</v>
      </c>
    </row>
    <row r="620" spans="1:1" x14ac:dyDescent="0.5">
      <c r="A620" s="1">
        <f>DATE(Main!$Z688,Main!$AA688,Main!$AB688)</f>
        <v>40991</v>
      </c>
    </row>
    <row r="621" spans="1:1" x14ac:dyDescent="0.5">
      <c r="A621" s="1">
        <f>DATE(Main!$Z689,Main!$AA689,Main!$AB689)</f>
        <v>43160</v>
      </c>
    </row>
    <row r="622" spans="1:1" x14ac:dyDescent="0.5">
      <c r="A622" s="1">
        <f>DATE(Main!$Z690,Main!$AA690,Main!$AB690)</f>
        <v>41690</v>
      </c>
    </row>
    <row r="623" spans="1:1" x14ac:dyDescent="0.5">
      <c r="A623" s="1">
        <f>DATE(Main!$Z691,Main!$AA691,Main!$AB691)</f>
        <v>42784</v>
      </c>
    </row>
    <row r="624" spans="1:1" x14ac:dyDescent="0.5">
      <c r="A624" s="1">
        <f>DATE(Main!$Z692,Main!$AA692,Main!$AB692)</f>
        <v>41331</v>
      </c>
    </row>
    <row r="625" spans="1:1" x14ac:dyDescent="0.5">
      <c r="A625" s="1">
        <f>DATE(Main!$Z693,Main!$AA693,Main!$AB693)</f>
        <v>41316</v>
      </c>
    </row>
    <row r="626" spans="1:1" x14ac:dyDescent="0.5">
      <c r="A626" s="1">
        <f>DATE(Main!$Z694,Main!$AA694,Main!$AB694)</f>
        <v>42428</v>
      </c>
    </row>
    <row r="627" spans="1:1" x14ac:dyDescent="0.5">
      <c r="A627" s="1">
        <f>DATE(Main!$Z695,Main!$AA695,Main!$AB695)</f>
        <v>40583</v>
      </c>
    </row>
    <row r="628" spans="1:1" x14ac:dyDescent="0.5">
      <c r="A628" s="1">
        <f>DATE(Main!$Z696,Main!$AA696,Main!$AB696)</f>
        <v>42031</v>
      </c>
    </row>
    <row r="629" spans="1:1" x14ac:dyDescent="0.5">
      <c r="A629" s="1">
        <f>DATE(Main!$Z697,Main!$AA697,Main!$AB697)</f>
        <v>42007</v>
      </c>
    </row>
    <row r="630" spans="1:1" x14ac:dyDescent="0.5">
      <c r="A630" s="1">
        <f>DATE(Main!$Z698,Main!$AA698,Main!$AB698)</f>
        <v>40182</v>
      </c>
    </row>
    <row r="631" spans="1:1" x14ac:dyDescent="0.5">
      <c r="A631" s="1">
        <f>DATE(Main!$Z699,Main!$AA699,Main!$AB699)</f>
        <v>40550</v>
      </c>
    </row>
    <row r="632" spans="1:1" x14ac:dyDescent="0.5">
      <c r="A632" s="1">
        <f>DATE(Main!$Z700,Main!$AA700,Main!$AB700)</f>
        <v>40197</v>
      </c>
    </row>
    <row r="633" spans="1:1" x14ac:dyDescent="0.5">
      <c r="A633" s="1">
        <f>DATE(Main!$Z701,Main!$AA701,Main!$AB701)</f>
        <v>40544</v>
      </c>
    </row>
    <row r="634" spans="1:1" x14ac:dyDescent="0.5">
      <c r="A634" s="1">
        <f>DATE(Main!$Z702,Main!$AA702,Main!$AB702)</f>
        <v>43079</v>
      </c>
    </row>
    <row r="635" spans="1:1" x14ac:dyDescent="0.5">
      <c r="A635" s="1">
        <f>DATE(Main!$Z703,Main!$AA703,Main!$AB703)</f>
        <v>43085</v>
      </c>
    </row>
    <row r="636" spans="1:1" x14ac:dyDescent="0.5">
      <c r="A636" s="1">
        <f>DATE(Main!$Z704,Main!$AA704,Main!$AB704)</f>
        <v>41620</v>
      </c>
    </row>
    <row r="637" spans="1:1" x14ac:dyDescent="0.5">
      <c r="A637" s="1">
        <f>DATE(Main!$Z705,Main!$AA705,Main!$AB705)</f>
        <v>43095</v>
      </c>
    </row>
    <row r="638" spans="1:1" x14ac:dyDescent="0.5">
      <c r="A638" s="1">
        <f>DATE(Main!$Z706,Main!$AA706,Main!$AB706)</f>
        <v>40538</v>
      </c>
    </row>
    <row r="639" spans="1:1" x14ac:dyDescent="0.5">
      <c r="A639" s="1">
        <f>DATE(Main!$Z707,Main!$AA707,Main!$AB707)</f>
        <v>40535</v>
      </c>
    </row>
    <row r="640" spans="1:1" x14ac:dyDescent="0.5">
      <c r="A640" s="1">
        <f>DATE(Main!$Z708,Main!$AA708,Main!$AB708)</f>
        <v>41219</v>
      </c>
    </row>
    <row r="641" spans="1:1" x14ac:dyDescent="0.5">
      <c r="A641" s="1">
        <f>DATE(Main!$Z710,Main!$AA710,Main!$AB710)</f>
        <v>42328</v>
      </c>
    </row>
    <row r="642" spans="1:1" x14ac:dyDescent="0.5">
      <c r="A642" s="1">
        <f>DATE(Main!$Z711,Main!$AA711,Main!$AB711)</f>
        <v>42664</v>
      </c>
    </row>
    <row r="643" spans="1:1" x14ac:dyDescent="0.5">
      <c r="A643" s="1">
        <f>DATE(Main!$Z713,Main!$AA713,Main!$AB713)</f>
        <v>41914</v>
      </c>
    </row>
    <row r="644" spans="1:1" x14ac:dyDescent="0.5">
      <c r="A644" s="1">
        <f>DATE(Main!$Z714,Main!$AA714,Main!$AB714)</f>
        <v>40453</v>
      </c>
    </row>
    <row r="645" spans="1:1" x14ac:dyDescent="0.5">
      <c r="A645" s="1">
        <f>DATE(Main!$Z715,Main!$AA715,Main!$AB715)</f>
        <v>41933</v>
      </c>
    </row>
    <row r="646" spans="1:1" x14ac:dyDescent="0.5">
      <c r="A646" s="1">
        <f>DATE(Main!$Z716,Main!$AA716,Main!$AB716)</f>
        <v>43389</v>
      </c>
    </row>
    <row r="647" spans="1:1" x14ac:dyDescent="0.5">
      <c r="A647" s="1">
        <f>DATE(Main!$Z717,Main!$AA717,Main!$AB717)</f>
        <v>42634</v>
      </c>
    </row>
    <row r="648" spans="1:1" x14ac:dyDescent="0.5">
      <c r="A648" s="1">
        <f>DATE(Main!$Z718,Main!$AA718,Main!$AB718)</f>
        <v>42236</v>
      </c>
    </row>
    <row r="649" spans="1:1" x14ac:dyDescent="0.5">
      <c r="A649" s="1">
        <f>DATE(Main!$Z719,Main!$AA719,Main!$AB719)</f>
        <v>41036</v>
      </c>
    </row>
    <row r="650" spans="1:1" x14ac:dyDescent="0.5">
      <c r="A650" s="1">
        <f>DATE(Main!$Z720,Main!$AA720,Main!$AB720)</f>
        <v>43227</v>
      </c>
    </row>
    <row r="651" spans="1:1" x14ac:dyDescent="0.5">
      <c r="A651" s="1">
        <f>DATE(Main!$Z721,Main!$AA721,Main!$AB721)</f>
        <v>42507</v>
      </c>
    </row>
    <row r="652" spans="1:1" x14ac:dyDescent="0.5">
      <c r="A652" s="1">
        <f>DATE(Main!$Z722,Main!$AA722,Main!$AB722)</f>
        <v>40315</v>
      </c>
    </row>
    <row r="653" spans="1:1" x14ac:dyDescent="0.5">
      <c r="A653" s="1">
        <f>DATE(Main!$Z724,Main!$AA724,Main!$AB724)</f>
        <v>42826</v>
      </c>
    </row>
    <row r="654" spans="1:1" x14ac:dyDescent="0.5">
      <c r="A654" s="1">
        <f>DATE(Main!$Z725,Main!$AA725,Main!$AB725)</f>
        <v>40983</v>
      </c>
    </row>
    <row r="655" spans="1:1" x14ac:dyDescent="0.5">
      <c r="A655" s="1">
        <f>DATE(Main!$Z728,Main!$AA728,Main!$AB728)</f>
        <v>42749</v>
      </c>
    </row>
    <row r="656" spans="1:1" x14ac:dyDescent="0.5">
      <c r="A656" s="1">
        <f>DATE(Main!$Z729,Main!$AA729,Main!$AB729)</f>
        <v>43082</v>
      </c>
    </row>
    <row r="657" spans="1:1" x14ac:dyDescent="0.5">
      <c r="A657" s="1">
        <f>DATE(Main!$Z730,Main!$AA730,Main!$AB730)</f>
        <v>41265</v>
      </c>
    </row>
    <row r="658" spans="1:1" x14ac:dyDescent="0.5">
      <c r="A658" s="1">
        <f>DATE(Main!$Z731,Main!$AA731,Main!$AB731)</f>
        <v>42688</v>
      </c>
    </row>
    <row r="659" spans="1:1" x14ac:dyDescent="0.5">
      <c r="A659" s="1">
        <f>DATE(Main!$Z732,Main!$AA732,Main!$AB732)</f>
        <v>43021</v>
      </c>
    </row>
    <row r="660" spans="1:1" x14ac:dyDescent="0.5">
      <c r="A660" s="1">
        <f>DATE(Main!$Z733,Main!$AA733,Main!$AB733)</f>
        <v>41194</v>
      </c>
    </row>
    <row r="661" spans="1:1" x14ac:dyDescent="0.5">
      <c r="A661" s="1">
        <f>DATE(Main!$Z734,Main!$AA734,Main!$AB734)</f>
        <v>42833</v>
      </c>
    </row>
    <row r="662" spans="1:1" x14ac:dyDescent="0.5">
      <c r="A662" s="1">
        <f>DATE(Main!$Z735,Main!$AA735,Main!$AB735)</f>
        <v>43424</v>
      </c>
    </row>
    <row r="663" spans="1:1" x14ac:dyDescent="0.5">
      <c r="A663" s="1">
        <f>DATE(Main!$Z736,Main!$AA736,Main!$AB736)</f>
        <v>42317</v>
      </c>
    </row>
    <row r="664" spans="1:1" x14ac:dyDescent="0.5">
      <c r="A664" s="1">
        <f>DATE(Main!$Z737,Main!$AA737,Main!$AB737)</f>
        <v>43369</v>
      </c>
    </row>
    <row r="665" spans="1:1" x14ac:dyDescent="0.5">
      <c r="A665" s="1">
        <f>DATE(Main!$Z738,Main!$AA738,Main!$AB738)</f>
        <v>41173</v>
      </c>
    </row>
    <row r="666" spans="1:1" x14ac:dyDescent="0.5">
      <c r="A666" s="1">
        <f>DATE(Main!$Z739,Main!$AA739,Main!$AB739)</f>
        <v>40788</v>
      </c>
    </row>
    <row r="667" spans="1:1" x14ac:dyDescent="0.5">
      <c r="A667" s="1">
        <f>DATE(Main!$Z741,Main!$AA741,Main!$AB741)</f>
        <v>41531</v>
      </c>
    </row>
    <row r="668" spans="1:1" x14ac:dyDescent="0.5">
      <c r="A668" s="1">
        <f>DATE(Main!$Z742,Main!$AA742,Main!$AB742)</f>
        <v>40792</v>
      </c>
    </row>
    <row r="669" spans="1:1" x14ac:dyDescent="0.5">
      <c r="A669" s="1">
        <f>DATE(Main!$Z746,Main!$AA746,Main!$AB746)</f>
        <v>43364</v>
      </c>
    </row>
    <row r="670" spans="1:1" x14ac:dyDescent="0.5">
      <c r="A670" s="1">
        <f>DATE(Main!$Z747,Main!$AA747,Main!$AB747)</f>
        <v>42986</v>
      </c>
    </row>
    <row r="671" spans="1:1" x14ac:dyDescent="0.5">
      <c r="A671" s="1">
        <f>DATE(Main!$Z748,Main!$AA748,Main!$AB748)</f>
        <v>40347</v>
      </c>
    </row>
    <row r="672" spans="1:1" x14ac:dyDescent="0.5">
      <c r="A672" s="1">
        <f>DATE(Main!$Z749,Main!$AA749,Main!$AB749)</f>
        <v>40804</v>
      </c>
    </row>
    <row r="673" spans="1:1" x14ac:dyDescent="0.5">
      <c r="A673" s="1">
        <f>DATE(Main!$Z750,Main!$AA750,Main!$AB750)</f>
        <v>42253</v>
      </c>
    </row>
    <row r="674" spans="1:1" x14ac:dyDescent="0.5">
      <c r="A674" s="1">
        <f>DATE(Main!$Z751,Main!$AA751,Main!$AB751)</f>
        <v>42602</v>
      </c>
    </row>
    <row r="675" spans="1:1" x14ac:dyDescent="0.5">
      <c r="A675" s="1">
        <f>DATE(Main!$Z752,Main!$AA752,Main!$AB752)</f>
        <v>40770</v>
      </c>
    </row>
    <row r="676" spans="1:1" x14ac:dyDescent="0.5">
      <c r="A676" s="1">
        <f>DATE(Main!$Z753,Main!$AA753,Main!$AB753)</f>
        <v>42607</v>
      </c>
    </row>
    <row r="677" spans="1:1" x14ac:dyDescent="0.5">
      <c r="A677" s="1">
        <f>DATE(Main!$Z754,Main!$AA754,Main!$AB754)</f>
        <v>41075</v>
      </c>
    </row>
    <row r="678" spans="1:1" x14ac:dyDescent="0.5">
      <c r="A678" s="1">
        <f>DATE(Main!$Z755,Main!$AA755,Main!$AB755)</f>
        <v>41082</v>
      </c>
    </row>
    <row r="679" spans="1:1" x14ac:dyDescent="0.5">
      <c r="A679" s="1">
        <f>DATE(Main!$Z756,Main!$AA756,Main!$AB756)</f>
        <v>43234</v>
      </c>
    </row>
    <row r="680" spans="1:1" x14ac:dyDescent="0.5">
      <c r="A680" s="1">
        <f>DATE(Main!$Z757,Main!$AA757,Main!$AB757)</f>
        <v>42081</v>
      </c>
    </row>
    <row r="681" spans="1:1" x14ac:dyDescent="0.5">
      <c r="A681" s="1">
        <f>DATE(Main!$Z758,Main!$AA758,Main!$AB758)</f>
        <v>40577</v>
      </c>
    </row>
    <row r="682" spans="1:1" x14ac:dyDescent="0.5">
      <c r="A682" s="1">
        <f>DATE(Main!$Z759,Main!$AA759,Main!$AB759)</f>
        <v>43137</v>
      </c>
    </row>
    <row r="683" spans="1:1" x14ac:dyDescent="0.5">
      <c r="A683" s="1">
        <f>DATE(Main!$Z761,Main!$AA761,Main!$AB761)</f>
        <v>40910</v>
      </c>
    </row>
    <row r="684" spans="1:1" x14ac:dyDescent="0.5">
      <c r="A684" s="1">
        <f>DATE(Main!$Z762,Main!$AA762,Main!$AB762)</f>
        <v>40936</v>
      </c>
    </row>
    <row r="685" spans="1:1" x14ac:dyDescent="0.5">
      <c r="A685" s="1">
        <f>DATE(Main!$Z763,Main!$AA763,Main!$AB763)</f>
        <v>41280</v>
      </c>
    </row>
    <row r="686" spans="1:1" x14ac:dyDescent="0.5">
      <c r="A686" s="1">
        <f>DATE(Main!$Z764,Main!$AA764,Main!$AB764)</f>
        <v>41860</v>
      </c>
    </row>
    <row r="687" spans="1:1" x14ac:dyDescent="0.5">
      <c r="A687" s="1">
        <f>DATE(Main!$Z765,Main!$AA765,Main!$AB765)</f>
        <v>41667</v>
      </c>
    </row>
    <row r="688" spans="1:1" x14ac:dyDescent="0.5">
      <c r="A688" s="1">
        <f>DATE(Main!$Z768,Main!$AA768,Main!$AB768)</f>
        <v>41949</v>
      </c>
    </row>
    <row r="689" spans="1:1" x14ac:dyDescent="0.5">
      <c r="A689" s="1">
        <f>DATE(Main!$Z770,Main!$AA770,Main!$AB770)</f>
        <v>42679</v>
      </c>
    </row>
    <row r="690" spans="1:1" x14ac:dyDescent="0.5">
      <c r="A690" s="1">
        <f>DATE(Main!$Z771,Main!$AA771,Main!$AB771)</f>
        <v>42228</v>
      </c>
    </row>
    <row r="691" spans="1:1" x14ac:dyDescent="0.5">
      <c r="A691" s="1">
        <f>DATE(Main!$Z772,Main!$AA772,Main!$AB772)</f>
        <v>43340</v>
      </c>
    </row>
    <row r="692" spans="1:1" x14ac:dyDescent="0.5">
      <c r="A692" s="1">
        <f>DATE(Main!$Z773,Main!$AA773,Main!$AB773)</f>
        <v>41596</v>
      </c>
    </row>
    <row r="693" spans="1:1" x14ac:dyDescent="0.5">
      <c r="A693" s="1">
        <f>DATE(Main!$Z774,Main!$AA774,Main!$AB774)</f>
        <v>43318</v>
      </c>
    </row>
    <row r="694" spans="1:1" x14ac:dyDescent="0.5">
      <c r="A694" s="1">
        <f>DATE(Main!$Z776,Main!$AA776,Main!$AB776)</f>
        <v>43351</v>
      </c>
    </row>
    <row r="695" spans="1:1" x14ac:dyDescent="0.5">
      <c r="A695" s="1">
        <f>DATE(Main!$Z777,Main!$AA777,Main!$AB777)</f>
        <v>41169</v>
      </c>
    </row>
    <row r="696" spans="1:1" x14ac:dyDescent="0.5">
      <c r="A696" s="1">
        <f>DATE(Main!$Z778,Main!$AA778,Main!$AB778)</f>
        <v>40671</v>
      </c>
    </row>
    <row r="697" spans="1:1" x14ac:dyDescent="0.5">
      <c r="A697" s="1">
        <f>DATE(Main!$Z779,Main!$AA779,Main!$AB779)</f>
        <v>43036</v>
      </c>
    </row>
    <row r="698" spans="1:1" x14ac:dyDescent="0.5">
      <c r="A698" s="1">
        <f>DATE(Main!$Z780,Main!$AA780,Main!$AB780)</f>
        <v>43321</v>
      </c>
    </row>
    <row r="699" spans="1:1" x14ac:dyDescent="0.5">
      <c r="A699" s="1">
        <f>DATE(Main!$Z781,Main!$AA781,Main!$AB781)</f>
        <v>41869</v>
      </c>
    </row>
    <row r="700" spans="1:1" x14ac:dyDescent="0.5">
      <c r="A700" s="1">
        <f>DATE(Main!$Z784,Main!$AA784,Main!$AB784)</f>
        <v>40940</v>
      </c>
    </row>
    <row r="701" spans="1:1" x14ac:dyDescent="0.5">
      <c r="A701" s="1">
        <f>DATE(Main!$Z785,Main!$AA785,Main!$AB785)</f>
        <v>41461</v>
      </c>
    </row>
    <row r="702" spans="1:1" x14ac:dyDescent="0.5">
      <c r="A702" s="1">
        <f>DATE(Main!$Z788,Main!$AA788,Main!$AB788)</f>
        <v>41102</v>
      </c>
    </row>
    <row r="703" spans="1:1" x14ac:dyDescent="0.5">
      <c r="A703" s="1">
        <f>DATE(Main!$Z789,Main!$AA789,Main!$AB789)</f>
        <v>42933</v>
      </c>
    </row>
    <row r="704" spans="1:1" x14ac:dyDescent="0.5">
      <c r="A704" s="1">
        <f>DATE(Main!$Z790,Main!$AA790,Main!$AB790)</f>
        <v>41206</v>
      </c>
    </row>
    <row r="705" spans="1:1" x14ac:dyDescent="0.5">
      <c r="A705" s="1">
        <f>DATE(Main!$Z791,Main!$AA791,Main!$AB791)</f>
        <v>40459</v>
      </c>
    </row>
    <row r="706" spans="1:1" x14ac:dyDescent="0.5">
      <c r="A706" s="1">
        <f>DATE(Main!$Z792,Main!$AA792,Main!$AB792)</f>
        <v>42566</v>
      </c>
    </row>
    <row r="707" spans="1:1" x14ac:dyDescent="0.5">
      <c r="A707" s="1">
        <f>DATE(Main!$Z794,Main!$AA794,Main!$AB794)</f>
        <v>41905</v>
      </c>
    </row>
    <row r="708" spans="1:1" x14ac:dyDescent="0.5">
      <c r="A708" s="1">
        <f>DATE(Main!$Z795,Main!$AA795,Main!$AB795)</f>
        <v>41751</v>
      </c>
    </row>
    <row r="709" spans="1:1" x14ac:dyDescent="0.5">
      <c r="A709" s="1">
        <f>DATE(Main!$Z796,Main!$AA796,Main!$AB796)</f>
        <v>41101</v>
      </c>
    </row>
    <row r="710" spans="1:1" x14ac:dyDescent="0.5">
      <c r="A710" s="1">
        <f>DATE(Main!$Z798,Main!$AA798,Main!$AB798)</f>
        <v>40928</v>
      </c>
    </row>
    <row r="711" spans="1:1" x14ac:dyDescent="0.5">
      <c r="A711" s="1">
        <f>DATE(Main!$Z799,Main!$AA799,Main!$AB799)</f>
        <v>41228</v>
      </c>
    </row>
    <row r="712" spans="1:1" x14ac:dyDescent="0.5">
      <c r="A712" s="1">
        <f>DATE(Main!$Z800,Main!$AA800,Main!$AB800)</f>
        <v>41344</v>
      </c>
    </row>
    <row r="713" spans="1:1" x14ac:dyDescent="0.5">
      <c r="A713" s="1">
        <f>DATE(Main!$Z803,Main!$AA803,Main!$AB803)</f>
        <v>42902</v>
      </c>
    </row>
    <row r="714" spans="1:1" x14ac:dyDescent="0.5">
      <c r="A714" s="1">
        <f>DATE(Main!$Z804,Main!$AA804,Main!$AB804)</f>
        <v>42892</v>
      </c>
    </row>
    <row r="715" spans="1:1" x14ac:dyDescent="0.5">
      <c r="A715" s="1">
        <f>DATE(Main!$Z806,Main!$AA806,Main!$AB806)</f>
        <v>42279</v>
      </c>
    </row>
    <row r="716" spans="1:1" x14ac:dyDescent="0.5">
      <c r="A716" s="1">
        <f>DATE(Main!$Z807,Main!$AA807,Main!$AB807)</f>
        <v>41397</v>
      </c>
    </row>
    <row r="717" spans="1:1" x14ac:dyDescent="0.5">
      <c r="A717" s="1">
        <f>DATE(Main!$Z808,Main!$AA808,Main!$AB808)</f>
        <v>42748</v>
      </c>
    </row>
    <row r="718" spans="1:1" x14ac:dyDescent="0.5">
      <c r="A718" s="1">
        <f>DATE(Main!$Z810,Main!$AA810,Main!$AB810)</f>
        <v>42187</v>
      </c>
    </row>
    <row r="719" spans="1:1" x14ac:dyDescent="0.5">
      <c r="A719" s="1">
        <f>DATE(Main!$Z811,Main!$AA811,Main!$AB811)</f>
        <v>42944</v>
      </c>
    </row>
    <row r="720" spans="1:1" x14ac:dyDescent="0.5">
      <c r="A720" s="1">
        <f>DATE(Main!$Z812,Main!$AA812,Main!$AB812)</f>
        <v>42900</v>
      </c>
    </row>
    <row r="721" spans="1:1" x14ac:dyDescent="0.5">
      <c r="A721" s="1">
        <f>DATE(Main!$Z815,Main!$AA815,Main!$AB815)</f>
        <v>41231</v>
      </c>
    </row>
    <row r="722" spans="1:1" x14ac:dyDescent="0.5">
      <c r="A722" s="1">
        <f>DATE(Main!$Z816,Main!$AA816,Main!$AB816)</f>
        <v>41180</v>
      </c>
    </row>
    <row r="723" spans="1:1" x14ac:dyDescent="0.5">
      <c r="A723" s="1">
        <f>DATE(Main!$Z818,Main!$AA818,Main!$AB818)</f>
        <v>43252</v>
      </c>
    </row>
    <row r="724" spans="1:1" x14ac:dyDescent="0.5">
      <c r="A724" s="1">
        <f>DATE(Main!$Z819,Main!$AA819,Main!$AB819)</f>
        <v>41389</v>
      </c>
    </row>
    <row r="725" spans="1:1" x14ac:dyDescent="0.5">
      <c r="A725" s="1">
        <f>DATE(Main!$Z820,Main!$AA820,Main!$AB820)</f>
        <v>41536</v>
      </c>
    </row>
    <row r="726" spans="1:1" x14ac:dyDescent="0.5">
      <c r="A726" s="1">
        <f>DATE(Main!$Z821,Main!$AA821,Main!$AB821)</f>
        <v>42273</v>
      </c>
    </row>
    <row r="727" spans="1:1" x14ac:dyDescent="0.5">
      <c r="A727" s="1">
        <f>DATE(Main!$Z822,Main!$AA822,Main!$AB822)</f>
        <v>40759</v>
      </c>
    </row>
    <row r="728" spans="1:1" x14ac:dyDescent="0.5">
      <c r="A728" s="1">
        <f>DATE(Main!$Z825,Main!$AA825,Main!$AB825)</f>
        <v>42545</v>
      </c>
    </row>
    <row r="729" spans="1:1" x14ac:dyDescent="0.5">
      <c r="A729" s="1">
        <f>DATE(Main!$Z826,Main!$AA826,Main!$AB826)</f>
        <v>40752</v>
      </c>
    </row>
    <row r="730" spans="1:1" x14ac:dyDescent="0.5">
      <c r="A730" s="1">
        <f>DATE(Main!$Z827,Main!$AA827,Main!$AB827)</f>
        <v>42569</v>
      </c>
    </row>
    <row r="731" spans="1:1" x14ac:dyDescent="0.5">
      <c r="A731" s="1">
        <f>DATE(Main!$Z828,Main!$AA828,Main!$AB828)</f>
        <v>42130</v>
      </c>
    </row>
    <row r="732" spans="1:1" x14ac:dyDescent="0.5">
      <c r="A732" s="1">
        <f>DATE(Main!$Z829,Main!$AA829,Main!$AB829)</f>
        <v>42865</v>
      </c>
    </row>
    <row r="733" spans="1:1" x14ac:dyDescent="0.5">
      <c r="A733" s="1">
        <f>DATE(Main!$Z830,Main!$AA830,Main!$AB830)</f>
        <v>41774</v>
      </c>
    </row>
    <row r="734" spans="1:1" x14ac:dyDescent="0.5">
      <c r="A734" s="1">
        <f>DATE(Main!$Z831,Main!$AA831,Main!$AB831)</f>
        <v>41695</v>
      </c>
    </row>
    <row r="735" spans="1:1" x14ac:dyDescent="0.5">
      <c r="A735" s="1">
        <f>DATE(Main!$Z832,Main!$AA832,Main!$AB832)</f>
        <v>40924</v>
      </c>
    </row>
    <row r="736" spans="1:1" x14ac:dyDescent="0.5">
      <c r="A736" s="1">
        <f>DATE(Main!$Z835,Main!$AA835,Main!$AB835)</f>
        <v>42194</v>
      </c>
    </row>
    <row r="737" spans="1:1" x14ac:dyDescent="0.5">
      <c r="A737" s="1">
        <f>DATE(Main!$Z836,Main!$AA836,Main!$AB836)</f>
        <v>42625</v>
      </c>
    </row>
    <row r="738" spans="1:1" x14ac:dyDescent="0.5">
      <c r="A738" s="1">
        <f>DATE(Main!$Z837,Main!$AA837,Main!$AB837)</f>
        <v>41078</v>
      </c>
    </row>
    <row r="739" spans="1:1" x14ac:dyDescent="0.5">
      <c r="A739" s="1">
        <f>DATE(Main!$Z838,Main!$AA838,Main!$AB838)</f>
        <v>41804</v>
      </c>
    </row>
    <row r="740" spans="1:1" x14ac:dyDescent="0.5">
      <c r="A740" s="1">
        <f>DATE(Main!$Z839,Main!$AA839,Main!$AB839)</f>
        <v>41815</v>
      </c>
    </row>
    <row r="741" spans="1:1" x14ac:dyDescent="0.5">
      <c r="A741" s="1">
        <f>DATE(Main!$Z840,Main!$AA840,Main!$AB840)</f>
        <v>41784</v>
      </c>
    </row>
    <row r="742" spans="1:1" x14ac:dyDescent="0.5">
      <c r="A742" s="1">
        <f>DATE(Main!$Z841,Main!$AA841,Main!$AB841)</f>
        <v>41401</v>
      </c>
    </row>
    <row r="743" spans="1:1" x14ac:dyDescent="0.5">
      <c r="A743" s="1">
        <f>DATE(Main!$Z843,Main!$AA843,Main!$AB843)</f>
        <v>42845</v>
      </c>
    </row>
    <row r="744" spans="1:1" x14ac:dyDescent="0.5">
      <c r="A744" s="1">
        <f>DATE(Main!$Z845,Main!$AA845,Main!$AB845)</f>
        <v>40679</v>
      </c>
    </row>
    <row r="745" spans="1:1" x14ac:dyDescent="0.5">
      <c r="A745" s="1">
        <f>DATE(Main!$Z846,Main!$AA846,Main!$AB846)</f>
        <v>41245</v>
      </c>
    </row>
    <row r="746" spans="1:1" x14ac:dyDescent="0.5">
      <c r="A746" s="1">
        <f>DATE(Main!$Z849,Main!$AA849,Main!$AB849)</f>
        <v>41408</v>
      </c>
    </row>
    <row r="747" spans="1:1" x14ac:dyDescent="0.5">
      <c r="A747" s="1">
        <f>DATE(Main!$Z850,Main!$AA850,Main!$AB850)</f>
        <v>41286</v>
      </c>
    </row>
    <row r="748" spans="1:1" x14ac:dyDescent="0.5">
      <c r="A748" s="1">
        <f>DATE(Main!$Z853,Main!$AA853,Main!$AB853)</f>
        <v>40735</v>
      </c>
    </row>
    <row r="749" spans="1:1" x14ac:dyDescent="0.5">
      <c r="A749" s="1">
        <f>DATE(Main!$Z854,Main!$AA854,Main!$AB854)</f>
        <v>43308</v>
      </c>
    </row>
    <row r="750" spans="1:1" x14ac:dyDescent="0.5">
      <c r="A750" s="1">
        <f>DATE(Main!$Z855,Main!$AA855,Main!$AB855)</f>
        <v>42147</v>
      </c>
    </row>
    <row r="751" spans="1:1" x14ac:dyDescent="0.5">
      <c r="A751" s="1">
        <f>DATE(Main!$Z856,Main!$AA856,Main!$AB856)</f>
        <v>43081</v>
      </c>
    </row>
    <row r="752" spans="1:1" x14ac:dyDescent="0.5">
      <c r="A752" s="1">
        <f>DATE(Main!$Z857,Main!$AA857,Main!$AB857)</f>
        <v>41971</v>
      </c>
    </row>
    <row r="753" spans="1:1" x14ac:dyDescent="0.5">
      <c r="A753" s="1">
        <f>DATE(Main!$Z858,Main!$AA858,Main!$AB858)</f>
        <v>43236</v>
      </c>
    </row>
    <row r="754" spans="1:1" x14ac:dyDescent="0.5">
      <c r="A754" s="1">
        <f>DATE(Main!$Z860,Main!$AA860,Main!$AB860)</f>
        <v>41409</v>
      </c>
    </row>
    <row r="755" spans="1:1" x14ac:dyDescent="0.5">
      <c r="A755" s="1">
        <f>DATE(Main!$Z862,Main!$AA862,Main!$AB862)</f>
        <v>42873</v>
      </c>
    </row>
    <row r="756" spans="1:1" x14ac:dyDescent="0.5">
      <c r="A756" s="1">
        <f>DATE(Main!$Z863,Main!$AA863,Main!$AB863)</f>
        <v>41966</v>
      </c>
    </row>
    <row r="757" spans="1:1" x14ac:dyDescent="0.5">
      <c r="A757" s="1">
        <f>DATE(Main!$Z864,Main!$AA864,Main!$AB864)</f>
        <v>40835</v>
      </c>
    </row>
    <row r="758" spans="1:1" x14ac:dyDescent="0.5">
      <c r="A758" s="1">
        <f>DATE(Main!$Z865,Main!$AA865,Main!$AB865)</f>
        <v>43116</v>
      </c>
    </row>
    <row r="759" spans="1:1" x14ac:dyDescent="0.5">
      <c r="A759" s="1">
        <f>DATE(Main!$Z866,Main!$AA866,Main!$AB866)</f>
        <v>43454</v>
      </c>
    </row>
    <row r="760" spans="1:1" x14ac:dyDescent="0.5">
      <c r="A760" s="1">
        <f>DATE(Main!$Z867,Main!$AA867,Main!$AB867)</f>
        <v>41647</v>
      </c>
    </row>
    <row r="761" spans="1:1" x14ac:dyDescent="0.5">
      <c r="A761" s="1">
        <f>DATE(Main!$Z868,Main!$AA868,Main!$AB868)</f>
        <v>43005</v>
      </c>
    </row>
    <row r="762" spans="1:1" x14ac:dyDescent="0.5">
      <c r="A762" s="1">
        <f>DATE(Main!$Z869,Main!$AA869,Main!$AB869)</f>
        <v>40273</v>
      </c>
    </row>
    <row r="763" spans="1:1" x14ac:dyDescent="0.5">
      <c r="A763" s="1">
        <f>DATE(Main!$Z871,Main!$AA871,Main!$AB871)</f>
        <v>42099</v>
      </c>
    </row>
    <row r="764" spans="1:1" x14ac:dyDescent="0.5">
      <c r="A764" s="1">
        <f>DATE(Main!$Z873,Main!$AA873,Main!$AB873)</f>
        <v>42840</v>
      </c>
    </row>
    <row r="765" spans="1:1" x14ac:dyDescent="0.5">
      <c r="A765" s="1">
        <f>DATE(Main!$Z874,Main!$AA874,Main!$AB874)</f>
        <v>43180</v>
      </c>
    </row>
    <row r="766" spans="1:1" x14ac:dyDescent="0.5">
      <c r="A766" s="1">
        <f>DATE(Main!$Z875,Main!$AA875,Main!$AB875)</f>
        <v>42457</v>
      </c>
    </row>
    <row r="767" spans="1:1" x14ac:dyDescent="0.5">
      <c r="A767" s="1">
        <f>DATE(Main!$Z877,Main!$AA877,Main!$AB877)</f>
        <v>41350</v>
      </c>
    </row>
    <row r="768" spans="1:1" x14ac:dyDescent="0.5">
      <c r="A768" s="1">
        <f>DATE(Main!$Z878,Main!$AA878,Main!$AB878)</f>
        <v>43200</v>
      </c>
    </row>
    <row r="769" spans="1:1" x14ac:dyDescent="0.5">
      <c r="A769" s="1">
        <f>DATE(Main!$Z880,Main!$AA880,Main!$AB880)</f>
        <v>41968</v>
      </c>
    </row>
    <row r="770" spans="1:1" x14ac:dyDescent="0.5">
      <c r="A770" s="1">
        <f>DATE(Main!$Z882,Main!$AA882,Main!$AB882)</f>
        <v>42649</v>
      </c>
    </row>
    <row r="771" spans="1:1" x14ac:dyDescent="0.5">
      <c r="A771" s="1">
        <f>DATE(Main!$Z883,Main!$AA883,Main!$AB883)</f>
        <v>43213</v>
      </c>
    </row>
    <row r="772" spans="1:1" x14ac:dyDescent="0.5">
      <c r="A772" s="1">
        <f>DATE(Main!$Z885,Main!$AA885,Main!$AB885)</f>
        <v>41369</v>
      </c>
    </row>
    <row r="773" spans="1:1" x14ac:dyDescent="0.5">
      <c r="A773" s="1">
        <f>DATE(Main!$Z886,Main!$AA886,Main!$AB886)</f>
        <v>41010</v>
      </c>
    </row>
    <row r="774" spans="1:1" x14ac:dyDescent="0.5">
      <c r="A774" s="1">
        <f>DATE(Main!$Z887,Main!$AA887,Main!$AB887)</f>
        <v>41055</v>
      </c>
    </row>
    <row r="775" spans="1:1" x14ac:dyDescent="0.5">
      <c r="A775" s="1">
        <f>DATE(Main!$Z888,Main!$AA888,Main!$AB888)</f>
        <v>41380</v>
      </c>
    </row>
    <row r="776" spans="1:1" x14ac:dyDescent="0.5">
      <c r="A776" s="1">
        <f>DATE(Main!$Z889,Main!$AA889,Main!$AB889)</f>
        <v>40272</v>
      </c>
    </row>
    <row r="777" spans="1:1" x14ac:dyDescent="0.5">
      <c r="A777" s="1">
        <f>DATE(Main!$Z890,Main!$AA890,Main!$AB890)</f>
        <v>40243</v>
      </c>
    </row>
    <row r="778" spans="1:1" x14ac:dyDescent="0.5">
      <c r="A778" s="1">
        <f>DATE(Main!$Z891,Main!$AA891,Main!$AB891)</f>
        <v>42548</v>
      </c>
    </row>
    <row r="779" spans="1:1" x14ac:dyDescent="0.5">
      <c r="A779" s="1">
        <f>DATE(Main!$Z892,Main!$AA892,Main!$AB892)</f>
        <v>40307</v>
      </c>
    </row>
    <row r="780" spans="1:1" x14ac:dyDescent="0.5">
      <c r="A780" s="1">
        <f>DATE(Main!$Z894,Main!$AA894,Main!$AB894)</f>
        <v>42096</v>
      </c>
    </row>
    <row r="781" spans="1:1" x14ac:dyDescent="0.5">
      <c r="A781" s="1">
        <f>DATE(Main!$Z895,Main!$AA895,Main!$AB895)</f>
        <v>41969</v>
      </c>
    </row>
    <row r="782" spans="1:1" x14ac:dyDescent="0.5">
      <c r="A782" s="1">
        <f>DATE(Main!$Z896,Main!$AA896,Main!$AB896)</f>
        <v>41167</v>
      </c>
    </row>
    <row r="783" spans="1:1" x14ac:dyDescent="0.5">
      <c r="A783" s="1">
        <f>DATE(Main!$Z897,Main!$AA897,Main!$AB897)</f>
        <v>40657</v>
      </c>
    </row>
    <row r="784" spans="1:1" x14ac:dyDescent="0.5">
      <c r="A784" s="1">
        <f>DATE(Main!$Z898,Main!$AA898,Main!$AB898)</f>
        <v>43165</v>
      </c>
    </row>
    <row r="785" spans="1:1" x14ac:dyDescent="0.5">
      <c r="A785" s="1">
        <f>DATE(Main!$Z900,Main!$AA900,Main!$AB900)</f>
        <v>42256</v>
      </c>
    </row>
    <row r="786" spans="1:1" x14ac:dyDescent="0.5">
      <c r="A786" s="1">
        <f>DATE(Main!$Z901,Main!$AA901,Main!$AB901)</f>
        <v>43023</v>
      </c>
    </row>
    <row r="787" spans="1:1" x14ac:dyDescent="0.5">
      <c r="A787" s="1">
        <f>DATE(Main!$Z902,Main!$AA902,Main!$AB902)</f>
        <v>41091</v>
      </c>
    </row>
    <row r="788" spans="1:1" x14ac:dyDescent="0.5">
      <c r="A788" s="1">
        <f>DATE(Main!$Z903,Main!$AA903,Main!$AB903)</f>
        <v>41479</v>
      </c>
    </row>
    <row r="789" spans="1:1" x14ac:dyDescent="0.5">
      <c r="A789" s="1">
        <f>DATE(Main!$Z904,Main!$AA904,Main!$AB904)</f>
        <v>42820</v>
      </c>
    </row>
    <row r="790" spans="1:1" x14ac:dyDescent="0.5">
      <c r="A790" s="1">
        <f>DATE(Main!$Z905,Main!$AA905,Main!$AB905)</f>
        <v>41698</v>
      </c>
    </row>
    <row r="791" spans="1:1" x14ac:dyDescent="0.5">
      <c r="A791" s="1">
        <f>DATE(Main!$Z907,Main!$AA907,Main!$AB907)</f>
        <v>42665</v>
      </c>
    </row>
    <row r="792" spans="1:1" x14ac:dyDescent="0.5">
      <c r="A792" s="1">
        <f>DATE(Main!$Z908,Main!$AA908,Main!$AB908)</f>
        <v>42396</v>
      </c>
    </row>
    <row r="793" spans="1:1" x14ac:dyDescent="0.5">
      <c r="A793" s="1">
        <f>DATE(Main!$Z909,Main!$AA909,Main!$AB909)</f>
        <v>41711</v>
      </c>
    </row>
    <row r="794" spans="1:1" x14ac:dyDescent="0.5">
      <c r="A794" s="1">
        <f>DATE(Main!$Z910,Main!$AA910,Main!$AB910)</f>
        <v>42071</v>
      </c>
    </row>
    <row r="795" spans="1:1" x14ac:dyDescent="0.5">
      <c r="A795" s="1">
        <f>DATE(Main!$Z913,Main!$AA913,Main!$AB913)</f>
        <v>42086</v>
      </c>
    </row>
    <row r="796" spans="1:1" x14ac:dyDescent="0.5">
      <c r="A796" s="1">
        <f>DATE(Main!$Z914,Main!$AA914,Main!$AB914)</f>
        <v>41694</v>
      </c>
    </row>
    <row r="797" spans="1:1" x14ac:dyDescent="0.5">
      <c r="A797" s="1">
        <f>DATE(Main!$Z915,Main!$AA915,Main!$AB915)</f>
        <v>40867</v>
      </c>
    </row>
    <row r="798" spans="1:1" x14ac:dyDescent="0.5">
      <c r="A798" s="1">
        <f>DATE(Main!$Z916,Main!$AA916,Main!$AB916)</f>
        <v>40836</v>
      </c>
    </row>
    <row r="799" spans="1:1" x14ac:dyDescent="0.5">
      <c r="A799" s="1">
        <f>DATE(Main!$Z917,Main!$AA917,Main!$AB917)</f>
        <v>40611</v>
      </c>
    </row>
    <row r="800" spans="1:1" x14ac:dyDescent="0.5">
      <c r="A800" s="1">
        <f>DATE(Main!$Z919,Main!$AA919,Main!$AB919)</f>
        <v>40619</v>
      </c>
    </row>
    <row r="801" spans="1:1" x14ac:dyDescent="0.5">
      <c r="A801" s="1">
        <f>DATE(Main!$Z920,Main!$AA920,Main!$AB920)</f>
        <v>40245</v>
      </c>
    </row>
    <row r="802" spans="1:1" x14ac:dyDescent="0.5">
      <c r="A802" s="1">
        <f>DATE(Main!$Z921,Main!$AA921,Main!$AB921)</f>
        <v>42453</v>
      </c>
    </row>
    <row r="803" spans="1:1" x14ac:dyDescent="0.5">
      <c r="A803" s="1">
        <f>DATE(Main!$Z923,Main!$AA923,Main!$AB923)</f>
        <v>40795</v>
      </c>
    </row>
    <row r="804" spans="1:1" x14ac:dyDescent="0.5">
      <c r="A804" s="1">
        <f>DATE(Main!$Z925,Main!$AA925,Main!$AB925)</f>
        <v>41579</v>
      </c>
    </row>
    <row r="805" spans="1:1" x14ac:dyDescent="0.5">
      <c r="A805" s="1">
        <f>DATE(Main!$Z926,Main!$AA926,Main!$AB926)</f>
        <v>43166</v>
      </c>
    </row>
    <row r="806" spans="1:1" x14ac:dyDescent="0.5">
      <c r="A806" s="1">
        <f>DATE(Main!$Z928,Main!$AA928,Main!$AB928)</f>
        <v>41895</v>
      </c>
    </row>
    <row r="807" spans="1:1" x14ac:dyDescent="0.5">
      <c r="A807" s="1">
        <f>DATE(Main!$Z929,Main!$AA929,Main!$AB929)</f>
        <v>40796</v>
      </c>
    </row>
    <row r="808" spans="1:1" x14ac:dyDescent="0.5">
      <c r="A808" s="1">
        <f>DATE(Main!$Z930,Main!$AA930,Main!$AB930)</f>
        <v>40236</v>
      </c>
    </row>
    <row r="809" spans="1:1" x14ac:dyDescent="0.5">
      <c r="A809" s="1">
        <f>DATE(Main!$Z931,Main!$AA931,Main!$AB931)</f>
        <v>41792</v>
      </c>
    </row>
    <row r="810" spans="1:1" x14ac:dyDescent="0.5">
      <c r="A810" s="1">
        <f>DATE(Main!$Z932,Main!$AA932,Main!$AB932)</f>
        <v>41805</v>
      </c>
    </row>
    <row r="811" spans="1:1" x14ac:dyDescent="0.5">
      <c r="A811" s="1">
        <f>DATE(Main!$Z933,Main!$AA933,Main!$AB933)</f>
        <v>41081</v>
      </c>
    </row>
    <row r="812" spans="1:1" x14ac:dyDescent="0.5">
      <c r="A812" s="1">
        <f>DATE(Main!$Z935,Main!$AA935,Main!$AB935)</f>
        <v>42041</v>
      </c>
    </row>
    <row r="813" spans="1:1" x14ac:dyDescent="0.5">
      <c r="A813" s="1">
        <f>DATE(Main!$Z937,Main!$AA937,Main!$AB937)</f>
        <v>40639</v>
      </c>
    </row>
    <row r="814" spans="1:1" x14ac:dyDescent="0.5">
      <c r="A814" s="1">
        <f>DATE(Main!$Z938,Main!$AA938,Main!$AB938)</f>
        <v>40590</v>
      </c>
    </row>
    <row r="815" spans="1:1" x14ac:dyDescent="0.5">
      <c r="A815" s="1">
        <f>DATE(Main!$Z939,Main!$AA939,Main!$AB939)</f>
        <v>43048</v>
      </c>
    </row>
    <row r="816" spans="1:1" x14ac:dyDescent="0.5">
      <c r="A816" s="1">
        <f>DATE(Main!$Z940,Main!$AA940,Main!$AB940)</f>
        <v>40235</v>
      </c>
    </row>
    <row r="817" spans="1:1" x14ac:dyDescent="0.5">
      <c r="A817" s="1">
        <f>DATE(Main!$Z941,Main!$AA941,Main!$AB941)</f>
        <v>40960</v>
      </c>
    </row>
    <row r="818" spans="1:1" x14ac:dyDescent="0.5">
      <c r="A818" s="1">
        <f>DATE(Main!$Z942,Main!$AA942,Main!$AB942)</f>
        <v>42058</v>
      </c>
    </row>
    <row r="819" spans="1:1" x14ac:dyDescent="0.5">
      <c r="A819" s="1">
        <f>DATE(Main!$Z944,Main!$AA944,Main!$AB944)</f>
        <v>41824</v>
      </c>
    </row>
    <row r="820" spans="1:1" x14ac:dyDescent="0.5">
      <c r="A820" s="1">
        <f>DATE(Main!$Z946,Main!$AA946,Main!$AB946)</f>
        <v>40341</v>
      </c>
    </row>
    <row r="821" spans="1:1" x14ac:dyDescent="0.5">
      <c r="A821" s="1">
        <f>DATE(Main!$Z947,Main!$AA947,Main!$AB947)</f>
        <v>42183</v>
      </c>
    </row>
    <row r="822" spans="1:1" x14ac:dyDescent="0.5">
      <c r="A822" s="1">
        <f>DATE(Main!$Z948,Main!$AA948,Main!$AB948)</f>
        <v>42858</v>
      </c>
    </row>
    <row r="823" spans="1:1" x14ac:dyDescent="0.5">
      <c r="A823" s="1">
        <f>DATE(Main!$Z949,Main!$AA949,Main!$AB949)</f>
        <v>40566</v>
      </c>
    </row>
    <row r="824" spans="1:1" x14ac:dyDescent="0.5">
      <c r="A824" s="1">
        <f>DATE(Main!$Z951,Main!$AA951,Main!$AB951)</f>
        <v>40860</v>
      </c>
    </row>
    <row r="825" spans="1:1" x14ac:dyDescent="0.5">
      <c r="A825" s="1">
        <f>DATE(Main!$Z953,Main!$AA953,Main!$AB953)</f>
        <v>40582</v>
      </c>
    </row>
    <row r="826" spans="1:1" x14ac:dyDescent="0.5">
      <c r="A826" s="1">
        <f>DATE(Main!$Z954,Main!$AA954,Main!$AB954)</f>
        <v>42667</v>
      </c>
    </row>
    <row r="827" spans="1:1" x14ac:dyDescent="0.5">
      <c r="A827" s="1">
        <f>DATE(Main!$Z955,Main!$AA955,Main!$AB955)</f>
        <v>40570</v>
      </c>
    </row>
    <row r="828" spans="1:1" x14ac:dyDescent="0.5">
      <c r="A828" s="1">
        <f>DATE(Main!$Z957,Main!$AA957,Main!$AB957)</f>
        <v>40800</v>
      </c>
    </row>
    <row r="829" spans="1:1" x14ac:dyDescent="0.5">
      <c r="A829" s="1">
        <f>DATE(Main!$Z958,Main!$AA958,Main!$AB958)</f>
        <v>42394</v>
      </c>
    </row>
    <row r="830" spans="1:1" x14ac:dyDescent="0.5">
      <c r="A830" s="1">
        <f>DATE(Main!$Z959,Main!$AA959,Main!$AB959)</f>
        <v>42378</v>
      </c>
    </row>
    <row r="831" spans="1:1" x14ac:dyDescent="0.5">
      <c r="A831" s="1">
        <f>DATE(Main!$Z960,Main!$AA960,Main!$AB960)</f>
        <v>41651</v>
      </c>
    </row>
    <row r="832" spans="1:1" x14ac:dyDescent="0.5">
      <c r="A832" s="1">
        <f>DATE(Main!$Z961,Main!$AA961,Main!$AB961)</f>
        <v>41831</v>
      </c>
    </row>
    <row r="833" spans="1:1" x14ac:dyDescent="0.5">
      <c r="A833" s="1">
        <f>DATE(Main!$Z962,Main!$AA962,Main!$AB962)</f>
        <v>40565</v>
      </c>
    </row>
    <row r="834" spans="1:1" x14ac:dyDescent="0.5">
      <c r="A834" s="1">
        <f>DATE(Main!$Z966,Main!$AA966,Main!$AB966)</f>
        <v>41021</v>
      </c>
    </row>
    <row r="835" spans="1:1" x14ac:dyDescent="0.5">
      <c r="A835" s="1">
        <f>DATE(Main!$Z968,Main!$AA968,Main!$AB968)</f>
        <v>42932</v>
      </c>
    </row>
    <row r="836" spans="1:1" x14ac:dyDescent="0.5">
      <c r="A836" s="1">
        <f>DATE(Main!$Z969,Main!$AA969,Main!$AB969)</f>
        <v>42175</v>
      </c>
    </row>
    <row r="837" spans="1:1" x14ac:dyDescent="0.5">
      <c r="A837" s="1">
        <f>DATE(Main!$Z970,Main!$AA970,Main!$AB970)</f>
        <v>42470</v>
      </c>
    </row>
    <row r="838" spans="1:1" x14ac:dyDescent="0.5">
      <c r="A838" s="1">
        <f>DATE(Main!$Z971,Main!$AA971,Main!$AB971)</f>
        <v>41654</v>
      </c>
    </row>
    <row r="839" spans="1:1" x14ac:dyDescent="0.5">
      <c r="A839" s="1">
        <f>DATE(Main!$Z972,Main!$AA972,Main!$AB972)</f>
        <v>41614</v>
      </c>
    </row>
    <row r="840" spans="1:1" x14ac:dyDescent="0.5">
      <c r="A840" s="1">
        <f>DATE(Main!$Z973,Main!$AA973,Main!$AB973)</f>
        <v>41248</v>
      </c>
    </row>
    <row r="841" spans="1:1" x14ac:dyDescent="0.5">
      <c r="A841" s="1">
        <f>DATE(Main!$Z974,Main!$AA974,Main!$AB974)</f>
        <v>41523</v>
      </c>
    </row>
    <row r="842" spans="1:1" x14ac:dyDescent="0.5">
      <c r="A842" s="1">
        <f>DATE(Main!$Z975,Main!$AA975,Main!$AB975)</f>
        <v>43459</v>
      </c>
    </row>
    <row r="843" spans="1:1" x14ac:dyDescent="0.5">
      <c r="A843" s="1">
        <f>DATE(Main!$Z976,Main!$AA976,Main!$AB976)</f>
        <v>41776</v>
      </c>
    </row>
    <row r="844" spans="1:1" x14ac:dyDescent="0.5">
      <c r="A844" s="1">
        <f>DATE(Main!$Z977,Main!$AA977,Main!$AB977)</f>
        <v>43451</v>
      </c>
    </row>
    <row r="845" spans="1:1" x14ac:dyDescent="0.5">
      <c r="A845" s="1">
        <f>DATE(Main!$Z978,Main!$AA978,Main!$AB978)</f>
        <v>43457</v>
      </c>
    </row>
    <row r="846" spans="1:1" x14ac:dyDescent="0.5">
      <c r="A846" s="1">
        <f>DATE(Main!$Z979,Main!$AA979,Main!$AB979)</f>
        <v>43077</v>
      </c>
    </row>
    <row r="847" spans="1:1" x14ac:dyDescent="0.5">
      <c r="A847" s="1">
        <f>DATE(Main!$Z980,Main!$AA980,Main!$AB980)</f>
        <v>41622</v>
      </c>
    </row>
    <row r="848" spans="1:1" x14ac:dyDescent="0.5">
      <c r="A848" s="1">
        <f>DATE(Main!$Z981,Main!$AA981,Main!$AB981)</f>
        <v>41063</v>
      </c>
    </row>
    <row r="849" spans="1:1" x14ac:dyDescent="0.5">
      <c r="A849" s="1">
        <f>DATE(Main!$Z982,Main!$AA982,Main!$AB982)</f>
        <v>43357</v>
      </c>
    </row>
    <row r="850" spans="1:1" x14ac:dyDescent="0.5">
      <c r="A850" s="1">
        <f>DATE(Main!$Z984,Main!$AA984,Main!$AB984)</f>
        <v>43462</v>
      </c>
    </row>
    <row r="851" spans="1:1" x14ac:dyDescent="0.5">
      <c r="A851" s="1">
        <f>DATE(Main!$Z985,Main!$AA985,Main!$AB985)</f>
        <v>43355</v>
      </c>
    </row>
    <row r="852" spans="1:1" x14ac:dyDescent="0.5">
      <c r="A852" s="1">
        <f>DATE(Main!$Z986,Main!$AA986,Main!$AB986)</f>
        <v>41623</v>
      </c>
    </row>
    <row r="853" spans="1:1" x14ac:dyDescent="0.5">
      <c r="A853" s="1">
        <f>DATE(Main!$Z987,Main!$AA987,Main!$AB987)</f>
        <v>41635</v>
      </c>
    </row>
    <row r="854" spans="1:1" x14ac:dyDescent="0.5">
      <c r="A854" s="1">
        <f>DATE(Main!$Z988,Main!$AA988,Main!$AB988)</f>
        <v>42222</v>
      </c>
    </row>
    <row r="855" spans="1:1" x14ac:dyDescent="0.5">
      <c r="A855" s="1">
        <f>DATE(Main!$Z990,Main!$AA990,Main!$AB990)</f>
        <v>40732</v>
      </c>
    </row>
    <row r="856" spans="1:1" x14ac:dyDescent="0.5">
      <c r="A856" s="1">
        <f>DATE(Main!$Z991,Main!$AA991,Main!$AB991)</f>
        <v>41376</v>
      </c>
    </row>
    <row r="857" spans="1:1" x14ac:dyDescent="0.5">
      <c r="A857" s="1">
        <f>DATE(Main!$Z992,Main!$AA992,Main!$AB992)</f>
        <v>40277</v>
      </c>
    </row>
    <row r="858" spans="1:1" x14ac:dyDescent="0.5">
      <c r="A858" s="1">
        <f>DATE(Main!$Z993,Main!$AA993,Main!$AB993)</f>
        <v>41613</v>
      </c>
    </row>
    <row r="859" spans="1:1" x14ac:dyDescent="0.5">
      <c r="A859" s="1">
        <f>DATE(Main!$Z995,Main!$AA995,Main!$AB995)</f>
        <v>43445</v>
      </c>
    </row>
    <row r="860" spans="1:1" x14ac:dyDescent="0.5">
      <c r="A860" s="1">
        <f>DATE(Main!$Z996,Main!$AA996,Main!$AB996)</f>
        <v>41113</v>
      </c>
    </row>
    <row r="861" spans="1:1" x14ac:dyDescent="0.5">
      <c r="A861" s="1">
        <f>DATE(Main!$Z997,Main!$AA997,Main!$AB997)</f>
        <v>40203</v>
      </c>
    </row>
    <row r="862" spans="1:1" x14ac:dyDescent="0.5">
      <c r="A862" s="1">
        <f>DATE(Main!$Z998,Main!$AA998,Main!$AB998)</f>
        <v>41373</v>
      </c>
    </row>
    <row r="863" spans="1:1" x14ac:dyDescent="0.5">
      <c r="A863" s="1">
        <f>DATE(Main!$Z999,Main!$AA999,Main!$AB999)</f>
        <v>40497</v>
      </c>
    </row>
    <row r="864" spans="1:1" x14ac:dyDescent="0.5">
      <c r="A864" s="1">
        <f>DATE(Main!$Z1000,Main!$AA1000,Main!$AB1000)</f>
        <v>40849</v>
      </c>
    </row>
    <row r="865" spans="1:1" x14ac:dyDescent="0.5">
      <c r="A865" s="1">
        <f>DATE(Main!$Z1001,Main!$AA1001,Main!$AB1001)</f>
        <v>42261</v>
      </c>
    </row>
    <row r="866" spans="1:1" x14ac:dyDescent="0.5">
      <c r="A866" s="1">
        <f>DATE(Main!$Z1002,Main!$AA1002,Main!$AB1002)</f>
        <v>41218</v>
      </c>
    </row>
    <row r="867" spans="1:1" x14ac:dyDescent="0.5">
      <c r="A867" s="1">
        <f>DATE(Main!$Z1004,Main!$AA1004,Main!$AB1004)</f>
        <v>43345</v>
      </c>
    </row>
    <row r="868" spans="1:1" x14ac:dyDescent="0.5">
      <c r="A868" s="1">
        <f>DATE(Main!$Z1006,Main!$AA1006,Main!$AB1006)</f>
        <v>41956</v>
      </c>
    </row>
    <row r="869" spans="1:1" x14ac:dyDescent="0.5">
      <c r="A869" s="1">
        <f>DATE(Main!$Z1007,Main!$AA1007,Main!$AB1007)</f>
        <v>41126</v>
      </c>
    </row>
    <row r="870" spans="1:1" x14ac:dyDescent="0.5">
      <c r="A870" s="1">
        <f>DATE(Main!$Z1008,Main!$AA1008,Main!$AB1008)</f>
        <v>42478</v>
      </c>
    </row>
    <row r="871" spans="1:1" x14ac:dyDescent="0.5">
      <c r="A871" s="1">
        <f>DATE(Main!$Z1009,Main!$AA1009,Main!$AB1009)</f>
        <v>42161</v>
      </c>
    </row>
    <row r="872" spans="1:1" x14ac:dyDescent="0.5">
      <c r="A872" s="1">
        <f>DATE(Main!$Z1011,Main!$AA1011,Main!$AB1011)</f>
        <v>40581</v>
      </c>
    </row>
    <row r="873" spans="1:1" x14ac:dyDescent="0.5">
      <c r="A873" s="1">
        <f>DATE(Main!$Z1012,Main!$AA1012,Main!$AB1012)</f>
        <v>43032</v>
      </c>
    </row>
    <row r="874" spans="1:1" x14ac:dyDescent="0.5">
      <c r="A874" s="1">
        <f>DATE(Main!$Z1013,Main!$AA1013,Main!$AB1013)</f>
        <v>42696</v>
      </c>
    </row>
    <row r="875" spans="1:1" x14ac:dyDescent="0.5">
      <c r="A875" s="1">
        <f>DATE(Main!$Z1014,Main!$AA1014,Main!$AB1014)</f>
        <v>40318</v>
      </c>
    </row>
    <row r="876" spans="1:1" x14ac:dyDescent="0.5">
      <c r="A876" s="1">
        <f>DATE(Main!$Z1016,Main!$AA1016,Main!$AB1016)</f>
        <v>40513</v>
      </c>
    </row>
    <row r="877" spans="1:1" x14ac:dyDescent="0.5">
      <c r="A877" s="1">
        <f>DATE(Main!$Z1017,Main!$AA1017,Main!$AB1017)</f>
        <v>42636</v>
      </c>
    </row>
    <row r="878" spans="1:1" x14ac:dyDescent="0.5">
      <c r="A878" s="1">
        <f>DATE(Main!$Z1018,Main!$AA1018,Main!$AB1018)</f>
        <v>42274</v>
      </c>
    </row>
    <row r="879" spans="1:1" x14ac:dyDescent="0.5">
      <c r="A879" s="1">
        <f>DATE(Main!$Z1019,Main!$AA1019,Main!$AB1019)</f>
        <v>42497</v>
      </c>
    </row>
    <row r="880" spans="1:1" x14ac:dyDescent="0.5">
      <c r="A880" s="1">
        <f>DATE(Main!$Z1021,Main!$AA1021,Main!$AB1021)</f>
        <v>41460</v>
      </c>
    </row>
    <row r="881" spans="1:1" x14ac:dyDescent="0.5">
      <c r="A881" s="1">
        <f>DATE(Main!$Z1022,Main!$AA1022,Main!$AB1022)</f>
        <v>40463</v>
      </c>
    </row>
    <row r="882" spans="1:1" x14ac:dyDescent="0.5">
      <c r="A882" s="1">
        <f>DATE(Main!$Z1023,Main!$AA1023,Main!$AB1023)</f>
        <v>40492</v>
      </c>
    </row>
    <row r="883" spans="1:1" x14ac:dyDescent="0.5">
      <c r="A883" s="1">
        <f>DATE(Main!$Z1024,Main!$AA1024,Main!$AB1024)</f>
        <v>43088</v>
      </c>
    </row>
    <row r="884" spans="1:1" x14ac:dyDescent="0.5">
      <c r="A884" s="1">
        <f>DATE(Main!$Z1026,Main!$AA1026,Main!$AB1026)</f>
        <v>41417</v>
      </c>
    </row>
    <row r="885" spans="1:1" x14ac:dyDescent="0.5">
      <c r="A885" s="1">
        <f>DATE(Main!$Z1027,Main!$AA1027,Main!$AB1027)</f>
        <v>40818</v>
      </c>
    </row>
    <row r="886" spans="1:1" x14ac:dyDescent="0.5">
      <c r="A886" s="1">
        <f>DATE(Main!$Z1028,Main!$AA1028,Main!$AB1028)</f>
        <v>42671</v>
      </c>
    </row>
    <row r="887" spans="1:1" x14ac:dyDescent="0.5">
      <c r="A887" s="1">
        <f>DATE(Main!$Z1029,Main!$AA1029,Main!$AB1029)</f>
        <v>41141</v>
      </c>
    </row>
    <row r="888" spans="1:1" x14ac:dyDescent="0.5">
      <c r="A888" s="1">
        <f>DATE(Main!$Z1030,Main!$AA1030,Main!$AB1030)</f>
        <v>43336</v>
      </c>
    </row>
    <row r="889" spans="1:1" x14ac:dyDescent="0.5">
      <c r="A889" s="1">
        <f>DATE(Main!$Z1031,Main!$AA1031,Main!$AB1031)</f>
        <v>40690</v>
      </c>
    </row>
    <row r="890" spans="1:1" x14ac:dyDescent="0.5">
      <c r="A890" s="1">
        <f>DATE(Main!$Z1032,Main!$AA1032,Main!$AB1032)</f>
        <v>42119</v>
      </c>
    </row>
    <row r="891" spans="1:1" x14ac:dyDescent="0.5">
      <c r="A891" s="1">
        <f>DATE(Main!$Z1033,Main!$AA1033,Main!$AB1033)</f>
        <v>41725</v>
      </c>
    </row>
    <row r="892" spans="1:1" x14ac:dyDescent="0.5">
      <c r="A892" s="1">
        <f>DATE(Main!$Z1034,Main!$AA1034,Main!$AB1034)</f>
        <v>41791</v>
      </c>
    </row>
    <row r="893" spans="1:1" x14ac:dyDescent="0.5">
      <c r="A893" s="1">
        <f>DATE(Main!$Z1035,Main!$AA1035,Main!$AB1035)</f>
        <v>40190</v>
      </c>
    </row>
    <row r="894" spans="1:1" x14ac:dyDescent="0.5">
      <c r="A894" s="1">
        <f>DATE(Main!$Z1037,Main!$AA1037,Main!$AB1037)</f>
        <v>41198</v>
      </c>
    </row>
    <row r="895" spans="1:1" x14ac:dyDescent="0.5">
      <c r="A895" s="1">
        <f>DATE(Main!$Z1038,Main!$AA1038,Main!$AB1038)</f>
        <v>42662</v>
      </c>
    </row>
    <row r="896" spans="1:1" x14ac:dyDescent="0.5">
      <c r="A896" s="1">
        <f>DATE(Main!$Z1039,Main!$AA1039,Main!$AB1039)</f>
        <v>42559</v>
      </c>
    </row>
    <row r="897" spans="1:1" x14ac:dyDescent="0.5">
      <c r="A897" s="1">
        <f>DATE(Main!$Z1040,Main!$AA1040,Main!$AB1040)</f>
        <v>41561</v>
      </c>
    </row>
    <row r="898" spans="1:1" x14ac:dyDescent="0.5">
      <c r="A898" s="1">
        <f>DATE(Main!$Z1041,Main!$AA1041,Main!$AB1041)</f>
        <v>40379</v>
      </c>
    </row>
    <row r="899" spans="1:1" x14ac:dyDescent="0.5">
      <c r="A899" s="1">
        <f>DATE(Main!$Z1042,Main!$AA1042,Main!$AB1042)</f>
        <v>42303</v>
      </c>
    </row>
    <row r="900" spans="1:1" x14ac:dyDescent="0.5">
      <c r="A900" s="1">
        <f>DATE(Main!$Z1044,Main!$AA1044,Main!$AB1044)</f>
        <v>40423</v>
      </c>
    </row>
    <row r="901" spans="1:1" x14ac:dyDescent="0.5">
      <c r="A901" s="1">
        <f>DATE(Main!$Z1045,Main!$AA1045,Main!$AB1045)</f>
        <v>40447</v>
      </c>
    </row>
    <row r="902" spans="1:1" x14ac:dyDescent="0.5">
      <c r="A902" s="1">
        <f>DATE(Main!$Z1046,Main!$AA1046,Main!$AB1046)</f>
        <v>42984</v>
      </c>
    </row>
    <row r="903" spans="1:1" x14ac:dyDescent="0.5">
      <c r="A903" s="1">
        <f>DATE(Main!$Z1048,Main!$AA1048,Main!$AB1048)</f>
        <v>42953</v>
      </c>
    </row>
    <row r="904" spans="1:1" x14ac:dyDescent="0.5">
      <c r="A904" s="1">
        <f>DATE(Main!$Z1049,Main!$AA1049,Main!$AB1049)</f>
        <v>41827</v>
      </c>
    </row>
    <row r="905" spans="1:1" x14ac:dyDescent="0.5">
      <c r="A905" s="1">
        <f>DATE(Main!$Z1052,Main!$AA1052,Main!$AB1052)</f>
        <v>41476</v>
      </c>
    </row>
    <row r="906" spans="1:1" x14ac:dyDescent="0.5">
      <c r="A906" s="1">
        <f>DATE(Main!$Z1053,Main!$AA1053,Main!$AB1053)</f>
        <v>42567</v>
      </c>
    </row>
    <row r="907" spans="1:1" x14ac:dyDescent="0.5">
      <c r="A907" s="1">
        <f>DATE(Main!$Z1054,Main!$AA1054,Main!$AB1054)</f>
        <v>41097</v>
      </c>
    </row>
    <row r="908" spans="1:1" x14ac:dyDescent="0.5">
      <c r="A908" s="1">
        <f>DATE(Main!$Z1055,Main!$AA1055,Main!$AB1055)</f>
        <v>42930</v>
      </c>
    </row>
    <row r="909" spans="1:1" x14ac:dyDescent="0.5">
      <c r="A909" s="1">
        <f>DATE(Main!$Z1056,Main!$AA1056,Main!$AB1056)</f>
        <v>41830</v>
      </c>
    </row>
    <row r="910" spans="1:1" x14ac:dyDescent="0.5">
      <c r="A910" s="1">
        <f>DATE(Main!$Z1057,Main!$AA1057,Main!$AB1057)</f>
        <v>43255</v>
      </c>
    </row>
    <row r="911" spans="1:1" x14ac:dyDescent="0.5">
      <c r="A911" s="1">
        <f>DATE(Main!$Z1058,Main!$AA1058,Main!$AB1058)</f>
        <v>42899</v>
      </c>
    </row>
    <row r="912" spans="1:1" x14ac:dyDescent="0.5">
      <c r="A912" s="1">
        <f>DATE(Main!$Z1060,Main!$AA1060,Main!$AB1060)</f>
        <v>42524</v>
      </c>
    </row>
    <row r="913" spans="1:1" x14ac:dyDescent="0.5">
      <c r="A913" s="1">
        <f>DATE(Main!$Z1061,Main!$AA1061,Main!$AB1061)</f>
        <v>42883</v>
      </c>
    </row>
    <row r="914" spans="1:1" x14ac:dyDescent="0.5">
      <c r="A914" s="1">
        <f>DATE(Main!$Z1062,Main!$AA1062,Main!$AB1062)</f>
        <v>42149</v>
      </c>
    </row>
    <row r="915" spans="1:1" x14ac:dyDescent="0.5">
      <c r="A915" s="1">
        <f>DATE(Main!$Z1063,Main!$AA1063,Main!$AB1063)</f>
        <v>42868</v>
      </c>
    </row>
    <row r="916" spans="1:1" x14ac:dyDescent="0.5">
      <c r="A916" s="1">
        <f>DATE(Main!$Z1064,Main!$AA1064,Main!$AB1064)</f>
        <v>41034</v>
      </c>
    </row>
    <row r="917" spans="1:1" x14ac:dyDescent="0.5">
      <c r="A917" s="1">
        <f>DATE(Main!$Z1066,Main!$AA1066,Main!$AB1066)</f>
        <v>41737</v>
      </c>
    </row>
    <row r="918" spans="1:1" x14ac:dyDescent="0.5">
      <c r="A918" s="1">
        <f>DATE(Main!$Z1067,Main!$AA1067,Main!$AB1067)</f>
        <v>42828</v>
      </c>
    </row>
    <row r="919" spans="1:1" x14ac:dyDescent="0.5">
      <c r="A919" s="1">
        <f>DATE(Main!$Z1068,Main!$AA1068,Main!$AB1068)</f>
        <v>40286</v>
      </c>
    </row>
    <row r="920" spans="1:1" x14ac:dyDescent="0.5">
      <c r="A920" s="1">
        <f>DATE(Main!$Z1071,Main!$AA1071,Main!$AB1071)</f>
        <v>41708</v>
      </c>
    </row>
    <row r="921" spans="1:1" x14ac:dyDescent="0.5">
      <c r="A921" s="1">
        <f>DATE(Main!$Z1072,Main!$AA1072,Main!$AB1072)</f>
        <v>40607</v>
      </c>
    </row>
    <row r="922" spans="1:1" x14ac:dyDescent="0.5">
      <c r="A922" s="1">
        <f>DATE(Main!$Z1073,Main!$AA1073,Main!$AB1073)</f>
        <v>40263</v>
      </c>
    </row>
    <row r="923" spans="1:1" x14ac:dyDescent="0.5">
      <c r="A923" s="1">
        <f>DATE(Main!$Z1074,Main!$AA1074,Main!$AB1074)</f>
        <v>40973</v>
      </c>
    </row>
    <row r="924" spans="1:1" x14ac:dyDescent="0.5">
      <c r="A924" s="1">
        <f>DATE(Main!$Z1075,Main!$AA1075,Main!$AB1075)</f>
        <v>40977</v>
      </c>
    </row>
    <row r="925" spans="1:1" x14ac:dyDescent="0.5">
      <c r="A925" s="1">
        <f>DATE(Main!$Z1076,Main!$AA1076,Main!$AB1076)</f>
        <v>41704</v>
      </c>
    </row>
    <row r="926" spans="1:1" x14ac:dyDescent="0.5">
      <c r="A926" s="1">
        <f>DATE(Main!$Z1077,Main!$AA1077,Main!$AB1077)</f>
        <v>42402</v>
      </c>
    </row>
    <row r="927" spans="1:1" x14ac:dyDescent="0.5">
      <c r="A927" s="1">
        <f>DATE(Main!$Z1078,Main!$AA1078,Main!$AB1078)</f>
        <v>43157</v>
      </c>
    </row>
    <row r="928" spans="1:1" x14ac:dyDescent="0.5">
      <c r="A928" s="1">
        <f>DATE(Main!$Z1079,Main!$AA1079,Main!$AB1079)</f>
        <v>40962</v>
      </c>
    </row>
    <row r="929" spans="1:1" x14ac:dyDescent="0.5">
      <c r="A929" s="1">
        <f>DATE(Main!$Z1081,Main!$AA1081,Main!$AB1081)</f>
        <v>41307</v>
      </c>
    </row>
    <row r="930" spans="1:1" x14ac:dyDescent="0.5">
      <c r="A930" s="1">
        <f>DATE(Main!$Z1085,Main!$AA1085,Main!$AB1085)</f>
        <v>41646</v>
      </c>
    </row>
    <row r="931" spans="1:1" x14ac:dyDescent="0.5">
      <c r="A931" s="1">
        <f>DATE(Main!$Z1086,Main!$AA1086,Main!$AB1086)</f>
        <v>43108</v>
      </c>
    </row>
    <row r="932" spans="1:1" x14ac:dyDescent="0.5">
      <c r="A932" s="1">
        <f>DATE(Main!$Z1087,Main!$AA1087,Main!$AB1087)</f>
        <v>40919</v>
      </c>
    </row>
    <row r="933" spans="1:1" x14ac:dyDescent="0.5">
      <c r="A933" s="1">
        <f>DATE(Main!$Z1089,Main!$AA1089,Main!$AB1089)</f>
        <v>41300</v>
      </c>
    </row>
    <row r="934" spans="1:1" x14ac:dyDescent="0.5">
      <c r="A934" s="1">
        <f>DATE(Main!$Z1090,Main!$AA1090,Main!$AB1090)</f>
        <v>41615</v>
      </c>
    </row>
    <row r="935" spans="1:1" x14ac:dyDescent="0.5">
      <c r="A935" s="1">
        <f>DATE(Main!$Z1091,Main!$AA1091,Main!$AB1091)</f>
        <v>41989</v>
      </c>
    </row>
    <row r="936" spans="1:1" x14ac:dyDescent="0.5">
      <c r="A936" s="1">
        <f>DATE(Main!$Z1093,Main!$AA1093,Main!$AB1093)</f>
        <v>41978</v>
      </c>
    </row>
    <row r="937" spans="1:1" x14ac:dyDescent="0.5">
      <c r="A937" s="1">
        <f>DATE(Main!$Z1095,Main!$AA1095,Main!$AB1095)</f>
        <v>42314</v>
      </c>
    </row>
    <row r="938" spans="1:1" x14ac:dyDescent="0.5">
      <c r="A938" s="1">
        <f>DATE(Main!$Z1096,Main!$AA1096,Main!$AB1096)</f>
        <v>42316</v>
      </c>
    </row>
    <row r="939" spans="1:1" x14ac:dyDescent="0.5">
      <c r="A939" s="1">
        <f>DATE(Main!$Z1097,Main!$AA1097,Main!$AB1097)</f>
        <v>43056</v>
      </c>
    </row>
    <row r="940" spans="1:1" x14ac:dyDescent="0.5">
      <c r="A940" s="1">
        <f>DATE(Main!$Z1098,Main!$AA1098,Main!$AB1098)</f>
        <v>42692</v>
      </c>
    </row>
    <row r="941" spans="1:1" x14ac:dyDescent="0.5">
      <c r="A941" s="1">
        <f>DATE(Main!$Z1099,Main!$AA1099,Main!$AB1099)</f>
        <v>42329</v>
      </c>
    </row>
    <row r="942" spans="1:1" x14ac:dyDescent="0.5">
      <c r="A942" s="1">
        <f>DATE(Main!$Z1100,Main!$AA1100,Main!$AB1100)</f>
        <v>43395</v>
      </c>
    </row>
    <row r="943" spans="1:1" x14ac:dyDescent="0.5">
      <c r="A943" s="1">
        <f>DATE(Main!$Z1101,Main!$AA1101,Main!$AB1101)</f>
        <v>41189</v>
      </c>
    </row>
    <row r="944" spans="1:1" x14ac:dyDescent="0.5">
      <c r="A944" s="1">
        <f>DATE(Main!$Z1105,Main!$AA1105,Main!$AB1105)</f>
        <v>41558</v>
      </c>
    </row>
    <row r="945" spans="1:1" x14ac:dyDescent="0.5">
      <c r="A945" s="1">
        <f>DATE(Main!$Z1109,Main!$AA1109,Main!$AB1109)</f>
        <v>42656</v>
      </c>
    </row>
    <row r="946" spans="1:1" x14ac:dyDescent="0.5">
      <c r="A946" s="1">
        <f>DATE(Main!$Z1114,Main!$AA1114,Main!$AB1114)</f>
        <v>43352</v>
      </c>
    </row>
    <row r="947" spans="1:1" x14ac:dyDescent="0.5">
      <c r="A947" s="1">
        <f>DATE(Main!$Z1115,Main!$AA1115,Main!$AB1115)</f>
        <v>42638</v>
      </c>
    </row>
    <row r="948" spans="1:1" x14ac:dyDescent="0.5">
      <c r="A948" s="1">
        <f>DATE(Main!$Z1116,Main!$AA1116,Main!$AB1116)</f>
        <v>42252</v>
      </c>
    </row>
    <row r="949" spans="1:1" x14ac:dyDescent="0.5">
      <c r="A949" s="1">
        <f>DATE(Main!$Z1117,Main!$AA1117,Main!$AB1117)</f>
        <v>43365</v>
      </c>
    </row>
    <row r="950" spans="1:1" x14ac:dyDescent="0.5">
      <c r="A950" s="1">
        <f>DATE(Main!$Z1119,Main!$AA1119,Main!$AB1119)</f>
        <v>42987</v>
      </c>
    </row>
    <row r="951" spans="1:1" x14ac:dyDescent="0.5">
      <c r="A951" s="1">
        <f>DATE(Main!$Z1120,Main!$AA1120,Main!$AB1120)</f>
        <v>40808</v>
      </c>
    </row>
    <row r="952" spans="1:1" x14ac:dyDescent="0.5">
      <c r="A952" s="1">
        <f>DATE(Main!$Z1121,Main!$AA1121,Main!$AB1121)</f>
        <v>41512</v>
      </c>
    </row>
    <row r="953" spans="1:1" x14ac:dyDescent="0.5">
      <c r="A953" s="1">
        <f>DATE(Main!$Z1122,Main!$AA1122,Main!$AB1122)</f>
        <v>41506</v>
      </c>
    </row>
    <row r="954" spans="1:1" x14ac:dyDescent="0.5">
      <c r="A954" s="1">
        <f>DATE(Main!$Z1123,Main!$AA1123,Main!$AB1123)</f>
        <v>42223</v>
      </c>
    </row>
    <row r="955" spans="1:1" x14ac:dyDescent="0.5">
      <c r="A955" s="1">
        <f>DATE(Main!$Z1124,Main!$AA1124,Main!$AB1124)</f>
        <v>41147</v>
      </c>
    </row>
    <row r="956" spans="1:1" x14ac:dyDescent="0.5">
      <c r="A956" s="1">
        <f>DATE(Main!$Z1125,Main!$AA1125,Main!$AB1125)</f>
        <v>42219</v>
      </c>
    </row>
    <row r="957" spans="1:1" x14ac:dyDescent="0.5">
      <c r="A957" s="1">
        <f>DATE(Main!$Z1127,Main!$AA1127,Main!$AB1127)</f>
        <v>41877</v>
      </c>
    </row>
    <row r="958" spans="1:1" x14ac:dyDescent="0.5">
      <c r="A958" s="1">
        <f>DATE(Main!$Z1131,Main!$AA1131,Main!$AB1131)</f>
        <v>42206</v>
      </c>
    </row>
    <row r="959" spans="1:1" x14ac:dyDescent="0.5">
      <c r="A959" s="1">
        <f>DATE(Main!$Z1132,Main!$AA1132,Main!$AB1132)</f>
        <v>41837</v>
      </c>
    </row>
    <row r="960" spans="1:1" x14ac:dyDescent="0.5">
      <c r="A960" s="1">
        <f>DATE(Main!$Z1134,Main!$AA1134,Main!$AB1134)</f>
        <v>42181</v>
      </c>
    </row>
    <row r="961" spans="1:1" x14ac:dyDescent="0.5">
      <c r="A961" s="1">
        <f>DATE(Main!$Z1135,Main!$AA1135,Main!$AB1135)</f>
        <v>42897</v>
      </c>
    </row>
    <row r="962" spans="1:1" x14ac:dyDescent="0.5">
      <c r="A962" s="1">
        <f>DATE(Main!$Z1137,Main!$AA1137,Main!$AB1137)</f>
        <v>42504</v>
      </c>
    </row>
    <row r="963" spans="1:1" x14ac:dyDescent="0.5">
      <c r="A963" s="1">
        <f>DATE(Main!$Z1139,Main!$AA1139,Main!$AB1139)</f>
        <v>40683</v>
      </c>
    </row>
    <row r="964" spans="1:1" x14ac:dyDescent="0.5">
      <c r="A964" s="1">
        <f>DATE(Main!$Z1140,Main!$AA1140,Main!$AB1140)</f>
        <v>42463</v>
      </c>
    </row>
    <row r="965" spans="1:1" x14ac:dyDescent="0.5">
      <c r="A965" s="1">
        <f>DATE(Main!$Z1141,Main!$AA1141,Main!$AB1141)</f>
        <v>41025</v>
      </c>
    </row>
    <row r="966" spans="1:1" x14ac:dyDescent="0.5">
      <c r="A966" s="1">
        <f>DATE(Main!$Z1143,Main!$AA1143,Main!$AB1143)</f>
        <v>41375</v>
      </c>
    </row>
    <row r="967" spans="1:1" x14ac:dyDescent="0.5">
      <c r="A967" s="1">
        <f>DATE(Main!$Z1144,Main!$AA1144,Main!$AB1144)</f>
        <v>40287</v>
      </c>
    </row>
    <row r="968" spans="1:1" x14ac:dyDescent="0.5">
      <c r="A968" s="1">
        <f>DATE(Main!$Z1145,Main!$AA1145,Main!$AB1145)</f>
        <v>40645</v>
      </c>
    </row>
    <row r="969" spans="1:1" x14ac:dyDescent="0.5">
      <c r="A969" s="1">
        <f>DATE(Main!$Z1146,Main!$AA1146,Main!$AB1146)</f>
        <v>40980</v>
      </c>
    </row>
    <row r="970" spans="1:1" x14ac:dyDescent="0.5">
      <c r="A970" s="1">
        <f>DATE(Main!$Z1147,Main!$AA1147,Main!$AB1147)</f>
        <v>41724</v>
      </c>
    </row>
    <row r="971" spans="1:1" x14ac:dyDescent="0.5">
      <c r="A971" s="1">
        <f>DATE(Main!$Z1148,Main!$AA1148,Main!$AB1148)</f>
        <v>43175</v>
      </c>
    </row>
    <row r="972" spans="1:1" x14ac:dyDescent="0.5">
      <c r="A972" s="1">
        <f>DATE(Main!$Z1149,Main!$AA1149,Main!$AB1149)</f>
        <v>41359</v>
      </c>
    </row>
    <row r="973" spans="1:1" x14ac:dyDescent="0.5">
      <c r="A973" s="1">
        <f>DATE(Main!$Z1150,Main!$AA1150,Main!$AB1150)</f>
        <v>42435</v>
      </c>
    </row>
    <row r="974" spans="1:1" x14ac:dyDescent="0.5">
      <c r="A974" s="1">
        <f>DATE(Main!$Z1151,Main!$AA1151,Main!$AB1151)</f>
        <v>42449</v>
      </c>
    </row>
    <row r="975" spans="1:1" x14ac:dyDescent="0.5">
      <c r="A975" s="1">
        <f>DATE(Main!$Z1152,Main!$AA1152,Main!$AB1152)</f>
        <v>42767</v>
      </c>
    </row>
    <row r="976" spans="1:1" x14ac:dyDescent="0.5">
      <c r="A976" s="1">
        <f>DATE(Main!$Z1153,Main!$AA1153,Main!$AB1153)</f>
        <v>40955</v>
      </c>
    </row>
    <row r="977" spans="1:1" x14ac:dyDescent="0.5">
      <c r="A977" s="1">
        <f>DATE(Main!$Z1154,Main!$AA1154,Main!$AB1154)</f>
        <v>43148</v>
      </c>
    </row>
    <row r="978" spans="1:1" x14ac:dyDescent="0.5">
      <c r="A978" s="1">
        <f>DATE(Main!$Z1155,Main!$AA1155,Main!$AB1155)</f>
        <v>42411</v>
      </c>
    </row>
    <row r="979" spans="1:1" x14ac:dyDescent="0.5">
      <c r="A979" s="1">
        <f>DATE(Main!$Z1156,Main!$AA1156,Main!$AB1156)</f>
        <v>42386</v>
      </c>
    </row>
    <row r="980" spans="1:1" x14ac:dyDescent="0.5">
      <c r="A980" s="1">
        <f>DATE(Main!$Z1157,Main!$AA1157,Main!$AB1157)</f>
        <v>42008</v>
      </c>
    </row>
    <row r="981" spans="1:1" x14ac:dyDescent="0.5">
      <c r="A981" s="1">
        <f>DATE(Main!$Z1158,Main!$AA1158,Main!$AB1158)</f>
        <v>42374</v>
      </c>
    </row>
    <row r="982" spans="1:1" x14ac:dyDescent="0.5">
      <c r="A982" s="1">
        <f>DATE(Main!$Z1159,Main!$AA1159,Main!$AB1159)</f>
        <v>42393</v>
      </c>
    </row>
    <row r="983" spans="1:1" x14ac:dyDescent="0.5">
      <c r="A983" s="1">
        <f>DATE(Main!$Z1161,Main!$AA1161,Main!$AB1161)</f>
        <v>42011</v>
      </c>
    </row>
    <row r="984" spans="1:1" x14ac:dyDescent="0.5">
      <c r="A984" s="1">
        <f>DATE(Main!$Z1162,Main!$AA1162,Main!$AB1162)</f>
        <v>41618</v>
      </c>
    </row>
    <row r="985" spans="1:1" x14ac:dyDescent="0.5">
      <c r="A985" s="1">
        <f>DATE(Main!$Z1163,Main!$AA1163,Main!$AB1163)</f>
        <v>40525</v>
      </c>
    </row>
    <row r="986" spans="1:1" x14ac:dyDescent="0.5">
      <c r="A986" s="1">
        <f>DATE(Main!$Z1166,Main!$AA1166,Main!$AB1166)</f>
        <v>43439</v>
      </c>
    </row>
    <row r="987" spans="1:1" x14ac:dyDescent="0.5">
      <c r="A987" s="1">
        <f>DATE(Main!$Z1167,Main!$AA1167,Main!$AB1167)</f>
        <v>43067</v>
      </c>
    </row>
    <row r="988" spans="1:1" x14ac:dyDescent="0.5">
      <c r="A988" s="1">
        <f>DATE(Main!$Z1168,Main!$AA1168,Main!$AB1168)</f>
        <v>41957</v>
      </c>
    </row>
    <row r="989" spans="1:1" x14ac:dyDescent="0.5">
      <c r="A989" s="1">
        <f>DATE(Main!$Z1170,Main!$AA1170,Main!$AB1170)</f>
        <v>41582</v>
      </c>
    </row>
    <row r="990" spans="1:1" x14ac:dyDescent="0.5">
      <c r="A990" s="1">
        <f>DATE(Main!$Z1171,Main!$AA1171,Main!$AB1171)</f>
        <v>43018</v>
      </c>
    </row>
    <row r="991" spans="1:1" x14ac:dyDescent="0.5">
      <c r="A991" s="1">
        <f>DATE(Main!$Z1175,Main!$AA1175,Main!$AB1175)</f>
        <v>41918</v>
      </c>
    </row>
    <row r="992" spans="1:1" x14ac:dyDescent="0.5">
      <c r="A992" s="1">
        <f>DATE(Main!$Z1176,Main!$AA1176,Main!$AB1176)</f>
        <v>42652</v>
      </c>
    </row>
    <row r="993" spans="1:1" x14ac:dyDescent="0.5">
      <c r="A993" s="1">
        <f>DATE(Main!$Z1177,Main!$AA1177,Main!$AB1177)</f>
        <v>43393</v>
      </c>
    </row>
    <row r="994" spans="1:1" x14ac:dyDescent="0.5">
      <c r="A994" s="1">
        <f>DATE(Main!$Z1179,Main!$AA1179,Main!$AB1179)</f>
        <v>42843</v>
      </c>
    </row>
    <row r="995" spans="1:1" x14ac:dyDescent="0.5">
      <c r="A995" s="1">
        <f>DATE(Main!$Z1180,Main!$AA1180,Main!$AB1180)</f>
        <v>41567</v>
      </c>
    </row>
    <row r="996" spans="1:1" x14ac:dyDescent="0.5">
      <c r="A996" s="1">
        <f>DATE(Main!$Z1182,Main!$AA1182,Main!$AB1182)</f>
        <v>40430</v>
      </c>
    </row>
    <row r="997" spans="1:1" x14ac:dyDescent="0.5">
      <c r="A997" s="1">
        <f>DATE(Main!$Z1184,Main!$AA1184,Main!$AB1184)</f>
        <v>41177</v>
      </c>
    </row>
    <row r="998" spans="1:1" x14ac:dyDescent="0.5">
      <c r="A998" s="1">
        <f>DATE(Main!$Z1185,Main!$AA1185,Main!$AB1185)</f>
        <v>42632</v>
      </c>
    </row>
    <row r="999" spans="1:1" x14ac:dyDescent="0.5">
      <c r="A999" s="1">
        <f>DATE(Main!$Z1186,Main!$AA1186,Main!$AB1186)</f>
        <v>42257</v>
      </c>
    </row>
    <row r="1000" spans="1:1" x14ac:dyDescent="0.5">
      <c r="A1000" s="1">
        <f>DATE(Main!$Z1187,Main!$AA1187,Main!$AB1187)</f>
        <v>41899</v>
      </c>
    </row>
    <row r="1001" spans="1:1" x14ac:dyDescent="0.5">
      <c r="A1001" s="1">
        <f>DATE(Main!$Z1188,Main!$AA1188,Main!$AB1188)</f>
        <v>41892</v>
      </c>
    </row>
    <row r="1002" spans="1:1" x14ac:dyDescent="0.5">
      <c r="A1002" s="1">
        <f>DATE(Main!$Z1193,Main!$AA1193,Main!$AB1193)</f>
        <v>43006</v>
      </c>
    </row>
    <row r="1003" spans="1:1" x14ac:dyDescent="0.5">
      <c r="A1003" s="1">
        <f>DATE(Main!$Z1197,Main!$AA1197,Main!$AB1197)</f>
        <v>41539</v>
      </c>
    </row>
    <row r="1004" spans="1:1" x14ac:dyDescent="0.5">
      <c r="A1004" s="1">
        <f>DATE(Main!$Z1198,Main!$AA1198,Main!$AB1198)</f>
        <v>42635</v>
      </c>
    </row>
    <row r="1005" spans="1:1" x14ac:dyDescent="0.5">
      <c r="A1005" s="1">
        <f>DATE(Main!$Z1201,Main!$AA1201,Main!$AB1201)</f>
        <v>40437</v>
      </c>
    </row>
    <row r="1006" spans="1:1" x14ac:dyDescent="0.5">
      <c r="A1006" s="1">
        <f>DATE(Main!$Z1202,Main!$AA1202,Main!$AB1202)</f>
        <v>42258</v>
      </c>
    </row>
    <row r="1007" spans="1:1" x14ac:dyDescent="0.5">
      <c r="A1007" s="1">
        <f>DATE(Main!$Z1203,Main!$AA1203,Main!$AB1203)</f>
        <v>41893</v>
      </c>
    </row>
    <row r="1008" spans="1:1" x14ac:dyDescent="0.5">
      <c r="A1008" s="1">
        <f>DATE(Main!$Z1208,Main!$AA1208,Main!$AB1208)</f>
        <v>42610</v>
      </c>
    </row>
    <row r="1009" spans="1:1" x14ac:dyDescent="0.5">
      <c r="A1009" s="1">
        <f>DATE(Main!$Z1209,Main!$AA1209,Main!$AB1209)</f>
        <v>40413</v>
      </c>
    </row>
    <row r="1010" spans="1:1" x14ac:dyDescent="0.5">
      <c r="A1010" s="1">
        <f>DATE(Main!$Z1210,Main!$AA1210,Main!$AB1210)</f>
        <v>41861</v>
      </c>
    </row>
    <row r="1011" spans="1:1" x14ac:dyDescent="0.5">
      <c r="A1011" s="1">
        <f>DATE(Main!$Z1211,Main!$AA1211,Main!$AB1211)</f>
        <v>41507</v>
      </c>
    </row>
    <row r="1012" spans="1:1" x14ac:dyDescent="0.5">
      <c r="A1012" s="1">
        <f>DATE(Main!$Z1213,Main!$AA1213,Main!$AB1213)</f>
        <v>41149</v>
      </c>
    </row>
    <row r="1013" spans="1:1" x14ac:dyDescent="0.5">
      <c r="A1013" s="1">
        <f>DATE(Main!$Z1214,Main!$AA1214,Main!$AB1214)</f>
        <v>42243</v>
      </c>
    </row>
    <row r="1014" spans="1:1" x14ac:dyDescent="0.5">
      <c r="A1014" s="1">
        <f>DATE(Main!$Z1216,Main!$AA1216,Main!$AB1216)</f>
        <v>42242</v>
      </c>
    </row>
    <row r="1015" spans="1:1" x14ac:dyDescent="0.5">
      <c r="A1015" s="1">
        <f>DATE(Main!$Z1217,Main!$AA1217,Main!$AB1217)</f>
        <v>42601</v>
      </c>
    </row>
    <row r="1016" spans="1:1" x14ac:dyDescent="0.5">
      <c r="A1016" s="1">
        <f>DATE(Main!$Z1218,Main!$AA1218,Main!$AB1218)</f>
        <v>40405</v>
      </c>
    </row>
    <row r="1017" spans="1:1" x14ac:dyDescent="0.5">
      <c r="A1017" s="1">
        <f>DATE(Main!$Z1220,Main!$AA1220,Main!$AB1220)</f>
        <v>40757</v>
      </c>
    </row>
    <row r="1018" spans="1:1" x14ac:dyDescent="0.5">
      <c r="A1018" s="1">
        <f>DATE(Main!$Z1221,Main!$AA1221,Main!$AB1221)</f>
        <v>40406</v>
      </c>
    </row>
    <row r="1019" spans="1:1" x14ac:dyDescent="0.5">
      <c r="A1019" s="1">
        <f>DATE(Main!$Z1222,Main!$AA1222,Main!$AB1222)</f>
        <v>40391</v>
      </c>
    </row>
    <row r="1020" spans="1:1" x14ac:dyDescent="0.5">
      <c r="A1020" s="1">
        <f>DATE(Main!$Z1224,Main!$AA1224,Main!$AB1224)</f>
        <v>42240</v>
      </c>
    </row>
    <row r="1021" spans="1:1" x14ac:dyDescent="0.5">
      <c r="A1021" s="1">
        <f>DATE(Main!$Z1226,Main!$AA1226,Main!$AB1226)</f>
        <v>41142</v>
      </c>
    </row>
    <row r="1022" spans="1:1" x14ac:dyDescent="0.5">
      <c r="A1022" s="1">
        <f>DATE(Main!$Z1227,Main!$AA1227,Main!$AB1227)</f>
        <v>41503</v>
      </c>
    </row>
    <row r="1023" spans="1:1" x14ac:dyDescent="0.5">
      <c r="A1023" s="1">
        <f>DATE(Main!$Z1229,Main!$AA1229,Main!$AB1229)</f>
        <v>41131</v>
      </c>
    </row>
    <row r="1024" spans="1:1" x14ac:dyDescent="0.5">
      <c r="A1024" s="1">
        <f>DATE(Main!$Z1230,Main!$AA1230,Main!$AB1230)</f>
        <v>40364</v>
      </c>
    </row>
    <row r="1025" spans="1:1" x14ac:dyDescent="0.5">
      <c r="A1025" s="1">
        <f>DATE(Main!$Z1231,Main!$AA1231,Main!$AB1231)</f>
        <v>41099</v>
      </c>
    </row>
    <row r="1026" spans="1:1" x14ac:dyDescent="0.5">
      <c r="A1026" s="1">
        <f>DATE(Main!$Z1232,Main!$AA1232,Main!$AB1232)</f>
        <v>40372</v>
      </c>
    </row>
    <row r="1027" spans="1:1" x14ac:dyDescent="0.5">
      <c r="A1027" s="1">
        <f>DATE(Main!$Z1233,Main!$AA1233,Main!$AB1233)</f>
        <v>40749</v>
      </c>
    </row>
    <row r="1028" spans="1:1" x14ac:dyDescent="0.5">
      <c r="A1028" s="1">
        <f>DATE(Main!$Z1234,Main!$AA1234,Main!$AB1234)</f>
        <v>42188</v>
      </c>
    </row>
    <row r="1029" spans="1:1" x14ac:dyDescent="0.5">
      <c r="A1029" s="1">
        <f>DATE(Main!$Z1235,Main!$AA1235,Main!$AB1235)</f>
        <v>40373</v>
      </c>
    </row>
    <row r="1030" spans="1:1" x14ac:dyDescent="0.5">
      <c r="A1030" s="1">
        <f>DATE(Main!$Z1236,Main!$AA1236,Main!$AB1236)</f>
        <v>42213</v>
      </c>
    </row>
    <row r="1031" spans="1:1" x14ac:dyDescent="0.5">
      <c r="A1031" s="1">
        <f>DATE(Main!$Z1237,Main!$AA1237,Main!$AB1237)</f>
        <v>40731</v>
      </c>
    </row>
    <row r="1032" spans="1:1" x14ac:dyDescent="0.5">
      <c r="A1032" s="1">
        <f>DATE(Main!$Z1238,Main!$AA1238,Main!$AB1238)</f>
        <v>41100</v>
      </c>
    </row>
    <row r="1033" spans="1:1" x14ac:dyDescent="0.5">
      <c r="A1033" s="1">
        <f>DATE(Main!$Z1239,Main!$AA1239,Main!$AB1239)</f>
        <v>40383</v>
      </c>
    </row>
    <row r="1034" spans="1:1" x14ac:dyDescent="0.5">
      <c r="A1034" s="1">
        <f>DATE(Main!$Z1241,Main!$AA1241,Main!$AB1241)</f>
        <v>40734</v>
      </c>
    </row>
    <row r="1035" spans="1:1" x14ac:dyDescent="0.5">
      <c r="A1035" s="1">
        <f>DATE(Main!$Z1244,Main!$AA1244,Main!$AB1244)</f>
        <v>40725</v>
      </c>
    </row>
    <row r="1036" spans="1:1" x14ac:dyDescent="0.5">
      <c r="A1036" s="1">
        <f>DATE(Main!$Z1245,Main!$AA1245,Main!$AB1245)</f>
        <v>42574</v>
      </c>
    </row>
    <row r="1037" spans="1:1" x14ac:dyDescent="0.5">
      <c r="A1037" s="1">
        <f>DATE(Main!$Z1246,Main!$AA1246,Main!$AB1246)</f>
        <v>42570</v>
      </c>
    </row>
    <row r="1038" spans="1:1" x14ac:dyDescent="0.5">
      <c r="A1038" s="1">
        <f>DATE(Main!$Z1249,Main!$AA1249,Main!$AB1249)</f>
        <v>42920</v>
      </c>
    </row>
    <row r="1039" spans="1:1" x14ac:dyDescent="0.5">
      <c r="A1039" s="1">
        <f>DATE(Main!$Z1253,Main!$AA1253,Main!$AB1253)</f>
        <v>40738</v>
      </c>
    </row>
    <row r="1040" spans="1:1" x14ac:dyDescent="0.5">
      <c r="A1040" s="1">
        <f>DATE(Main!$Z1255,Main!$AA1255,Main!$AB1255)</f>
        <v>40357</v>
      </c>
    </row>
    <row r="1041" spans="1:1" x14ac:dyDescent="0.5">
      <c r="A1041" s="1">
        <f>DATE(Main!$Z1257,Main!$AA1257,Main!$AB1257)</f>
        <v>40721</v>
      </c>
    </row>
    <row r="1042" spans="1:1" x14ac:dyDescent="0.5">
      <c r="A1042" s="1">
        <f>DATE(Main!$Z1258,Main!$AA1258,Main!$AB1258)</f>
        <v>40697</v>
      </c>
    </row>
    <row r="1043" spans="1:1" x14ac:dyDescent="0.5">
      <c r="A1043" s="1">
        <f>DATE(Main!$Z1259,Main!$AA1259,Main!$AB1259)</f>
        <v>41434</v>
      </c>
    </row>
    <row r="1044" spans="1:1" x14ac:dyDescent="0.5">
      <c r="A1044" s="1">
        <f>DATE(Main!$Z1261,Main!$AA1261,Main!$AB1261)</f>
        <v>40340</v>
      </c>
    </row>
    <row r="1045" spans="1:1" x14ac:dyDescent="0.5">
      <c r="A1045" s="1">
        <f>DATE(Main!$Z1262,Main!$AA1262,Main!$AB1262)</f>
        <v>41080</v>
      </c>
    </row>
    <row r="1046" spans="1:1" x14ac:dyDescent="0.5">
      <c r="A1046" s="1">
        <f>DATE(Main!$Z1266,Main!$AA1266,Main!$AB1266)</f>
        <v>40709</v>
      </c>
    </row>
    <row r="1047" spans="1:1" x14ac:dyDescent="0.5">
      <c r="A1047" s="1">
        <f>DATE(Main!$Z1267,Main!$AA1267,Main!$AB1267)</f>
        <v>40333</v>
      </c>
    </row>
    <row r="1048" spans="1:1" x14ac:dyDescent="0.5">
      <c r="A1048" s="1">
        <f>DATE(Main!$Z1269,Main!$AA1269,Main!$AB1269)</f>
        <v>41074</v>
      </c>
    </row>
    <row r="1049" spans="1:1" x14ac:dyDescent="0.5">
      <c r="A1049" s="1">
        <f>DATE(Main!$Z1270,Main!$AA1270,Main!$AB1270)</f>
        <v>40346</v>
      </c>
    </row>
    <row r="1050" spans="1:1" x14ac:dyDescent="0.5">
      <c r="A1050" s="1">
        <f>DATE(Main!$Z1271,Main!$AA1271,Main!$AB1271)</f>
        <v>43279</v>
      </c>
    </row>
    <row r="1051" spans="1:1" x14ac:dyDescent="0.5">
      <c r="A1051" s="1">
        <f>DATE(Main!$Z1272,Main!$AA1272,Main!$AB1272)</f>
        <v>43262</v>
      </c>
    </row>
    <row r="1052" spans="1:1" x14ac:dyDescent="0.5">
      <c r="A1052" s="1">
        <f>DATE(Main!$Z1273,Main!$AA1273,Main!$AB1273)</f>
        <v>41065</v>
      </c>
    </row>
    <row r="1053" spans="1:1" x14ac:dyDescent="0.5">
      <c r="A1053" s="1">
        <f>DATE(Main!$Z1274,Main!$AA1274,Main!$AB1274)</f>
        <v>43273</v>
      </c>
    </row>
    <row r="1054" spans="1:1" x14ac:dyDescent="0.5">
      <c r="A1054" s="1">
        <f>DATE(Main!$Z1275,Main!$AA1275,Main!$AB1275)</f>
        <v>41801</v>
      </c>
    </row>
    <row r="1055" spans="1:1" x14ac:dyDescent="0.5">
      <c r="A1055" s="1">
        <f>DATE(Main!$Z1277,Main!$AA1277,Main!$AB1277)</f>
        <v>42888</v>
      </c>
    </row>
    <row r="1056" spans="1:1" x14ac:dyDescent="0.5">
      <c r="A1056" s="1">
        <f>DATE(Main!$Z1278,Main!$AA1278,Main!$AB1278)</f>
        <v>42158</v>
      </c>
    </row>
    <row r="1057" spans="1:1" x14ac:dyDescent="0.5">
      <c r="A1057" s="1">
        <f>DATE(Main!$Z1279,Main!$AA1279,Main!$AB1279)</f>
        <v>40706</v>
      </c>
    </row>
    <row r="1058" spans="1:1" x14ac:dyDescent="0.5">
      <c r="A1058" s="1">
        <f>DATE(Main!$Z1281,Main!$AA1281,Main!$AB1281)</f>
        <v>42168</v>
      </c>
    </row>
    <row r="1059" spans="1:1" x14ac:dyDescent="0.5">
      <c r="A1059" s="1">
        <f>DATE(Main!$Z1283,Main!$AA1283,Main!$AB1283)</f>
        <v>42870</v>
      </c>
    </row>
    <row r="1060" spans="1:1" x14ac:dyDescent="0.5">
      <c r="A1060" s="1">
        <f>DATE(Main!$Z1286,Main!$AA1286,Main!$AB1286)</f>
        <v>41035</v>
      </c>
    </row>
    <row r="1061" spans="1:1" x14ac:dyDescent="0.5">
      <c r="A1061" s="1">
        <f>DATE(Main!$Z1287,Main!$AA1287,Main!$AB1287)</f>
        <v>40312</v>
      </c>
    </row>
    <row r="1062" spans="1:1" x14ac:dyDescent="0.5">
      <c r="A1062" s="1">
        <f>DATE(Main!$Z1288,Main!$AA1288,Main!$AB1288)</f>
        <v>42132</v>
      </c>
    </row>
    <row r="1063" spans="1:1" x14ac:dyDescent="0.5">
      <c r="A1063" s="1">
        <f>DATE(Main!$Z1291,Main!$AA1291,Main!$AB1291)</f>
        <v>42861</v>
      </c>
    </row>
    <row r="1064" spans="1:1" x14ac:dyDescent="0.5">
      <c r="A1064" s="1">
        <f>DATE(Main!$Z1292,Main!$AA1292,Main!$AB1292)</f>
        <v>42501</v>
      </c>
    </row>
    <row r="1065" spans="1:1" x14ac:dyDescent="0.5">
      <c r="A1065" s="1">
        <f>DATE(Main!$Z1295,Main!$AA1295,Main!$AB1295)</f>
        <v>41779</v>
      </c>
    </row>
    <row r="1066" spans="1:1" x14ac:dyDescent="0.5">
      <c r="A1066" s="1">
        <f>DATE(Main!$Z1296,Main!$AA1296,Main!$AB1296)</f>
        <v>41411</v>
      </c>
    </row>
    <row r="1067" spans="1:1" x14ac:dyDescent="0.5">
      <c r="A1067" s="1">
        <f>DATE(Main!$Z1297,Main!$AA1297,Main!$AB1297)</f>
        <v>41773</v>
      </c>
    </row>
    <row r="1068" spans="1:1" x14ac:dyDescent="0.5">
      <c r="A1068" s="1">
        <f>DATE(Main!$Z1298,Main!$AA1298,Main!$AB1298)</f>
        <v>41405</v>
      </c>
    </row>
    <row r="1069" spans="1:1" x14ac:dyDescent="0.5">
      <c r="A1069" s="1">
        <f>DATE(Main!$Z1300,Main!$AA1300,Main!$AB1300)</f>
        <v>41012</v>
      </c>
    </row>
    <row r="1070" spans="1:1" x14ac:dyDescent="0.5">
      <c r="A1070" s="1">
        <f>DATE(Main!$Z1301,Main!$AA1301,Main!$AB1301)</f>
        <v>43207</v>
      </c>
    </row>
    <row r="1071" spans="1:1" x14ac:dyDescent="0.5">
      <c r="A1071" s="1">
        <f>DATE(Main!$Z1303,Main!$AA1303,Main!$AB1303)</f>
        <v>42116</v>
      </c>
    </row>
    <row r="1072" spans="1:1" x14ac:dyDescent="0.5">
      <c r="A1072" s="1">
        <f>DATE(Main!$Z1304,Main!$AA1304,Main!$AB1304)</f>
        <v>40290</v>
      </c>
    </row>
    <row r="1073" spans="1:1" x14ac:dyDescent="0.5">
      <c r="A1073" s="1">
        <f>DATE(Main!$Z1307,Main!$AA1307,Main!$AB1307)</f>
        <v>42484</v>
      </c>
    </row>
    <row r="1074" spans="1:1" x14ac:dyDescent="0.5">
      <c r="A1074" s="1">
        <f>DATE(Main!$Z1312,Main!$AA1312,Main!$AB1312)</f>
        <v>41746</v>
      </c>
    </row>
    <row r="1075" spans="1:1" x14ac:dyDescent="0.5">
      <c r="A1075" s="1">
        <f>DATE(Main!$Z1313,Main!$AA1313,Main!$AB1313)</f>
        <v>42469</v>
      </c>
    </row>
    <row r="1076" spans="1:1" x14ac:dyDescent="0.5">
      <c r="A1076" s="1">
        <f>DATE(Main!$Z1316,Main!$AA1316,Main!$AB1316)</f>
        <v>40654</v>
      </c>
    </row>
    <row r="1077" spans="1:1" x14ac:dyDescent="0.5">
      <c r="A1077" s="1">
        <f>DATE(Main!$Z1317,Main!$AA1317,Main!$AB1317)</f>
        <v>43212</v>
      </c>
    </row>
    <row r="1078" spans="1:1" x14ac:dyDescent="0.5">
      <c r="A1078" s="1">
        <f>DATE(Main!$Z1319,Main!$AA1319,Main!$AB1319)</f>
        <v>42117</v>
      </c>
    </row>
    <row r="1079" spans="1:1" x14ac:dyDescent="0.5">
      <c r="A1079" s="1">
        <f>DATE(Main!$Z1322,Main!$AA1322,Main!$AB1322)</f>
        <v>41716</v>
      </c>
    </row>
    <row r="1080" spans="1:1" x14ac:dyDescent="0.5">
      <c r="A1080" s="1">
        <f>DATE(Main!$Z1323,Main!$AA1323,Main!$AB1323)</f>
        <v>42445</v>
      </c>
    </row>
    <row r="1081" spans="1:1" x14ac:dyDescent="0.5">
      <c r="A1081" s="1">
        <f>DATE(Main!$Z1324,Main!$AA1324,Main!$AB1324)</f>
        <v>42083</v>
      </c>
    </row>
    <row r="1082" spans="1:1" x14ac:dyDescent="0.5">
      <c r="A1082" s="1">
        <f>DATE(Main!$Z1325,Main!$AA1325,Main!$AB1325)</f>
        <v>42085</v>
      </c>
    </row>
    <row r="1083" spans="1:1" x14ac:dyDescent="0.5">
      <c r="A1083" s="1">
        <f>DATE(Main!$Z1326,Main!$AA1326,Main!$AB1326)</f>
        <v>42433</v>
      </c>
    </row>
    <row r="1084" spans="1:1" x14ac:dyDescent="0.5">
      <c r="A1084" s="1">
        <f>DATE(Main!$Z1329,Main!$AA1329,Main!$AB1329)</f>
        <v>42067</v>
      </c>
    </row>
    <row r="1085" spans="1:1" x14ac:dyDescent="0.5">
      <c r="A1085" s="1">
        <f>DATE(Main!$Z1330,Main!$AA1330,Main!$AB1330)</f>
        <v>42091</v>
      </c>
    </row>
    <row r="1086" spans="1:1" x14ac:dyDescent="0.5">
      <c r="A1086" s="1">
        <f>DATE(Main!$Z1331,Main!$AA1331,Main!$AB1331)</f>
        <v>41347</v>
      </c>
    </row>
    <row r="1087" spans="1:1" x14ac:dyDescent="0.5">
      <c r="A1087" s="1">
        <f>DATE(Main!$Z1332,Main!$AA1332,Main!$AB1332)</f>
        <v>42809</v>
      </c>
    </row>
    <row r="1088" spans="1:1" x14ac:dyDescent="0.5">
      <c r="A1088" s="1">
        <f>DATE(Main!$Z1333,Main!$AA1333,Main!$AB1333)</f>
        <v>42801</v>
      </c>
    </row>
    <row r="1089" spans="1:1" x14ac:dyDescent="0.5">
      <c r="A1089" s="1">
        <f>DATE(Main!$Z1338,Main!$AA1338,Main!$AB1338)</f>
        <v>41700</v>
      </c>
    </row>
    <row r="1090" spans="1:1" x14ac:dyDescent="0.5">
      <c r="A1090" s="1">
        <f>DATE(Main!$Z1340,Main!$AA1340,Main!$AB1340)</f>
        <v>40253</v>
      </c>
    </row>
    <row r="1091" spans="1:1" x14ac:dyDescent="0.5">
      <c r="A1091" s="1">
        <f>DATE(Main!$Z1341,Main!$AA1341,Main!$AB1341)</f>
        <v>40989</v>
      </c>
    </row>
    <row r="1092" spans="1:1" x14ac:dyDescent="0.5">
      <c r="A1092" s="1">
        <f>DATE(Main!$Z1343,Main!$AA1343,Main!$AB1343)</f>
        <v>40256</v>
      </c>
    </row>
    <row r="1093" spans="1:1" x14ac:dyDescent="0.5">
      <c r="A1093" s="1">
        <f>DATE(Main!$Z1344,Main!$AA1344,Main!$AB1344)</f>
        <v>42818</v>
      </c>
    </row>
    <row r="1094" spans="1:1" x14ac:dyDescent="0.5">
      <c r="A1094" s="1">
        <f>DATE(Main!$Z1346,Main!$AA1346,Main!$AB1346)</f>
        <v>40244</v>
      </c>
    </row>
    <row r="1095" spans="1:1" x14ac:dyDescent="0.5">
      <c r="A1095" s="1">
        <f>DATE(Main!$Z1347,Main!$AA1347,Main!$AB1347)</f>
        <v>41361</v>
      </c>
    </row>
    <row r="1096" spans="1:1" x14ac:dyDescent="0.5">
      <c r="A1096" s="1">
        <f>DATE(Main!$Z1349,Main!$AA1349,Main!$AB1349)</f>
        <v>40601</v>
      </c>
    </row>
    <row r="1097" spans="1:1" x14ac:dyDescent="0.5">
      <c r="A1097" s="1">
        <f>DATE(Main!$Z1350,Main!$AA1350,Main!$AB1350)</f>
        <v>43144</v>
      </c>
    </row>
    <row r="1098" spans="1:1" x14ac:dyDescent="0.5">
      <c r="A1098" s="1">
        <f>DATE(Main!$Z1352,Main!$AA1352,Main!$AB1352)</f>
        <v>41672</v>
      </c>
    </row>
    <row r="1099" spans="1:1" x14ac:dyDescent="0.5">
      <c r="A1099" s="1">
        <f>DATE(Main!$Z1355,Main!$AA1355,Main!$AB1355)</f>
        <v>42777</v>
      </c>
    </row>
    <row r="1100" spans="1:1" x14ac:dyDescent="0.5">
      <c r="A1100" s="1">
        <f>DATE(Main!$Z1356,Main!$AA1356,Main!$AB1356)</f>
        <v>42407</v>
      </c>
    </row>
    <row r="1101" spans="1:1" x14ac:dyDescent="0.5">
      <c r="A1101" s="1">
        <f>DATE(Main!$Z1357,Main!$AA1357,Main!$AB1357)</f>
        <v>40221</v>
      </c>
    </row>
    <row r="1102" spans="1:1" x14ac:dyDescent="0.5">
      <c r="A1102" s="1">
        <f>DATE(Main!$Z1358,Main!$AA1358,Main!$AB1358)</f>
        <v>40943</v>
      </c>
    </row>
    <row r="1103" spans="1:1" x14ac:dyDescent="0.5">
      <c r="A1103" s="1">
        <f>DATE(Main!$Z1361,Main!$AA1361,Main!$AB1361)</f>
        <v>41681</v>
      </c>
    </row>
    <row r="1104" spans="1:1" x14ac:dyDescent="0.5">
      <c r="A1104" s="1">
        <f>DATE(Main!$Z1362,Main!$AA1362,Main!$AB1362)</f>
        <v>40210</v>
      </c>
    </row>
    <row r="1105" spans="1:1" x14ac:dyDescent="0.5">
      <c r="A1105" s="1">
        <f>DATE(Main!$Z1363,Main!$AA1363,Main!$AB1363)</f>
        <v>42059</v>
      </c>
    </row>
    <row r="1106" spans="1:1" x14ac:dyDescent="0.5">
      <c r="A1106" s="1">
        <f>DATE(Main!$Z1364,Main!$AA1364,Main!$AB1364)</f>
        <v>41321</v>
      </c>
    </row>
    <row r="1107" spans="1:1" x14ac:dyDescent="0.5">
      <c r="A1107" s="1">
        <f>DATE(Main!$Z1365,Main!$AA1365,Main!$AB1365)</f>
        <v>41318</v>
      </c>
    </row>
    <row r="1108" spans="1:1" x14ac:dyDescent="0.5">
      <c r="A1108" s="1">
        <f>DATE(Main!$Z1366,Main!$AA1366,Main!$AB1366)</f>
        <v>42772</v>
      </c>
    </row>
    <row r="1109" spans="1:1" x14ac:dyDescent="0.5">
      <c r="A1109" s="1">
        <f>DATE(Main!$Z1367,Main!$AA1367,Main!$AB1367)</f>
        <v>42425</v>
      </c>
    </row>
    <row r="1110" spans="1:1" x14ac:dyDescent="0.5">
      <c r="A1110" s="1">
        <f>DATE(Main!$Z1368,Main!$AA1368,Main!$AB1368)</f>
        <v>42042</v>
      </c>
    </row>
    <row r="1111" spans="1:1" x14ac:dyDescent="0.5">
      <c r="A1111" s="1">
        <f>DATE(Main!$Z1369,Main!$AA1369,Main!$AB1369)</f>
        <v>42413</v>
      </c>
    </row>
    <row r="1112" spans="1:1" x14ac:dyDescent="0.5">
      <c r="A1112" s="1">
        <f>DATE(Main!$Z1374,Main!$AA1374,Main!$AB1374)</f>
        <v>40580</v>
      </c>
    </row>
    <row r="1113" spans="1:1" x14ac:dyDescent="0.5">
      <c r="A1113" s="1">
        <f>DATE(Main!$Z1379,Main!$AA1379,Main!$AB1379)</f>
        <v>40567</v>
      </c>
    </row>
    <row r="1114" spans="1:1" x14ac:dyDescent="0.5">
      <c r="A1114" s="1">
        <f>DATE(Main!$Z1380,Main!$AA1380,Main!$AB1380)</f>
        <v>41666</v>
      </c>
    </row>
    <row r="1115" spans="1:1" x14ac:dyDescent="0.5">
      <c r="A1115" s="1">
        <f>DATE(Main!$Z1382,Main!$AA1382,Main!$AB1382)</f>
        <v>43126</v>
      </c>
    </row>
    <row r="1116" spans="1:1" x14ac:dyDescent="0.5">
      <c r="A1116" s="1">
        <f>DATE(Main!$Z1384,Main!$AA1384,Main!$AB1384)</f>
        <v>41290</v>
      </c>
    </row>
    <row r="1117" spans="1:1" x14ac:dyDescent="0.5">
      <c r="A1117" s="1">
        <f>DATE(Main!$Z1385,Main!$AA1385,Main!$AB1385)</f>
        <v>41282</v>
      </c>
    </row>
    <row r="1118" spans="1:1" x14ac:dyDescent="0.5">
      <c r="A1118" s="1">
        <f>DATE(Main!$Z1386,Main!$AA1386,Main!$AB1386)</f>
        <v>40562</v>
      </c>
    </row>
    <row r="1119" spans="1:1" x14ac:dyDescent="0.5">
      <c r="A1119" s="1">
        <f>DATE(Main!$Z1387,Main!$AA1387,Main!$AB1387)</f>
        <v>40181</v>
      </c>
    </row>
    <row r="1120" spans="1:1" x14ac:dyDescent="0.5">
      <c r="A1120" s="1">
        <f>DATE(Main!$Z1390,Main!$AA1390,Main!$AB1390)</f>
        <v>40205</v>
      </c>
    </row>
    <row r="1121" spans="1:1" x14ac:dyDescent="0.5">
      <c r="A1121" s="1">
        <f>DATE(Main!$Z1393,Main!$AA1393,Main!$AB1393)</f>
        <v>43121</v>
      </c>
    </row>
    <row r="1122" spans="1:1" x14ac:dyDescent="0.5">
      <c r="A1122" s="1">
        <f>DATE(Main!$Z1396,Main!$AA1396,Main!$AB1396)</f>
        <v>40554</v>
      </c>
    </row>
    <row r="1123" spans="1:1" x14ac:dyDescent="0.5">
      <c r="A1123" s="1">
        <f>DATE(Main!$Z1397,Main!$AA1397,Main!$AB1397)</f>
        <v>43112</v>
      </c>
    </row>
    <row r="1124" spans="1:1" x14ac:dyDescent="0.5">
      <c r="A1124" s="1">
        <f>DATE(Main!$Z1398,Main!$AA1398,Main!$AB1398)</f>
        <v>40188</v>
      </c>
    </row>
    <row r="1125" spans="1:1" x14ac:dyDescent="0.5">
      <c r="A1125" s="1">
        <f>DATE(Main!$Z1399,Main!$AA1399,Main!$AB1399)</f>
        <v>42747</v>
      </c>
    </row>
    <row r="1126" spans="1:1" x14ac:dyDescent="0.5">
      <c r="A1126" s="1">
        <f>DATE(Main!$Z1401,Main!$AA1401,Main!$AB1401)</f>
        <v>42349</v>
      </c>
    </row>
    <row r="1127" spans="1:1" x14ac:dyDescent="0.5">
      <c r="A1127" s="1">
        <f>DATE(Main!$Z1402,Main!$AA1402,Main!$AB1402)</f>
        <v>42354</v>
      </c>
    </row>
    <row r="1128" spans="1:1" x14ac:dyDescent="0.5">
      <c r="A1128" s="1">
        <f>DATE(Main!$Z1405,Main!$AA1405,Main!$AB1405)</f>
        <v>42345</v>
      </c>
    </row>
    <row r="1129" spans="1:1" x14ac:dyDescent="0.5">
      <c r="A1129" s="1">
        <f>DATE(Main!$Z1407,Main!$AA1407,Main!$AB1407)</f>
        <v>42709</v>
      </c>
    </row>
    <row r="1130" spans="1:1" x14ac:dyDescent="0.5">
      <c r="A1130" s="1">
        <f>DATE(Main!$Z1408,Main!$AA1408,Main!$AB1408)</f>
        <v>40540</v>
      </c>
    </row>
    <row r="1131" spans="1:1" x14ac:dyDescent="0.5">
      <c r="A1131" s="1">
        <f>DATE(Main!$Z1409,Main!$AA1409,Main!$AB1409)</f>
        <v>42355</v>
      </c>
    </row>
    <row r="1132" spans="1:1" x14ac:dyDescent="0.5">
      <c r="A1132" s="1">
        <f>DATE(Main!$Z1410,Main!$AA1410,Main!$AB1410)</f>
        <v>41611</v>
      </c>
    </row>
    <row r="1133" spans="1:1" x14ac:dyDescent="0.5">
      <c r="A1133" s="1">
        <f>DATE(Main!$Z1411,Main!$AA1411,Main!$AB1411)</f>
        <v>40532</v>
      </c>
    </row>
    <row r="1134" spans="1:1" x14ac:dyDescent="0.5">
      <c r="A1134" s="1">
        <f>DATE(Main!$Z1414,Main!$AA1414,Main!$AB1414)</f>
        <v>43456</v>
      </c>
    </row>
    <row r="1135" spans="1:1" x14ac:dyDescent="0.5">
      <c r="A1135" s="1">
        <f>DATE(Main!$Z1416,Main!$AA1416,Main!$AB1416)</f>
        <v>42727</v>
      </c>
    </row>
    <row r="1136" spans="1:1" x14ac:dyDescent="0.5">
      <c r="A1136" s="1">
        <f>DATE(Main!$Z1418,Main!$AA1418,Main!$AB1418)</f>
        <v>41632</v>
      </c>
    </row>
    <row r="1137" spans="1:1" x14ac:dyDescent="0.5">
      <c r="A1137" s="1">
        <f>DATE(Main!$Z1419,Main!$AA1419,Main!$AB1419)</f>
        <v>41985</v>
      </c>
    </row>
    <row r="1138" spans="1:1" x14ac:dyDescent="0.5">
      <c r="A1138" s="1">
        <f>DATE(Main!$Z1420,Main!$AA1420,Main!$AB1420)</f>
        <v>40882</v>
      </c>
    </row>
    <row r="1139" spans="1:1" x14ac:dyDescent="0.5">
      <c r="A1139" s="1">
        <f>DATE(Main!$Z1421,Main!$AA1421,Main!$AB1421)</f>
        <v>43443</v>
      </c>
    </row>
    <row r="1140" spans="1:1" x14ac:dyDescent="0.5">
      <c r="A1140" s="1">
        <f>DATE(Main!$Z1422,Main!$AA1422,Main!$AB1422)</f>
        <v>43078</v>
      </c>
    </row>
    <row r="1141" spans="1:1" x14ac:dyDescent="0.5">
      <c r="A1141" s="1">
        <f>DATE(Main!$Z1423,Main!$AA1423,Main!$AB1423)</f>
        <v>43090</v>
      </c>
    </row>
    <row r="1142" spans="1:1" x14ac:dyDescent="0.5">
      <c r="A1142" s="1">
        <f>DATE(Main!$Z1426,Main!$AA1426,Main!$AB1426)</f>
        <v>42693</v>
      </c>
    </row>
    <row r="1143" spans="1:1" x14ac:dyDescent="0.5">
      <c r="A1143" s="1">
        <f>DATE(Main!$Z1428,Main!$AA1428,Main!$AB1428)</f>
        <v>43417</v>
      </c>
    </row>
    <row r="1144" spans="1:1" x14ac:dyDescent="0.5">
      <c r="A1144" s="1">
        <f>DATE(Main!$Z1429,Main!$AA1429,Main!$AB1429)</f>
        <v>41222</v>
      </c>
    </row>
    <row r="1145" spans="1:1" x14ac:dyDescent="0.5">
      <c r="A1145" s="1">
        <f>DATE(Main!$Z1431,Main!$AA1431,Main!$AB1431)</f>
        <v>40496</v>
      </c>
    </row>
    <row r="1146" spans="1:1" x14ac:dyDescent="0.5">
      <c r="A1146" s="1">
        <f>DATE(Main!$Z1432,Main!$AA1432,Main!$AB1432)</f>
        <v>43042</v>
      </c>
    </row>
    <row r="1147" spans="1:1" x14ac:dyDescent="0.5">
      <c r="A1147" s="1">
        <f>DATE(Main!$Z1436,Main!$AA1436,Main!$AB1436)</f>
        <v>43049</v>
      </c>
    </row>
    <row r="1148" spans="1:1" x14ac:dyDescent="0.5">
      <c r="A1148" s="1">
        <f>DATE(Main!$Z1437,Main!$AA1437,Main!$AB1437)</f>
        <v>43427</v>
      </c>
    </row>
    <row r="1149" spans="1:1" x14ac:dyDescent="0.5">
      <c r="A1149" s="1">
        <f>DATE(Main!$Z1438,Main!$AA1438,Main!$AB1438)</f>
        <v>41590</v>
      </c>
    </row>
    <row r="1150" spans="1:1" x14ac:dyDescent="0.5">
      <c r="A1150" s="1">
        <f>DATE(Main!$Z1443,Main!$AA1443,Main!$AB1443)</f>
        <v>42687</v>
      </c>
    </row>
    <row r="1151" spans="1:1" x14ac:dyDescent="0.5">
      <c r="A1151" s="1">
        <f>DATE(Main!$Z1446,Main!$AA1446,Main!$AB1446)</f>
        <v>40872</v>
      </c>
    </row>
    <row r="1152" spans="1:1" x14ac:dyDescent="0.5">
      <c r="A1152" s="1">
        <f>DATE(Main!$Z1447,Main!$AA1447,Main!$AB1447)</f>
        <v>42319</v>
      </c>
    </row>
    <row r="1153" spans="1:1" x14ac:dyDescent="0.5">
      <c r="A1153" s="1">
        <f>DATE(Main!$Z1450,Main!$AA1450,Main!$AB1450)</f>
        <v>41924</v>
      </c>
    </row>
    <row r="1154" spans="1:1" x14ac:dyDescent="0.5">
      <c r="A1154" s="1">
        <f>DATE(Main!$Z1452,Main!$AA1452,Main!$AB1452)</f>
        <v>41935</v>
      </c>
    </row>
    <row r="1155" spans="1:1" x14ac:dyDescent="0.5">
      <c r="A1155" s="1">
        <f>DATE(Main!$Z1455,Main!$AA1455,Main!$AB1455)</f>
        <v>40817</v>
      </c>
    </row>
    <row r="1156" spans="1:1" x14ac:dyDescent="0.5">
      <c r="A1156" s="1">
        <f>DATE(Main!$Z1458,Main!$AA1458,Main!$AB1458)</f>
        <v>43031</v>
      </c>
    </row>
    <row r="1157" spans="1:1" x14ac:dyDescent="0.5">
      <c r="A1157" s="1">
        <f>DATE(Main!$Z1459,Main!$AA1459,Main!$AB1459)</f>
        <v>43396</v>
      </c>
    </row>
    <row r="1158" spans="1:1" x14ac:dyDescent="0.5">
      <c r="A1158" s="1">
        <f>DATE(Main!$Z1460,Main!$AA1460,Main!$AB1460)</f>
        <v>43022</v>
      </c>
    </row>
    <row r="1159" spans="1:1" x14ac:dyDescent="0.5">
      <c r="A1159" s="1">
        <f>DATE(Main!$Z1461,Main!$AA1461,Main!$AB1461)</f>
        <v>43382</v>
      </c>
    </row>
    <row r="1160" spans="1:1" x14ac:dyDescent="0.5">
      <c r="A1160" s="1">
        <f>DATE(Main!$Z1462,Main!$AA1462,Main!$AB1462)</f>
        <v>41556</v>
      </c>
    </row>
    <row r="1161" spans="1:1" x14ac:dyDescent="0.5">
      <c r="A1161" s="1">
        <f>DATE(Main!$Z1463,Main!$AA1463,Main!$AB1463)</f>
        <v>40467</v>
      </c>
    </row>
    <row r="1162" spans="1:1" x14ac:dyDescent="0.5">
      <c r="A1162" s="1">
        <f>DATE(Main!$Z1467,Main!$AA1467,Main!$AB1467)</f>
        <v>40470</v>
      </c>
    </row>
    <row r="1163" spans="1:1" x14ac:dyDescent="0.5">
      <c r="A1163" s="1">
        <f>DATE(Main!$Z1468,Main!$AA1468,Main!$AB1468)</f>
        <v>43033</v>
      </c>
    </row>
    <row r="1164" spans="1:1" x14ac:dyDescent="0.5">
      <c r="A1164" s="1">
        <f>DATE(Main!$Z1471,Main!$AA1471,Main!$AB1471)</f>
        <v>41921</v>
      </c>
    </row>
    <row r="1165" spans="1:1" x14ac:dyDescent="0.5">
      <c r="A1165" s="1">
        <f>DATE(Main!$Z1473,Main!$AA1473,Main!$AB1473)</f>
        <v>42301</v>
      </c>
    </row>
    <row r="1166" spans="1:1" x14ac:dyDescent="0.5">
      <c r="A1166" s="1">
        <f>DATE(Main!$Z1475,Main!$AA1475,Main!$AB1475)</f>
        <v>40474</v>
      </c>
    </row>
    <row r="1167" spans="1:1" x14ac:dyDescent="0.5">
      <c r="A1167" s="1">
        <f>DATE(Main!$Z1476,Main!$AA1476,Main!$AB1476)</f>
        <v>41562</v>
      </c>
    </row>
    <row r="1168" spans="1:1" x14ac:dyDescent="0.5">
      <c r="A1168" s="1">
        <f>DATE(Main!$Z1479,Main!$AA1479,Main!$AB1479)</f>
        <v>42295</v>
      </c>
    </row>
    <row r="1169" spans="1:1" x14ac:dyDescent="0.5">
      <c r="A1169" s="1">
        <f>DATE(Main!$Z1480,Main!$AA1480,Main!$AB1480)</f>
        <v>41549</v>
      </c>
    </row>
    <row r="1170" spans="1:1" x14ac:dyDescent="0.5">
      <c r="A1170" s="1">
        <f>DATE(Main!$Z1481,Main!$AA1481,Main!$AB1481)</f>
        <v>42655</v>
      </c>
    </row>
    <row r="1171" spans="1:1" x14ac:dyDescent="0.5">
      <c r="A1171" s="1">
        <f>DATE(Main!$Z1483,Main!$AA1483,Main!$AB1483)</f>
        <v>43401</v>
      </c>
    </row>
    <row r="1172" spans="1:1" x14ac:dyDescent="0.5">
      <c r="A1172" s="1">
        <f>DATE(Main!$Z1484,Main!$AA1484,Main!$AB1484)</f>
        <v>40825</v>
      </c>
    </row>
    <row r="1173" spans="1:1" x14ac:dyDescent="0.5">
      <c r="A1173" s="1">
        <f>DATE(Main!$Z1487,Main!$AA1487,Main!$AB1487)</f>
        <v>40444</v>
      </c>
    </row>
    <row r="1174" spans="1:1" x14ac:dyDescent="0.5">
      <c r="A1174" s="1">
        <f>DATE(Main!$Z1488,Main!$AA1488,Main!$AB1488)</f>
        <v>42641</v>
      </c>
    </row>
    <row r="1175" spans="1:1" x14ac:dyDescent="0.5">
      <c r="A1175" s="1">
        <f>DATE(Main!$Z1490,Main!$AA1490,Main!$AB1490)</f>
        <v>42640</v>
      </c>
    </row>
    <row r="1176" spans="1:1" x14ac:dyDescent="0.5">
      <c r="A1176" s="1">
        <f>DATE(Main!$Z1491,Main!$AA1491,Main!$AB1491)</f>
        <v>41898</v>
      </c>
    </row>
    <row r="1177" spans="1:1" x14ac:dyDescent="0.5">
      <c r="A1177" s="1">
        <f>DATE(Main!$Z1492,Main!$AA1492,Main!$AB1492)</f>
        <v>41521</v>
      </c>
    </row>
    <row r="1178" spans="1:1" x14ac:dyDescent="0.5">
      <c r="A1178" s="1">
        <f>DATE(Main!$Z1493,Main!$AA1493,Main!$AB1493)</f>
        <v>41128</v>
      </c>
    </row>
    <row r="1179" spans="1:1" x14ac:dyDescent="0.5">
      <c r="A1179" s="1">
        <f>DATE(Main!$Z1496,Main!$AA1496,Main!$AB1496)</f>
        <v>41499</v>
      </c>
    </row>
    <row r="1180" spans="1:1" x14ac:dyDescent="0.5">
      <c r="A1180" s="1">
        <f>DATE(Main!$Z1497,Main!$AA1497,Main!$AB1497)</f>
        <v>40377</v>
      </c>
    </row>
    <row r="1181" spans="1:1" x14ac:dyDescent="0.5">
      <c r="A1181" s="1">
        <f>DATE(Main!$Z1498,Main!$AA1498,Main!$AB1498)</f>
        <v>42191</v>
      </c>
    </row>
    <row r="1182" spans="1:1" x14ac:dyDescent="0.5">
      <c r="A1182" s="1">
        <f>DATE(Main!$Z1501,Main!$AA1501,Main!$AB1501)</f>
        <v>40361</v>
      </c>
    </row>
    <row r="1183" spans="1:1" x14ac:dyDescent="0.5">
      <c r="A1183" s="1">
        <f>DATE(Main!$Z1502,Main!$AA1502,Main!$AB1502)</f>
        <v>41452</v>
      </c>
    </row>
    <row r="1184" spans="1:1" x14ac:dyDescent="0.5">
      <c r="A1184" s="1">
        <f>DATE(Main!$Z1507,Main!$AA1507,Main!$AB1507)</f>
        <v>41431</v>
      </c>
    </row>
    <row r="1185" spans="1:1" x14ac:dyDescent="0.5">
      <c r="A1185" s="1">
        <f>DATE(Main!$Z1508,Main!$AA1508,Main!$AB1508)</f>
        <v>42869</v>
      </c>
    </row>
    <row r="1186" spans="1:1" x14ac:dyDescent="0.5">
      <c r="A1186" s="1">
        <f>DATE(Main!$Z1515,Main!$AA1515,Main!$AB1515)</f>
        <v>41354</v>
      </c>
    </row>
    <row r="1187" spans="1:1" x14ac:dyDescent="0.5">
      <c r="A1187" s="1">
        <f>DATE(Main!$Z1516,Main!$AA1516,Main!$AB1516)</f>
        <v>41340</v>
      </c>
    </row>
    <row r="1188" spans="1:1" x14ac:dyDescent="0.5">
      <c r="A1188" s="1">
        <f>DATE(Main!$Z1517,Main!$AA1517,Main!$AB1517)</f>
        <v>40260</v>
      </c>
    </row>
    <row r="1189" spans="1:1" x14ac:dyDescent="0.5">
      <c r="A1189" s="1">
        <f>DATE(Main!$Z1518,Main!$AA1518,Main!$AB1518)</f>
        <v>40628</v>
      </c>
    </row>
    <row r="1190" spans="1:1" x14ac:dyDescent="0.5">
      <c r="A1190" s="1">
        <f>DATE(Main!$Z1520,Main!$AA1520,Main!$AB1520)</f>
        <v>42821</v>
      </c>
    </row>
    <row r="1191" spans="1:1" x14ac:dyDescent="0.5">
      <c r="A1191" s="1">
        <f>DATE(Main!$Z1521,Main!$AA1521,Main!$AB1521)</f>
        <v>40956</v>
      </c>
    </row>
    <row r="1192" spans="1:1" x14ac:dyDescent="0.5">
      <c r="A1192" s="1">
        <f>DATE(Main!$Z1522,Main!$AA1522,Main!$AB1522)</f>
        <v>43152</v>
      </c>
    </row>
    <row r="1193" spans="1:1" x14ac:dyDescent="0.5">
      <c r="A1193" s="1">
        <f>DATE(Main!$Z1524,Main!$AA1524,Main!$AB1524)</f>
        <v>40587</v>
      </c>
    </row>
    <row r="1194" spans="1:1" x14ac:dyDescent="0.5">
      <c r="A1194" s="1">
        <f>DATE(Main!$Z1526,Main!$AA1526,Main!$AB1526)</f>
        <v>40929</v>
      </c>
    </row>
    <row r="1195" spans="1:1" x14ac:dyDescent="0.5">
      <c r="A1195" s="1">
        <f>DATE(Main!$Z1529,Main!$AA1529,Main!$AB1529)</f>
        <v>42026</v>
      </c>
    </row>
    <row r="1196" spans="1:1" x14ac:dyDescent="0.5">
      <c r="A1196" s="1">
        <f>DATE(Main!$Z1532,Main!$AA1532,Main!$AB1532)</f>
        <v>40568</v>
      </c>
    </row>
    <row r="1197" spans="1:1" x14ac:dyDescent="0.5">
      <c r="A1197" s="1">
        <f>DATE(Main!$Z1533,Main!$AA1533,Main!$AB1533)</f>
        <v>43118</v>
      </c>
    </row>
    <row r="1198" spans="1:1" x14ac:dyDescent="0.5">
      <c r="A1198" s="1">
        <f>DATE(Main!$Z1535,Main!$AA1535,Main!$AB1535)</f>
        <v>41277</v>
      </c>
    </row>
    <row r="1199" spans="1:1" x14ac:dyDescent="0.5">
      <c r="A1199" s="1">
        <f>DATE(Main!$Z1537,Main!$AA1537,Main!$AB1537)</f>
        <v>41636</v>
      </c>
    </row>
    <row r="1200" spans="1:1" x14ac:dyDescent="0.5">
      <c r="A1200" s="1">
        <f>DATE(Main!$Z1538,Main!$AA1538,Main!$AB1538)</f>
        <v>43436</v>
      </c>
    </row>
    <row r="1201" spans="1:1" x14ac:dyDescent="0.5">
      <c r="A1201" s="1">
        <f>DATE(Main!$Z1539,Main!$AA1539,Main!$AB1539)</f>
        <v>42722</v>
      </c>
    </row>
    <row r="1202" spans="1:1" x14ac:dyDescent="0.5">
      <c r="A1202" s="1">
        <f>DATE(Main!$Z1541,Main!$AA1541,Main!$AB1541)</f>
        <v>41946</v>
      </c>
    </row>
    <row r="1203" spans="1:1" x14ac:dyDescent="0.5">
      <c r="A1203" s="1">
        <f>DATE(Main!$Z1543,Main!$AA1543,Main!$AB1543)</f>
        <v>41217</v>
      </c>
    </row>
    <row r="1204" spans="1:1" x14ac:dyDescent="0.5">
      <c r="A1204" s="1">
        <f>DATE(Main!$Z1545,Main!$AA1545,Main!$AB1545)</f>
        <v>40508</v>
      </c>
    </row>
    <row r="1205" spans="1:1" x14ac:dyDescent="0.5">
      <c r="A1205" s="1">
        <f>DATE(Main!$Z1548,Main!$AA1548,Main!$AB1548)</f>
        <v>41554</v>
      </c>
    </row>
    <row r="1206" spans="1:1" x14ac:dyDescent="0.5">
      <c r="A1206" s="1">
        <f>DATE(Main!$Z1552,Main!$AA1552,Main!$AB1552)</f>
        <v>43010</v>
      </c>
    </row>
    <row r="1207" spans="1:1" x14ac:dyDescent="0.5">
      <c r="A1207" s="1">
        <f>DATE(Main!$Z1553,Main!$AA1553,Main!$AB1553)</f>
        <v>41573</v>
      </c>
    </row>
    <row r="1208" spans="1:1" x14ac:dyDescent="0.5">
      <c r="A1208" s="1">
        <f>DATE(Main!$Z1554,Main!$AA1554,Main!$AB1554)</f>
        <v>43109</v>
      </c>
    </row>
    <row r="1209" spans="1:1" x14ac:dyDescent="0.5">
      <c r="A1209" s="1">
        <f>DATE(Main!$Z1557,Main!$AA1557,Main!$AB1557)</f>
        <v>41910</v>
      </c>
    </row>
    <row r="1210" spans="1:1" x14ac:dyDescent="0.5">
      <c r="A1210" s="1">
        <f>DATE(Main!$Z1558,Main!$AA1558,Main!$AB1558)</f>
        <v>42979</v>
      </c>
    </row>
    <row r="1211" spans="1:1" x14ac:dyDescent="0.5">
      <c r="A1211" s="1">
        <f>DATE(Main!$Z1559,Main!$AA1559,Main!$AB1559)</f>
        <v>40791</v>
      </c>
    </row>
    <row r="1212" spans="1:1" x14ac:dyDescent="0.5">
      <c r="A1212" s="1">
        <f>DATE(Main!$Z1563,Main!$AA1563,Main!$AB1563)</f>
        <v>42265</v>
      </c>
    </row>
    <row r="1213" spans="1:1" x14ac:dyDescent="0.5">
      <c r="A1213" s="1">
        <f>DATE(Main!$Z1564,Main!$AA1564,Main!$AB1564)</f>
        <v>42605</v>
      </c>
    </row>
    <row r="1214" spans="1:1" x14ac:dyDescent="0.5">
      <c r="A1214" s="1">
        <f>DATE(Main!$Z1566,Main!$AA1566,Main!$AB1566)</f>
        <v>41146</v>
      </c>
    </row>
    <row r="1215" spans="1:1" x14ac:dyDescent="0.5">
      <c r="A1215" s="1">
        <f>DATE(Main!$Z1567,Main!$AA1567,Main!$AB1567)</f>
        <v>40768</v>
      </c>
    </row>
    <row r="1216" spans="1:1" x14ac:dyDescent="0.5">
      <c r="A1216" s="1">
        <f>DATE(Main!$Z1568,Main!$AA1568,Main!$AB1568)</f>
        <v>42963</v>
      </c>
    </row>
    <row r="1217" spans="1:1" x14ac:dyDescent="0.5">
      <c r="A1217" s="1">
        <f>DATE(Main!$Z1569,Main!$AA1569,Main!$AB1569)</f>
        <v>41469</v>
      </c>
    </row>
    <row r="1218" spans="1:1" x14ac:dyDescent="0.5">
      <c r="A1218" s="1">
        <f>DATE(Main!$Z1574,Main!$AA1574,Main!$AB1574)</f>
        <v>41432</v>
      </c>
    </row>
    <row r="1219" spans="1:1" x14ac:dyDescent="0.5">
      <c r="A1219" s="1">
        <f>DATE(Main!$Z1576,Main!$AA1576,Main!$AB1576)</f>
        <v>40703</v>
      </c>
    </row>
    <row r="1220" spans="1:1" x14ac:dyDescent="0.5">
      <c r="A1220" s="1">
        <f>DATE(Main!$Z1577,Main!$AA1577,Main!$AB1577)</f>
        <v>42171</v>
      </c>
    </row>
    <row r="1221" spans="1:1" x14ac:dyDescent="0.5">
      <c r="A1221" s="1">
        <f>DATE(Main!$Z1578,Main!$AA1578,Main!$AB1578)</f>
        <v>40701</v>
      </c>
    </row>
    <row r="1222" spans="1:1" x14ac:dyDescent="0.5">
      <c r="A1222" s="1">
        <f>DATE(Main!$Z1580,Main!$AA1580,Main!$AB1580)</f>
        <v>41810</v>
      </c>
    </row>
    <row r="1223" spans="1:1" x14ac:dyDescent="0.5">
      <c r="A1223" s="1">
        <f>DATE(Main!$Z1581,Main!$AA1581,Main!$AB1581)</f>
        <v>41798</v>
      </c>
    </row>
    <row r="1224" spans="1:1" x14ac:dyDescent="0.5">
      <c r="A1224" s="1">
        <f>DATE(Main!$Z1582,Main!$AA1582,Main!$AB1582)</f>
        <v>40343</v>
      </c>
    </row>
    <row r="1225" spans="1:1" x14ac:dyDescent="0.5">
      <c r="A1225" s="1">
        <f>DATE(Main!$Z1583,Main!$AA1583,Main!$AB1583)</f>
        <v>41794</v>
      </c>
    </row>
    <row r="1226" spans="1:1" x14ac:dyDescent="0.5">
      <c r="A1226" s="1">
        <f>DATE(Main!$Z1585,Main!$AA1585,Main!$AB1585)</f>
        <v>43222</v>
      </c>
    </row>
    <row r="1227" spans="1:1" x14ac:dyDescent="0.5">
      <c r="A1227" s="1">
        <f>DATE(Main!$Z1588,Main!$AA1588,Main!$AB1588)</f>
        <v>41030</v>
      </c>
    </row>
    <row r="1228" spans="1:1" x14ac:dyDescent="0.5">
      <c r="A1228" s="1">
        <f>DATE(Main!$Z1589,Main!$AA1589,Main!$AB1589)</f>
        <v>41209</v>
      </c>
    </row>
    <row r="1229" spans="1:1" x14ac:dyDescent="0.5">
      <c r="A1229" s="1">
        <f>DATE(Main!$Z1591,Main!$AA1591,Main!$AB1591)</f>
        <v>40293</v>
      </c>
    </row>
    <row r="1230" spans="1:1" x14ac:dyDescent="0.5">
      <c r="A1230" s="1">
        <f>DATE(Main!$Z1598,Main!$AA1598,Main!$AB1598)</f>
        <v>43133</v>
      </c>
    </row>
    <row r="1231" spans="1:1" x14ac:dyDescent="0.5">
      <c r="A1231" s="1">
        <f>DATE(Main!$Z1599,Main!$AA1599,Main!$AB1599)</f>
        <v>42044</v>
      </c>
    </row>
    <row r="1232" spans="1:1" x14ac:dyDescent="0.5">
      <c r="A1232" s="1">
        <f>DATE(Main!$Z1600,Main!$AA1600,Main!$AB1600)</f>
        <v>41873</v>
      </c>
    </row>
    <row r="1233" spans="1:1" x14ac:dyDescent="0.5">
      <c r="A1233" s="1">
        <f>DATE(Main!$Z1601,Main!$AA1601,Main!$AB1601)</f>
        <v>41314</v>
      </c>
    </row>
    <row r="1234" spans="1:1" x14ac:dyDescent="0.5">
      <c r="A1234" s="1">
        <f>DATE(Main!$Z1603,Main!$AA1603,Main!$AB1603)</f>
        <v>43356</v>
      </c>
    </row>
    <row r="1235" spans="1:1" x14ac:dyDescent="0.5">
      <c r="A1235" s="1">
        <f>DATE(Main!$Z1604,Main!$AA1604,Main!$AB1604)</f>
        <v>40201</v>
      </c>
    </row>
    <row r="1236" spans="1:1" x14ac:dyDescent="0.5">
      <c r="A1236" s="1">
        <f>DATE(Main!$Z1605,Main!$AA1605,Main!$AB1605)</f>
        <v>42021</v>
      </c>
    </row>
    <row r="1237" spans="1:1" x14ac:dyDescent="0.5">
      <c r="A1237" s="1">
        <f>DATE(Main!$Z1606,Main!$AA1606,Main!$AB1606)</f>
        <v>42025</v>
      </c>
    </row>
    <row r="1238" spans="1:1" x14ac:dyDescent="0.5">
      <c r="A1238" s="1">
        <f>DATE(Main!$Z1607,Main!$AA1607,Main!$AB1607)</f>
        <v>43104</v>
      </c>
    </row>
    <row r="1239" spans="1:1" x14ac:dyDescent="0.5">
      <c r="A1239" s="1">
        <f>DATE(Main!$Z1611,Main!$AA1611,Main!$AB1611)</f>
        <v>42712</v>
      </c>
    </row>
    <row r="1240" spans="1:1" x14ac:dyDescent="0.5">
      <c r="A1240" s="1">
        <f>DATE(Main!$Z1612,Main!$AA1612,Main!$AB1612)</f>
        <v>40887</v>
      </c>
    </row>
    <row r="1241" spans="1:1" x14ac:dyDescent="0.5">
      <c r="A1241" s="1">
        <f>DATE(Main!$Z1615,Main!$AA1615,Main!$AB1615)</f>
        <v>41588</v>
      </c>
    </row>
    <row r="1242" spans="1:1" x14ac:dyDescent="0.5">
      <c r="A1242" s="1">
        <f>DATE(Main!$Z1618,Main!$AA1618,Main!$AB1618)</f>
        <v>42322</v>
      </c>
    </row>
    <row r="1243" spans="1:1" x14ac:dyDescent="0.5">
      <c r="A1243" s="1">
        <f>DATE(Main!$Z1619,Main!$AA1619,Main!$AB1619)</f>
        <v>43017</v>
      </c>
    </row>
    <row r="1244" spans="1:1" x14ac:dyDescent="0.5">
      <c r="A1244" s="1">
        <f>DATE(Main!$Z1620,Main!$AA1620,Main!$AB1620)</f>
        <v>42278</v>
      </c>
    </row>
    <row r="1245" spans="1:1" x14ac:dyDescent="0.5">
      <c r="A1245" s="1">
        <f>DATE(Main!$Z1623,Main!$AA1623,Main!$AB1623)</f>
        <v>43026</v>
      </c>
    </row>
    <row r="1246" spans="1:1" x14ac:dyDescent="0.5">
      <c r="A1246" s="1">
        <f>DATE(Main!$Z1626,Main!$AA1626,Main!$AB1626)</f>
        <v>43028</v>
      </c>
    </row>
    <row r="1247" spans="1:1" x14ac:dyDescent="0.5">
      <c r="A1247" s="1">
        <f>DATE(Main!$Z1629,Main!$AA1629,Main!$AB1629)</f>
        <v>41171</v>
      </c>
    </row>
    <row r="1248" spans="1:1" x14ac:dyDescent="0.5">
      <c r="A1248" s="1">
        <f>DATE(Main!$Z1630,Main!$AA1630,Main!$AB1630)</f>
        <v>42633</v>
      </c>
    </row>
    <row r="1249" spans="1:1" x14ac:dyDescent="0.5">
      <c r="A1249" s="1">
        <f>DATE(Main!$Z1631,Main!$AA1631,Main!$AB1631)</f>
        <v>43348</v>
      </c>
    </row>
    <row r="1250" spans="1:1" x14ac:dyDescent="0.5">
      <c r="A1250" s="1">
        <f>DATE(Main!$Z1632,Main!$AA1632,Main!$AB1632)</f>
        <v>42620</v>
      </c>
    </row>
    <row r="1251" spans="1:1" x14ac:dyDescent="0.5">
      <c r="A1251" s="1">
        <f>DATE(Main!$Z1640,Main!$AA1640,Main!$AB1640)</f>
        <v>43337</v>
      </c>
    </row>
    <row r="1252" spans="1:1" x14ac:dyDescent="0.5">
      <c r="A1252" s="1">
        <f>DATE(Main!$Z1642,Main!$AA1642,Main!$AB1642)</f>
        <v>43306</v>
      </c>
    </row>
    <row r="1253" spans="1:1" x14ac:dyDescent="0.5">
      <c r="A1253" s="1">
        <f>DATE(Main!$Z1643,Main!$AA1643,Main!$AB1643)</f>
        <v>41105</v>
      </c>
    </row>
    <row r="1254" spans="1:1" x14ac:dyDescent="0.5">
      <c r="A1254" s="1">
        <f>DATE(Main!$Z1645,Main!$AA1645,Main!$AB1645)</f>
        <v>41111</v>
      </c>
    </row>
    <row r="1255" spans="1:1" x14ac:dyDescent="0.5">
      <c r="A1255" s="1">
        <f>DATE(Main!$Z1646,Main!$AA1646,Main!$AB1646)</f>
        <v>41844</v>
      </c>
    </row>
    <row r="1256" spans="1:1" x14ac:dyDescent="0.5">
      <c r="A1256" s="1">
        <f>DATE(Main!$Z1648,Main!$AA1648,Main!$AB1648)</f>
        <v>40715</v>
      </c>
    </row>
    <row r="1257" spans="1:1" x14ac:dyDescent="0.5">
      <c r="A1257" s="1">
        <f>DATE(Main!$Z1649,Main!$AA1649,Main!$AB1649)</f>
        <v>40708</v>
      </c>
    </row>
    <row r="1258" spans="1:1" x14ac:dyDescent="0.5">
      <c r="A1258" s="1">
        <f>DATE(Main!$Z1650,Main!$AA1650,Main!$AB1650)</f>
        <v>40711</v>
      </c>
    </row>
    <row r="1259" spans="1:1" x14ac:dyDescent="0.5">
      <c r="A1259" s="1">
        <f>DATE(Main!$Z1652,Main!$AA1652,Main!$AB1652)</f>
        <v>41799</v>
      </c>
    </row>
    <row r="1260" spans="1:1" x14ac:dyDescent="0.5">
      <c r="A1260" s="1">
        <f>DATE(Main!$Z1653,Main!$AA1653,Main!$AB1653)</f>
        <v>42534</v>
      </c>
    </row>
    <row r="1261" spans="1:1" x14ac:dyDescent="0.5">
      <c r="A1261" s="1">
        <f>DATE(Main!$Z1654,Main!$AA1654,Main!$AB1654)</f>
        <v>40704</v>
      </c>
    </row>
    <row r="1262" spans="1:1" x14ac:dyDescent="0.5">
      <c r="A1262" s="1">
        <f>DATE(Main!$Z1655,Main!$AA1655,Main!$AB1655)</f>
        <v>41400</v>
      </c>
    </row>
    <row r="1263" spans="1:1" x14ac:dyDescent="0.5">
      <c r="A1263" s="1">
        <f>DATE(Main!$Z1656,Main!$AA1656,Main!$AB1656)</f>
        <v>40680</v>
      </c>
    </row>
    <row r="1264" spans="1:1" x14ac:dyDescent="0.5">
      <c r="A1264" s="1">
        <f>DATE(Main!$Z1660,Main!$AA1660,Main!$AB1660)</f>
        <v>42466</v>
      </c>
    </row>
    <row r="1265" spans="1:1" x14ac:dyDescent="0.5">
      <c r="A1265" s="1">
        <f>DATE(Main!$Z1667,Main!$AA1667,Main!$AB1667)</f>
        <v>40627</v>
      </c>
    </row>
    <row r="1266" spans="1:1" x14ac:dyDescent="0.5">
      <c r="A1266" s="1">
        <f>DATE(Main!$Z1669,Main!$AA1669,Main!$AB1669)</f>
        <v>40617</v>
      </c>
    </row>
    <row r="1267" spans="1:1" x14ac:dyDescent="0.5">
      <c r="A1267" s="1">
        <f>DATE(Main!$Z1671,Main!$AA1671,Main!$AB1671)</f>
        <v>42803</v>
      </c>
    </row>
    <row r="1268" spans="1:1" x14ac:dyDescent="0.5">
      <c r="A1268" s="1">
        <f>DATE(Main!$Z1672,Main!$AA1672,Main!$AB1672)</f>
        <v>41691</v>
      </c>
    </row>
    <row r="1269" spans="1:1" x14ac:dyDescent="0.5">
      <c r="A1269" s="1">
        <f>DATE(Main!$Z1678,Main!$AA1678,Main!$AB1678)</f>
        <v>42030</v>
      </c>
    </row>
    <row r="1270" spans="1:1" x14ac:dyDescent="0.5">
      <c r="A1270" s="1">
        <f>DATE(Main!$Z1680,Main!$AA1680,Main!$AB1680)</f>
        <v>42373</v>
      </c>
    </row>
    <row r="1271" spans="1:1" x14ac:dyDescent="0.5">
      <c r="A1271" s="1">
        <f>DATE(Main!$Z1681,Main!$AA1681,Main!$AB1681)</f>
        <v>41292</v>
      </c>
    </row>
    <row r="1272" spans="1:1" x14ac:dyDescent="0.5">
      <c r="A1272" s="1">
        <f>DATE(Main!$Z1685,Main!$AA1685,Main!$AB1685)</f>
        <v>43442</v>
      </c>
    </row>
    <row r="1273" spans="1:1" x14ac:dyDescent="0.5">
      <c r="A1273" s="1">
        <f>DATE(Main!$Z1687,Main!$AA1687,Main!$AB1687)</f>
        <v>43414</v>
      </c>
    </row>
    <row r="1274" spans="1:1" x14ac:dyDescent="0.5">
      <c r="A1274" s="1">
        <f>DATE(Main!$Z1689,Main!$AA1689,Main!$AB1689)</f>
        <v>41593</v>
      </c>
    </row>
    <row r="1275" spans="1:1" x14ac:dyDescent="0.5">
      <c r="A1275" s="1">
        <f>DATE(Main!$Z1690,Main!$AA1690,Main!$AB1690)</f>
        <v>42700</v>
      </c>
    </row>
    <row r="1276" spans="1:1" x14ac:dyDescent="0.5">
      <c r="A1276" s="1">
        <f>DATE(Main!$Z1692,Main!$AA1692,Main!$AB1692)</f>
        <v>40476</v>
      </c>
    </row>
    <row r="1277" spans="1:1" x14ac:dyDescent="0.5">
      <c r="A1277" s="1">
        <f>DATE(Main!$Z1694,Main!$AA1694,Main!$AB1694)</f>
        <v>41928</v>
      </c>
    </row>
    <row r="1278" spans="1:1" x14ac:dyDescent="0.5">
      <c r="A1278" s="1">
        <f>DATE(Main!$Z1697,Main!$AA1697,Main!$AB1697)</f>
        <v>41886</v>
      </c>
    </row>
    <row r="1279" spans="1:1" x14ac:dyDescent="0.5">
      <c r="A1279" s="1">
        <f>DATE(Main!$Z1700,Main!$AA1700,Main!$AB1700)</f>
        <v>42973</v>
      </c>
    </row>
    <row r="1280" spans="1:1" x14ac:dyDescent="0.5">
      <c r="A1280" s="1">
        <f>DATE(Main!$Z1701,Main!$AA1701,Main!$AB1701)</f>
        <v>43334</v>
      </c>
    </row>
    <row r="1281" spans="1:1" x14ac:dyDescent="0.5">
      <c r="A1281" s="1">
        <f>DATE(Main!$Z1702,Main!$AA1702,Main!$AB1702)</f>
        <v>41129</v>
      </c>
    </row>
    <row r="1282" spans="1:1" x14ac:dyDescent="0.5">
      <c r="A1282" s="1">
        <f>DATE(Main!$Z1704,Main!$AA1704,Main!$AB1704)</f>
        <v>43339</v>
      </c>
    </row>
    <row r="1283" spans="1:1" x14ac:dyDescent="0.5">
      <c r="A1283" s="1">
        <f>DATE(Main!$Z1705,Main!$AA1705,Main!$AB1705)</f>
        <v>40409</v>
      </c>
    </row>
    <row r="1284" spans="1:1" x14ac:dyDescent="0.5">
      <c r="A1284" s="1">
        <f>DATE(Main!$Z1706,Main!$AA1706,Main!$AB1706)</f>
        <v>42936</v>
      </c>
    </row>
    <row r="1285" spans="1:1" x14ac:dyDescent="0.5">
      <c r="A1285" s="1">
        <f>DATE(Main!$Z1707,Main!$AA1707,Main!$AB1707)</f>
        <v>42199</v>
      </c>
    </row>
    <row r="1286" spans="1:1" x14ac:dyDescent="0.5">
      <c r="A1286" s="1">
        <f>DATE(Main!$Z1711,Main!$AA1711,Main!$AB1711)</f>
        <v>41835</v>
      </c>
    </row>
    <row r="1287" spans="1:1" x14ac:dyDescent="0.5">
      <c r="A1287" s="1">
        <f>DATE(Main!$Z1712,Main!$AA1712,Main!$AB1712)</f>
        <v>43293</v>
      </c>
    </row>
    <row r="1288" spans="1:1" x14ac:dyDescent="0.5">
      <c r="A1288" s="1">
        <f>DATE(Main!$Z1713,Main!$AA1713,Main!$AB1713)</f>
        <v>42195</v>
      </c>
    </row>
    <row r="1289" spans="1:1" x14ac:dyDescent="0.5">
      <c r="A1289" s="1">
        <f>DATE(Main!$Z1715,Main!$AA1715,Main!$AB1715)</f>
        <v>41069</v>
      </c>
    </row>
    <row r="1290" spans="1:1" x14ac:dyDescent="0.5">
      <c r="A1290" s="1">
        <f>DATE(Main!$Z1716,Main!$AA1716,Main!$AB1716)</f>
        <v>40334</v>
      </c>
    </row>
    <row r="1291" spans="1:1" x14ac:dyDescent="0.5">
      <c r="A1291" s="1">
        <f>DATE(Main!$Z1717,Main!$AA1717,Main!$AB1717)</f>
        <v>41797</v>
      </c>
    </row>
    <row r="1292" spans="1:1" x14ac:dyDescent="0.5">
      <c r="A1292" s="1">
        <f>DATE(Main!$Z1718,Main!$AA1718,Main!$AB1718)</f>
        <v>41428</v>
      </c>
    </row>
    <row r="1293" spans="1:1" x14ac:dyDescent="0.5">
      <c r="A1293" s="1">
        <f>DATE(Main!$Z1719,Main!$AA1719,Main!$AB1719)</f>
        <v>42898</v>
      </c>
    </row>
    <row r="1294" spans="1:1" x14ac:dyDescent="0.5">
      <c r="A1294" s="1">
        <f>DATE(Main!$Z1721,Main!$AA1721,Main!$AB1721)</f>
        <v>40356</v>
      </c>
    </row>
    <row r="1295" spans="1:1" x14ac:dyDescent="0.5">
      <c r="A1295" s="1">
        <f>DATE(Main!$Z1722,Main!$AA1722,Main!$AB1722)</f>
        <v>42907</v>
      </c>
    </row>
    <row r="1296" spans="1:1" x14ac:dyDescent="0.5">
      <c r="A1296" s="1">
        <f>DATE(Main!$Z1723,Main!$AA1723,Main!$AB1723)</f>
        <v>41447</v>
      </c>
    </row>
    <row r="1297" spans="1:1" x14ac:dyDescent="0.5">
      <c r="A1297" s="1">
        <f>DATE(Main!$Z1726,Main!$AA1726,Main!$AB1726)</f>
        <v>42875</v>
      </c>
    </row>
    <row r="1298" spans="1:1" x14ac:dyDescent="0.5">
      <c r="A1298" s="1">
        <f>DATE(Main!$Z1727,Main!$AA1727,Main!$AB1727)</f>
        <v>41782</v>
      </c>
    </row>
    <row r="1299" spans="1:1" x14ac:dyDescent="0.5">
      <c r="A1299" s="1">
        <f>DATE(Main!$Z1728,Main!$AA1728,Main!$AB1728)</f>
        <v>42859</v>
      </c>
    </row>
    <row r="1300" spans="1:1" x14ac:dyDescent="0.5">
      <c r="A1300" s="1">
        <f>DATE(Main!$Z1729,Main!$AA1729,Main!$AB1729)</f>
        <v>41780</v>
      </c>
    </row>
    <row r="1301" spans="1:1" x14ac:dyDescent="0.5">
      <c r="A1301" s="1">
        <f>DATE(Main!$Z1731,Main!$AA1731,Main!$AB1731)</f>
        <v>41043</v>
      </c>
    </row>
    <row r="1302" spans="1:1" x14ac:dyDescent="0.5">
      <c r="A1302" s="1">
        <f>DATE(Main!$Z1732,Main!$AA1732,Main!$AB1732)</f>
        <v>41413</v>
      </c>
    </row>
    <row r="1303" spans="1:1" x14ac:dyDescent="0.5">
      <c r="A1303" s="1">
        <f>DATE(Main!$Z1733,Main!$AA1733,Main!$AB1733)</f>
        <v>41008</v>
      </c>
    </row>
    <row r="1304" spans="1:1" x14ac:dyDescent="0.5">
      <c r="A1304" s="1">
        <f>DATE(Main!$Z1734,Main!$AA1734,Main!$AB1734)</f>
        <v>42108</v>
      </c>
    </row>
    <row r="1305" spans="1:1" x14ac:dyDescent="0.5">
      <c r="A1305" s="1">
        <f>DATE(Main!$Z1735,Main!$AA1735,Main!$AB1735)</f>
        <v>43201</v>
      </c>
    </row>
    <row r="1306" spans="1:1" x14ac:dyDescent="0.5">
      <c r="A1306" s="1">
        <f>DATE(Main!$Z1737,Main!$AA1737,Main!$AB1737)</f>
        <v>40622</v>
      </c>
    </row>
    <row r="1307" spans="1:1" x14ac:dyDescent="0.5">
      <c r="A1307" s="1">
        <f>DATE(Main!$Z1738,Main!$AA1738,Main!$AB1738)</f>
        <v>42087</v>
      </c>
    </row>
    <row r="1308" spans="1:1" x14ac:dyDescent="0.5">
      <c r="A1308" s="1">
        <f>DATE(Main!$Z1742,Main!$AA1742,Main!$AB1742)</f>
        <v>41678</v>
      </c>
    </row>
    <row r="1309" spans="1:1" x14ac:dyDescent="0.5">
      <c r="A1309" s="1">
        <f>DATE(Main!$Z1743,Main!$AA1743,Main!$AB1743)</f>
        <v>42047</v>
      </c>
    </row>
    <row r="1310" spans="1:1" x14ac:dyDescent="0.5">
      <c r="A1310" s="1">
        <f>DATE(Main!$Z1745,Main!$AA1745,Main!$AB1745)</f>
        <v>41682</v>
      </c>
    </row>
    <row r="1311" spans="1:1" x14ac:dyDescent="0.5">
      <c r="A1311" s="1">
        <f>DATE(Main!$Z1747,Main!$AA1747,Main!$AB1747)</f>
        <v>40931</v>
      </c>
    </row>
    <row r="1312" spans="1:1" x14ac:dyDescent="0.5">
      <c r="A1312" s="1">
        <f>DATE(Main!$Z1748,Main!$AA1748,Main!$AB1748)</f>
        <v>41295</v>
      </c>
    </row>
    <row r="1313" spans="1:1" x14ac:dyDescent="0.5">
      <c r="A1313" s="1">
        <f>DATE(Main!$Z1749,Main!$AA1749,Main!$AB1749)</f>
        <v>42372</v>
      </c>
    </row>
    <row r="1314" spans="1:1" x14ac:dyDescent="0.5">
      <c r="A1314" s="1">
        <f>DATE(Main!$Z1750,Main!$AA1750,Main!$AB1750)</f>
        <v>40911</v>
      </c>
    </row>
    <row r="1315" spans="1:1" x14ac:dyDescent="0.5">
      <c r="A1315" s="1">
        <f>DATE(Main!$Z1751,Main!$AA1751,Main!$AB1751)</f>
        <v>41661</v>
      </c>
    </row>
    <row r="1316" spans="1:1" x14ac:dyDescent="0.5">
      <c r="A1316" s="1">
        <f>DATE(Main!$Z1752,Main!$AA1752,Main!$AB1752)</f>
        <v>41257</v>
      </c>
    </row>
    <row r="1317" spans="1:1" x14ac:dyDescent="0.5">
      <c r="A1317" s="1">
        <f>DATE(Main!$Z1756,Main!$AA1756,Main!$AB1756)</f>
        <v>42360</v>
      </c>
    </row>
    <row r="1318" spans="1:1" x14ac:dyDescent="0.5">
      <c r="A1318" s="1">
        <f>DATE(Main!$Z1757,Main!$AA1757,Main!$AB1757)</f>
        <v>40900</v>
      </c>
    </row>
    <row r="1319" spans="1:1" x14ac:dyDescent="0.5">
      <c r="A1319" s="1">
        <f>DATE(Main!$Z1758,Main!$AA1758,Main!$AB1758)</f>
        <v>42684</v>
      </c>
    </row>
    <row r="1320" spans="1:1" x14ac:dyDescent="0.5">
      <c r="A1320" s="1">
        <f>DATE(Main!$Z1759,Main!$AA1759,Main!$AB1759)</f>
        <v>43046</v>
      </c>
    </row>
    <row r="1321" spans="1:1" x14ac:dyDescent="0.5">
      <c r="A1321" s="1">
        <f>DATE(Main!$Z1764,Main!$AA1764,Main!$AB1764)</f>
        <v>42282</v>
      </c>
    </row>
    <row r="1322" spans="1:1" x14ac:dyDescent="0.5">
      <c r="A1322" s="1">
        <f>DATE(Main!$Z1765,Main!$AA1765,Main!$AB1765)</f>
        <v>42670</v>
      </c>
    </row>
    <row r="1323" spans="1:1" x14ac:dyDescent="0.5">
      <c r="A1323" s="1">
        <f>DATE(Main!$Z1766,Main!$AA1766,Main!$AB1766)</f>
        <v>40422</v>
      </c>
    </row>
    <row r="1324" spans="1:1" x14ac:dyDescent="0.5">
      <c r="A1324" s="1">
        <f>DATE(Main!$Z1768,Main!$AA1768,Main!$AB1768)</f>
        <v>41894</v>
      </c>
    </row>
    <row r="1325" spans="1:1" x14ac:dyDescent="0.5">
      <c r="A1325" s="1">
        <f>DATE(Main!$Z1770,Main!$AA1770,Main!$AB1770)</f>
        <v>40448</v>
      </c>
    </row>
    <row r="1326" spans="1:1" x14ac:dyDescent="0.5">
      <c r="A1326" s="1">
        <f>DATE(Main!$Z1771,Main!$AA1771,Main!$AB1771)</f>
        <v>42982</v>
      </c>
    </row>
    <row r="1327" spans="1:1" x14ac:dyDescent="0.5">
      <c r="A1327" s="1">
        <f>DATE(Main!$Z1772,Main!$AA1772,Main!$AB1772)</f>
        <v>41178</v>
      </c>
    </row>
    <row r="1328" spans="1:1" x14ac:dyDescent="0.5">
      <c r="A1328" s="1">
        <f>DATE(Main!$Z1774,Main!$AA1774,Main!$AB1774)</f>
        <v>42267</v>
      </c>
    </row>
    <row r="1329" spans="1:1" x14ac:dyDescent="0.5">
      <c r="A1329" s="1">
        <f>DATE(Main!$Z1775,Main!$AA1775,Main!$AB1775)</f>
        <v>41489</v>
      </c>
    </row>
    <row r="1330" spans="1:1" x14ac:dyDescent="0.5">
      <c r="A1330" s="1">
        <f>DATE(Main!$Z1779,Main!$AA1779,Main!$AB1779)</f>
        <v>42959</v>
      </c>
    </row>
    <row r="1331" spans="1:1" x14ac:dyDescent="0.5">
      <c r="A1331" s="1">
        <f>DATE(Main!$Z1782,Main!$AA1782,Main!$AB1782)</f>
        <v>41471</v>
      </c>
    </row>
    <row r="1332" spans="1:1" x14ac:dyDescent="0.5">
      <c r="A1332" s="1">
        <f>DATE(Main!$Z1783,Main!$AA1783,Main!$AB1783)</f>
        <v>42939</v>
      </c>
    </row>
    <row r="1333" spans="1:1" x14ac:dyDescent="0.5">
      <c r="A1333" s="1">
        <f>DATE(Main!$Z1784,Main!$AA1784,Main!$AB1784)</f>
        <v>41458</v>
      </c>
    </row>
    <row r="1334" spans="1:1" x14ac:dyDescent="0.5">
      <c r="A1334" s="1">
        <f>DATE(Main!$Z1785,Main!$AA1785,Main!$AB1785)</f>
        <v>43299</v>
      </c>
    </row>
    <row r="1335" spans="1:1" x14ac:dyDescent="0.5">
      <c r="A1335" s="1">
        <f>DATE(Main!$Z1786,Main!$AA1786,Main!$AB1786)</f>
        <v>42196</v>
      </c>
    </row>
    <row r="1336" spans="1:1" x14ac:dyDescent="0.5">
      <c r="A1336" s="1">
        <f>DATE(Main!$Z1788,Main!$AA1788,Main!$AB1788)</f>
        <v>42165</v>
      </c>
    </row>
    <row r="1337" spans="1:1" x14ac:dyDescent="0.5">
      <c r="A1337" s="1">
        <f>DATE(Main!$Z1789,Main!$AA1789,Main!$AB1789)</f>
        <v>41061</v>
      </c>
    </row>
    <row r="1338" spans="1:1" x14ac:dyDescent="0.5">
      <c r="A1338" s="1">
        <f>DATE(Main!$Z1791,Main!$AA1791,Main!$AB1791)</f>
        <v>42518</v>
      </c>
    </row>
    <row r="1339" spans="1:1" x14ac:dyDescent="0.5">
      <c r="A1339" s="1">
        <f>DATE(Main!$Z1793,Main!$AA1793,Main!$AB1793)</f>
        <v>42138</v>
      </c>
    </row>
    <row r="1340" spans="1:1" x14ac:dyDescent="0.5">
      <c r="A1340" s="1">
        <f>DATE(Main!$Z1794,Main!$AA1794,Main!$AB1794)</f>
        <v>41045</v>
      </c>
    </row>
    <row r="1341" spans="1:1" x14ac:dyDescent="0.5">
      <c r="A1341" s="1">
        <f>DATE(Main!$Z1798,Main!$AA1798,Main!$AB1798)</f>
        <v>40285</v>
      </c>
    </row>
    <row r="1342" spans="1:1" x14ac:dyDescent="0.5">
      <c r="A1342" s="1">
        <f>DATE(Main!$Z1799,Main!$AA1799,Main!$AB1799)</f>
        <v>42844</v>
      </c>
    </row>
    <row r="1343" spans="1:1" x14ac:dyDescent="0.5">
      <c r="A1343" s="1">
        <f>DATE(Main!$Z1800,Main!$AA1800,Main!$AB1800)</f>
        <v>40618</v>
      </c>
    </row>
    <row r="1344" spans="1:1" x14ac:dyDescent="0.5">
      <c r="A1344" s="1">
        <f>DATE(Main!$Z1802,Main!$AA1802,Main!$AB1802)</f>
        <v>42075</v>
      </c>
    </row>
    <row r="1345" spans="1:1" x14ac:dyDescent="0.5">
      <c r="A1345" s="1">
        <f>DATE(Main!$Z1804,Main!$AA1804,Main!$AB1804)</f>
        <v>42068</v>
      </c>
    </row>
    <row r="1346" spans="1:1" x14ac:dyDescent="0.5">
      <c r="A1346" s="1">
        <f>DATE(Main!$Z1805,Main!$AA1805,Main!$AB1805)</f>
        <v>40609</v>
      </c>
    </row>
    <row r="1347" spans="1:1" x14ac:dyDescent="0.5">
      <c r="A1347" s="1">
        <f>DATE(Main!$Z1806,Main!$AA1806,Main!$AB1806)</f>
        <v>42775</v>
      </c>
    </row>
    <row r="1348" spans="1:1" x14ac:dyDescent="0.5">
      <c r="A1348" s="1">
        <f>DATE(Main!$Z1807,Main!$AA1807,Main!$AB1807)</f>
        <v>42785</v>
      </c>
    </row>
    <row r="1349" spans="1:1" x14ac:dyDescent="0.5">
      <c r="A1349" s="1">
        <f>DATE(Main!$Z1810,Main!$AA1810,Main!$AB1810)</f>
        <v>42721</v>
      </c>
    </row>
    <row r="1350" spans="1:1" x14ac:dyDescent="0.5">
      <c r="A1350" s="1">
        <f>DATE(Main!$Z1815,Main!$AA1815,Main!$AB1815)</f>
        <v>42716</v>
      </c>
    </row>
    <row r="1351" spans="1:1" x14ac:dyDescent="0.5">
      <c r="A1351" s="1">
        <f>DATE(Main!$Z1817,Main!$AA1817,Main!$AB1817)</f>
        <v>42726</v>
      </c>
    </row>
    <row r="1352" spans="1:1" x14ac:dyDescent="0.5">
      <c r="A1352" s="1">
        <f>DATE(Main!$Z1818,Main!$AA1818,Main!$AB1818)</f>
        <v>41984</v>
      </c>
    </row>
    <row r="1353" spans="1:1" x14ac:dyDescent="0.5">
      <c r="A1353" s="1">
        <f>DATE(Main!$Z1819,Main!$AA1819,Main!$AB1819)</f>
        <v>40891</v>
      </c>
    </row>
    <row r="1354" spans="1:1" x14ac:dyDescent="0.5">
      <c r="A1354" s="1">
        <f>DATE(Main!$Z1820,Main!$AA1820,Main!$AB1820)</f>
        <v>41988</v>
      </c>
    </row>
    <row r="1355" spans="1:1" x14ac:dyDescent="0.5">
      <c r="A1355" s="1">
        <f>DATE(Main!$Z1822,Main!$AA1822,Main!$AB1822)</f>
        <v>41237</v>
      </c>
    </row>
    <row r="1356" spans="1:1" x14ac:dyDescent="0.5">
      <c r="A1356" s="1">
        <f>DATE(Main!$Z1825,Main!$AA1825,Main!$AB1825)</f>
        <v>43410</v>
      </c>
    </row>
    <row r="1357" spans="1:1" x14ac:dyDescent="0.5">
      <c r="A1357" s="1">
        <f>DATE(Main!$Z1828,Main!$AA1828,Main!$AB1828)</f>
        <v>42334</v>
      </c>
    </row>
    <row r="1358" spans="1:1" x14ac:dyDescent="0.5">
      <c r="A1358" s="1">
        <f>DATE(Main!$Z1829,Main!$AA1829,Main!$AB1829)</f>
        <v>41932</v>
      </c>
    </row>
    <row r="1359" spans="1:1" x14ac:dyDescent="0.5">
      <c r="A1359" s="1">
        <f>DATE(Main!$Z1830,Main!$AA1830,Main!$AB1830)</f>
        <v>40820</v>
      </c>
    </row>
    <row r="1360" spans="1:1" x14ac:dyDescent="0.5">
      <c r="A1360" s="1">
        <f>DATE(Main!$Z1831,Main!$AA1831,Main!$AB1831)</f>
        <v>42666</v>
      </c>
    </row>
    <row r="1361" spans="1:1" x14ac:dyDescent="0.5">
      <c r="A1361" s="1">
        <f>DATE(Main!$Z1833,Main!$AA1833,Main!$AB1833)</f>
        <v>40479</v>
      </c>
    </row>
    <row r="1362" spans="1:1" x14ac:dyDescent="0.5">
      <c r="A1362" s="1">
        <f>DATE(Main!$Z1834,Main!$AA1834,Main!$AB1834)</f>
        <v>40839</v>
      </c>
    </row>
    <row r="1363" spans="1:1" x14ac:dyDescent="0.5">
      <c r="A1363" s="1">
        <f>DATE(Main!$Z1835,Main!$AA1835,Main!$AB1835)</f>
        <v>43354</v>
      </c>
    </row>
    <row r="1364" spans="1:1" x14ac:dyDescent="0.5">
      <c r="A1364" s="1">
        <f>DATE(Main!$Z1837,Main!$AA1837,Main!$AB1837)</f>
        <v>41906</v>
      </c>
    </row>
    <row r="1365" spans="1:1" x14ac:dyDescent="0.5">
      <c r="A1365" s="1">
        <f>DATE(Main!$Z1840,Main!$AA1840,Main!$AB1840)</f>
        <v>42999</v>
      </c>
    </row>
    <row r="1366" spans="1:1" x14ac:dyDescent="0.5">
      <c r="A1366" s="1">
        <f>DATE(Main!$Z1841,Main!$AA1841,Main!$AB1841)</f>
        <v>42609</v>
      </c>
    </row>
    <row r="1367" spans="1:1" x14ac:dyDescent="0.5">
      <c r="A1367" s="1">
        <f>DATE(Main!$Z1842,Main!$AA1842,Main!$AB1842)</f>
        <v>40771</v>
      </c>
    </row>
    <row r="1368" spans="1:1" x14ac:dyDescent="0.5">
      <c r="A1368" s="1">
        <f>DATE(Main!$Z1843,Main!$AA1843,Main!$AB1843)</f>
        <v>42924</v>
      </c>
    </row>
    <row r="1369" spans="1:1" x14ac:dyDescent="0.5">
      <c r="A1369" s="1">
        <f>DATE(Main!$Z1844,Main!$AA1844,Main!$AB1844)</f>
        <v>42561</v>
      </c>
    </row>
    <row r="1370" spans="1:1" x14ac:dyDescent="0.5">
      <c r="A1370" s="1">
        <f>DATE(Main!$Z1846,Main!$AA1846,Main!$AB1846)</f>
        <v>42530</v>
      </c>
    </row>
    <row r="1371" spans="1:1" x14ac:dyDescent="0.5">
      <c r="A1371" s="1">
        <f>DATE(Main!$Z1847,Main!$AA1847,Main!$AB1847)</f>
        <v>40699</v>
      </c>
    </row>
    <row r="1372" spans="1:1" x14ac:dyDescent="0.5">
      <c r="A1372" s="1">
        <f>DATE(Main!$Z1849,Main!$AA1849,Main!$AB1849)</f>
        <v>41047</v>
      </c>
    </row>
    <row r="1373" spans="1:1" x14ac:dyDescent="0.5">
      <c r="A1373" s="1">
        <f>DATE(Main!$Z1850,Main!$AA1850,Main!$AB1850)</f>
        <v>42863</v>
      </c>
    </row>
    <row r="1374" spans="1:1" x14ac:dyDescent="0.5">
      <c r="A1374" s="1">
        <f>DATE(Main!$Z1857,Main!$AA1857,Main!$AB1857)</f>
        <v>40957</v>
      </c>
    </row>
    <row r="1375" spans="1:1" x14ac:dyDescent="0.5">
      <c r="A1375" s="1">
        <f>DATE(Main!$Z1858,Main!$AA1858,Main!$AB1858)</f>
        <v>40942</v>
      </c>
    </row>
    <row r="1376" spans="1:1" x14ac:dyDescent="0.5">
      <c r="A1376" s="1">
        <f>DATE(Main!$Z1862,Main!$AA1862,Main!$AB1862)</f>
        <v>42776</v>
      </c>
    </row>
    <row r="1377" spans="1:1" x14ac:dyDescent="0.5">
      <c r="A1377" s="1">
        <f>DATE(Main!$Z1864,Main!$AA1864,Main!$AB1864)</f>
        <v>41302</v>
      </c>
    </row>
    <row r="1378" spans="1:1" x14ac:dyDescent="0.5">
      <c r="A1378" s="1">
        <f>DATE(Main!$Z1866,Main!$AA1866,Main!$AB1866)</f>
        <v>40553</v>
      </c>
    </row>
    <row r="1379" spans="1:1" x14ac:dyDescent="0.5">
      <c r="A1379" s="1">
        <f>DATE(Main!$Z1867,Main!$AA1867,Main!$AB1867)</f>
        <v>41276</v>
      </c>
    </row>
    <row r="1380" spans="1:1" x14ac:dyDescent="0.5">
      <c r="A1380" s="1">
        <f>DATE(Main!$Z1869,Main!$AA1869,Main!$AB1869)</f>
        <v>41268</v>
      </c>
    </row>
    <row r="1381" spans="1:1" x14ac:dyDescent="0.5">
      <c r="A1381" s="1">
        <f>DATE(Main!$Z1872,Main!$AA1872,Main!$AB1872)</f>
        <v>40852</v>
      </c>
    </row>
    <row r="1382" spans="1:1" x14ac:dyDescent="0.5">
      <c r="A1382" s="1">
        <f>DATE(Main!$Z1875,Main!$AA1875,Main!$AB1875)</f>
        <v>40862</v>
      </c>
    </row>
    <row r="1383" spans="1:1" x14ac:dyDescent="0.5">
      <c r="A1383" s="1">
        <f>DATE(Main!$Z1876,Main!$AA1876,Main!$AB1876)</f>
        <v>40457</v>
      </c>
    </row>
    <row r="1384" spans="1:1" x14ac:dyDescent="0.5">
      <c r="A1384" s="1">
        <f>DATE(Main!$Z1877,Main!$AA1877,Main!$AB1877)</f>
        <v>43030</v>
      </c>
    </row>
    <row r="1385" spans="1:1" x14ac:dyDescent="0.5">
      <c r="A1385" s="1">
        <f>DATE(Main!$Z1879,Main!$AA1879,Main!$AB1879)</f>
        <v>40433</v>
      </c>
    </row>
    <row r="1386" spans="1:1" x14ac:dyDescent="0.5">
      <c r="A1386" s="1">
        <f>DATE(Main!$Z1880,Main!$AA1880,Main!$AB1880)</f>
        <v>42991</v>
      </c>
    </row>
    <row r="1387" spans="1:1" x14ac:dyDescent="0.5">
      <c r="A1387" s="1">
        <f>DATE(Main!$Z1881,Main!$AA1881,Main!$AB1881)</f>
        <v>40814</v>
      </c>
    </row>
    <row r="1388" spans="1:1" x14ac:dyDescent="0.5">
      <c r="A1388" s="1">
        <f>DATE(Main!$Z1883,Main!$AA1883,Main!$AB1883)</f>
        <v>41520</v>
      </c>
    </row>
    <row r="1389" spans="1:1" x14ac:dyDescent="0.5">
      <c r="A1389" s="1">
        <f>DATE(Main!$Z1885,Main!$AA1885,Main!$AB1885)</f>
        <v>41164</v>
      </c>
    </row>
    <row r="1390" spans="1:1" x14ac:dyDescent="0.5">
      <c r="A1390" s="1">
        <f>DATE(Main!$Z1886,Main!$AA1886,Main!$AB1886)</f>
        <v>40766</v>
      </c>
    </row>
    <row r="1391" spans="1:1" x14ac:dyDescent="0.5">
      <c r="A1391" s="1">
        <f>DATE(Main!$Z1888,Main!$AA1888,Main!$AB1888)</f>
        <v>40416</v>
      </c>
    </row>
    <row r="1392" spans="1:1" x14ac:dyDescent="0.5">
      <c r="A1392" s="1">
        <f>DATE(Main!$Z1889,Main!$AA1889,Main!$AB1889)</f>
        <v>42956</v>
      </c>
    </row>
    <row r="1393" spans="1:1" x14ac:dyDescent="0.5">
      <c r="A1393" s="1">
        <f>DATE(Main!$Z1890,Main!$AA1890,Main!$AB1890)</f>
        <v>40362</v>
      </c>
    </row>
    <row r="1394" spans="1:1" x14ac:dyDescent="0.5">
      <c r="A1394" s="1">
        <f>DATE(Main!$Z1892,Main!$AA1892,Main!$AB1892)</f>
        <v>42204</v>
      </c>
    </row>
    <row r="1395" spans="1:1" x14ac:dyDescent="0.5">
      <c r="A1395" s="1">
        <f>DATE(Main!$Z1893,Main!$AA1893,Main!$AB1893)</f>
        <v>42928</v>
      </c>
    </row>
    <row r="1396" spans="1:1" x14ac:dyDescent="0.5">
      <c r="A1396" s="1">
        <f>DATE(Main!$Z1896,Main!$AA1896,Main!$AB1896)</f>
        <v>40335</v>
      </c>
    </row>
    <row r="1397" spans="1:1" x14ac:dyDescent="0.5">
      <c r="A1397" s="1">
        <f>DATE(Main!$Z1897,Main!$AA1897,Main!$AB1897)</f>
        <v>41085</v>
      </c>
    </row>
    <row r="1398" spans="1:1" x14ac:dyDescent="0.5">
      <c r="A1398" s="1">
        <f>DATE(Main!$Z1899,Main!$AA1899,Main!$AB1899)</f>
        <v>41031</v>
      </c>
    </row>
    <row r="1399" spans="1:1" x14ac:dyDescent="0.5">
      <c r="A1399" s="1">
        <f>DATE(Main!$Z1901,Main!$AA1901,Main!$AB1901)</f>
        <v>41054</v>
      </c>
    </row>
    <row r="1400" spans="1:1" x14ac:dyDescent="0.5">
      <c r="A1400" s="1">
        <f>DATE(Main!$Z1902,Main!$AA1902,Main!$AB1902)</f>
        <v>40673</v>
      </c>
    </row>
    <row r="1401" spans="1:1" x14ac:dyDescent="0.5">
      <c r="A1401" s="1">
        <f>DATE(Main!$Z1903,Main!$AA1903,Main!$AB1903)</f>
        <v>42145</v>
      </c>
    </row>
    <row r="1402" spans="1:1" x14ac:dyDescent="0.5">
      <c r="A1402" s="1">
        <f>DATE(Main!$Z1904,Main!$AA1904,Main!$AB1904)</f>
        <v>43228</v>
      </c>
    </row>
    <row r="1403" spans="1:1" x14ac:dyDescent="0.5">
      <c r="A1403" s="1">
        <f>DATE(Main!$Z1908,Main!$AA1908,Main!$AB1908)</f>
        <v>41742</v>
      </c>
    </row>
    <row r="1404" spans="1:1" x14ac:dyDescent="0.5">
      <c r="A1404" s="1">
        <f>DATE(Main!$Z1911,Main!$AA1911,Main!$AB1911)</f>
        <v>42853</v>
      </c>
    </row>
    <row r="1405" spans="1:1" x14ac:dyDescent="0.5">
      <c r="A1405" s="1">
        <f>DATE(Main!$Z1913,Main!$AA1913,Main!$AB1913)</f>
        <v>41018</v>
      </c>
    </row>
    <row r="1406" spans="1:1" x14ac:dyDescent="0.5">
      <c r="A1406" s="1">
        <f>DATE(Main!$Z1914,Main!$AA1914,Main!$AB1914)</f>
        <v>41006</v>
      </c>
    </row>
    <row r="1407" spans="1:1" x14ac:dyDescent="0.5">
      <c r="A1407" s="1">
        <f>DATE(Main!$Z1915,Main!$AA1915,Main!$AB1915)</f>
        <v>40954</v>
      </c>
    </row>
    <row r="1408" spans="1:1" x14ac:dyDescent="0.5">
      <c r="A1408" s="1">
        <f>DATE(Main!$Z1916,Main!$AA1916,Main!$AB1916)</f>
        <v>41687</v>
      </c>
    </row>
    <row r="1409" spans="1:1" x14ac:dyDescent="0.5">
      <c r="A1409" s="1">
        <f>DATE(Main!$Z1919,Main!$AA1919,Main!$AB1919)</f>
        <v>41696</v>
      </c>
    </row>
    <row r="1410" spans="1:1" x14ac:dyDescent="0.5">
      <c r="A1410" s="1">
        <f>DATE(Main!$Z1924,Main!$AA1924,Main!$AB1924)</f>
        <v>42009</v>
      </c>
    </row>
    <row r="1411" spans="1:1" x14ac:dyDescent="0.5">
      <c r="A1411" s="1">
        <f>DATE(Main!$Z1925,Main!$AA1925,Main!$AB1925)</f>
        <v>43123</v>
      </c>
    </row>
    <row r="1412" spans="1:1" x14ac:dyDescent="0.5">
      <c r="A1412" s="1">
        <f>DATE(Main!$Z1926,Main!$AA1926,Main!$AB1926)</f>
        <v>40934</v>
      </c>
    </row>
    <row r="1413" spans="1:1" x14ac:dyDescent="0.5">
      <c r="A1413" s="1">
        <f>DATE(Main!$Z1929,Main!$AA1929,Main!$AB1929)</f>
        <v>40531</v>
      </c>
    </row>
    <row r="1414" spans="1:1" x14ac:dyDescent="0.5">
      <c r="A1414" s="1">
        <f>DATE(Main!$Z1930,Main!$AA1930,Main!$AB1930)</f>
        <v>40537</v>
      </c>
    </row>
    <row r="1415" spans="1:1" x14ac:dyDescent="0.5">
      <c r="A1415" s="1">
        <f>DATE(Main!$Z1932,Main!$AA1932,Main!$AB1932)</f>
        <v>43453</v>
      </c>
    </row>
    <row r="1416" spans="1:1" x14ac:dyDescent="0.5">
      <c r="A1416" s="1">
        <f>DATE(Main!$Z1933,Main!$AA1933,Main!$AB1933)</f>
        <v>41977</v>
      </c>
    </row>
    <row r="1417" spans="1:1" x14ac:dyDescent="0.5">
      <c r="A1417" s="1">
        <f>DATE(Main!$Z1934,Main!$AA1934,Main!$AB1934)</f>
        <v>42725</v>
      </c>
    </row>
    <row r="1418" spans="1:1" x14ac:dyDescent="0.5">
      <c r="A1418" s="1">
        <f>DATE(Main!$Z1936,Main!$AA1936,Main!$AB1936)</f>
        <v>43093</v>
      </c>
    </row>
    <row r="1419" spans="1:1" x14ac:dyDescent="0.5">
      <c r="A1419" s="1">
        <f>DATE(Main!$Z1937,Main!$AA1937,Main!$AB1937)</f>
        <v>40905</v>
      </c>
    </row>
    <row r="1420" spans="1:1" x14ac:dyDescent="0.5">
      <c r="A1420" s="1">
        <f>DATE(Main!$Z1942,Main!$AA1942,Main!$AB1942)</f>
        <v>40499</v>
      </c>
    </row>
    <row r="1421" spans="1:1" x14ac:dyDescent="0.5">
      <c r="A1421" s="1">
        <f>DATE(Main!$Z1945,Main!$AA1945,Main!$AB1945)</f>
        <v>41571</v>
      </c>
    </row>
    <row r="1422" spans="1:1" x14ac:dyDescent="0.5">
      <c r="A1422" s="1">
        <f>DATE(Main!$Z1946,Main!$AA1946,Main!$AB1946)</f>
        <v>42669</v>
      </c>
    </row>
    <row r="1423" spans="1:1" x14ac:dyDescent="0.5">
      <c r="A1423" s="1">
        <f>DATE(Main!$Z1949,Main!$AA1949,Main!$AB1949)</f>
        <v>42268</v>
      </c>
    </row>
    <row r="1424" spans="1:1" x14ac:dyDescent="0.5">
      <c r="A1424" s="1">
        <f>DATE(Main!$Z1952,Main!$AA1952,Main!$AB1952)</f>
        <v>41529</v>
      </c>
    </row>
    <row r="1425" spans="1:1" x14ac:dyDescent="0.5">
      <c r="A1425" s="1">
        <f>DATE(Main!$Z1953,Main!$AA1953,Main!$AB1953)</f>
        <v>41162</v>
      </c>
    </row>
    <row r="1426" spans="1:1" x14ac:dyDescent="0.5">
      <c r="A1426" s="1">
        <f>DATE(Main!$Z1954,Main!$AA1954,Main!$AB1954)</f>
        <v>40449</v>
      </c>
    </row>
    <row r="1427" spans="1:1" x14ac:dyDescent="0.5">
      <c r="A1427" s="1">
        <f>DATE(Main!$Z1956,Main!$AA1956,Main!$AB1956)</f>
        <v>40438</v>
      </c>
    </row>
    <row r="1428" spans="1:1" x14ac:dyDescent="0.5">
      <c r="A1428" s="1">
        <f>DATE(Main!$Z1959,Main!$AA1959,Main!$AB1959)</f>
        <v>42269</v>
      </c>
    </row>
    <row r="1429" spans="1:1" x14ac:dyDescent="0.5">
      <c r="A1429" s="1">
        <f>DATE(Main!$Z1960,Main!$AA1960,Main!$AB1960)</f>
        <v>41166</v>
      </c>
    </row>
    <row r="1430" spans="1:1" x14ac:dyDescent="0.5">
      <c r="A1430" s="1">
        <f>DATE(Main!$Z1964,Main!$AA1964,Main!$AB1964)</f>
        <v>42958</v>
      </c>
    </row>
    <row r="1431" spans="1:1" x14ac:dyDescent="0.5">
      <c r="A1431" s="1">
        <f>DATE(Main!$Z1965,Main!$AA1965,Main!$AB1965)</f>
        <v>40781</v>
      </c>
    </row>
    <row r="1432" spans="1:1" x14ac:dyDescent="0.5">
      <c r="A1432" s="1">
        <f>DATE(Main!$Z1968,Main!$AA1968,Main!$AB1968)</f>
        <v>42244</v>
      </c>
    </row>
    <row r="1433" spans="1:1" x14ac:dyDescent="0.5">
      <c r="A1433" s="1">
        <f>DATE(Main!$Z1971,Main!$AA1971,Main!$AB1971)</f>
        <v>40415</v>
      </c>
    </row>
    <row r="1434" spans="1:1" x14ac:dyDescent="0.5">
      <c r="A1434" s="1">
        <f>DATE(Main!$Z1975,Main!$AA1975,Main!$AB1975)</f>
        <v>42586</v>
      </c>
    </row>
    <row r="1435" spans="1:1" x14ac:dyDescent="0.5">
      <c r="A1435" s="1">
        <f>DATE(Main!$Z1977,Main!$AA1977,Main!$AB1977)</f>
        <v>41138</v>
      </c>
    </row>
    <row r="1436" spans="1:1" x14ac:dyDescent="0.5">
      <c r="A1436" s="1">
        <f>DATE(Main!$Z1979,Main!$AA1979,Main!$AB1979)</f>
        <v>42964</v>
      </c>
    </row>
    <row r="1437" spans="1:1" x14ac:dyDescent="0.5">
      <c r="A1437" s="1">
        <f>DATE(Main!$Z1980,Main!$AA1980,Main!$AB1980)</f>
        <v>42954</v>
      </c>
    </row>
    <row r="1438" spans="1:1" x14ac:dyDescent="0.5">
      <c r="A1438" s="1">
        <f>DATE(Main!$Z1983,Main!$AA1983,Main!$AB1983)</f>
        <v>43305</v>
      </c>
    </row>
    <row r="1439" spans="1:1" x14ac:dyDescent="0.5">
      <c r="A1439" s="1">
        <f>DATE(Main!$Z1984,Main!$AA1984,Main!$AB1984)</f>
        <v>42198</v>
      </c>
    </row>
    <row r="1440" spans="1:1" x14ac:dyDescent="0.5">
      <c r="A1440" s="1">
        <f>DATE(Main!$Z1985,Main!$AA1985,Main!$AB1985)</f>
        <v>43284</v>
      </c>
    </row>
    <row r="1441" spans="1:1" x14ac:dyDescent="0.5">
      <c r="A1441" s="1">
        <f>DATE(Main!$Z1986,Main!$AA1986,Main!$AB1986)</f>
        <v>42207</v>
      </c>
    </row>
    <row r="1442" spans="1:1" x14ac:dyDescent="0.5">
      <c r="A1442" s="1">
        <f>DATE(Main!$Z1987,Main!$AA1987,Main!$AB1987)</f>
        <v>42560</v>
      </c>
    </row>
    <row r="1443" spans="1:1" x14ac:dyDescent="0.5">
      <c r="A1443" s="1">
        <f>DATE(Main!$Z1989,Main!$AA1989,Main!$AB1989)</f>
        <v>42576</v>
      </c>
    </row>
    <row r="1444" spans="1:1" x14ac:dyDescent="0.5">
      <c r="A1444" s="1">
        <f>DATE(Main!$Z1990,Main!$AA1990,Main!$AB1990)</f>
        <v>41114</v>
      </c>
    </row>
    <row r="1445" spans="1:1" x14ac:dyDescent="0.5">
      <c r="A1445" s="1">
        <f>DATE(Main!$Z1991,Main!$AA1991,Main!$AB1991)</f>
        <v>41107</v>
      </c>
    </row>
    <row r="1446" spans="1:1" x14ac:dyDescent="0.5">
      <c r="A1446" s="1">
        <f>DATE(Main!$Z1992,Main!$AA1992,Main!$AB1992)</f>
        <v>41848</v>
      </c>
    </row>
    <row r="1447" spans="1:1" x14ac:dyDescent="0.5">
      <c r="A1447" s="1">
        <f>DATE(Main!$Z1995,Main!$AA1995,Main!$AB1995)</f>
        <v>41838</v>
      </c>
    </row>
    <row r="1448" spans="1:1" x14ac:dyDescent="0.5">
      <c r="A1448" s="1">
        <f>DATE(Main!$Z1997,Main!$AA1997,Main!$AB1997)</f>
        <v>42553</v>
      </c>
    </row>
    <row r="1449" spans="1:1" x14ac:dyDescent="0.5">
      <c r="A1449" s="1">
        <f>DATE(Main!$Z1999,Main!$AA1999,Main!$AB1999)</f>
        <v>40747</v>
      </c>
    </row>
    <row r="1450" spans="1:1" x14ac:dyDescent="0.5">
      <c r="A1450" s="1">
        <f>DATE(Main!$Z2002,Main!$AA2002,Main!$AB2002)</f>
        <v>43286</v>
      </c>
    </row>
    <row r="1451" spans="1:1" x14ac:dyDescent="0.5">
      <c r="A1451" s="1">
        <f>DATE(Main!$Z2003,Main!$AA2003,Main!$AB2003)</f>
        <v>40726</v>
      </c>
    </row>
    <row r="1452" spans="1:1" x14ac:dyDescent="0.5">
      <c r="A1452" s="1">
        <f>DATE(Main!$Z2004,Main!$AA2004,Main!$AB2004)</f>
        <v>42555</v>
      </c>
    </row>
    <row r="1453" spans="1:1" x14ac:dyDescent="0.5">
      <c r="A1453" s="1">
        <f>DATE(Main!$Z2006,Main!$AA2006,Main!$AB2006)</f>
        <v>40355</v>
      </c>
    </row>
    <row r="1454" spans="1:1" x14ac:dyDescent="0.5">
      <c r="A1454" s="1">
        <f>DATE(Main!$Z2009,Main!$AA2009,Main!$AB2009)</f>
        <v>43265</v>
      </c>
    </row>
    <row r="1455" spans="1:1" x14ac:dyDescent="0.5">
      <c r="A1455" s="1">
        <f>DATE(Main!$Z2013,Main!$AA2013,Main!$AB2013)</f>
        <v>42163</v>
      </c>
    </row>
    <row r="1456" spans="1:1" x14ac:dyDescent="0.5">
      <c r="A1456" s="1">
        <f>DATE(Main!$Z2020,Main!$AA2020,Main!$AB2020)</f>
        <v>42533</v>
      </c>
    </row>
    <row r="1457" spans="1:1" x14ac:dyDescent="0.5">
      <c r="A1457" s="1">
        <f>DATE(Main!$Z2021,Main!$AA2021,Main!$AB2021)</f>
        <v>42535</v>
      </c>
    </row>
    <row r="1458" spans="1:1" x14ac:dyDescent="0.5">
      <c r="A1458" s="1">
        <f>DATE(Main!$Z2023,Main!$AA2023,Main!$AB2023)</f>
        <v>41807</v>
      </c>
    </row>
    <row r="1459" spans="1:1" x14ac:dyDescent="0.5">
      <c r="A1459" s="1">
        <f>DATE(Main!$Z2024,Main!$AA2024,Main!$AB2024)</f>
        <v>40705</v>
      </c>
    </row>
    <row r="1460" spans="1:1" x14ac:dyDescent="0.5">
      <c r="A1460" s="1">
        <f>DATE(Main!$Z2026,Main!$AA2026,Main!$AB2026)</f>
        <v>42880</v>
      </c>
    </row>
    <row r="1461" spans="1:1" x14ac:dyDescent="0.5">
      <c r="A1461" s="1">
        <f>DATE(Main!$Z2027,Main!$AA2027,Main!$AB2027)</f>
        <v>41778</v>
      </c>
    </row>
    <row r="1462" spans="1:1" x14ac:dyDescent="0.5">
      <c r="A1462" s="1">
        <f>DATE(Main!$Z2029,Main!$AA2029,Main!$AB2029)</f>
        <v>41420</v>
      </c>
    </row>
    <row r="1463" spans="1:1" x14ac:dyDescent="0.5">
      <c r="A1463" s="1">
        <f>DATE(Main!$Z2030,Main!$AA2030,Main!$AB2030)</f>
        <v>41039</v>
      </c>
    </row>
    <row r="1464" spans="1:1" x14ac:dyDescent="0.5">
      <c r="A1464" s="1">
        <f>DATE(Main!$Z2032,Main!$AA2032,Main!$AB2032)</f>
        <v>42503</v>
      </c>
    </row>
    <row r="1465" spans="1:1" x14ac:dyDescent="0.5">
      <c r="A1465" s="1">
        <f>DATE(Main!$Z2035,Main!$AA2035,Main!$AB2035)</f>
        <v>41768</v>
      </c>
    </row>
    <row r="1466" spans="1:1" x14ac:dyDescent="0.5">
      <c r="A1466" s="1">
        <f>DATE(Main!$Z2036,Main!$AA2036,Main!$AB2036)</f>
        <v>40689</v>
      </c>
    </row>
    <row r="1467" spans="1:1" x14ac:dyDescent="0.5">
      <c r="A1467" s="1">
        <f>DATE(Main!$Z2039,Main!$AA2039,Main!$AB2039)</f>
        <v>43229</v>
      </c>
    </row>
    <row r="1468" spans="1:1" x14ac:dyDescent="0.5">
      <c r="A1468" s="1">
        <f>DATE(Main!$Z2042,Main!$AA2042,Main!$AB2042)</f>
        <v>41001</v>
      </c>
    </row>
    <row r="1469" spans="1:1" x14ac:dyDescent="0.5">
      <c r="A1469" s="1">
        <f>DATE(Main!$Z2043,Main!$AA2043,Main!$AB2043)</f>
        <v>43202</v>
      </c>
    </row>
    <row r="1470" spans="1:1" x14ac:dyDescent="0.5">
      <c r="A1470" s="1">
        <f>DATE(Main!$Z2046,Main!$AA2046,Main!$AB2046)</f>
        <v>41732</v>
      </c>
    </row>
    <row r="1471" spans="1:1" x14ac:dyDescent="0.5">
      <c r="A1471" s="1">
        <f>DATE(Main!$Z2047,Main!$AA2047,Main!$AB2047)</f>
        <v>41381</v>
      </c>
    </row>
    <row r="1472" spans="1:1" x14ac:dyDescent="0.5">
      <c r="A1472" s="1">
        <f>DATE(Main!$Z2048,Main!$AA2048,Main!$AB2048)</f>
        <v>43216</v>
      </c>
    </row>
    <row r="1473" spans="1:1" x14ac:dyDescent="0.5">
      <c r="A1473" s="1">
        <f>DATE(Main!$Z2049,Main!$AA2049,Main!$AB2049)</f>
        <v>40647</v>
      </c>
    </row>
    <row r="1474" spans="1:1" x14ac:dyDescent="0.5">
      <c r="A1474" s="1">
        <f>DATE(Main!$Z2050,Main!$AA2050,Main!$AB2050)</f>
        <v>40291</v>
      </c>
    </row>
    <row r="1475" spans="1:1" x14ac:dyDescent="0.5">
      <c r="A1475" s="1">
        <f>DATE(Main!$Z2051,Main!$AA2051,Main!$AB2051)</f>
        <v>40269</v>
      </c>
    </row>
    <row r="1476" spans="1:1" x14ac:dyDescent="0.5">
      <c r="A1476" s="1">
        <f>DATE(Main!$Z2052,Main!$AA2052,Main!$AB2052)</f>
        <v>41005</v>
      </c>
    </row>
    <row r="1477" spans="1:1" x14ac:dyDescent="0.5">
      <c r="A1477" s="1">
        <f>DATE(Main!$Z2055,Main!$AA2055,Main!$AB2055)</f>
        <v>42850</v>
      </c>
    </row>
    <row r="1478" spans="1:1" x14ac:dyDescent="0.5">
      <c r="A1478" s="1">
        <f>DATE(Main!$Z2056,Main!$AA2056,Main!$AB2056)</f>
        <v>42837</v>
      </c>
    </row>
    <row r="1479" spans="1:1" x14ac:dyDescent="0.5">
      <c r="A1479" s="1">
        <f>DATE(Main!$Z2057,Main!$AA2057,Main!$AB2057)</f>
        <v>41019</v>
      </c>
    </row>
    <row r="1480" spans="1:1" x14ac:dyDescent="0.5">
      <c r="A1480" s="1">
        <f>DATE(Main!$Z2062,Main!$AA2062,Main!$AB2062)</f>
        <v>41731</v>
      </c>
    </row>
    <row r="1481" spans="1:1" x14ac:dyDescent="0.5">
      <c r="A1481" s="1">
        <f>DATE(Main!$Z2063,Main!$AA2063,Main!$AB2063)</f>
        <v>43204</v>
      </c>
    </row>
    <row r="1482" spans="1:1" x14ac:dyDescent="0.5">
      <c r="A1482" s="1">
        <f>DATE(Main!$Z2064,Main!$AA2064,Main!$AB2064)</f>
        <v>41016</v>
      </c>
    </row>
    <row r="1483" spans="1:1" x14ac:dyDescent="0.5">
      <c r="A1483" s="1">
        <f>DATE(Main!$Z2065,Main!$AA2065,Main!$AB2065)</f>
        <v>40993</v>
      </c>
    </row>
    <row r="1484" spans="1:1" x14ac:dyDescent="0.5">
      <c r="A1484" s="1">
        <f>DATE(Main!$Z2069,Main!$AA2069,Main!$AB2069)</f>
        <v>40604</v>
      </c>
    </row>
    <row r="1485" spans="1:1" x14ac:dyDescent="0.5">
      <c r="A1485" s="1">
        <f>DATE(Main!$Z2070,Main!$AA2070,Main!$AB2070)</f>
        <v>42443</v>
      </c>
    </row>
    <row r="1486" spans="1:1" x14ac:dyDescent="0.5">
      <c r="A1486" s="1">
        <f>DATE(Main!$Z2073,Main!$AA2073,Main!$AB2073)</f>
        <v>42437</v>
      </c>
    </row>
    <row r="1487" spans="1:1" x14ac:dyDescent="0.5">
      <c r="A1487" s="1">
        <f>DATE(Main!$Z2074,Main!$AA2074,Main!$AB2074)</f>
        <v>43161</v>
      </c>
    </row>
    <row r="1488" spans="1:1" x14ac:dyDescent="0.5">
      <c r="A1488" s="1">
        <f>DATE(Main!$Z2075,Main!$AA2075,Main!$AB2075)</f>
        <v>41713</v>
      </c>
    </row>
    <row r="1489" spans="1:1" x14ac:dyDescent="0.5">
      <c r="A1489" s="1">
        <f>DATE(Main!$Z2076,Main!$AA2076,Main!$AB2076)</f>
        <v>42819</v>
      </c>
    </row>
    <row r="1490" spans="1:1" x14ac:dyDescent="0.5">
      <c r="A1490" s="1">
        <f>DATE(Main!$Z2078,Main!$AA2078,Main!$AB2078)</f>
        <v>42064</v>
      </c>
    </row>
    <row r="1491" spans="1:1" x14ac:dyDescent="0.5">
      <c r="A1491" s="1">
        <f>DATE(Main!$Z2080,Main!$AA2080,Main!$AB2080)</f>
        <v>42810</v>
      </c>
    </row>
    <row r="1492" spans="1:1" x14ac:dyDescent="0.5">
      <c r="A1492" s="1">
        <f>DATE(Main!$Z2082,Main!$AA2082,Main!$AB2082)</f>
        <v>40578</v>
      </c>
    </row>
    <row r="1493" spans="1:1" x14ac:dyDescent="0.5">
      <c r="A1493" s="1">
        <f>DATE(Main!$Z2083,Main!$AA2083,Main!$AB2083)</f>
        <v>42781</v>
      </c>
    </row>
    <row r="1494" spans="1:1" x14ac:dyDescent="0.5">
      <c r="A1494" s="1">
        <f>DATE(Main!$Z2084,Main!$AA2084,Main!$AB2084)</f>
        <v>41685</v>
      </c>
    </row>
    <row r="1495" spans="1:1" x14ac:dyDescent="0.5">
      <c r="A1495" s="1">
        <f>DATE(Main!$Z2086,Main!$AA2086,Main!$AB2086)</f>
        <v>40947</v>
      </c>
    </row>
    <row r="1496" spans="1:1" x14ac:dyDescent="0.5">
      <c r="A1496" s="1">
        <f>DATE(Main!$Z2092,Main!$AA2092,Main!$AB2092)</f>
        <v>42038</v>
      </c>
    </row>
    <row r="1497" spans="1:1" x14ac:dyDescent="0.5">
      <c r="A1497" s="1">
        <f>DATE(Main!$Z2095,Main!$AA2095,Main!$AB2095)</f>
        <v>43154</v>
      </c>
    </row>
    <row r="1498" spans="1:1" x14ac:dyDescent="0.5">
      <c r="A1498" s="1">
        <f>DATE(Main!$Z2099,Main!$AA2099,Main!$AB2099)</f>
        <v>40237</v>
      </c>
    </row>
    <row r="1499" spans="1:1" x14ac:dyDescent="0.5">
      <c r="A1499" s="1">
        <f>DATE(Main!$Z2102,Main!$AA2102,Main!$AB2102)</f>
        <v>43142</v>
      </c>
    </row>
    <row r="1500" spans="1:1" x14ac:dyDescent="0.5">
      <c r="A1500" s="1">
        <f>DATE(Main!$Z2104,Main!$AA2104,Main!$AB2104)</f>
        <v>40953</v>
      </c>
    </row>
    <row r="1501" spans="1:1" x14ac:dyDescent="0.5">
      <c r="A1501" s="1">
        <f>DATE(Main!$Z2106,Main!$AA2106,Main!$AB2106)</f>
        <v>40588</v>
      </c>
    </row>
    <row r="1502" spans="1:1" x14ac:dyDescent="0.5">
      <c r="A1502" s="1">
        <f>DATE(Main!$Z2108,Main!$AA2108,Main!$AB2108)</f>
        <v>41658</v>
      </c>
    </row>
    <row r="1503" spans="1:1" x14ac:dyDescent="0.5">
      <c r="A1503" s="1">
        <f>DATE(Main!$Z2109,Main!$AA2109,Main!$AB2109)</f>
        <v>41299</v>
      </c>
    </row>
    <row r="1504" spans="1:1" x14ac:dyDescent="0.5">
      <c r="A1504" s="1">
        <f>DATE(Main!$Z2115,Main!$AA2115,Main!$AB2115)</f>
        <v>42371</v>
      </c>
    </row>
    <row r="1505" spans="1:1" x14ac:dyDescent="0.5">
      <c r="A1505" s="1">
        <f>DATE(Main!$Z2120,Main!$AA2120,Main!$AB2120)</f>
        <v>40199</v>
      </c>
    </row>
    <row r="1506" spans="1:1" x14ac:dyDescent="0.5">
      <c r="A1506" s="1">
        <f>DATE(Main!$Z2121,Main!$AA2121,Main!$AB2121)</f>
        <v>42388</v>
      </c>
    </row>
    <row r="1507" spans="1:1" x14ac:dyDescent="0.5">
      <c r="A1507" s="1">
        <f>DATE(Main!$Z2122,Main!$AA2122,Main!$AB2122)</f>
        <v>40193</v>
      </c>
    </row>
    <row r="1508" spans="1:1" x14ac:dyDescent="0.5">
      <c r="A1508" s="1">
        <f>DATE(Main!$Z2123,Main!$AA2123,Main!$AB2123)</f>
        <v>42020</v>
      </c>
    </row>
    <row r="1509" spans="1:1" x14ac:dyDescent="0.5">
      <c r="A1509" s="1">
        <f>DATE(Main!$Z2124,Main!$AA2124,Main!$AB2124)</f>
        <v>40915</v>
      </c>
    </row>
    <row r="1510" spans="1:1" x14ac:dyDescent="0.5">
      <c r="A1510" s="1">
        <f>DATE(Main!$Z2125,Main!$AA2125,Main!$AB2125)</f>
        <v>41656</v>
      </c>
    </row>
    <row r="1511" spans="1:1" x14ac:dyDescent="0.5">
      <c r="A1511" s="1">
        <f>DATE(Main!$Z2126,Main!$AA2126,Main!$AB2126)</f>
        <v>41648</v>
      </c>
    </row>
    <row r="1512" spans="1:1" x14ac:dyDescent="0.5">
      <c r="A1512" s="1">
        <f>DATE(Main!$Z2127,Main!$AA2127,Main!$AB2127)</f>
        <v>42755</v>
      </c>
    </row>
    <row r="1513" spans="1:1" x14ac:dyDescent="0.5">
      <c r="A1513" s="1">
        <f>DATE(Main!$Z2129,Main!$AA2129,Main!$AB2129)</f>
        <v>42032</v>
      </c>
    </row>
    <row r="1514" spans="1:1" x14ac:dyDescent="0.5">
      <c r="A1514" s="1">
        <f>DATE(Main!$Z2130,Main!$AA2130,Main!$AB2130)</f>
        <v>40179</v>
      </c>
    </row>
    <row r="1515" spans="1:1" x14ac:dyDescent="0.5">
      <c r="A1515" s="1">
        <f>DATE(Main!$Z2131,Main!$AA2131,Main!$AB2131)</f>
        <v>42720</v>
      </c>
    </row>
    <row r="1516" spans="1:1" x14ac:dyDescent="0.5">
      <c r="A1516" s="1">
        <f>DATE(Main!$Z2132,Main!$AA2132,Main!$AB2132)</f>
        <v>40514</v>
      </c>
    </row>
    <row r="1517" spans="1:1" x14ac:dyDescent="0.5">
      <c r="A1517" s="1">
        <f>DATE(Main!$Z2133,Main!$AA2133,Main!$AB2133)</f>
        <v>43441</v>
      </c>
    </row>
    <row r="1518" spans="1:1" x14ac:dyDescent="0.5">
      <c r="A1518" s="1">
        <f>DATE(Main!$Z2137,Main!$AA2137,Main!$AB2137)</f>
        <v>41249</v>
      </c>
    </row>
    <row r="1519" spans="1:1" x14ac:dyDescent="0.5">
      <c r="A1519" s="1">
        <f>DATE(Main!$Z2139,Main!$AA2139,Main!$AB2139)</f>
        <v>43458</v>
      </c>
    </row>
    <row r="1520" spans="1:1" x14ac:dyDescent="0.5">
      <c r="A1520" s="1">
        <f>DATE(Main!$Z2140,Main!$AA2140,Main!$AB2140)</f>
        <v>43446</v>
      </c>
    </row>
    <row r="1521" spans="1:1" x14ac:dyDescent="0.5">
      <c r="A1521" s="1">
        <f>DATE(Main!$Z2142,Main!$AA2142,Main!$AB2142)</f>
        <v>42335</v>
      </c>
    </row>
    <row r="1522" spans="1:1" x14ac:dyDescent="0.5">
      <c r="A1522" s="1">
        <f>DATE(Main!$Z2143,Main!$AA2143,Main!$AB2143)</f>
        <v>41961</v>
      </c>
    </row>
    <row r="1523" spans="1:1" x14ac:dyDescent="0.5">
      <c r="A1523" s="1">
        <f>DATE(Main!$Z2145,Main!$AA2145,Main!$AB2145)</f>
        <v>43040</v>
      </c>
    </row>
    <row r="1524" spans="1:1" x14ac:dyDescent="0.5">
      <c r="A1524" s="1">
        <f>DATE(Main!$Z2147,Main!$AA2147,Main!$AB2147)</f>
        <v>40858</v>
      </c>
    </row>
    <row r="1525" spans="1:1" x14ac:dyDescent="0.5">
      <c r="A1525" s="1">
        <f>DATE(Main!$Z2150,Main!$AA2150,Main!$AB2150)</f>
        <v>43426</v>
      </c>
    </row>
    <row r="1526" spans="1:1" x14ac:dyDescent="0.5">
      <c r="A1526" s="1">
        <f>DATE(Main!$Z2153,Main!$AA2153,Main!$AB2153)</f>
        <v>40863</v>
      </c>
    </row>
    <row r="1527" spans="1:1" x14ac:dyDescent="0.5">
      <c r="A1527" s="1">
        <f>DATE(Main!$Z2154,Main!$AA2154,Main!$AB2154)</f>
        <v>43047</v>
      </c>
    </row>
    <row r="1528" spans="1:1" x14ac:dyDescent="0.5">
      <c r="A1528" s="1">
        <f>DATE(Main!$Z2156,Main!$AA2156,Main!$AB2156)</f>
        <v>42296</v>
      </c>
    </row>
    <row r="1529" spans="1:1" x14ac:dyDescent="0.5">
      <c r="A1529" s="1">
        <f>DATE(Main!$Z2157,Main!$AA2157,Main!$AB2157)</f>
        <v>41566</v>
      </c>
    </row>
    <row r="1530" spans="1:1" x14ac:dyDescent="0.5">
      <c r="A1530" s="1">
        <f>DATE(Main!$Z2164,Main!$AA2164,Main!$AB2164)</f>
        <v>40478</v>
      </c>
    </row>
    <row r="1531" spans="1:1" x14ac:dyDescent="0.5">
      <c r="A1531" s="1">
        <f>DATE(Main!$Z2166,Main!$AA2166,Main!$AB2166)</f>
        <v>41564</v>
      </c>
    </row>
    <row r="1532" spans="1:1" x14ac:dyDescent="0.5">
      <c r="A1532" s="1">
        <f>DATE(Main!$Z2167,Main!$AA2167,Main!$AB2167)</f>
        <v>43025</v>
      </c>
    </row>
    <row r="1533" spans="1:1" x14ac:dyDescent="0.5">
      <c r="A1533" s="1">
        <f>DATE(Main!$Z2168,Main!$AA2168,Main!$AB2168)</f>
        <v>40460</v>
      </c>
    </row>
    <row r="1534" spans="1:1" x14ac:dyDescent="0.5">
      <c r="A1534" s="1">
        <f>DATE(Main!$Z2171,Main!$AA2171,Main!$AB2171)</f>
        <v>42300</v>
      </c>
    </row>
    <row r="1535" spans="1:1" x14ac:dyDescent="0.5">
      <c r="A1535" s="1">
        <f>DATE(Main!$Z2172,Main!$AA2172,Main!$AB2172)</f>
        <v>43034</v>
      </c>
    </row>
    <row r="1536" spans="1:1" x14ac:dyDescent="0.5">
      <c r="A1536" s="1">
        <f>DATE(Main!$Z2173,Main!$AA2173,Main!$AB2173)</f>
        <v>42297</v>
      </c>
    </row>
    <row r="1537" spans="1:1" x14ac:dyDescent="0.5">
      <c r="A1537" s="1">
        <f>DATE(Main!$Z2182,Main!$AA2182,Main!$AB2182)</f>
        <v>41158</v>
      </c>
    </row>
    <row r="1538" spans="1:1" x14ac:dyDescent="0.5">
      <c r="A1538" s="1">
        <f>DATE(Main!$Z2184,Main!$AA2184,Main!$AB2184)</f>
        <v>41891</v>
      </c>
    </row>
    <row r="1539" spans="1:1" x14ac:dyDescent="0.5">
      <c r="A1539" s="1">
        <f>DATE(Main!$Z2189,Main!$AA2189,Main!$AB2189)</f>
        <v>43323</v>
      </c>
    </row>
    <row r="1540" spans="1:1" x14ac:dyDescent="0.5">
      <c r="A1540" s="1">
        <f>DATE(Main!$Z2190,Main!$AA2190,Main!$AB2190)</f>
        <v>40400</v>
      </c>
    </row>
    <row r="1541" spans="1:1" x14ac:dyDescent="0.5">
      <c r="A1541" s="1">
        <f>DATE(Main!$Z2191,Main!$AA2191,Main!$AB2191)</f>
        <v>43332</v>
      </c>
    </row>
    <row r="1542" spans="1:1" x14ac:dyDescent="0.5">
      <c r="A1542" s="1">
        <f>DATE(Main!$Z2192,Main!$AA2192,Main!$AB2192)</f>
        <v>41514</v>
      </c>
    </row>
    <row r="1543" spans="1:1" x14ac:dyDescent="0.5">
      <c r="A1543" s="1">
        <f>DATE(Main!$Z2193,Main!$AA2193,Main!$AB2193)</f>
        <v>40769</v>
      </c>
    </row>
    <row r="1544" spans="1:1" x14ac:dyDescent="0.5">
      <c r="A1544" s="1">
        <f>DATE(Main!$Z2195,Main!$AA2195,Main!$AB2195)</f>
        <v>41876</v>
      </c>
    </row>
    <row r="1545" spans="1:1" x14ac:dyDescent="0.5">
      <c r="A1545" s="1">
        <f>DATE(Main!$Z2200,Main!$AA2200,Main!$AB2200)</f>
        <v>40368</v>
      </c>
    </row>
    <row r="1546" spans="1:1" x14ac:dyDescent="0.5">
      <c r="A1546" s="1">
        <f>DATE(Main!$Z2201,Main!$AA2201,Main!$AB2201)</f>
        <v>43300</v>
      </c>
    </row>
    <row r="1547" spans="1:1" x14ac:dyDescent="0.5">
      <c r="A1547" s="1">
        <f>DATE(Main!$Z2203,Main!$AA2203,Main!$AB2203)</f>
        <v>40750</v>
      </c>
    </row>
    <row r="1548" spans="1:1" x14ac:dyDescent="0.5">
      <c r="A1548" s="1">
        <f>DATE(Main!$Z2204,Main!$AA2204,Main!$AB2204)</f>
        <v>42562</v>
      </c>
    </row>
    <row r="1549" spans="1:1" x14ac:dyDescent="0.5">
      <c r="A1549" s="1">
        <f>DATE(Main!$Z2207,Main!$AA2207,Main!$AB2207)</f>
        <v>41112</v>
      </c>
    </row>
    <row r="1550" spans="1:1" x14ac:dyDescent="0.5">
      <c r="A1550" s="1">
        <f>DATE(Main!$Z2209,Main!$AA2209,Main!$AB2209)</f>
        <v>41108</v>
      </c>
    </row>
    <row r="1551" spans="1:1" x14ac:dyDescent="0.5">
      <c r="A1551" s="1">
        <f>DATE(Main!$Z2210,Main!$AA2210,Main!$AB2210)</f>
        <v>41079</v>
      </c>
    </row>
    <row r="1552" spans="1:1" x14ac:dyDescent="0.5">
      <c r="A1552" s="1">
        <f>DATE(Main!$Z2211,Main!$AA2211,Main!$AB2211)</f>
        <v>43267</v>
      </c>
    </row>
    <row r="1553" spans="1:1" x14ac:dyDescent="0.5">
      <c r="A1553" s="1">
        <f>DATE(Main!$Z2212,Main!$AA2212,Main!$AB2212)</f>
        <v>41818</v>
      </c>
    </row>
    <row r="1554" spans="1:1" x14ac:dyDescent="0.5">
      <c r="A1554" s="1">
        <f>DATE(Main!$Z2215,Main!$AA2215,Main!$AB2215)</f>
        <v>41814</v>
      </c>
    </row>
    <row r="1555" spans="1:1" x14ac:dyDescent="0.5">
      <c r="A1555" s="1">
        <f>DATE(Main!$Z2218,Main!$AA2218,Main!$AB2218)</f>
        <v>40348</v>
      </c>
    </row>
    <row r="1556" spans="1:1" x14ac:dyDescent="0.5">
      <c r="A1556" s="1">
        <f>DATE(Main!$Z2221,Main!$AA2221,Main!$AB2221)</f>
        <v>40714</v>
      </c>
    </row>
    <row r="1557" spans="1:1" x14ac:dyDescent="0.5">
      <c r="A1557" s="1">
        <f>DATE(Main!$Z2223,Main!$AA2223,Main!$AB2223)</f>
        <v>42170</v>
      </c>
    </row>
    <row r="1558" spans="1:1" x14ac:dyDescent="0.5">
      <c r="A1558" s="1">
        <f>DATE(Main!$Z2226,Main!$AA2226,Main!$AB2226)</f>
        <v>41786</v>
      </c>
    </row>
    <row r="1559" spans="1:1" x14ac:dyDescent="0.5">
      <c r="A1559" s="1">
        <f>DATE(Main!$Z2227,Main!$AA2227,Main!$AB2227)</f>
        <v>42495</v>
      </c>
    </row>
    <row r="1560" spans="1:1" x14ac:dyDescent="0.5">
      <c r="A1560" s="1">
        <f>DATE(Main!$Z2228,Main!$AA2228,Main!$AB2228)</f>
        <v>40668</v>
      </c>
    </row>
    <row r="1561" spans="1:1" x14ac:dyDescent="0.5">
      <c r="A1561" s="1">
        <f>DATE(Main!$Z2229,Main!$AA2229,Main!$AB2229)</f>
        <v>41051</v>
      </c>
    </row>
    <row r="1562" spans="1:1" x14ac:dyDescent="0.5">
      <c r="A1562" s="1">
        <f>DATE(Main!$Z2230,Main!$AA2230,Main!$AB2230)</f>
        <v>40666</v>
      </c>
    </row>
    <row r="1563" spans="1:1" x14ac:dyDescent="0.5">
      <c r="A1563" s="1">
        <f>DATE(Main!$Z2236,Main!$AA2236,Main!$AB2236)</f>
        <v>40661</v>
      </c>
    </row>
    <row r="1564" spans="1:1" x14ac:dyDescent="0.5">
      <c r="A1564" s="1">
        <f>DATE(Main!$Z2237,Main!$AA2237,Main!$AB2237)</f>
        <v>42483</v>
      </c>
    </row>
    <row r="1565" spans="1:1" x14ac:dyDescent="0.5">
      <c r="A1565" s="1">
        <f>DATE(Main!$Z2240,Main!$AA2240,Main!$AB2240)</f>
        <v>42479</v>
      </c>
    </row>
    <row r="1566" spans="1:1" x14ac:dyDescent="0.5">
      <c r="A1566" s="1">
        <f>DATE(Main!$Z2243,Main!$AA2243,Main!$AB2243)</f>
        <v>42851</v>
      </c>
    </row>
    <row r="1567" spans="1:1" x14ac:dyDescent="0.5">
      <c r="A1567" s="1">
        <f>DATE(Main!$Z2248,Main!$AA2248,Main!$AB2248)</f>
        <v>40652</v>
      </c>
    </row>
    <row r="1568" spans="1:1" x14ac:dyDescent="0.5">
      <c r="A1568" s="1">
        <f>DATE(Main!$Z2250,Main!$AA2250,Main!$AB2250)</f>
        <v>43199</v>
      </c>
    </row>
    <row r="1569" spans="1:1" x14ac:dyDescent="0.5">
      <c r="A1569" s="1">
        <f>DATE(Main!$Z2251,Main!$AA2251,Main!$AB2251)</f>
        <v>40984</v>
      </c>
    </row>
    <row r="1570" spans="1:1" x14ac:dyDescent="0.5">
      <c r="A1570" s="1">
        <f>DATE(Main!$Z2253,Main!$AA2253,Main!$AB2253)</f>
        <v>40623</v>
      </c>
    </row>
    <row r="1571" spans="1:1" x14ac:dyDescent="0.5">
      <c r="A1571" s="1">
        <f>DATE(Main!$Z2257,Main!$AA2257,Main!$AB2257)</f>
        <v>40976</v>
      </c>
    </row>
    <row r="1572" spans="1:1" x14ac:dyDescent="0.5">
      <c r="A1572" s="1">
        <f>DATE(Main!$Z2258,Main!$AA2258,Main!$AB2258)</f>
        <v>40610</v>
      </c>
    </row>
    <row r="1573" spans="1:1" x14ac:dyDescent="0.5">
      <c r="A1573" s="1">
        <f>DATE(Main!$Z2260,Main!$AA2260,Main!$AB2260)</f>
        <v>40613</v>
      </c>
    </row>
    <row r="1574" spans="1:1" x14ac:dyDescent="0.5">
      <c r="A1574" s="1">
        <f>DATE(Main!$Z2261,Main!$AA2261,Main!$AB2261)</f>
        <v>43173</v>
      </c>
    </row>
    <row r="1575" spans="1:1" x14ac:dyDescent="0.5">
      <c r="A1575" s="1">
        <f>DATE(Main!$Z2262,Main!$AA2262,Main!$AB2262)</f>
        <v>40616</v>
      </c>
    </row>
    <row r="1576" spans="1:1" x14ac:dyDescent="0.5">
      <c r="A1576" s="1">
        <f>DATE(Main!$Z2263,Main!$AA2263,Main!$AB2263)</f>
        <v>42455</v>
      </c>
    </row>
    <row r="1577" spans="1:1" x14ac:dyDescent="0.5">
      <c r="A1577" s="1">
        <f>DATE(Main!$Z2265,Main!$AA2265,Main!$AB2265)</f>
        <v>40995</v>
      </c>
    </row>
    <row r="1578" spans="1:1" x14ac:dyDescent="0.5">
      <c r="A1578" s="1">
        <f>DATE(Main!$Z2266,Main!$AA2266,Main!$AB2266)</f>
        <v>40600</v>
      </c>
    </row>
    <row r="1579" spans="1:1" x14ac:dyDescent="0.5">
      <c r="A1579" s="1">
        <f>DATE(Main!$Z2267,Main!$AA2267,Main!$AB2267)</f>
        <v>43146</v>
      </c>
    </row>
    <row r="1580" spans="1:1" x14ac:dyDescent="0.5">
      <c r="A1580" s="1">
        <f>DATE(Main!$Z2268,Main!$AA2268,Main!$AB2268)</f>
        <v>42778</v>
      </c>
    </row>
    <row r="1581" spans="1:1" x14ac:dyDescent="0.5">
      <c r="A1581" s="1">
        <f>DATE(Main!$Z2269,Main!$AA2269,Main!$AB2269)</f>
        <v>42060</v>
      </c>
    </row>
    <row r="1582" spans="1:1" x14ac:dyDescent="0.5">
      <c r="A1582" s="1">
        <f>DATE(Main!$Z2273,Main!$AA2273,Main!$AB2273)</f>
        <v>41327</v>
      </c>
    </row>
    <row r="1583" spans="1:1" x14ac:dyDescent="0.5">
      <c r="A1583" s="1">
        <f>DATE(Main!$Z2278,Main!$AA2278,Main!$AB2278)</f>
        <v>41278</v>
      </c>
    </row>
    <row r="1584" spans="1:1" x14ac:dyDescent="0.5">
      <c r="A1584" s="1">
        <f>DATE(Main!$Z2279,Main!$AA2279,Main!$AB2279)</f>
        <v>43106</v>
      </c>
    </row>
    <row r="1585" spans="1:1" x14ac:dyDescent="0.5">
      <c r="A1585" s="1">
        <f>DATE(Main!$Z2282,Main!$AA2282,Main!$AB2282)</f>
        <v>42745</v>
      </c>
    </row>
    <row r="1586" spans="1:1" x14ac:dyDescent="0.5">
      <c r="A1586" s="1">
        <f>DATE(Main!$Z2287,Main!$AA2287,Main!$AB2287)</f>
        <v>43435</v>
      </c>
    </row>
    <row r="1587" spans="1:1" x14ac:dyDescent="0.5">
      <c r="A1587" s="1">
        <f>DATE(Main!$Z2288,Main!$AA2288,Main!$AB2288)</f>
        <v>41975</v>
      </c>
    </row>
    <row r="1588" spans="1:1" x14ac:dyDescent="0.5">
      <c r="A1588" s="1">
        <f>DATE(Main!$Z2293,Main!$AA2293,Main!$AB2293)</f>
        <v>41269</v>
      </c>
    </row>
    <row r="1589" spans="1:1" x14ac:dyDescent="0.5">
      <c r="A1589" s="1">
        <f>DATE(Main!$Z2295,Main!$AA2295,Main!$AB2295)</f>
        <v>40889</v>
      </c>
    </row>
    <row r="1590" spans="1:1" x14ac:dyDescent="0.5">
      <c r="A1590" s="1">
        <f>DATE(Main!$Z2299,Main!$AA2299,Main!$AB2299)</f>
        <v>41944</v>
      </c>
    </row>
    <row r="1591" spans="1:1" x14ac:dyDescent="0.5">
      <c r="A1591" s="1">
        <f>DATE(Main!$Z2301,Main!$AA2301,Main!$AB2301)</f>
        <v>41965</v>
      </c>
    </row>
    <row r="1592" spans="1:1" x14ac:dyDescent="0.5">
      <c r="A1592" s="1">
        <f>DATE(Main!$Z2302,Main!$AA2302,Main!$AB2302)</f>
        <v>43409</v>
      </c>
    </row>
    <row r="1593" spans="1:1" x14ac:dyDescent="0.5">
      <c r="A1593" s="1">
        <f>DATE(Main!$Z2303,Main!$AA2303,Main!$AB2303)</f>
        <v>41584</v>
      </c>
    </row>
    <row r="1594" spans="1:1" x14ac:dyDescent="0.5">
      <c r="A1594" s="1">
        <f>DATE(Main!$Z2305,Main!$AA2305,Main!$AB2305)</f>
        <v>41948</v>
      </c>
    </row>
    <row r="1595" spans="1:1" x14ac:dyDescent="0.5">
      <c r="A1595" s="1">
        <f>DATE(Main!$Z2307,Main!$AA2307,Main!$AB2307)</f>
        <v>43419</v>
      </c>
    </row>
    <row r="1596" spans="1:1" x14ac:dyDescent="0.5">
      <c r="A1596" s="1">
        <f>DATE(Main!$Z2308,Main!$AA2308,Main!$AB2308)</f>
        <v>42695</v>
      </c>
    </row>
    <row r="1597" spans="1:1" x14ac:dyDescent="0.5">
      <c r="A1597" s="1">
        <f>DATE(Main!$Z2309,Main!$AA2309,Main!$AB2309)</f>
        <v>40504</v>
      </c>
    </row>
    <row r="1598" spans="1:1" x14ac:dyDescent="0.5">
      <c r="A1598" s="1">
        <f>DATE(Main!$Z2310,Main!$AA2310,Main!$AB2310)</f>
        <v>41585</v>
      </c>
    </row>
    <row r="1599" spans="1:1" x14ac:dyDescent="0.5">
      <c r="A1599" s="1">
        <f>DATE(Main!$Z2312,Main!$AA2312,Main!$AB2312)</f>
        <v>41952</v>
      </c>
    </row>
    <row r="1600" spans="1:1" x14ac:dyDescent="0.5">
      <c r="A1600" s="1">
        <f>DATE(Main!$Z2313,Main!$AA2313,Main!$AB2313)</f>
        <v>43374</v>
      </c>
    </row>
    <row r="1601" spans="1:1" x14ac:dyDescent="0.5">
      <c r="A1601" s="1">
        <f>DATE(Main!$Z2318,Main!$AA2318,Main!$AB2318)</f>
        <v>43027</v>
      </c>
    </row>
    <row r="1602" spans="1:1" x14ac:dyDescent="0.5">
      <c r="A1602" s="1">
        <f>DATE(Main!$Z2319,Main!$AA2319,Main!$AB2319)</f>
        <v>41193</v>
      </c>
    </row>
    <row r="1603" spans="1:1" x14ac:dyDescent="0.5">
      <c r="A1603" s="1">
        <f>DATE(Main!$Z2321,Main!$AA2321,Main!$AB2321)</f>
        <v>41919</v>
      </c>
    </row>
    <row r="1604" spans="1:1" x14ac:dyDescent="0.5">
      <c r="A1604" s="1">
        <f>DATE(Main!$Z2326,Main!$AA2326,Main!$AB2326)</f>
        <v>42299</v>
      </c>
    </row>
    <row r="1605" spans="1:1" x14ac:dyDescent="0.5">
      <c r="A1605" s="1">
        <f>DATE(Main!$Z2329,Main!$AA2329,Main!$AB2329)</f>
        <v>42992</v>
      </c>
    </row>
    <row r="1606" spans="1:1" x14ac:dyDescent="0.5">
      <c r="A1606" s="1">
        <f>DATE(Main!$Z2330,Main!$AA2330,Main!$AB2330)</f>
        <v>41540</v>
      </c>
    </row>
    <row r="1607" spans="1:1" x14ac:dyDescent="0.5">
      <c r="A1607" s="1">
        <f>DATE(Main!$Z2331,Main!$AA2331,Main!$AB2331)</f>
        <v>42275</v>
      </c>
    </row>
    <row r="1608" spans="1:1" x14ac:dyDescent="0.5">
      <c r="A1608" s="1">
        <f>DATE(Main!$Z2332,Main!$AA2332,Main!$AB2332)</f>
        <v>43371</v>
      </c>
    </row>
    <row r="1609" spans="1:1" x14ac:dyDescent="0.5">
      <c r="A1609" s="1">
        <f>DATE(Main!$Z2333,Main!$AA2333,Main!$AB2333)</f>
        <v>42997</v>
      </c>
    </row>
    <row r="1610" spans="1:1" x14ac:dyDescent="0.5">
      <c r="A1610" s="1">
        <f>DATE(Main!$Z2334,Main!$AA2334,Main!$AB2334)</f>
        <v>40794</v>
      </c>
    </row>
    <row r="1611" spans="1:1" x14ac:dyDescent="0.5">
      <c r="A1611" s="1">
        <f>DATE(Main!$Z2337,Main!$AA2337,Main!$AB2337)</f>
        <v>41901</v>
      </c>
    </row>
    <row r="1612" spans="1:1" x14ac:dyDescent="0.5">
      <c r="A1612" s="1">
        <f>DATE(Main!$Z2345,Main!$AA2345,Main!$AB2345)</f>
        <v>41490</v>
      </c>
    </row>
    <row r="1613" spans="1:1" x14ac:dyDescent="0.5">
      <c r="A1613" s="1">
        <f>DATE(Main!$Z2347,Main!$AA2347,Main!$AB2347)</f>
        <v>42590</v>
      </c>
    </row>
    <row r="1614" spans="1:1" x14ac:dyDescent="0.5">
      <c r="A1614" s="1">
        <f>DATE(Main!$Z2351,Main!$AA2351,Main!$AB2351)</f>
        <v>42598</v>
      </c>
    </row>
    <row r="1615" spans="1:1" x14ac:dyDescent="0.5">
      <c r="A1615" s="1">
        <f>DATE(Main!$Z2353,Main!$AA2353,Main!$AB2353)</f>
        <v>42962</v>
      </c>
    </row>
    <row r="1616" spans="1:1" x14ac:dyDescent="0.5">
      <c r="A1616" s="1">
        <f>DATE(Main!$Z2357,Main!$AA2357,Main!$AB2357)</f>
        <v>42190</v>
      </c>
    </row>
    <row r="1617" spans="1:1" x14ac:dyDescent="0.5">
      <c r="A1617" s="1">
        <f>DATE(Main!$Z2358,Main!$AA2358,Main!$AB2358)</f>
        <v>40745</v>
      </c>
    </row>
    <row r="1618" spans="1:1" x14ac:dyDescent="0.5">
      <c r="A1618" s="1">
        <f>DATE(Main!$Z2359,Main!$AA2359,Main!$AB2359)</f>
        <v>42564</v>
      </c>
    </row>
    <row r="1619" spans="1:1" x14ac:dyDescent="0.5">
      <c r="A1619" s="1">
        <f>DATE(Main!$Z2362,Main!$AA2362,Main!$AB2362)</f>
        <v>42940</v>
      </c>
    </row>
    <row r="1620" spans="1:1" x14ac:dyDescent="0.5">
      <c r="A1620" s="1">
        <f>DATE(Main!$Z2363,Main!$AA2363,Main!$AB2363)</f>
        <v>41109</v>
      </c>
    </row>
    <row r="1621" spans="1:1" x14ac:dyDescent="0.5">
      <c r="A1621" s="1">
        <f>DATE(Main!$Z2364,Main!$AA2364,Main!$AB2364)</f>
        <v>41118</v>
      </c>
    </row>
    <row r="1622" spans="1:1" x14ac:dyDescent="0.5">
      <c r="A1622" s="1">
        <f>DATE(Main!$Z2365,Main!$AA2365,Main!$AB2365)</f>
        <v>41845</v>
      </c>
    </row>
    <row r="1623" spans="1:1" x14ac:dyDescent="0.5">
      <c r="A1623" s="1">
        <f>DATE(Main!$Z2366,Main!$AA2366,Main!$AB2366)</f>
        <v>40374</v>
      </c>
    </row>
    <row r="1624" spans="1:1" x14ac:dyDescent="0.5">
      <c r="A1624" s="1">
        <f>DATE(Main!$Z2375,Main!$AA2375,Main!$AB2375)</f>
        <v>40354</v>
      </c>
    </row>
    <row r="1625" spans="1:1" x14ac:dyDescent="0.5">
      <c r="A1625" s="1">
        <f>DATE(Main!$Z2377,Main!$AA2377,Main!$AB2377)</f>
        <v>41446</v>
      </c>
    </row>
    <row r="1626" spans="1:1" x14ac:dyDescent="0.5">
      <c r="A1626" s="1">
        <f>DATE(Main!$Z2378,Main!$AA2378,Main!$AB2378)</f>
        <v>40351</v>
      </c>
    </row>
    <row r="1627" spans="1:1" x14ac:dyDescent="0.5">
      <c r="A1627" s="1">
        <f>DATE(Main!$Z2380,Main!$AA2380,Main!$AB2380)</f>
        <v>43266</v>
      </c>
    </row>
    <row r="1628" spans="1:1" x14ac:dyDescent="0.5">
      <c r="A1628" s="1">
        <f>DATE(Main!$Z2381,Main!$AA2381,Main!$AB2381)</f>
        <v>42908</v>
      </c>
    </row>
    <row r="1629" spans="1:1" x14ac:dyDescent="0.5">
      <c r="A1629" s="1">
        <f>DATE(Main!$Z2385,Main!$AA2385,Main!$AB2385)</f>
        <v>41033</v>
      </c>
    </row>
    <row r="1630" spans="1:1" x14ac:dyDescent="0.5">
      <c r="A1630" s="1">
        <f>DATE(Main!$Z2386,Main!$AA2386,Main!$AB2386)</f>
        <v>42496</v>
      </c>
    </row>
    <row r="1631" spans="1:1" x14ac:dyDescent="0.5">
      <c r="A1631" s="1">
        <f>DATE(Main!$Z2387,Main!$AA2387,Main!$AB2387)</f>
        <v>42128</v>
      </c>
    </row>
    <row r="1632" spans="1:1" x14ac:dyDescent="0.5">
      <c r="A1632" s="1">
        <f>DATE(Main!$Z2388,Main!$AA2388,Main!$AB2388)</f>
        <v>42133</v>
      </c>
    </row>
    <row r="1633" spans="1:1" x14ac:dyDescent="0.5">
      <c r="A1633" s="1">
        <f>DATE(Main!$Z2399,Main!$AA2399,Main!$AB2399)</f>
        <v>41011</v>
      </c>
    </row>
    <row r="1634" spans="1:1" x14ac:dyDescent="0.5">
      <c r="A1634" s="1">
        <f>DATE(Main!$Z2403,Main!$AA2403,Main!$AB2403)</f>
        <v>40252</v>
      </c>
    </row>
    <row r="1635" spans="1:1" x14ac:dyDescent="0.5">
      <c r="A1635" s="1">
        <f>DATE(Main!$Z2404,Main!$AA2404,Main!$AB2404)</f>
        <v>43169</v>
      </c>
    </row>
    <row r="1636" spans="1:1" x14ac:dyDescent="0.5">
      <c r="A1636" s="1">
        <f>DATE(Main!$Z2408,Main!$AA2408,Main!$AB2408)</f>
        <v>42452</v>
      </c>
    </row>
    <row r="1637" spans="1:1" x14ac:dyDescent="0.5">
      <c r="A1637" s="1">
        <f>DATE(Main!$Z2409,Main!$AA2409,Main!$AB2409)</f>
        <v>40603</v>
      </c>
    </row>
    <row r="1638" spans="1:1" x14ac:dyDescent="0.5">
      <c r="A1638" s="1">
        <f>DATE(Main!$Z2410,Main!$AA2410,Main!$AB2410)</f>
        <v>40242</v>
      </c>
    </row>
    <row r="1639" spans="1:1" x14ac:dyDescent="0.5">
      <c r="A1639" s="1">
        <f>DATE(Main!$Z2411,Main!$AA2411,Main!$AB2411)</f>
        <v>43164</v>
      </c>
    </row>
    <row r="1640" spans="1:1" x14ac:dyDescent="0.5">
      <c r="A1640" s="1">
        <f>DATE(Main!$Z2412,Main!$AA2412,Main!$AB2412)</f>
        <v>40994</v>
      </c>
    </row>
    <row r="1641" spans="1:1" x14ac:dyDescent="0.5">
      <c r="A1641" s="1">
        <f>DATE(Main!$Z2413,Main!$AA2413,Main!$AB2413)</f>
        <v>40251</v>
      </c>
    </row>
    <row r="1642" spans="1:1" x14ac:dyDescent="0.5">
      <c r="A1642" s="1">
        <f>DATE(Main!$Z2414,Main!$AA2414,Main!$AB2414)</f>
        <v>41341</v>
      </c>
    </row>
    <row r="1643" spans="1:1" x14ac:dyDescent="0.5">
      <c r="A1643" s="1">
        <f>DATE(Main!$Z2415,Main!$AA2415,Main!$AB2415)</f>
        <v>43185</v>
      </c>
    </row>
    <row r="1644" spans="1:1" x14ac:dyDescent="0.5">
      <c r="A1644" s="1">
        <f>DATE(Main!$Z2416,Main!$AA2416,Main!$AB2416)</f>
        <v>43179</v>
      </c>
    </row>
    <row r="1645" spans="1:1" x14ac:dyDescent="0.5">
      <c r="A1645" s="1">
        <f>DATE(Main!$Z2417,Main!$AA2417,Main!$AB2417)</f>
        <v>40614</v>
      </c>
    </row>
    <row r="1646" spans="1:1" x14ac:dyDescent="0.5">
      <c r="A1646" s="1">
        <f>DATE(Main!$Z2420,Main!$AA2420,Main!$AB2420)</f>
        <v>42438</v>
      </c>
    </row>
    <row r="1647" spans="1:1" x14ac:dyDescent="0.5">
      <c r="A1647" s="1">
        <f>DATE(Main!$Z2423,Main!$AA2423,Main!$AB2423)</f>
        <v>41348</v>
      </c>
    </row>
    <row r="1648" spans="1:1" x14ac:dyDescent="0.5">
      <c r="A1648" s="1">
        <f>DATE(Main!$Z2426,Main!$AA2426,Main!$AB2426)</f>
        <v>42039</v>
      </c>
    </row>
    <row r="1649" spans="1:1" x14ac:dyDescent="0.5">
      <c r="A1649" s="1">
        <f>DATE(Main!$Z2427,Main!$AA2427,Main!$AB2427)</f>
        <v>42403</v>
      </c>
    </row>
    <row r="1650" spans="1:1" x14ac:dyDescent="0.5">
      <c r="A1650" s="1">
        <f>DATE(Main!$Z2429,Main!$AA2429,Main!$AB2429)</f>
        <v>43132</v>
      </c>
    </row>
    <row r="1651" spans="1:1" x14ac:dyDescent="0.5">
      <c r="A1651" s="1">
        <f>DATE(Main!$Z2433,Main!$AA2433,Main!$AB2433)</f>
        <v>43147</v>
      </c>
    </row>
    <row r="1652" spans="1:1" x14ac:dyDescent="0.5">
      <c r="A1652" s="1">
        <f>DATE(Main!$Z2437,Main!$AA2437,Main!$AB2437)</f>
        <v>41655</v>
      </c>
    </row>
    <row r="1653" spans="1:1" x14ac:dyDescent="0.5">
      <c r="A1653" s="1">
        <f>DATE(Main!$Z2440,Main!$AA2440,Main!$AB2440)</f>
        <v>43127</v>
      </c>
    </row>
    <row r="1654" spans="1:1" x14ac:dyDescent="0.5">
      <c r="A1654" s="1">
        <f>DATE(Main!$Z2441,Main!$AA2441,Main!$AB2441)</f>
        <v>40921</v>
      </c>
    </row>
    <row r="1655" spans="1:1" x14ac:dyDescent="0.5">
      <c r="A1655" s="1">
        <f>DATE(Main!$Z2442,Main!$AA2442,Main!$AB2442)</f>
        <v>42015</v>
      </c>
    </row>
    <row r="1656" spans="1:1" x14ac:dyDescent="0.5">
      <c r="A1656" s="1">
        <f>DATE(Main!$Z2443,Main!$AA2443,Main!$AB2443)</f>
        <v>43120</v>
      </c>
    </row>
    <row r="1657" spans="1:1" x14ac:dyDescent="0.5">
      <c r="A1657" s="1">
        <f>DATE(Main!$Z2448,Main!$AA2448,Main!$AB2448)</f>
        <v>41255</v>
      </c>
    </row>
    <row r="1658" spans="1:1" x14ac:dyDescent="0.5">
      <c r="A1658" s="1">
        <f>DATE(Main!$Z2450,Main!$AA2450,Main!$AB2450)</f>
        <v>41992</v>
      </c>
    </row>
    <row r="1659" spans="1:1" x14ac:dyDescent="0.5">
      <c r="A1659" s="1">
        <f>DATE(Main!$Z2452,Main!$AA2452,Main!$AB2452)</f>
        <v>43071</v>
      </c>
    </row>
    <row r="1660" spans="1:1" x14ac:dyDescent="0.5">
      <c r="A1660" s="1">
        <f>DATE(Main!$Z2455,Main!$AA2455,Main!$AB2455)</f>
        <v>41252</v>
      </c>
    </row>
    <row r="1661" spans="1:1" x14ac:dyDescent="0.5">
      <c r="A1661" s="1">
        <f>DATE(Main!$Z2460,Main!$AA2460,Main!$AB2460)</f>
        <v>42365</v>
      </c>
    </row>
    <row r="1662" spans="1:1" x14ac:dyDescent="0.5">
      <c r="A1662" s="1">
        <f>DATE(Main!$Z2465,Main!$AA2465,Main!$AB2465)</f>
        <v>41597</v>
      </c>
    </row>
    <row r="1663" spans="1:1" x14ac:dyDescent="0.5">
      <c r="A1663" s="1">
        <f>DATE(Main!$Z2466,Main!$AA2466,Main!$AB2466)</f>
        <v>41232</v>
      </c>
    </row>
    <row r="1664" spans="1:1" x14ac:dyDescent="0.5">
      <c r="A1664" s="1">
        <f>DATE(Main!$Z2468,Main!$AA2468,Main!$AB2468)</f>
        <v>43412</v>
      </c>
    </row>
    <row r="1665" spans="1:1" x14ac:dyDescent="0.5">
      <c r="A1665" s="1">
        <f>DATE(Main!$Z2469,Main!$AA2469,Main!$AB2469)</f>
        <v>41967</v>
      </c>
    </row>
    <row r="1666" spans="1:1" x14ac:dyDescent="0.5">
      <c r="A1666" s="1">
        <f>DATE(Main!$Z2470,Main!$AA2470,Main!$AB2470)</f>
        <v>40501</v>
      </c>
    </row>
    <row r="1667" spans="1:1" x14ac:dyDescent="0.5">
      <c r="A1667" s="1">
        <f>DATE(Main!$Z2471,Main!$AA2471,Main!$AB2471)</f>
        <v>42686</v>
      </c>
    </row>
    <row r="1668" spans="1:1" x14ac:dyDescent="0.5">
      <c r="A1668" s="1">
        <f>DATE(Main!$Z2473,Main!$AA2473,Main!$AB2473)</f>
        <v>41236</v>
      </c>
    </row>
    <row r="1669" spans="1:1" x14ac:dyDescent="0.5">
      <c r="A1669" s="1">
        <f>DATE(Main!$Z2474,Main!$AA2474,Main!$AB2474)</f>
        <v>40483</v>
      </c>
    </row>
    <row r="1670" spans="1:1" x14ac:dyDescent="0.5">
      <c r="A1670" s="1">
        <f>DATE(Main!$Z2477,Main!$AA2477,Main!$AB2477)</f>
        <v>43428</v>
      </c>
    </row>
    <row r="1671" spans="1:1" x14ac:dyDescent="0.5">
      <c r="A1671" s="1">
        <f>DATE(Main!$Z2478,Main!$AA2478,Main!$AB2478)</f>
        <v>41960</v>
      </c>
    </row>
    <row r="1672" spans="1:1" x14ac:dyDescent="0.5">
      <c r="A1672" s="1">
        <f>DATE(Main!$Z2479,Main!$AA2479,Main!$AB2479)</f>
        <v>40477</v>
      </c>
    </row>
    <row r="1673" spans="1:1" x14ac:dyDescent="0.5">
      <c r="A1673" s="1">
        <f>DATE(Main!$Z2482,Main!$AA2482,Main!$AB2482)</f>
        <v>42663</v>
      </c>
    </row>
    <row r="1674" spans="1:1" x14ac:dyDescent="0.5">
      <c r="A1674" s="1">
        <f>DATE(Main!$Z2483,Main!$AA2483,Main!$AB2483)</f>
        <v>42293</v>
      </c>
    </row>
    <row r="1675" spans="1:1" x14ac:dyDescent="0.5">
      <c r="A1675" s="1">
        <f>DATE(Main!$Z2486,Main!$AA2486,Main!$AB2486)</f>
        <v>41922</v>
      </c>
    </row>
    <row r="1676" spans="1:1" x14ac:dyDescent="0.5">
      <c r="A1676" s="1">
        <f>DATE(Main!$Z2488,Main!$AA2488,Main!$AB2488)</f>
        <v>41930</v>
      </c>
    </row>
    <row r="1677" spans="1:1" x14ac:dyDescent="0.5">
      <c r="A1677" s="1">
        <f>DATE(Main!$Z2491,Main!$AA2491,Main!$AB2491)</f>
        <v>41563</v>
      </c>
    </row>
    <row r="1678" spans="1:1" x14ac:dyDescent="0.5">
      <c r="A1678" s="1">
        <f>DATE(Main!$Z2494,Main!$AA2494,Main!$AB2494)</f>
        <v>42998</v>
      </c>
    </row>
    <row r="1679" spans="1:1" x14ac:dyDescent="0.5">
      <c r="A1679" s="1">
        <f>DATE(Main!$Z2498,Main!$AA2498,Main!$AB2498)</f>
        <v>42985</v>
      </c>
    </row>
    <row r="1680" spans="1:1" x14ac:dyDescent="0.5">
      <c r="A1680" s="1">
        <f>DATE(Main!$Z2501,Main!$AA2501,Main!$AB2501)</f>
        <v>41160</v>
      </c>
    </row>
    <row r="1681" spans="1:1" x14ac:dyDescent="0.5">
      <c r="A1681" s="1">
        <f>DATE(Main!$Z2502,Main!$AA2502,Main!$AB2502)</f>
        <v>41524</v>
      </c>
    </row>
    <row r="1682" spans="1:1" x14ac:dyDescent="0.5">
      <c r="A1682" s="1">
        <f>DATE(Main!$Z2504,Main!$AA2504,Main!$AB2504)</f>
        <v>40807</v>
      </c>
    </row>
    <row r="1683" spans="1:1" x14ac:dyDescent="0.5">
      <c r="A1683" s="1">
        <f>DATE(Main!$Z2505,Main!$AA2505,Main!$AB2505)</f>
        <v>41885</v>
      </c>
    </row>
    <row r="1684" spans="1:1" x14ac:dyDescent="0.5">
      <c r="A1684" s="1">
        <f>DATE(Main!$Z2508,Main!$AA2508,Main!$AB2508)</f>
        <v>40395</v>
      </c>
    </row>
    <row r="1685" spans="1:1" x14ac:dyDescent="0.5">
      <c r="A1685" s="1">
        <f>DATE(Main!$Z2509,Main!$AA2509,Main!$AB2509)</f>
        <v>41493</v>
      </c>
    </row>
    <row r="1686" spans="1:1" x14ac:dyDescent="0.5">
      <c r="A1686" s="1">
        <f>DATE(Main!$Z2510,Main!$AA2510,Main!$AB2510)</f>
        <v>43331</v>
      </c>
    </row>
    <row r="1687" spans="1:1" x14ac:dyDescent="0.5">
      <c r="A1687" s="1">
        <f>DATE(Main!$Z2512,Main!$AA2512,Main!$AB2512)</f>
        <v>42603</v>
      </c>
    </row>
    <row r="1688" spans="1:1" x14ac:dyDescent="0.5">
      <c r="A1688" s="1">
        <f>DATE(Main!$Z2514,Main!$AA2514,Main!$AB2514)</f>
        <v>42239</v>
      </c>
    </row>
    <row r="1689" spans="1:1" x14ac:dyDescent="0.5">
      <c r="A1689" s="1">
        <f>DATE(Main!$Z2515,Main!$AA2515,Main!$AB2515)</f>
        <v>43320</v>
      </c>
    </row>
    <row r="1690" spans="1:1" x14ac:dyDescent="0.5">
      <c r="A1690" s="1">
        <f>DATE(Main!$Z2521,Main!$AA2521,Main!$AB2521)</f>
        <v>41874</v>
      </c>
    </row>
    <row r="1691" spans="1:1" x14ac:dyDescent="0.5">
      <c r="A1691" s="1">
        <f>DATE(Main!$Z2523,Main!$AA2523,Main!$AB2523)</f>
        <v>42203</v>
      </c>
    </row>
    <row r="1692" spans="1:1" x14ac:dyDescent="0.5">
      <c r="A1692" s="1">
        <f>DATE(Main!$Z2524,Main!$AA2524,Main!$AB2524)</f>
        <v>42552</v>
      </c>
    </row>
    <row r="1693" spans="1:1" x14ac:dyDescent="0.5">
      <c r="A1693" s="1">
        <f>DATE(Main!$Z2525,Main!$AA2525,Main!$AB2525)</f>
        <v>43292</v>
      </c>
    </row>
    <row r="1694" spans="1:1" x14ac:dyDescent="0.5">
      <c r="A1694" s="1">
        <f>DATE(Main!$Z2526,Main!$AA2526,Main!$AB2526)</f>
        <v>43289</v>
      </c>
    </row>
    <row r="1695" spans="1:1" x14ac:dyDescent="0.5">
      <c r="A1695" s="1">
        <f>DATE(Main!$Z2527,Main!$AA2527,Main!$AB2527)</f>
        <v>42921</v>
      </c>
    </row>
    <row r="1696" spans="1:1" x14ac:dyDescent="0.5">
      <c r="A1696" s="1">
        <f>DATE(Main!$Z2528,Main!$AA2528,Main!$AB2528)</f>
        <v>41094</v>
      </c>
    </row>
    <row r="1697" spans="1:1" x14ac:dyDescent="0.5">
      <c r="A1697" s="1">
        <f>DATE(Main!$Z2535,Main!$AA2535,Main!$AB2535)</f>
        <v>42192</v>
      </c>
    </row>
    <row r="1698" spans="1:1" x14ac:dyDescent="0.5">
      <c r="A1698" s="1">
        <f>DATE(Main!$Z2536,Main!$AA2536,Main!$AB2536)</f>
        <v>43287</v>
      </c>
    </row>
    <row r="1699" spans="1:1" x14ac:dyDescent="0.5">
      <c r="A1699" s="1">
        <f>DATE(Main!$Z2539,Main!$AA2539,Main!$AB2539)</f>
        <v>40375</v>
      </c>
    </row>
    <row r="1700" spans="1:1" x14ac:dyDescent="0.5">
      <c r="A1700" s="1">
        <f>DATE(Main!$Z2542,Main!$AA2542,Main!$AB2542)</f>
        <v>41811</v>
      </c>
    </row>
    <row r="1701" spans="1:1" x14ac:dyDescent="0.5">
      <c r="A1701" s="1">
        <f>DATE(Main!$Z2543,Main!$AA2543,Main!$AB2543)</f>
        <v>42167</v>
      </c>
    </row>
    <row r="1702" spans="1:1" x14ac:dyDescent="0.5">
      <c r="A1702" s="1">
        <f>DATE(Main!$Z2544,Main!$AA2544,Main!$AB2544)</f>
        <v>42525</v>
      </c>
    </row>
    <row r="1703" spans="1:1" x14ac:dyDescent="0.5">
      <c r="A1703" s="1">
        <f>DATE(Main!$Z2546,Main!$AA2546,Main!$AB2546)</f>
        <v>41438</v>
      </c>
    </row>
    <row r="1704" spans="1:1" x14ac:dyDescent="0.5">
      <c r="A1704" s="1">
        <f>DATE(Main!$Z2549,Main!$AA2549,Main!$AB2549)</f>
        <v>42522</v>
      </c>
    </row>
    <row r="1705" spans="1:1" x14ac:dyDescent="0.5">
      <c r="A1705" s="1">
        <f>DATE(Main!$Z2553,Main!$AA2553,Main!$AB2553)</f>
        <v>40698</v>
      </c>
    </row>
    <row r="1706" spans="1:1" x14ac:dyDescent="0.5">
      <c r="A1706" s="1">
        <f>DATE(Main!$Z2555,Main!$AA2555,Main!$AB2555)</f>
        <v>42131</v>
      </c>
    </row>
    <row r="1707" spans="1:1" x14ac:dyDescent="0.5">
      <c r="A1707" s="1">
        <f>DATE(Main!$Z2556,Main!$AA2556,Main!$AB2556)</f>
        <v>40309</v>
      </c>
    </row>
    <row r="1708" spans="1:1" x14ac:dyDescent="0.5">
      <c r="A1708" s="1">
        <f>DATE(Main!$Z2558,Main!$AA2558,Main!$AB2558)</f>
        <v>41419</v>
      </c>
    </row>
    <row r="1709" spans="1:1" x14ac:dyDescent="0.5">
      <c r="A1709" s="1">
        <f>DATE(Main!$Z2559,Main!$AA2559,Main!$AB2559)</f>
        <v>40325</v>
      </c>
    </row>
    <row r="1710" spans="1:1" x14ac:dyDescent="0.5">
      <c r="A1710" s="1">
        <f>DATE(Main!$Z2561,Main!$AA2561,Main!$AB2561)</f>
        <v>42144</v>
      </c>
    </row>
    <row r="1711" spans="1:1" x14ac:dyDescent="0.5">
      <c r="A1711" s="1">
        <f>DATE(Main!$Z2565,Main!$AA2565,Main!$AB2565)</f>
        <v>40678</v>
      </c>
    </row>
    <row r="1712" spans="1:1" x14ac:dyDescent="0.5">
      <c r="A1712" s="1">
        <f>DATE(Main!$Z2566,Main!$AA2566,Main!$AB2566)</f>
        <v>41406</v>
      </c>
    </row>
    <row r="1713" spans="1:1" x14ac:dyDescent="0.5">
      <c r="A1713" s="1">
        <f>DATE(Main!$Z2572,Main!$AA2572,Main!$AB2572)</f>
        <v>43239</v>
      </c>
    </row>
    <row r="1714" spans="1:1" x14ac:dyDescent="0.5">
      <c r="A1714" s="1">
        <f>DATE(Main!$Z2575,Main!$AA2575,Main!$AB2575)</f>
        <v>42494</v>
      </c>
    </row>
    <row r="1715" spans="1:1" x14ac:dyDescent="0.5">
      <c r="A1715" s="1">
        <f>DATE(Main!$Z2576,Main!$AA2576,Main!$AB2576)</f>
        <v>40319</v>
      </c>
    </row>
    <row r="1716" spans="1:1" x14ac:dyDescent="0.5">
      <c r="A1716" s="1">
        <f>DATE(Main!$Z2578,Main!$AA2578,Main!$AB2578)</f>
        <v>42137</v>
      </c>
    </row>
    <row r="1717" spans="1:1" x14ac:dyDescent="0.5">
      <c r="A1717" s="1">
        <f>DATE(Main!$Z2582,Main!$AA2582,Main!$AB2582)</f>
        <v>42103</v>
      </c>
    </row>
    <row r="1718" spans="1:1" x14ac:dyDescent="0.5">
      <c r="A1718" s="1">
        <f>DATE(Main!$Z2589,Main!$AA2589,Main!$AB2589)</f>
        <v>40276</v>
      </c>
    </row>
    <row r="1719" spans="1:1" x14ac:dyDescent="0.5">
      <c r="A1719" s="1">
        <f>DATE(Main!$Z2591,Main!$AA2591,Main!$AB2591)</f>
        <v>41730</v>
      </c>
    </row>
    <row r="1720" spans="1:1" x14ac:dyDescent="0.5">
      <c r="A1720" s="1">
        <f>DATE(Main!$Z2592,Main!$AA2592,Main!$AB2592)</f>
        <v>42102</v>
      </c>
    </row>
    <row r="1721" spans="1:1" x14ac:dyDescent="0.5">
      <c r="A1721" s="1">
        <f>DATE(Main!$Z2593,Main!$AA2593,Main!$AB2593)</f>
        <v>41741</v>
      </c>
    </row>
    <row r="1722" spans="1:1" x14ac:dyDescent="0.5">
      <c r="A1722" s="1">
        <f>DATE(Main!$Z2594,Main!$AA2594,Main!$AB2594)</f>
        <v>40292</v>
      </c>
    </row>
    <row r="1723" spans="1:1" x14ac:dyDescent="0.5">
      <c r="A1723" s="1">
        <f>DATE(Main!$Z2595,Main!$AA2595,Main!$AB2595)</f>
        <v>41748</v>
      </c>
    </row>
    <row r="1724" spans="1:1" x14ac:dyDescent="0.5">
      <c r="A1724" s="1">
        <f>DATE(Main!$Z2596,Main!$AA2596,Main!$AB2596)</f>
        <v>40246</v>
      </c>
    </row>
    <row r="1725" spans="1:1" x14ac:dyDescent="0.5">
      <c r="A1725" s="1">
        <f>DATE(Main!$Z2598,Main!$AA2598,Main!$AB2598)</f>
        <v>43168</v>
      </c>
    </row>
    <row r="1726" spans="1:1" x14ac:dyDescent="0.5">
      <c r="A1726" s="1">
        <f>DATE(Main!$Z2599,Main!$AA2599,Main!$AB2599)</f>
        <v>40258</v>
      </c>
    </row>
    <row r="1727" spans="1:1" x14ac:dyDescent="0.5">
      <c r="A1727" s="1">
        <f>DATE(Main!$Z2600,Main!$AA2600,Main!$AB2600)</f>
        <v>41706</v>
      </c>
    </row>
    <row r="1728" spans="1:1" x14ac:dyDescent="0.5">
      <c r="A1728" s="1">
        <f>DATE(Main!$Z2602,Main!$AA2602,Main!$AB2602)</f>
        <v>42451</v>
      </c>
    </row>
    <row r="1729" spans="1:1" x14ac:dyDescent="0.5">
      <c r="A1729" s="1">
        <f>DATE(Main!$Z2603,Main!$AA2603,Main!$AB2603)</f>
        <v>40986</v>
      </c>
    </row>
    <row r="1730" spans="1:1" x14ac:dyDescent="0.5">
      <c r="A1730" s="1">
        <f>DATE(Main!$Z2605,Main!$AA2605,Main!$AB2605)</f>
        <v>43170</v>
      </c>
    </row>
    <row r="1731" spans="1:1" x14ac:dyDescent="0.5">
      <c r="A1731" s="1">
        <f>DATE(Main!$Z2606,Main!$AA2606,Main!$AB2606)</f>
        <v>42440</v>
      </c>
    </row>
    <row r="1732" spans="1:1" x14ac:dyDescent="0.5">
      <c r="A1732" s="1">
        <f>DATE(Main!$Z2607,Main!$AA2607,Main!$AB2607)</f>
        <v>41726</v>
      </c>
    </row>
    <row r="1733" spans="1:1" x14ac:dyDescent="0.5">
      <c r="A1733" s="1">
        <f>DATE(Main!$Z2612,Main!$AA2612,Main!$AB2612)</f>
        <v>42792</v>
      </c>
    </row>
    <row r="1734" spans="1:1" x14ac:dyDescent="0.5">
      <c r="A1734" s="1">
        <f>DATE(Main!$Z2613,Main!$AA2613,Main!$AB2613)</f>
        <v>40219</v>
      </c>
    </row>
    <row r="1735" spans="1:1" x14ac:dyDescent="0.5">
      <c r="A1735" s="1">
        <f>DATE(Main!$Z2614,Main!$AA2614,Main!$AB2614)</f>
        <v>43136</v>
      </c>
    </row>
    <row r="1736" spans="1:1" x14ac:dyDescent="0.5">
      <c r="A1736" s="1">
        <f>DATE(Main!$Z2615,Main!$AA2615,Main!$AB2615)</f>
        <v>43134</v>
      </c>
    </row>
    <row r="1737" spans="1:1" x14ac:dyDescent="0.5">
      <c r="A1737" s="1">
        <f>DATE(Main!$Z2617,Main!$AA2617,Main!$AB2617)</f>
        <v>42414</v>
      </c>
    </row>
    <row r="1738" spans="1:1" x14ac:dyDescent="0.5">
      <c r="A1738" s="1">
        <f>DATE(Main!$Z2619,Main!$AA2619,Main!$AB2619)</f>
        <v>42743</v>
      </c>
    </row>
    <row r="1739" spans="1:1" x14ac:dyDescent="0.5">
      <c r="A1739" s="1">
        <f>DATE(Main!$Z2620,Main!$AA2620,Main!$AB2620)</f>
        <v>41660</v>
      </c>
    </row>
    <row r="1740" spans="1:1" x14ac:dyDescent="0.5">
      <c r="A1740" s="1">
        <f>DATE(Main!$Z2621,Main!$AA2621,Main!$AB2621)</f>
        <v>40909</v>
      </c>
    </row>
    <row r="1741" spans="1:1" x14ac:dyDescent="0.5">
      <c r="A1741" s="1">
        <f>DATE(Main!$Z2623,Main!$AA2623,Main!$AB2623)</f>
        <v>40546</v>
      </c>
    </row>
    <row r="1742" spans="1:1" x14ac:dyDescent="0.5">
      <c r="A1742" s="1">
        <f>DATE(Main!$Z2629,Main!$AA2629,Main!$AB2629)</f>
        <v>43115</v>
      </c>
    </row>
    <row r="1743" spans="1:1" x14ac:dyDescent="0.5">
      <c r="A1743" s="1">
        <f>DATE(Main!$Z2630,Main!$AA2630,Main!$AB2630)</f>
        <v>40198</v>
      </c>
    </row>
    <row r="1744" spans="1:1" x14ac:dyDescent="0.5">
      <c r="A1744" s="1">
        <f>DATE(Main!$Z2631,Main!$AA2631,Main!$AB2631)</f>
        <v>42024</v>
      </c>
    </row>
    <row r="1745" spans="1:1" x14ac:dyDescent="0.5">
      <c r="A1745" s="1">
        <f>DATE(Main!$Z2632,Main!$AA2632,Main!$AB2632)</f>
        <v>41289</v>
      </c>
    </row>
    <row r="1746" spans="1:1" x14ac:dyDescent="0.5">
      <c r="A1746" s="1">
        <f>DATE(Main!$Z2633,Main!$AA2633,Main!$AB2633)</f>
        <v>40920</v>
      </c>
    </row>
    <row r="1747" spans="1:1" x14ac:dyDescent="0.5">
      <c r="A1747" s="1">
        <f>DATE(Main!$Z2638,Main!$AA2638,Main!$AB2638)</f>
        <v>41644</v>
      </c>
    </row>
    <row r="1748" spans="1:1" x14ac:dyDescent="0.5">
      <c r="A1748" s="1">
        <f>DATE(Main!$Z2639,Main!$AA2639,Main!$AB2639)</f>
        <v>40897</v>
      </c>
    </row>
    <row r="1749" spans="1:1" x14ac:dyDescent="0.5">
      <c r="A1749" s="1">
        <f>DATE(Main!$Z2642,Main!$AA2642,Main!$AB2642)</f>
        <v>43094</v>
      </c>
    </row>
    <row r="1750" spans="1:1" x14ac:dyDescent="0.5">
      <c r="A1750" s="1">
        <f>DATE(Main!$Z2646,Main!$AA2646,Main!$AB2646)</f>
        <v>42357</v>
      </c>
    </row>
    <row r="1751" spans="1:1" x14ac:dyDescent="0.5">
      <c r="A1751" s="1">
        <f>DATE(Main!$Z2649,Main!$AA2649,Main!$AB2649)</f>
        <v>42711</v>
      </c>
    </row>
    <row r="1752" spans="1:1" x14ac:dyDescent="0.5">
      <c r="A1752" s="1">
        <f>DATE(Main!$Z2651,Main!$AA2651,Main!$AB2651)</f>
        <v>41633</v>
      </c>
    </row>
    <row r="1753" spans="1:1" x14ac:dyDescent="0.5">
      <c r="A1753" s="1">
        <f>DATE(Main!$Z2653,Main!$AA2653,Main!$AB2653)</f>
        <v>42691</v>
      </c>
    </row>
    <row r="1754" spans="1:1" x14ac:dyDescent="0.5">
      <c r="A1754" s="1">
        <f>DATE(Main!$Z2656,Main!$AA2656,Main!$AB2656)</f>
        <v>40485</v>
      </c>
    </row>
    <row r="1755" spans="1:1" x14ac:dyDescent="0.5">
      <c r="A1755" s="1">
        <f>DATE(Main!$Z2657,Main!$AA2657,Main!$AB2657)</f>
        <v>41951</v>
      </c>
    </row>
    <row r="1756" spans="1:1" x14ac:dyDescent="0.5">
      <c r="A1756" s="1">
        <f>DATE(Main!$Z2658,Main!$AA2658,Main!$AB2658)</f>
        <v>41239</v>
      </c>
    </row>
    <row r="1757" spans="1:1" x14ac:dyDescent="0.5">
      <c r="A1757" s="1">
        <f>DATE(Main!$Z2659,Main!$AA2659,Main!$AB2659)</f>
        <v>41950</v>
      </c>
    </row>
    <row r="1758" spans="1:1" x14ac:dyDescent="0.5">
      <c r="A1758" s="1">
        <f>DATE(Main!$Z2662,Main!$AA2662,Main!$AB2662)</f>
        <v>40495</v>
      </c>
    </row>
    <row r="1759" spans="1:1" x14ac:dyDescent="0.5">
      <c r="A1759" s="1">
        <f>DATE(Main!$Z2665,Main!$AA2665,Main!$AB2665)</f>
        <v>42332</v>
      </c>
    </row>
    <row r="1760" spans="1:1" x14ac:dyDescent="0.5">
      <c r="A1760" s="1">
        <f>DATE(Main!$Z2675,Main!$AA2675,Main!$AB2675)</f>
        <v>40837</v>
      </c>
    </row>
    <row r="1761" spans="1:1" x14ac:dyDescent="0.5">
      <c r="A1761" s="1">
        <f>DATE(Main!$Z2676,Main!$AA2676,Main!$AB2676)</f>
        <v>40838</v>
      </c>
    </row>
    <row r="1762" spans="1:1" x14ac:dyDescent="0.5">
      <c r="A1762" s="1">
        <f>DATE(Main!$Z2678,Main!$AA2678,Main!$AB2678)</f>
        <v>41550</v>
      </c>
    </row>
    <row r="1763" spans="1:1" x14ac:dyDescent="0.5">
      <c r="A1763" s="1">
        <f>DATE(Main!$Z2679,Main!$AA2679,Main!$AB2679)</f>
        <v>43019</v>
      </c>
    </row>
    <row r="1764" spans="1:1" x14ac:dyDescent="0.5">
      <c r="A1764" s="1">
        <f>DATE(Main!$Z2680,Main!$AA2680,Main!$AB2680)</f>
        <v>41551</v>
      </c>
    </row>
    <row r="1765" spans="1:1" x14ac:dyDescent="0.5">
      <c r="A1765" s="1">
        <f>DATE(Main!$Z2684,Main!$AA2684,Main!$AB2684)</f>
        <v>40471</v>
      </c>
    </row>
    <row r="1766" spans="1:1" x14ac:dyDescent="0.5">
      <c r="A1766" s="1">
        <f>DATE(Main!$Z2686,Main!$AA2686,Main!$AB2686)</f>
        <v>41569</v>
      </c>
    </row>
    <row r="1767" spans="1:1" x14ac:dyDescent="0.5">
      <c r="A1767" s="1">
        <f>DATE(Main!$Z2691,Main!$AA2691,Main!$AB2691)</f>
        <v>42630</v>
      </c>
    </row>
    <row r="1768" spans="1:1" x14ac:dyDescent="0.5">
      <c r="A1768" s="1">
        <f>DATE(Main!$Z2693,Main!$AA2693,Main!$AB2693)</f>
        <v>43363</v>
      </c>
    </row>
    <row r="1769" spans="1:1" x14ac:dyDescent="0.5">
      <c r="A1769" s="1">
        <f>DATE(Main!$Z2700,Main!$AA2700,Main!$AB2700)</f>
        <v>42259</v>
      </c>
    </row>
    <row r="1770" spans="1:1" x14ac:dyDescent="0.5">
      <c r="A1770" s="1">
        <f>DATE(Main!$Z2702,Main!$AA2702,Main!$AB2702)</f>
        <v>40801</v>
      </c>
    </row>
    <row r="1771" spans="1:1" x14ac:dyDescent="0.5">
      <c r="A1771" s="1">
        <f>DATE(Main!$Z2709,Main!$AA2709,Main!$AB2709)</f>
        <v>42225</v>
      </c>
    </row>
    <row r="1772" spans="1:1" x14ac:dyDescent="0.5">
      <c r="A1772" s="1">
        <f>DATE(Main!$Z2710,Main!$AA2710,Main!$AB2710)</f>
        <v>41125</v>
      </c>
    </row>
    <row r="1773" spans="1:1" x14ac:dyDescent="0.5">
      <c r="A1773" s="1">
        <f>DATE(Main!$Z2712,Main!$AA2712,Main!$AB2712)</f>
        <v>41513</v>
      </c>
    </row>
    <row r="1774" spans="1:1" x14ac:dyDescent="0.5">
      <c r="A1774" s="1">
        <f>DATE(Main!$Z2714,Main!$AA2714,Main!$AB2714)</f>
        <v>41867</v>
      </c>
    </row>
    <row r="1775" spans="1:1" x14ac:dyDescent="0.5">
      <c r="A1775" s="1">
        <f>DATE(Main!$Z2723,Main!$AA2723,Main!$AB2723)</f>
        <v>41495</v>
      </c>
    </row>
    <row r="1776" spans="1:1" x14ac:dyDescent="0.5">
      <c r="A1776" s="1">
        <f>DATE(Main!$Z2725,Main!$AA2725,Main!$AB2725)</f>
        <v>41872</v>
      </c>
    </row>
    <row r="1777" spans="1:1" x14ac:dyDescent="0.5">
      <c r="A1777" s="1">
        <f>DATE(Main!$Z2726,Main!$AA2726,Main!$AB2726)</f>
        <v>40748</v>
      </c>
    </row>
    <row r="1778" spans="1:1" x14ac:dyDescent="0.5">
      <c r="A1778" s="1">
        <f>DATE(Main!$Z2727,Main!$AA2727,Main!$AB2727)</f>
        <v>41116</v>
      </c>
    </row>
    <row r="1779" spans="1:1" x14ac:dyDescent="0.5">
      <c r="A1779" s="1">
        <f>DATE(Main!$Z2733,Main!$AA2733,Main!$AB2733)</f>
        <v>40370</v>
      </c>
    </row>
    <row r="1780" spans="1:1" x14ac:dyDescent="0.5">
      <c r="A1780" s="1">
        <f>DATE(Main!$Z2738,Main!$AA2738,Main!$AB2738)</f>
        <v>41834</v>
      </c>
    </row>
    <row r="1781" spans="1:1" x14ac:dyDescent="0.5">
      <c r="A1781" s="1">
        <f>DATE(Main!$Z2739,Main!$AA2739,Main!$AB2739)</f>
        <v>41474</v>
      </c>
    </row>
    <row r="1782" spans="1:1" x14ac:dyDescent="0.5">
      <c r="A1782" s="1">
        <f>DATE(Main!$Z2749,Main!$AA2749,Main!$AB2749)</f>
        <v>42523</v>
      </c>
    </row>
    <row r="1783" spans="1:1" x14ac:dyDescent="0.5">
      <c r="A1783" s="1">
        <f>DATE(Main!$Z2750,Main!$AA2750,Main!$AB2750)</f>
        <v>43277</v>
      </c>
    </row>
    <row r="1784" spans="1:1" x14ac:dyDescent="0.5">
      <c r="A1784" s="1">
        <f>DATE(Main!$Z2751,Main!$AA2751,Main!$AB2751)</f>
        <v>41439</v>
      </c>
    </row>
    <row r="1785" spans="1:1" x14ac:dyDescent="0.5">
      <c r="A1785" s="1">
        <f>DATE(Main!$Z2753,Main!$AA2753,Main!$AB2753)</f>
        <v>42528</v>
      </c>
    </row>
    <row r="1786" spans="1:1" x14ac:dyDescent="0.5">
      <c r="A1786" s="1">
        <f>DATE(Main!$Z2756,Main!$AA2756,Main!$AB2756)</f>
        <v>42177</v>
      </c>
    </row>
    <row r="1787" spans="1:1" x14ac:dyDescent="0.5">
      <c r="A1787" s="1">
        <f>DATE(Main!$Z2761,Main!$AA2761,Main!$AB2761)</f>
        <v>43264</v>
      </c>
    </row>
    <row r="1788" spans="1:1" x14ac:dyDescent="0.5">
      <c r="A1788" s="1">
        <f>DATE(Main!$Z2762,Main!$AA2762,Main!$AB2762)</f>
        <v>42549</v>
      </c>
    </row>
    <row r="1789" spans="1:1" x14ac:dyDescent="0.5">
      <c r="A1789" s="1">
        <f>DATE(Main!$Z2764,Main!$AA2764,Main!$AB2764)</f>
        <v>41407</v>
      </c>
    </row>
    <row r="1790" spans="1:1" x14ac:dyDescent="0.5">
      <c r="A1790" s="1">
        <f>DATE(Main!$Z2765,Main!$AA2765,Main!$AB2765)</f>
        <v>42516</v>
      </c>
    </row>
    <row r="1791" spans="1:1" x14ac:dyDescent="0.5">
      <c r="A1791" s="1">
        <f>DATE(Main!$Z2767,Main!$AA2767,Main!$AB2767)</f>
        <v>43233</v>
      </c>
    </row>
    <row r="1792" spans="1:1" x14ac:dyDescent="0.5">
      <c r="A1792" s="1">
        <f>DATE(Main!$Z2768,Main!$AA2768,Main!$AB2768)</f>
        <v>40323</v>
      </c>
    </row>
    <row r="1793" spans="1:1" x14ac:dyDescent="0.5">
      <c r="A1793" s="1">
        <f>DATE(Main!$Z2771,Main!$AA2771,Main!$AB2771)</f>
        <v>41422</v>
      </c>
    </row>
    <row r="1794" spans="1:1" x14ac:dyDescent="0.5">
      <c r="A1794" s="1">
        <f>DATE(Main!$Z2776,Main!$AA2776,Main!$AB2776)</f>
        <v>41416</v>
      </c>
    </row>
    <row r="1795" spans="1:1" x14ac:dyDescent="0.5">
      <c r="A1795" s="1">
        <f>DATE(Main!$Z2777,Main!$AA2777,Main!$AB2777)</f>
        <v>40302</v>
      </c>
    </row>
    <row r="1796" spans="1:1" x14ac:dyDescent="0.5">
      <c r="A1796" s="1">
        <f>DATE(Main!$Z2779,Main!$AA2779,Main!$AB2779)</f>
        <v>40316</v>
      </c>
    </row>
    <row r="1797" spans="1:1" x14ac:dyDescent="0.5">
      <c r="A1797" s="1">
        <f>DATE(Main!$Z2781,Main!$AA2781,Main!$AB2781)</f>
        <v>41017</v>
      </c>
    </row>
    <row r="1798" spans="1:1" x14ac:dyDescent="0.5">
      <c r="A1798" s="1">
        <f>DATE(Main!$Z2783,Main!$AA2783,Main!$AB2783)</f>
        <v>41738</v>
      </c>
    </row>
    <row r="1799" spans="1:1" x14ac:dyDescent="0.5">
      <c r="A1799" s="1">
        <f>DATE(Main!$Z2792,Main!$AA2792,Main!$AB2792)</f>
        <v>42849</v>
      </c>
    </row>
    <row r="1800" spans="1:1" x14ac:dyDescent="0.5">
      <c r="A1800" s="1">
        <f>DATE(Main!$Z2794,Main!$AA2794,Main!$AB2794)</f>
        <v>41023</v>
      </c>
    </row>
    <row r="1801" spans="1:1" x14ac:dyDescent="0.5">
      <c r="A1801" s="1">
        <f>DATE(Main!$Z2799,Main!$AA2799,Main!$AB2799)</f>
        <v>40971</v>
      </c>
    </row>
    <row r="1802" spans="1:1" x14ac:dyDescent="0.5">
      <c r="A1802" s="1">
        <f>DATE(Main!$Z2800,Main!$AA2800,Main!$AB2800)</f>
        <v>42432</v>
      </c>
    </row>
    <row r="1803" spans="1:1" x14ac:dyDescent="0.5">
      <c r="A1803" s="1">
        <f>DATE(Main!$Z2804,Main!$AA2804,Main!$AB2804)</f>
        <v>41714</v>
      </c>
    </row>
    <row r="1804" spans="1:1" x14ac:dyDescent="0.5">
      <c r="A1804" s="1">
        <f>DATE(Main!$Z2805,Main!$AA2805,Main!$AB2805)</f>
        <v>40625</v>
      </c>
    </row>
    <row r="1805" spans="1:1" x14ac:dyDescent="0.5">
      <c r="A1805" s="1">
        <f>DATE(Main!$Z2807,Main!$AA2807,Main!$AB2807)</f>
        <v>42446</v>
      </c>
    </row>
    <row r="1806" spans="1:1" x14ac:dyDescent="0.5">
      <c r="A1806" s="1">
        <f>DATE(Main!$Z2808,Main!$AA2808,Main!$AB2808)</f>
        <v>42450</v>
      </c>
    </row>
    <row r="1807" spans="1:1" x14ac:dyDescent="0.5">
      <c r="A1807" s="1">
        <f>DATE(Main!$Z2809,Main!$AA2809,Main!$AB2809)</f>
        <v>42804</v>
      </c>
    </row>
    <row r="1808" spans="1:1" x14ac:dyDescent="0.5">
      <c r="A1808" s="1">
        <f>DATE(Main!$Z2810,Main!$AA2810,Main!$AB2810)</f>
        <v>42815</v>
      </c>
    </row>
    <row r="1809" spans="1:1" x14ac:dyDescent="0.5">
      <c r="A1809" s="1">
        <f>DATE(Main!$Z2811,Main!$AA2811,Main!$AB2811)</f>
        <v>40630</v>
      </c>
    </row>
    <row r="1810" spans="1:1" x14ac:dyDescent="0.5">
      <c r="A1810" s="1">
        <f>DATE(Main!$Z2812,Main!$AA2812,Main!$AB2812)</f>
        <v>42807</v>
      </c>
    </row>
    <row r="1811" spans="1:1" x14ac:dyDescent="0.5">
      <c r="A1811" s="1">
        <f>DATE(Main!$Z2814,Main!$AA2814,Main!$AB2814)</f>
        <v>42814</v>
      </c>
    </row>
    <row r="1812" spans="1:1" x14ac:dyDescent="0.5">
      <c r="A1812" s="1">
        <f>DATE(Main!$Z2816,Main!$AA2816,Main!$AB2816)</f>
        <v>43140</v>
      </c>
    </row>
    <row r="1813" spans="1:1" x14ac:dyDescent="0.5">
      <c r="A1813" s="1">
        <f>DATE(Main!$Z2818,Main!$AA2818,Main!$AB2818)</f>
        <v>40594</v>
      </c>
    </row>
    <row r="1814" spans="1:1" x14ac:dyDescent="0.5">
      <c r="A1814" s="1">
        <f>DATE(Main!$Z2822,Main!$AA2822,Main!$AB2822)</f>
        <v>40599</v>
      </c>
    </row>
    <row r="1815" spans="1:1" x14ac:dyDescent="0.5">
      <c r="A1815" s="1">
        <f>DATE(Main!$Z2823,Main!$AA2823,Main!$AB2823)</f>
        <v>40965</v>
      </c>
    </row>
    <row r="1816" spans="1:1" x14ac:dyDescent="0.5">
      <c r="A1816" s="1">
        <f>DATE(Main!$Z2824,Main!$AA2824,Main!$AB2824)</f>
        <v>42063</v>
      </c>
    </row>
    <row r="1817" spans="1:1" x14ac:dyDescent="0.5">
      <c r="A1817" s="1">
        <f>DATE(Main!$Z2827,Main!$AA2827,Main!$AB2827)</f>
        <v>41309</v>
      </c>
    </row>
    <row r="1818" spans="1:1" x14ac:dyDescent="0.5">
      <c r="A1818" s="1">
        <f>DATE(Main!$Z2831,Main!$AA2831,Main!$AB2831)</f>
        <v>42794</v>
      </c>
    </row>
    <row r="1819" spans="1:1" x14ac:dyDescent="0.5">
      <c r="A1819" s="1">
        <f>DATE(Main!$Z2832,Main!$AA2832,Main!$AB2832)</f>
        <v>40948</v>
      </c>
    </row>
    <row r="1820" spans="1:1" x14ac:dyDescent="0.5">
      <c r="A1820" s="1">
        <f>DATE(Main!$Z2835,Main!$AA2835,Main!$AB2835)</f>
        <v>42419</v>
      </c>
    </row>
    <row r="1821" spans="1:1" x14ac:dyDescent="0.5">
      <c r="A1821" s="1">
        <f>DATE(Main!$Z2836,Main!$AA2836,Main!$AB2836)</f>
        <v>42426</v>
      </c>
    </row>
    <row r="1822" spans="1:1" x14ac:dyDescent="0.5">
      <c r="A1822" s="1">
        <f>DATE(Main!$Z2838,Main!$AA2838,Main!$AB2838)</f>
        <v>42422</v>
      </c>
    </row>
    <row r="1823" spans="1:1" x14ac:dyDescent="0.5">
      <c r="A1823" s="1">
        <f>DATE(Main!$Z2839,Main!$AA2839,Main!$AB2839)</f>
        <v>42384</v>
      </c>
    </row>
    <row r="1824" spans="1:1" x14ac:dyDescent="0.5">
      <c r="A1824" s="1">
        <f>DATE(Main!$Z2840,Main!$AA2840,Main!$AB2840)</f>
        <v>41649</v>
      </c>
    </row>
    <row r="1825" spans="1:1" x14ac:dyDescent="0.5">
      <c r="A1825" s="1">
        <f>DATE(Main!$Z2841,Main!$AA2841,Main!$AB2841)</f>
        <v>41283</v>
      </c>
    </row>
    <row r="1826" spans="1:1" x14ac:dyDescent="0.5">
      <c r="A1826" s="1">
        <f>DATE(Main!$Z2844,Main!$AA2844,Main!$AB2844)</f>
        <v>40558</v>
      </c>
    </row>
    <row r="1827" spans="1:1" x14ac:dyDescent="0.5">
      <c r="A1827" s="1">
        <f>DATE(Main!$Z2845,Main!$AA2845,Main!$AB2845)</f>
        <v>43114</v>
      </c>
    </row>
    <row r="1828" spans="1:1" x14ac:dyDescent="0.5">
      <c r="A1828" s="1">
        <f>DATE(Main!$Z2850,Main!$AA2850,Main!$AB2850)</f>
        <v>42387</v>
      </c>
    </row>
    <row r="1829" spans="1:1" x14ac:dyDescent="0.5">
      <c r="A1829" s="1">
        <f>DATE(Main!$Z2851,Main!$AA2851,Main!$AB2851)</f>
        <v>41665</v>
      </c>
    </row>
    <row r="1830" spans="1:1" x14ac:dyDescent="0.5">
      <c r="A1830" s="1">
        <f>DATE(Main!$Z2854,Main!$AA2854,Main!$AB2854)</f>
        <v>40555</v>
      </c>
    </row>
    <row r="1831" spans="1:1" x14ac:dyDescent="0.5">
      <c r="A1831" s="1">
        <f>DATE(Main!$Z2858,Main!$AA2858,Main!$AB2858)</f>
        <v>42724</v>
      </c>
    </row>
    <row r="1832" spans="1:1" x14ac:dyDescent="0.5">
      <c r="A1832" s="1">
        <f>DATE(Main!$Z2859,Main!$AA2859,Main!$AB2859)</f>
        <v>42352</v>
      </c>
    </row>
    <row r="1833" spans="1:1" x14ac:dyDescent="0.5">
      <c r="A1833" s="1">
        <f>DATE(Main!$Z2860,Main!$AA2860,Main!$AB2860)</f>
        <v>40896</v>
      </c>
    </row>
    <row r="1834" spans="1:1" x14ac:dyDescent="0.5">
      <c r="A1834" s="1">
        <f>DATE(Main!$Z2865,Main!$AA2865,Main!$AB2865)</f>
        <v>42713</v>
      </c>
    </row>
    <row r="1835" spans="1:1" x14ac:dyDescent="0.5">
      <c r="A1835" s="1">
        <f>DATE(Main!$Z2866,Main!$AA2866,Main!$AB2866)</f>
        <v>41626</v>
      </c>
    </row>
    <row r="1836" spans="1:1" x14ac:dyDescent="0.5">
      <c r="A1836" s="1">
        <f>DATE(Main!$Z2867,Main!$AA2867,Main!$AB2867)</f>
        <v>40536</v>
      </c>
    </row>
    <row r="1837" spans="1:1" x14ac:dyDescent="0.5">
      <c r="A1837" s="1">
        <f>DATE(Main!$Z2874,Main!$AA2874,Main!$AB2874)</f>
        <v>42311</v>
      </c>
    </row>
    <row r="1838" spans="1:1" x14ac:dyDescent="0.5">
      <c r="A1838" s="1">
        <f>DATE(Main!$Z2881,Main!$AA2881,Main!$AB2881)</f>
        <v>41227</v>
      </c>
    </row>
    <row r="1839" spans="1:1" x14ac:dyDescent="0.5">
      <c r="A1839" s="1">
        <f>DATE(Main!$Z2883,Main!$AA2883,Main!$AB2883)</f>
        <v>41963</v>
      </c>
    </row>
    <row r="1840" spans="1:1" x14ac:dyDescent="0.5">
      <c r="A1840" s="1">
        <f>DATE(Main!$Z2887,Main!$AA2887,Main!$AB2887)</f>
        <v>42678</v>
      </c>
    </row>
    <row r="1841" spans="1:1" x14ac:dyDescent="0.5">
      <c r="A1841" s="1">
        <f>DATE(Main!$Z2889,Main!$AA2889,Main!$AB2889)</f>
        <v>43009</v>
      </c>
    </row>
    <row r="1842" spans="1:1" x14ac:dyDescent="0.5">
      <c r="A1842" s="1">
        <f>DATE(Main!$Z2890,Main!$AA2890,Main!$AB2890)</f>
        <v>41205</v>
      </c>
    </row>
    <row r="1843" spans="1:1" x14ac:dyDescent="0.5">
      <c r="A1843" s="1">
        <f>DATE(Main!$Z2891,Main!$AA2891,Main!$AB2891)</f>
        <v>40819</v>
      </c>
    </row>
    <row r="1844" spans="1:1" x14ac:dyDescent="0.5">
      <c r="A1844" s="1">
        <f>DATE(Main!$Z2892,Main!$AA2892,Main!$AB2892)</f>
        <v>40833</v>
      </c>
    </row>
    <row r="1845" spans="1:1" x14ac:dyDescent="0.5">
      <c r="A1845" s="1">
        <f>DATE(Main!$Z2902,Main!$AA2902,Main!$AB2902)</f>
        <v>41154</v>
      </c>
    </row>
    <row r="1846" spans="1:1" x14ac:dyDescent="0.5">
      <c r="A1846" s="1">
        <f>DATE(Main!$Z2905,Main!$AA2905,Main!$AB2905)</f>
        <v>40798</v>
      </c>
    </row>
    <row r="1847" spans="1:1" x14ac:dyDescent="0.5">
      <c r="A1847" s="1">
        <f>DATE(Main!$Z2906,Main!$AA2906,Main!$AB2906)</f>
        <v>41544</v>
      </c>
    </row>
    <row r="1848" spans="1:1" x14ac:dyDescent="0.5">
      <c r="A1848" s="1">
        <f>DATE(Main!$Z2909,Main!$AA2909,Main!$AB2909)</f>
        <v>43003</v>
      </c>
    </row>
    <row r="1849" spans="1:1" x14ac:dyDescent="0.5">
      <c r="A1849" s="1">
        <f>DATE(Main!$Z2914,Main!$AA2914,Main!$AB2914)</f>
        <v>40432</v>
      </c>
    </row>
    <row r="1850" spans="1:1" x14ac:dyDescent="0.5">
      <c r="A1850" s="1">
        <f>DATE(Main!$Z2915,Main!$AA2915,Main!$AB2915)</f>
        <v>40789</v>
      </c>
    </row>
    <row r="1851" spans="1:1" x14ac:dyDescent="0.5">
      <c r="A1851" s="1">
        <f>DATE(Main!$Z2917,Main!$AA2917,Main!$AB2917)</f>
        <v>43353</v>
      </c>
    </row>
    <row r="1852" spans="1:1" x14ac:dyDescent="0.5">
      <c r="A1852" s="1">
        <f>DATE(Main!$Z2919,Main!$AA2919,Main!$AB2919)</f>
        <v>42989</v>
      </c>
    </row>
    <row r="1853" spans="1:1" x14ac:dyDescent="0.5">
      <c r="A1853" s="1">
        <f>DATE(Main!$Z2920,Main!$AA2920,Main!$AB2920)</f>
        <v>42990</v>
      </c>
    </row>
    <row r="1854" spans="1:1" x14ac:dyDescent="0.5">
      <c r="A1854" s="1">
        <f>DATE(Main!$Z2927,Main!$AA2927,Main!$AB2927)</f>
        <v>42994</v>
      </c>
    </row>
    <row r="1855" spans="1:1" x14ac:dyDescent="0.5">
      <c r="A1855" s="1">
        <f>DATE(Main!$Z2928,Main!$AA2928,Main!$AB2928)</f>
        <v>41525</v>
      </c>
    </row>
    <row r="1856" spans="1:1" x14ac:dyDescent="0.5">
      <c r="A1856" s="1">
        <f>DATE(Main!$Z2937,Main!$AA2937,Main!$AB2937)</f>
        <v>41543</v>
      </c>
    </row>
    <row r="1857" spans="1:1" x14ac:dyDescent="0.5">
      <c r="A1857" s="1">
        <f>DATE(Main!$Z2938,Main!$AA2938,Main!$AB2938)</f>
        <v>40445</v>
      </c>
    </row>
    <row r="1858" spans="1:1" x14ac:dyDescent="0.5">
      <c r="A1858" s="1">
        <f>DATE(Main!$Z2948,Main!$AA2948,Main!$AB2948)</f>
        <v>41862</v>
      </c>
    </row>
    <row r="1859" spans="1:1" x14ac:dyDescent="0.5">
      <c r="A1859" s="1">
        <f>DATE(Main!$Z2950,Main!$AA2950,Main!$AB2950)</f>
        <v>42594</v>
      </c>
    </row>
    <row r="1860" spans="1:1" x14ac:dyDescent="0.5">
      <c r="A1860" s="1">
        <f>DATE(Main!$Z2952,Main!$AA2952,Main!$AB2952)</f>
        <v>40396</v>
      </c>
    </row>
    <row r="1861" spans="1:1" x14ac:dyDescent="0.5">
      <c r="A1861" s="1">
        <f>DATE(Main!$Z2957,Main!$AA2957,Main!$AB2957)</f>
        <v>42592</v>
      </c>
    </row>
    <row r="1862" spans="1:1" x14ac:dyDescent="0.5">
      <c r="A1862" s="1">
        <f>DATE(Main!$Z2960,Main!$AA2960,Main!$AB2960)</f>
        <v>41508</v>
      </c>
    </row>
    <row r="1863" spans="1:1" x14ac:dyDescent="0.5">
      <c r="A1863" s="1">
        <f>DATE(Main!$Z2967,Main!$AA2967,Main!$AB2967)</f>
        <v>40393</v>
      </c>
    </row>
    <row r="1864" spans="1:1" x14ac:dyDescent="0.5">
      <c r="A1864" s="1">
        <f>DATE(Main!$Z2968,Main!$AA2968,Main!$AB2968)</f>
        <v>41470</v>
      </c>
    </row>
    <row r="1865" spans="1:1" x14ac:dyDescent="0.5">
      <c r="A1865" s="1">
        <f>DATE(Main!$Z2972,Main!$AA2972,Main!$AB2972)</f>
        <v>40729</v>
      </c>
    </row>
    <row r="1866" spans="1:1" x14ac:dyDescent="0.5">
      <c r="A1866" s="1">
        <f>DATE(Main!$Z2973,Main!$AA2973,Main!$AB2973)</f>
        <v>41473</v>
      </c>
    </row>
    <row r="1867" spans="1:1" x14ac:dyDescent="0.5">
      <c r="A1867" s="1">
        <f>DATE(Main!$Z2975,Main!$AA2975,Main!$AB2975)</f>
        <v>41833</v>
      </c>
    </row>
    <row r="1868" spans="1:1" x14ac:dyDescent="0.5">
      <c r="A1868" s="1">
        <f>DATE(Main!$Z2976,Main!$AA2976,Main!$AB2976)</f>
        <v>43303</v>
      </c>
    </row>
    <row r="1869" spans="1:1" x14ac:dyDescent="0.5">
      <c r="A1869" s="1">
        <f>DATE(Main!$Z2978,Main!$AA2978,Main!$AB2978)</f>
        <v>41095</v>
      </c>
    </row>
    <row r="1870" spans="1:1" x14ac:dyDescent="0.5">
      <c r="A1870" s="1">
        <f>DATE(Main!$Z2980,Main!$AA2980,Main!$AB2980)</f>
        <v>42927</v>
      </c>
    </row>
    <row r="1871" spans="1:1" x14ac:dyDescent="0.5">
      <c r="A1871" s="1">
        <f>DATE(Main!$Z2985,Main!$AA2985,Main!$AB2985)</f>
        <v>40384</v>
      </c>
    </row>
    <row r="1872" spans="1:1" x14ac:dyDescent="0.5">
      <c r="A1872" s="1">
        <f>DATE(Main!$Z2990,Main!$AA2990,Main!$AB2990)</f>
        <v>40363</v>
      </c>
    </row>
    <row r="1873" spans="1:1" x14ac:dyDescent="0.5">
      <c r="A1873" s="1">
        <f>DATE(Main!$Z2995,Main!$AA2995,Main!$AB2995)</f>
        <v>41106</v>
      </c>
    </row>
    <row r="1874" spans="1:1" x14ac:dyDescent="0.5">
      <c r="A1874" s="1">
        <f>DATE(Main!$Z2997,Main!$AA2997,Main!$AB2997)</f>
        <v>42931</v>
      </c>
    </row>
    <row r="1875" spans="1:1" x14ac:dyDescent="0.5">
      <c r="A1875" s="1">
        <f>DATE(Main!$Z3000,Main!$AA3000,Main!$AB3000)</f>
        <v>43295</v>
      </c>
    </row>
    <row r="1876" spans="1:1" x14ac:dyDescent="0.5">
      <c r="A1876" s="1">
        <f>DATE(Main!$Z3002,Main!$AA3002,Main!$AB3002)</f>
        <v>40371</v>
      </c>
    </row>
    <row r="1877" spans="1:1" x14ac:dyDescent="0.5">
      <c r="A1877" s="1">
        <f>DATE(Main!$Z3003,Main!$AA3003,Main!$AB3003)</f>
        <v>42925</v>
      </c>
    </row>
    <row r="1878" spans="1:1" x14ac:dyDescent="0.5">
      <c r="A1878" s="1">
        <f>DATE(Main!$Z3004,Main!$AA3004,Main!$AB3004)</f>
        <v>41115</v>
      </c>
    </row>
    <row r="1879" spans="1:1" x14ac:dyDescent="0.5">
      <c r="A1879" s="1">
        <f>DATE(Main!$Z3006,Main!$AA3006,Main!$AB3006)</f>
        <v>43260</v>
      </c>
    </row>
    <row r="1880" spans="1:1" x14ac:dyDescent="0.5">
      <c r="A1880" s="1">
        <f>DATE(Main!$Z3010,Main!$AA3010,Main!$AB3010)</f>
        <v>41448</v>
      </c>
    </row>
    <row r="1881" spans="1:1" x14ac:dyDescent="0.5">
      <c r="A1881" s="1">
        <f>DATE(Main!$Z3014,Main!$AA3014,Main!$AB3014)</f>
        <v>41433</v>
      </c>
    </row>
    <row r="1882" spans="1:1" x14ac:dyDescent="0.5">
      <c r="A1882" s="1">
        <f>DATE(Main!$Z3018,Main!$AA3018,Main!$AB3018)</f>
        <v>42172</v>
      </c>
    </row>
    <row r="1883" spans="1:1" x14ac:dyDescent="0.5">
      <c r="A1883" s="1">
        <f>DATE(Main!$Z3019,Main!$AA3019,Main!$AB3019)</f>
        <v>40336</v>
      </c>
    </row>
    <row r="1884" spans="1:1" x14ac:dyDescent="0.5">
      <c r="A1884" s="1">
        <f>DATE(Main!$Z3022,Main!$AA3022,Main!$AB3022)</f>
        <v>41427</v>
      </c>
    </row>
    <row r="1885" spans="1:1" x14ac:dyDescent="0.5">
      <c r="A1885" s="1">
        <f>DATE(Main!$Z3028,Main!$AA3028,Main!$AB3028)</f>
        <v>41802</v>
      </c>
    </row>
    <row r="1886" spans="1:1" x14ac:dyDescent="0.5">
      <c r="A1886" s="1">
        <f>DATE(Main!$Z3033,Main!$AA3033,Main!$AB3033)</f>
        <v>41816</v>
      </c>
    </row>
    <row r="1887" spans="1:1" x14ac:dyDescent="0.5">
      <c r="A1887" s="1">
        <f>DATE(Main!$Z3036,Main!$AA3036,Main!$AB3036)</f>
        <v>42529</v>
      </c>
    </row>
    <row r="1888" spans="1:1" x14ac:dyDescent="0.5">
      <c r="A1888" s="1">
        <f>DATE(Main!$Z3039,Main!$AA3039,Main!$AB3039)</f>
        <v>41399</v>
      </c>
    </row>
    <row r="1889" spans="1:1" x14ac:dyDescent="0.5">
      <c r="A1889" s="1">
        <f>DATE(Main!$Z3041,Main!$AA3041,Main!$AB3041)</f>
        <v>42509</v>
      </c>
    </row>
    <row r="1890" spans="1:1" x14ac:dyDescent="0.5">
      <c r="A1890" s="1">
        <f>DATE(Main!$Z3043,Main!$AA3043,Main!$AB3043)</f>
        <v>43238</v>
      </c>
    </row>
    <row r="1891" spans="1:1" x14ac:dyDescent="0.5">
      <c r="A1891" s="1">
        <f>DATE(Main!$Z3044,Main!$AA3044,Main!$AB3044)</f>
        <v>43237</v>
      </c>
    </row>
    <row r="1892" spans="1:1" x14ac:dyDescent="0.5">
      <c r="A1892" s="1">
        <f>DATE(Main!$Z3046,Main!$AA3046,Main!$AB3046)</f>
        <v>41763</v>
      </c>
    </row>
    <row r="1893" spans="1:1" x14ac:dyDescent="0.5">
      <c r="A1893" s="1">
        <f>DATE(Main!$Z3047,Main!$AA3047,Main!$AB3047)</f>
        <v>40669</v>
      </c>
    </row>
    <row r="1894" spans="1:1" x14ac:dyDescent="0.5">
      <c r="A1894" s="1">
        <f>DATE(Main!$Z3050,Main!$AA3050,Main!$AB3050)</f>
        <v>42127</v>
      </c>
    </row>
    <row r="1895" spans="1:1" x14ac:dyDescent="0.5">
      <c r="A1895" s="1">
        <f>DATE(Main!$Z3060,Main!$AA3060,Main!$AB3060)</f>
        <v>42867</v>
      </c>
    </row>
    <row r="1896" spans="1:1" x14ac:dyDescent="0.5">
      <c r="A1896" s="1">
        <f>DATE(Main!$Z3064,Main!$AA3064,Main!$AB3064)</f>
        <v>40317</v>
      </c>
    </row>
    <row r="1897" spans="1:1" x14ac:dyDescent="0.5">
      <c r="A1897" s="1">
        <f>DATE(Main!$Z3066,Main!$AA3066,Main!$AB3066)</f>
        <v>41032</v>
      </c>
    </row>
    <row r="1898" spans="1:1" x14ac:dyDescent="0.5">
      <c r="A1898" s="1">
        <f>DATE(Main!$Z3069,Main!$AA3069,Main!$AB3069)</f>
        <v>41372</v>
      </c>
    </row>
    <row r="1899" spans="1:1" x14ac:dyDescent="0.5">
      <c r="A1899" s="1">
        <f>DATE(Main!$Z3070,Main!$AA3070,Main!$AB3070)</f>
        <v>41022</v>
      </c>
    </row>
    <row r="1900" spans="1:1" x14ac:dyDescent="0.5">
      <c r="A1900" s="1">
        <f>DATE(Main!$Z3071,Main!$AA3071,Main!$AB3071)</f>
        <v>41379</v>
      </c>
    </row>
    <row r="1901" spans="1:1" x14ac:dyDescent="0.5">
      <c r="A1901" s="1">
        <f>DATE(Main!$Z3075,Main!$AA3075,Main!$AB3075)</f>
        <v>43196</v>
      </c>
    </row>
    <row r="1902" spans="1:1" x14ac:dyDescent="0.5">
      <c r="A1902" s="1">
        <f>DATE(Main!$Z3078,Main!$AA3078,Main!$AB3078)</f>
        <v>41391</v>
      </c>
    </row>
    <row r="1903" spans="1:1" x14ac:dyDescent="0.5">
      <c r="A1903" s="1">
        <f>DATE(Main!$Z3079,Main!$AA3079,Main!$AB3079)</f>
        <v>40635</v>
      </c>
    </row>
    <row r="1904" spans="1:1" x14ac:dyDescent="0.5">
      <c r="A1904" s="1">
        <f>DATE(Main!$Z3085,Main!$AA3085,Main!$AB3085)</f>
        <v>40271</v>
      </c>
    </row>
    <row r="1905" spans="1:1" x14ac:dyDescent="0.5">
      <c r="A1905" s="1">
        <f>DATE(Main!$Z3087,Main!$AA3087,Main!$AB3087)</f>
        <v>40659</v>
      </c>
    </row>
    <row r="1906" spans="1:1" x14ac:dyDescent="0.5">
      <c r="A1906" s="1">
        <f>DATE(Main!$Z3093,Main!$AA3093,Main!$AB3093)</f>
        <v>41004</v>
      </c>
    </row>
    <row r="1907" spans="1:1" x14ac:dyDescent="0.5">
      <c r="A1907" s="1">
        <f>DATE(Main!$Z3099,Main!$AA3099,Main!$AB3099)</f>
        <v>42109</v>
      </c>
    </row>
    <row r="1908" spans="1:1" x14ac:dyDescent="0.5">
      <c r="A1908" s="1">
        <f>DATE(Main!$Z3101,Main!$AA3101,Main!$AB3101)</f>
        <v>43191</v>
      </c>
    </row>
    <row r="1909" spans="1:1" x14ac:dyDescent="0.5">
      <c r="A1909" s="1">
        <f>DATE(Main!$Z3102,Main!$AA3102,Main!$AB3102)</f>
        <v>42848</v>
      </c>
    </row>
    <row r="1910" spans="1:1" x14ac:dyDescent="0.5">
      <c r="A1910" s="1">
        <f>DATE(Main!$Z3104,Main!$AA3104,Main!$AB3104)</f>
        <v>42121</v>
      </c>
    </row>
    <row r="1911" spans="1:1" x14ac:dyDescent="0.5">
      <c r="A1911" s="1">
        <f>DATE(Main!$Z3107,Main!$AA3107,Main!$AB3107)</f>
        <v>42104</v>
      </c>
    </row>
    <row r="1912" spans="1:1" x14ac:dyDescent="0.5">
      <c r="A1912" s="1">
        <f>DATE(Main!$Z3108,Main!$AA3108,Main!$AB3108)</f>
        <v>40270</v>
      </c>
    </row>
    <row r="1913" spans="1:1" x14ac:dyDescent="0.5">
      <c r="A1913" s="1">
        <f>DATE(Main!$Z3113,Main!$AA3113,Main!$AB3113)</f>
        <v>40239</v>
      </c>
    </row>
    <row r="1914" spans="1:1" x14ac:dyDescent="0.5">
      <c r="A1914" s="1">
        <f>DATE(Main!$Z3115,Main!$AA3115,Main!$AB3115)</f>
        <v>40249</v>
      </c>
    </row>
    <row r="1915" spans="1:1" x14ac:dyDescent="0.5">
      <c r="A1915" s="1">
        <f>DATE(Main!$Z3119,Main!$AA3119,Main!$AB3119)</f>
        <v>41334</v>
      </c>
    </row>
    <row r="1916" spans="1:1" x14ac:dyDescent="0.5">
      <c r="A1916" s="1">
        <f>DATE(Main!$Z3121,Main!$AA3121,Main!$AB3121)</f>
        <v>41703</v>
      </c>
    </row>
    <row r="1917" spans="1:1" x14ac:dyDescent="0.5">
      <c r="A1917" s="1">
        <f>DATE(Main!$Z3122,Main!$AA3122,Main!$AB3122)</f>
        <v>42822</v>
      </c>
    </row>
    <row r="1918" spans="1:1" x14ac:dyDescent="0.5">
      <c r="A1918" s="1">
        <f>DATE(Main!$Z3125,Main!$AA3125,Main!$AB3125)</f>
        <v>40606</v>
      </c>
    </row>
    <row r="1919" spans="1:1" x14ac:dyDescent="0.5">
      <c r="A1919" s="1">
        <f>DATE(Main!$Z3128,Main!$AA3128,Main!$AB3128)</f>
        <v>41335</v>
      </c>
    </row>
    <row r="1920" spans="1:1" x14ac:dyDescent="0.5">
      <c r="A1920" s="1">
        <f>DATE(Main!$Z3129,Main!$AA3129,Main!$AB3129)</f>
        <v>41717</v>
      </c>
    </row>
    <row r="1921" spans="1:1" x14ac:dyDescent="0.5">
      <c r="A1921" s="1">
        <f>DATE(Main!$Z3133,Main!$AA3133,Main!$AB3133)</f>
        <v>40988</v>
      </c>
    </row>
    <row r="1922" spans="1:1" x14ac:dyDescent="0.5">
      <c r="A1922" s="1">
        <f>DATE(Main!$Z3136,Main!$AA3136,Main!$AB3136)</f>
        <v>43172</v>
      </c>
    </row>
    <row r="1923" spans="1:1" x14ac:dyDescent="0.5">
      <c r="A1923" s="1">
        <f>DATE(Main!$Z3144,Main!$AA3144,Main!$AB3144)</f>
        <v>40612</v>
      </c>
    </row>
    <row r="1924" spans="1:1" x14ac:dyDescent="0.5">
      <c r="A1924" s="1">
        <f>DATE(Main!$Z3146,Main!$AA3146,Main!$AB3146)</f>
        <v>42076</v>
      </c>
    </row>
    <row r="1925" spans="1:1" x14ac:dyDescent="0.5">
      <c r="A1925" s="1">
        <f>DATE(Main!$Z3147,Main!$AA3147,Main!$AB3147)</f>
        <v>42812</v>
      </c>
    </row>
    <row r="1926" spans="1:1" x14ac:dyDescent="0.5">
      <c r="A1926" s="1">
        <f>DATE(Main!$Z3148,Main!$AA3148,Main!$AB3148)</f>
        <v>41338</v>
      </c>
    </row>
    <row r="1927" spans="1:1" x14ac:dyDescent="0.5">
      <c r="A1927" s="1">
        <f>DATE(Main!$Z3151,Main!$AA3151,Main!$AB3151)</f>
        <v>43163</v>
      </c>
    </row>
    <row r="1928" spans="1:1" x14ac:dyDescent="0.5">
      <c r="A1928" s="1">
        <f>DATE(Main!$Z3152,Main!$AA3152,Main!$AB3152)</f>
        <v>42811</v>
      </c>
    </row>
    <row r="1929" spans="1:1" x14ac:dyDescent="0.5">
      <c r="A1929" s="1">
        <f>DATE(Main!$Z3156,Main!$AA3156,Main!$AB3156)</f>
        <v>42444</v>
      </c>
    </row>
    <row r="1930" spans="1:1" x14ac:dyDescent="0.5">
      <c r="A1930" s="1">
        <f>DATE(Main!$Z3163,Main!$AA3163,Main!$AB3163)</f>
        <v>42037</v>
      </c>
    </row>
    <row r="1931" spans="1:1" x14ac:dyDescent="0.5">
      <c r="A1931" s="1">
        <f>DATE(Main!$Z3165,Main!$AA3165,Main!$AB3165)</f>
        <v>42409</v>
      </c>
    </row>
    <row r="1932" spans="1:1" x14ac:dyDescent="0.5">
      <c r="A1932" s="1">
        <f>DATE(Main!$Z3167,Main!$AA3167,Main!$AB3167)</f>
        <v>40591</v>
      </c>
    </row>
    <row r="1933" spans="1:1" x14ac:dyDescent="0.5">
      <c r="A1933" s="1">
        <f>DATE(Main!$Z3169,Main!$AA3169,Main!$AB3169)</f>
        <v>42768</v>
      </c>
    </row>
    <row r="1934" spans="1:1" x14ac:dyDescent="0.5">
      <c r="A1934" s="1">
        <f>DATE(Main!$Z3170,Main!$AA3170,Main!$AB3170)</f>
        <v>40584</v>
      </c>
    </row>
    <row r="1935" spans="1:1" x14ac:dyDescent="0.5">
      <c r="A1935" s="1">
        <f>DATE(Main!$Z3171,Main!$AA3171,Main!$AB3171)</f>
        <v>42790</v>
      </c>
    </row>
    <row r="1936" spans="1:1" x14ac:dyDescent="0.5">
      <c r="A1936" s="1">
        <f>DATE(Main!$Z3173,Main!$AA3173,Main!$AB3173)</f>
        <v>40576</v>
      </c>
    </row>
    <row r="1937" spans="1:1" x14ac:dyDescent="0.5">
      <c r="A1937" s="1">
        <f>DATE(Main!$Z3176,Main!$AA3176,Main!$AB3176)</f>
        <v>42410</v>
      </c>
    </row>
    <row r="1938" spans="1:1" x14ac:dyDescent="0.5">
      <c r="A1938" s="1">
        <f>DATE(Main!$Z3178,Main!$AA3178,Main!$AB3178)</f>
        <v>41315</v>
      </c>
    </row>
    <row r="1939" spans="1:1" x14ac:dyDescent="0.5">
      <c r="A1939" s="1">
        <f>DATE(Main!$Z3179,Main!$AA3179,Main!$AB3179)</f>
        <v>41328</v>
      </c>
    </row>
    <row r="1940" spans="1:1" x14ac:dyDescent="0.5">
      <c r="A1940" s="1">
        <f>DATE(Main!$Z3180,Main!$AA3180,Main!$AB3180)</f>
        <v>41332</v>
      </c>
    </row>
    <row r="1941" spans="1:1" x14ac:dyDescent="0.5">
      <c r="A1941" s="1">
        <f>DATE(Main!$Z3185,Main!$AA3185,Main!$AB3185)</f>
        <v>40964</v>
      </c>
    </row>
    <row r="1942" spans="1:1" x14ac:dyDescent="0.5">
      <c r="A1942" s="1">
        <f>DATE(Main!$Z3192,Main!$AA3192,Main!$AB3192)</f>
        <v>42040</v>
      </c>
    </row>
    <row r="1943" spans="1:1" x14ac:dyDescent="0.5">
      <c r="A1943" s="1">
        <f>DATE(Main!$Z3194,Main!$AA3194,Main!$AB3194)</f>
        <v>40216</v>
      </c>
    </row>
    <row r="1944" spans="1:1" x14ac:dyDescent="0.5">
      <c r="A1944" s="1">
        <f>DATE(Main!$Z3205,Main!$AA3205,Main!$AB3205)</f>
        <v>41297</v>
      </c>
    </row>
    <row r="1945" spans="1:1" x14ac:dyDescent="0.5">
      <c r="A1945" s="1">
        <f>DATE(Main!$Z3206,Main!$AA3206,Main!$AB3206)</f>
        <v>40930</v>
      </c>
    </row>
    <row r="1946" spans="1:1" x14ac:dyDescent="0.5">
      <c r="A1946" s="1">
        <f>DATE(Main!$Z3209,Main!$AA3209,Main!$AB3209)</f>
        <v>41641</v>
      </c>
    </row>
    <row r="1947" spans="1:1" x14ac:dyDescent="0.5">
      <c r="A1947" s="1">
        <f>DATE(Main!$Z3212,Main!$AA3212,Main!$AB3212)</f>
        <v>40547</v>
      </c>
    </row>
    <row r="1948" spans="1:1" x14ac:dyDescent="0.5">
      <c r="A1948" s="1">
        <f>DATE(Main!$Z3214,Main!$AA3214,Main!$AB3214)</f>
        <v>41279</v>
      </c>
    </row>
    <row r="1949" spans="1:1" x14ac:dyDescent="0.5">
      <c r="A1949" s="1">
        <f>DATE(Main!$Z3217,Main!$AA3217,Main!$AB3217)</f>
        <v>42390</v>
      </c>
    </row>
    <row r="1950" spans="1:1" x14ac:dyDescent="0.5">
      <c r="A1950" s="1">
        <f>DATE(Main!$Z3218,Main!$AA3218,Main!$AB3218)</f>
        <v>42027</v>
      </c>
    </row>
    <row r="1951" spans="1:1" x14ac:dyDescent="0.5">
      <c r="A1951" s="1">
        <f>DATE(Main!$Z3222,Main!$AA3222,Main!$AB3222)</f>
        <v>41281</v>
      </c>
    </row>
    <row r="1952" spans="1:1" x14ac:dyDescent="0.5">
      <c r="A1952" s="1">
        <f>DATE(Main!$Z3226,Main!$AA3226,Main!$AB3226)</f>
        <v>40523</v>
      </c>
    </row>
    <row r="1953" spans="1:1" x14ac:dyDescent="0.5">
      <c r="A1953" s="1">
        <f>DATE(Main!$Z3228,Main!$AA3228,Main!$AB3228)</f>
        <v>40902</v>
      </c>
    </row>
    <row r="1954" spans="1:1" x14ac:dyDescent="0.5">
      <c r="A1954" s="1">
        <f>DATE(Main!$Z3229,Main!$AA3229,Main!$AB3229)</f>
        <v>41986</v>
      </c>
    </row>
    <row r="1955" spans="1:1" x14ac:dyDescent="0.5">
      <c r="A1955" s="1">
        <f>DATE(Main!$Z3230,Main!$AA3230,Main!$AB3230)</f>
        <v>43440</v>
      </c>
    </row>
    <row r="1956" spans="1:1" x14ac:dyDescent="0.5">
      <c r="A1956" s="1">
        <f>DATE(Main!$Z3232,Main!$AA3232,Main!$AB3232)</f>
        <v>43455</v>
      </c>
    </row>
    <row r="1957" spans="1:1" x14ac:dyDescent="0.5">
      <c r="A1957" s="1">
        <f>DATE(Main!$Z3234,Main!$AA3234,Main!$AB3234)</f>
        <v>41266</v>
      </c>
    </row>
    <row r="1958" spans="1:1" x14ac:dyDescent="0.5">
      <c r="A1958" s="1">
        <f>DATE(Main!$Z3236,Main!$AA3236,Main!$AB3236)</f>
        <v>40519</v>
      </c>
    </row>
    <row r="1959" spans="1:1" x14ac:dyDescent="0.5">
      <c r="A1959" s="1">
        <f>DATE(Main!$Z3245,Main!$AA3245,Main!$AB3245)</f>
        <v>41254</v>
      </c>
    </row>
    <row r="1960" spans="1:1" x14ac:dyDescent="0.5">
      <c r="A1960" s="1">
        <f>DATE(Main!$Z3253,Main!$AA3253,Main!$AB3253)</f>
        <v>43444</v>
      </c>
    </row>
    <row r="1961" spans="1:1" x14ac:dyDescent="0.5">
      <c r="A1961" s="1">
        <f>DATE(Main!$Z3254,Main!$AA3254,Main!$AB3254)</f>
        <v>40903</v>
      </c>
    </row>
    <row r="1962" spans="1:1" x14ac:dyDescent="0.5">
      <c r="A1962" s="1">
        <f>DATE(Main!$Z3255,Main!$AA3255,Main!$AB3255)</f>
        <v>41999</v>
      </c>
    </row>
    <row r="1963" spans="1:1" x14ac:dyDescent="0.5">
      <c r="A1963" s="1">
        <f>DATE(Main!$Z3256,Main!$AA3256,Main!$AB3256)</f>
        <v>42366</v>
      </c>
    </row>
    <row r="1964" spans="1:1" x14ac:dyDescent="0.5">
      <c r="A1964" s="1">
        <f>DATE(Main!$Z3257,Main!$AA3257,Main!$AB3257)</f>
        <v>42351</v>
      </c>
    </row>
    <row r="1965" spans="1:1" x14ac:dyDescent="0.5">
      <c r="A1965" s="1">
        <f>DATE(Main!$Z3259,Main!$AA3259,Main!$AB3259)</f>
        <v>41214</v>
      </c>
    </row>
    <row r="1966" spans="1:1" x14ac:dyDescent="0.5">
      <c r="A1966" s="1">
        <f>DATE(Main!$Z3261,Main!$AA3261,Main!$AB3261)</f>
        <v>42677</v>
      </c>
    </row>
    <row r="1967" spans="1:1" x14ac:dyDescent="0.5">
      <c r="A1967" s="1">
        <f>DATE(Main!$Z3262,Main!$AA3262,Main!$AB3262)</f>
        <v>43413</v>
      </c>
    </row>
    <row r="1968" spans="1:1" x14ac:dyDescent="0.5">
      <c r="A1968" s="1">
        <f>DATE(Main!$Z3265,Main!$AA3265,Main!$AB3265)</f>
        <v>41605</v>
      </c>
    </row>
    <row r="1969" spans="1:1" x14ac:dyDescent="0.5">
      <c r="A1969" s="1">
        <f>DATE(Main!$Z3267,Main!$AA3267,Main!$AB3267)</f>
        <v>43065</v>
      </c>
    </row>
    <row r="1970" spans="1:1" x14ac:dyDescent="0.5">
      <c r="A1970" s="1">
        <f>DATE(Main!$Z3268,Main!$AA3268,Main!$AB3268)</f>
        <v>43432</v>
      </c>
    </row>
    <row r="1971" spans="1:1" x14ac:dyDescent="0.5">
      <c r="A1971" s="1">
        <f>DATE(Main!$Z3269,Main!$AA3269,Main!$AB3269)</f>
        <v>42336</v>
      </c>
    </row>
    <row r="1972" spans="1:1" x14ac:dyDescent="0.5">
      <c r="A1972" s="1">
        <f>DATE(Main!$Z3272,Main!$AA3272,Main!$AB3272)</f>
        <v>43054</v>
      </c>
    </row>
    <row r="1973" spans="1:1" x14ac:dyDescent="0.5">
      <c r="A1973" s="1">
        <f>DATE(Main!$Z3273,Main!$AA3273,Main!$AB3273)</f>
        <v>42325</v>
      </c>
    </row>
    <row r="1974" spans="1:1" x14ac:dyDescent="0.5">
      <c r="A1974" s="1">
        <f>DATE(Main!$Z3274,Main!$AA3274,Main!$AB3274)</f>
        <v>40857</v>
      </c>
    </row>
    <row r="1975" spans="1:1" x14ac:dyDescent="0.5">
      <c r="A1975" s="1">
        <f>DATE(Main!$Z3275,Main!$AA3275,Main!$AB3275)</f>
        <v>42685</v>
      </c>
    </row>
    <row r="1976" spans="1:1" x14ac:dyDescent="0.5">
      <c r="A1976" s="1">
        <f>DATE(Main!$Z3276,Main!$AA3276,Main!$AB3276)</f>
        <v>41958</v>
      </c>
    </row>
    <row r="1977" spans="1:1" x14ac:dyDescent="0.5">
      <c r="A1977" s="1">
        <f>DATE(Main!$Z3277,Main!$AA3277,Main!$AB3277)</f>
        <v>43059</v>
      </c>
    </row>
    <row r="1978" spans="1:1" x14ac:dyDescent="0.5">
      <c r="A1978" s="1">
        <f>DATE(Main!$Z3279,Main!$AA3279,Main!$AB3279)</f>
        <v>40502</v>
      </c>
    </row>
    <row r="1979" spans="1:1" x14ac:dyDescent="0.5">
      <c r="A1979" s="1">
        <f>DATE(Main!$Z3283,Main!$AA3283,Main!$AB3283)</f>
        <v>41230</v>
      </c>
    </row>
    <row r="1980" spans="1:1" x14ac:dyDescent="0.5">
      <c r="A1980" s="1">
        <f>DATE(Main!$Z3285,Main!$AA3285,Main!$AB3285)</f>
        <v>41947</v>
      </c>
    </row>
    <row r="1981" spans="1:1" x14ac:dyDescent="0.5">
      <c r="A1981" s="1">
        <f>DATE(Main!$Z3290,Main!$AA3290,Main!$AB3290)</f>
        <v>42658</v>
      </c>
    </row>
    <row r="1982" spans="1:1" x14ac:dyDescent="0.5">
      <c r="A1982" s="1">
        <f>DATE(Main!$Z3295,Main!$AA3295,Main!$AB3295)</f>
        <v>41929</v>
      </c>
    </row>
    <row r="1983" spans="1:1" x14ac:dyDescent="0.5">
      <c r="A1983" s="1">
        <f>DATE(Main!$Z3304,Main!$AA3304,Main!$AB3304)</f>
        <v>43399</v>
      </c>
    </row>
    <row r="1984" spans="1:1" x14ac:dyDescent="0.5">
      <c r="A1984" s="1">
        <f>DATE(Main!$Z3305,Main!$AA3305,Main!$AB3305)</f>
        <v>40462</v>
      </c>
    </row>
    <row r="1985" spans="1:1" x14ac:dyDescent="0.5">
      <c r="A1985" s="1">
        <f>DATE(Main!$Z3306,Main!$AA3306,Main!$AB3306)</f>
        <v>43377</v>
      </c>
    </row>
    <row r="1986" spans="1:1" x14ac:dyDescent="0.5">
      <c r="A1986" s="1">
        <f>DATE(Main!$Z3311,Main!$AA3311,Main!$AB3311)</f>
        <v>42298</v>
      </c>
    </row>
    <row r="1987" spans="1:1" x14ac:dyDescent="0.5">
      <c r="A1987" s="1">
        <f>DATE(Main!$Z3316,Main!$AA3316,Main!$AB3316)</f>
        <v>41186</v>
      </c>
    </row>
    <row r="1988" spans="1:1" x14ac:dyDescent="0.5">
      <c r="A1988" s="1">
        <f>DATE(Main!$Z3317,Main!$AA3317,Main!$AB3317)</f>
        <v>40472</v>
      </c>
    </row>
    <row r="1989" spans="1:1" x14ac:dyDescent="0.5">
      <c r="A1989" s="1">
        <f>DATE(Main!$Z3320,Main!$AA3320,Main!$AB3320)</f>
        <v>43011</v>
      </c>
    </row>
    <row r="1990" spans="1:1" x14ac:dyDescent="0.5">
      <c r="A1990" s="1">
        <f>DATE(Main!$Z3322,Main!$AA3322,Main!$AB3322)</f>
        <v>43015</v>
      </c>
    </row>
    <row r="1991" spans="1:1" x14ac:dyDescent="0.5">
      <c r="A1991" s="1">
        <f>DATE(Main!$Z3326,Main!$AA3326,Main!$AB3326)</f>
        <v>40440</v>
      </c>
    </row>
    <row r="1992" spans="1:1" x14ac:dyDescent="0.5">
      <c r="A1992" s="1">
        <f>DATE(Main!$Z3332,Main!$AA3332,Main!$AB3332)</f>
        <v>42250</v>
      </c>
    </row>
    <row r="1993" spans="1:1" x14ac:dyDescent="0.5">
      <c r="A1993" s="1">
        <f>DATE(Main!$Z3335,Main!$AA3335,Main!$AB3335)</f>
        <v>40790</v>
      </c>
    </row>
    <row r="1994" spans="1:1" x14ac:dyDescent="0.5">
      <c r="A1994" s="1">
        <f>DATE(Main!$Z3336,Main!$AA3336,Main!$AB3336)</f>
        <v>42622</v>
      </c>
    </row>
    <row r="1995" spans="1:1" x14ac:dyDescent="0.5">
      <c r="A1995" s="1">
        <f>DATE(Main!$Z3342,Main!$AA3342,Main!$AB3342)</f>
        <v>42618</v>
      </c>
    </row>
    <row r="1996" spans="1:1" x14ac:dyDescent="0.5">
      <c r="A1996" s="1">
        <f>DATE(Main!$Z3343,Main!$AA3343,Main!$AB3343)</f>
        <v>43370</v>
      </c>
    </row>
    <row r="1997" spans="1:1" x14ac:dyDescent="0.5">
      <c r="A1997" s="1">
        <f>DATE(Main!$Z3344,Main!$AA3344,Main!$AB3344)</f>
        <v>42637</v>
      </c>
    </row>
    <row r="1998" spans="1:1" x14ac:dyDescent="0.5">
      <c r="A1998" s="1">
        <f>DATE(Main!$Z3346,Main!$AA3346,Main!$AB3346)</f>
        <v>40811</v>
      </c>
    </row>
    <row r="1999" spans="1:1" x14ac:dyDescent="0.5">
      <c r="A1999" s="1">
        <f>DATE(Main!$Z3347,Main!$AA3347,Main!$AB3347)</f>
        <v>42614</v>
      </c>
    </row>
    <row r="2000" spans="1:1" x14ac:dyDescent="0.5">
      <c r="A2000" s="1">
        <f>DATE(Main!$Z3348,Main!$AA3348,Main!$AB3348)</f>
        <v>41504</v>
      </c>
    </row>
    <row r="2001" spans="1:1" x14ac:dyDescent="0.5">
      <c r="A2001" s="1">
        <f>DATE(Main!$Z3349,Main!$AA3349,Main!$AB3349)</f>
        <v>40777</v>
      </c>
    </row>
    <row r="2002" spans="1:1" x14ac:dyDescent="0.5">
      <c r="A2002" s="1">
        <f>DATE(Main!$Z3353,Main!$AA3353,Main!$AB3353)</f>
        <v>41868</v>
      </c>
    </row>
    <row r="2003" spans="1:1" x14ac:dyDescent="0.5">
      <c r="A2003" s="1">
        <f>DATE(Main!$Z3354,Main!$AA3354,Main!$AB3354)</f>
        <v>42950</v>
      </c>
    </row>
    <row r="2004" spans="1:1" x14ac:dyDescent="0.5">
      <c r="A2004" s="1">
        <f>DATE(Main!$Z3355,Main!$AA3355,Main!$AB3355)</f>
        <v>42966</v>
      </c>
    </row>
    <row r="2005" spans="1:1" x14ac:dyDescent="0.5">
      <c r="A2005" s="1">
        <f>DATE(Main!$Z3356,Main!$AA3356,Main!$AB3356)</f>
        <v>41858</v>
      </c>
    </row>
    <row r="2006" spans="1:1" x14ac:dyDescent="0.5">
      <c r="A2006" s="1">
        <f>DATE(Main!$Z3360,Main!$AA3360,Main!$AB3360)</f>
        <v>41134</v>
      </c>
    </row>
    <row r="2007" spans="1:1" x14ac:dyDescent="0.5">
      <c r="A2007" s="1">
        <f>DATE(Main!$Z3365,Main!$AA3365,Main!$AB3365)</f>
        <v>42227</v>
      </c>
    </row>
    <row r="2008" spans="1:1" x14ac:dyDescent="0.5">
      <c r="A2008" s="1">
        <f>DATE(Main!$Z3366,Main!$AA3366,Main!$AB3366)</f>
        <v>42948</v>
      </c>
    </row>
    <row r="2009" spans="1:1" x14ac:dyDescent="0.5">
      <c r="A2009" s="1">
        <f>DATE(Main!$Z3368,Main!$AA3368,Main!$AB3368)</f>
        <v>42231</v>
      </c>
    </row>
    <row r="2010" spans="1:1" x14ac:dyDescent="0.5">
      <c r="A2010" s="1">
        <f>DATE(Main!$Z3372,Main!$AA3372,Main!$AB3372)</f>
        <v>41133</v>
      </c>
    </row>
    <row r="2011" spans="1:1" x14ac:dyDescent="0.5">
      <c r="A2011" s="1">
        <f>DATE(Main!$Z3374,Main!$AA3374,Main!$AB3374)</f>
        <v>41509</v>
      </c>
    </row>
    <row r="2012" spans="1:1" x14ac:dyDescent="0.5">
      <c r="A2012" s="1">
        <f>DATE(Main!$Z3377,Main!$AA3377,Main!$AB3377)</f>
        <v>43335</v>
      </c>
    </row>
    <row r="2013" spans="1:1" x14ac:dyDescent="0.5">
      <c r="A2013" s="1">
        <f>DATE(Main!$Z3382,Main!$AA3382,Main!$AB3382)</f>
        <v>43338</v>
      </c>
    </row>
    <row r="2014" spans="1:1" x14ac:dyDescent="0.5">
      <c r="A2014" s="1">
        <f>DATE(Main!$Z3385,Main!$AA3385,Main!$AB3385)</f>
        <v>40775</v>
      </c>
    </row>
    <row r="2015" spans="1:1" x14ac:dyDescent="0.5">
      <c r="A2015" s="1">
        <f>DATE(Main!$Z3389,Main!$AA3389,Main!$AB3389)</f>
        <v>41847</v>
      </c>
    </row>
    <row r="2016" spans="1:1" x14ac:dyDescent="0.5">
      <c r="A2016" s="1">
        <f>DATE(Main!$Z3393,Main!$AA3393,Main!$AB3393)</f>
        <v>42186</v>
      </c>
    </row>
    <row r="2017" spans="1:1" x14ac:dyDescent="0.5">
      <c r="A2017" s="1">
        <f>DATE(Main!$Z3395,Main!$AA3395,Main!$AB3395)</f>
        <v>42209</v>
      </c>
    </row>
    <row r="2018" spans="1:1" x14ac:dyDescent="0.5">
      <c r="A2018" s="1">
        <f>DATE(Main!$Z3397,Main!$AA3397,Main!$AB3397)</f>
        <v>42943</v>
      </c>
    </row>
    <row r="2019" spans="1:1" x14ac:dyDescent="0.5">
      <c r="A2019" s="1">
        <f>DATE(Main!$Z3400,Main!$AA3400,Main!$AB3400)</f>
        <v>40378</v>
      </c>
    </row>
    <row r="2020" spans="1:1" x14ac:dyDescent="0.5">
      <c r="A2020" s="1">
        <f>DATE(Main!$Z3407,Main!$AA3407,Main!$AB3407)</f>
        <v>40367</v>
      </c>
    </row>
    <row r="2021" spans="1:1" x14ac:dyDescent="0.5">
      <c r="A2021" s="1">
        <f>DATE(Main!$Z3410,Main!$AA3410,Main!$AB3410)</f>
        <v>42193</v>
      </c>
    </row>
    <row r="2022" spans="1:1" x14ac:dyDescent="0.5">
      <c r="A2022" s="1">
        <f>DATE(Main!$Z3418,Main!$AA3418,Main!$AB3418)</f>
        <v>42557</v>
      </c>
    </row>
    <row r="2023" spans="1:1" x14ac:dyDescent="0.5">
      <c r="A2023" s="1">
        <f>DATE(Main!$Z3425,Main!$AA3425,Main!$AB3425)</f>
        <v>42896</v>
      </c>
    </row>
    <row r="2024" spans="1:1" x14ac:dyDescent="0.5">
      <c r="A2024" s="1">
        <f>DATE(Main!$Z3427,Main!$AA3427,Main!$AB3427)</f>
        <v>40339</v>
      </c>
    </row>
    <row r="2025" spans="1:1" x14ac:dyDescent="0.5">
      <c r="A2025" s="1">
        <f>DATE(Main!$Z3428,Main!$AA3428,Main!$AB3428)</f>
        <v>41088</v>
      </c>
    </row>
    <row r="2026" spans="1:1" x14ac:dyDescent="0.5">
      <c r="A2026" s="1">
        <f>DATE(Main!$Z3431,Main!$AA3431,Main!$AB3431)</f>
        <v>41067</v>
      </c>
    </row>
    <row r="2027" spans="1:1" x14ac:dyDescent="0.5">
      <c r="A2027" s="1">
        <f>DATE(Main!$Z3445,Main!$AA3445,Main!$AB3445)</f>
        <v>41086</v>
      </c>
    </row>
    <row r="2028" spans="1:1" x14ac:dyDescent="0.5">
      <c r="A2028" s="1">
        <f>DATE(Main!$Z3451,Main!$AA3451,Main!$AB3451)</f>
        <v>41068</v>
      </c>
    </row>
    <row r="2029" spans="1:1" x14ac:dyDescent="0.5">
      <c r="A2029" s="1">
        <f>DATE(Main!$Z3456,Main!$AA3456,Main!$AB3456)</f>
        <v>40713</v>
      </c>
    </row>
    <row r="2030" spans="1:1" x14ac:dyDescent="0.5">
      <c r="A2030" s="1">
        <f>DATE(Main!$Z3457,Main!$AA3457,Main!$AB3457)</f>
        <v>43269</v>
      </c>
    </row>
    <row r="2031" spans="1:1" x14ac:dyDescent="0.5">
      <c r="A2031" s="1">
        <f>DATE(Main!$Z3464,Main!$AA3464,Main!$AB3464)</f>
        <v>40321</v>
      </c>
    </row>
    <row r="2032" spans="1:1" x14ac:dyDescent="0.5">
      <c r="A2032" s="1">
        <f>DATE(Main!$Z3469,Main!$AA3469,Main!$AB3469)</f>
        <v>42142</v>
      </c>
    </row>
    <row r="2033" spans="1:1" x14ac:dyDescent="0.5">
      <c r="A2033" s="1">
        <f>DATE(Main!$Z3474,Main!$AA3474,Main!$AB3474)</f>
        <v>41037</v>
      </c>
    </row>
    <row r="2034" spans="1:1" x14ac:dyDescent="0.5">
      <c r="A2034" s="1">
        <f>DATE(Main!$Z3475,Main!$AA3475,Main!$AB3475)</f>
        <v>41765</v>
      </c>
    </row>
    <row r="2035" spans="1:1" x14ac:dyDescent="0.5">
      <c r="A2035" s="1">
        <f>DATE(Main!$Z3481,Main!$AA3481,Main!$AB3481)</f>
        <v>41404</v>
      </c>
    </row>
    <row r="2036" spans="1:1" x14ac:dyDescent="0.5">
      <c r="A2036" s="1">
        <f>DATE(Main!$Z3488,Main!$AA3488,Main!$AB3488)</f>
        <v>42135</v>
      </c>
    </row>
    <row r="2037" spans="1:1" x14ac:dyDescent="0.5">
      <c r="A2037" s="1">
        <f>DATE(Main!$Z3491,Main!$AA3491,Main!$AB3491)</f>
        <v>43231</v>
      </c>
    </row>
    <row r="2038" spans="1:1" x14ac:dyDescent="0.5">
      <c r="A2038" s="1">
        <f>DATE(Main!$Z3493,Main!$AA3493,Main!$AB3493)</f>
        <v>41041</v>
      </c>
    </row>
    <row r="2039" spans="1:1" x14ac:dyDescent="0.5">
      <c r="A2039" s="1">
        <f>DATE(Main!$Z3498,Main!$AA3498,Main!$AB3498)</f>
        <v>43218</v>
      </c>
    </row>
    <row r="2040" spans="1:1" x14ac:dyDescent="0.5">
      <c r="A2040" s="1">
        <f>DATE(Main!$Z3499,Main!$AA3499,Main!$AB3499)</f>
        <v>42480</v>
      </c>
    </row>
    <row r="2041" spans="1:1" x14ac:dyDescent="0.5">
      <c r="A2041" s="1">
        <f>DATE(Main!$Z3501,Main!$AA3501,Main!$AB3501)</f>
        <v>41743</v>
      </c>
    </row>
    <row r="2042" spans="1:1" x14ac:dyDescent="0.5">
      <c r="A2042" s="1">
        <f>DATE(Main!$Z3503,Main!$AA3503,Main!$AB3503)</f>
        <v>42095</v>
      </c>
    </row>
    <row r="2043" spans="1:1" x14ac:dyDescent="0.5">
      <c r="A2043" s="1">
        <f>DATE(Main!$Z3504,Main!$AA3504,Main!$AB3504)</f>
        <v>40295</v>
      </c>
    </row>
    <row r="2044" spans="1:1" x14ac:dyDescent="0.5">
      <c r="A2044" s="1">
        <f>DATE(Main!$Z3507,Main!$AA3507,Main!$AB3507)</f>
        <v>41377</v>
      </c>
    </row>
    <row r="2045" spans="1:1" x14ac:dyDescent="0.5">
      <c r="A2045" s="1">
        <f>DATE(Main!$Z3514,Main!$AA3514,Main!$AB3514)</f>
        <v>40642</v>
      </c>
    </row>
    <row r="2046" spans="1:1" x14ac:dyDescent="0.5">
      <c r="A2046" s="1">
        <f>DATE(Main!$Z3515,Main!$AA3515,Main!$AB3515)</f>
        <v>41013</v>
      </c>
    </row>
    <row r="2047" spans="1:1" x14ac:dyDescent="0.5">
      <c r="A2047" s="1">
        <f>DATE(Main!$Z3517,Main!$AA3517,Main!$AB3517)</f>
        <v>42101</v>
      </c>
    </row>
    <row r="2048" spans="1:1" x14ac:dyDescent="0.5">
      <c r="A2048" s="1">
        <f>DATE(Main!$Z3523,Main!$AA3523,Main!$AB3523)</f>
        <v>42482</v>
      </c>
    </row>
    <row r="2049" spans="1:1" x14ac:dyDescent="0.5">
      <c r="A2049" s="1">
        <f>DATE(Main!$Z3528,Main!$AA3528,Main!$AB3528)</f>
        <v>40240</v>
      </c>
    </row>
    <row r="2050" spans="1:1" x14ac:dyDescent="0.5">
      <c r="A2050" s="1">
        <f>DATE(Main!$Z3529,Main!$AA3529,Main!$AB3529)</f>
        <v>40620</v>
      </c>
    </row>
    <row r="2051" spans="1:1" x14ac:dyDescent="0.5">
      <c r="A2051" s="1">
        <f>DATE(Main!$Z3531,Main!$AA3531,Main!$AB3531)</f>
        <v>40626</v>
      </c>
    </row>
    <row r="2052" spans="1:1" x14ac:dyDescent="0.5">
      <c r="A2052" s="1">
        <f>DATE(Main!$Z3536,Main!$AA3536,Main!$AB3536)</f>
        <v>41336</v>
      </c>
    </row>
    <row r="2053" spans="1:1" x14ac:dyDescent="0.5">
      <c r="A2053" s="1">
        <f>DATE(Main!$Z3540,Main!$AA3540,Main!$AB3540)</f>
        <v>43184</v>
      </c>
    </row>
    <row r="2054" spans="1:1" x14ac:dyDescent="0.5">
      <c r="A2054" s="1">
        <f>DATE(Main!$Z3542,Main!$AA3542,Main!$AB3542)</f>
        <v>41342</v>
      </c>
    </row>
    <row r="2055" spans="1:1" x14ac:dyDescent="0.5">
      <c r="A2055" s="1">
        <f>DATE(Main!$Z3543,Main!$AA3543,Main!$AB3543)</f>
        <v>40987</v>
      </c>
    </row>
    <row r="2056" spans="1:1" x14ac:dyDescent="0.5">
      <c r="A2056" s="1">
        <f>DATE(Main!$Z3565,Main!$AA3565,Main!$AB3565)</f>
        <v>40214</v>
      </c>
    </row>
    <row r="2057" spans="1:1" x14ac:dyDescent="0.5">
      <c r="A2057" s="1">
        <f>DATE(Main!$Z3568,Main!$AA3568,Main!$AB3568)</f>
        <v>40217</v>
      </c>
    </row>
    <row r="2058" spans="1:1" x14ac:dyDescent="0.5">
      <c r="A2058" s="1">
        <f>DATE(Main!$Z3569,Main!$AA3569,Main!$AB3569)</f>
        <v>43138</v>
      </c>
    </row>
    <row r="2059" spans="1:1" x14ac:dyDescent="0.5">
      <c r="A2059" s="1">
        <f>DATE(Main!$Z3570,Main!$AA3570,Main!$AB3570)</f>
        <v>41674</v>
      </c>
    </row>
    <row r="2060" spans="1:1" x14ac:dyDescent="0.5">
      <c r="A2060" s="1">
        <f>DATE(Main!$Z3574,Main!$AA3574,Main!$AB3574)</f>
        <v>42769</v>
      </c>
    </row>
    <row r="2061" spans="1:1" x14ac:dyDescent="0.5">
      <c r="A2061" s="1">
        <f>DATE(Main!$Z3579,Main!$AA3579,Main!$AB3579)</f>
        <v>41319</v>
      </c>
    </row>
    <row r="2062" spans="1:1" x14ac:dyDescent="0.5">
      <c r="A2062" s="1">
        <f>DATE(Main!$Z3583,Main!$AA3583,Main!$AB3583)</f>
        <v>40958</v>
      </c>
    </row>
    <row r="2063" spans="1:1" x14ac:dyDescent="0.5">
      <c r="A2063" s="1">
        <f>DATE(Main!$Z3584,Main!$AA3584,Main!$AB3584)</f>
        <v>40213</v>
      </c>
    </row>
    <row r="2064" spans="1:1" x14ac:dyDescent="0.5">
      <c r="A2064" s="1">
        <f>DATE(Main!$Z3585,Main!$AA3585,Main!$AB3585)</f>
        <v>42770</v>
      </c>
    </row>
    <row r="2065" spans="1:1" x14ac:dyDescent="0.5">
      <c r="A2065" s="1">
        <f>DATE(Main!$Z3586,Main!$AA3586,Main!$AB3586)</f>
        <v>41688</v>
      </c>
    </row>
    <row r="2066" spans="1:1" x14ac:dyDescent="0.5">
      <c r="A2066" s="1">
        <f>DATE(Main!$Z3587,Main!$AA3587,Main!$AB3587)</f>
        <v>42408</v>
      </c>
    </row>
    <row r="2067" spans="1:1" x14ac:dyDescent="0.5">
      <c r="A2067" s="1">
        <f>DATE(Main!$Z3589,Main!$AA3589,Main!$AB3589)</f>
        <v>40186</v>
      </c>
    </row>
    <row r="2068" spans="1:1" x14ac:dyDescent="0.5">
      <c r="A2068" s="1">
        <f>DATE(Main!$Z3590,Main!$AA3590,Main!$AB3590)</f>
        <v>41285</v>
      </c>
    </row>
    <row r="2069" spans="1:1" x14ac:dyDescent="0.5">
      <c r="A2069" s="1">
        <f>DATE(Main!$Z3591,Main!$AA3591,Main!$AB3591)</f>
        <v>42397</v>
      </c>
    </row>
    <row r="2070" spans="1:1" x14ac:dyDescent="0.5">
      <c r="A2070" s="1">
        <f>DATE(Main!$Z3593,Main!$AA3593,Main!$AB3593)</f>
        <v>40560</v>
      </c>
    </row>
    <row r="2071" spans="1:1" x14ac:dyDescent="0.5">
      <c r="A2071" s="1">
        <f>DATE(Main!$Z3594,Main!$AA3594,Main!$AB3594)</f>
        <v>42370</v>
      </c>
    </row>
    <row r="2072" spans="1:1" x14ac:dyDescent="0.5">
      <c r="A2072" s="1">
        <f>DATE(Main!$Z3597,Main!$AA3597,Main!$AB3597)</f>
        <v>42752</v>
      </c>
    </row>
    <row r="2073" spans="1:1" x14ac:dyDescent="0.5">
      <c r="A2073" s="1">
        <f>DATE(Main!$Z3605,Main!$AA3605,Main!$AB3605)</f>
        <v>40926</v>
      </c>
    </row>
    <row r="2074" spans="1:1" x14ac:dyDescent="0.5">
      <c r="A2074" s="1">
        <f>DATE(Main!$Z3608,Main!$AA3608,Main!$AB3608)</f>
        <v>42375</v>
      </c>
    </row>
    <row r="2075" spans="1:1" x14ac:dyDescent="0.5">
      <c r="A2075" s="1">
        <f>DATE(Main!$Z3609,Main!$AA3609,Main!$AB3609)</f>
        <v>40551</v>
      </c>
    </row>
    <row r="2076" spans="1:1" x14ac:dyDescent="0.5">
      <c r="A2076" s="1">
        <f>DATE(Main!$Z3611,Main!$AA3611,Main!$AB3611)</f>
        <v>40561</v>
      </c>
    </row>
    <row r="2077" spans="1:1" x14ac:dyDescent="0.5">
      <c r="A2077" s="1">
        <f>DATE(Main!$Z3617,Main!$AA3617,Main!$AB3617)</f>
        <v>42389</v>
      </c>
    </row>
    <row r="2078" spans="1:1" x14ac:dyDescent="0.5">
      <c r="A2078" s="1">
        <f>DATE(Main!$Z3620,Main!$AA3620,Main!$AB3620)</f>
        <v>41640</v>
      </c>
    </row>
    <row r="2079" spans="1:1" x14ac:dyDescent="0.5">
      <c r="A2079" s="1">
        <f>DATE(Main!$Z3622,Main!$AA3622,Main!$AB3622)</f>
        <v>42710</v>
      </c>
    </row>
    <row r="2080" spans="1:1" x14ac:dyDescent="0.5">
      <c r="A2080" s="1">
        <f>DATE(Main!$Z3624,Main!$AA3624,Main!$AB3624)</f>
        <v>41256</v>
      </c>
    </row>
    <row r="2081" spans="1:1" x14ac:dyDescent="0.5">
      <c r="A2081" s="1">
        <f>DATE(Main!$Z3626,Main!$AA3626,Main!$AB3626)</f>
        <v>43070</v>
      </c>
    </row>
    <row r="2082" spans="1:1" x14ac:dyDescent="0.5">
      <c r="A2082" s="1">
        <f>DATE(Main!$Z3627,Main!$AA3627,Main!$AB3627)</f>
        <v>43438</v>
      </c>
    </row>
    <row r="2083" spans="1:1" x14ac:dyDescent="0.5">
      <c r="A2083" s="1">
        <f>DATE(Main!$Z3628,Main!$AA3628,Main!$AB3628)</f>
        <v>40883</v>
      </c>
    </row>
    <row r="2084" spans="1:1" x14ac:dyDescent="0.5">
      <c r="A2084" s="1">
        <f>DATE(Main!$Z3632,Main!$AA3632,Main!$AB3632)</f>
        <v>42731</v>
      </c>
    </row>
    <row r="2085" spans="1:1" x14ac:dyDescent="0.5">
      <c r="A2085" s="1">
        <f>DATE(Main!$Z3633,Main!$AA3633,Main!$AB3633)</f>
        <v>40901</v>
      </c>
    </row>
    <row r="2086" spans="1:1" x14ac:dyDescent="0.5">
      <c r="A2086" s="1">
        <f>DATE(Main!$Z3634,Main!$AA3634,Main!$AB3634)</f>
        <v>40518</v>
      </c>
    </row>
    <row r="2087" spans="1:1" x14ac:dyDescent="0.5">
      <c r="A2087" s="1">
        <f>DATE(Main!$Z3638,Main!$AA3638,Main!$AB3638)</f>
        <v>40539</v>
      </c>
    </row>
    <row r="2088" spans="1:1" x14ac:dyDescent="0.5">
      <c r="A2088" s="1">
        <f>DATE(Main!$Z3642,Main!$AA3642,Main!$AB3642)</f>
        <v>41264</v>
      </c>
    </row>
    <row r="2089" spans="1:1" x14ac:dyDescent="0.5">
      <c r="A2089" s="1">
        <f>DATE(Main!$Z3648,Main!$AA3648,Main!$AB3648)</f>
        <v>40533</v>
      </c>
    </row>
    <row r="2090" spans="1:1" x14ac:dyDescent="0.5">
      <c r="A2090" s="1">
        <f>DATE(Main!$Z3650,Main!$AA3650,Main!$AB3650)</f>
        <v>40530</v>
      </c>
    </row>
    <row r="2091" spans="1:1" x14ac:dyDescent="0.5">
      <c r="A2091" s="1">
        <f>DATE(Main!$Z3657,Main!$AA3657,Main!$AB3657)</f>
        <v>43055</v>
      </c>
    </row>
    <row r="2092" spans="1:1" x14ac:dyDescent="0.5">
      <c r="A2092" s="1">
        <f>DATE(Main!$Z3663,Main!$AA3663,Main!$AB3663)</f>
        <v>43416</v>
      </c>
    </row>
    <row r="2093" spans="1:1" x14ac:dyDescent="0.5">
      <c r="A2093" s="1">
        <f>DATE(Main!$Z3666,Main!$AA3666,Main!$AB3666)</f>
        <v>41600</v>
      </c>
    </row>
    <row r="2094" spans="1:1" x14ac:dyDescent="0.5">
      <c r="A2094" s="1">
        <f>DATE(Main!$Z3669,Main!$AA3669,Main!$AB3669)</f>
        <v>42331</v>
      </c>
    </row>
    <row r="2095" spans="1:1" x14ac:dyDescent="0.5">
      <c r="A2095" s="1">
        <f>DATE(Main!$Z3671,Main!$AA3671,Main!$AB3671)</f>
        <v>43423</v>
      </c>
    </row>
    <row r="2096" spans="1:1" x14ac:dyDescent="0.5">
      <c r="A2096" s="1">
        <f>DATE(Main!$Z3674,Main!$AA3674,Main!$AB3674)</f>
        <v>43043</v>
      </c>
    </row>
    <row r="2097" spans="1:1" x14ac:dyDescent="0.5">
      <c r="A2097" s="1">
        <f>DATE(Main!$Z3675,Main!$AA3675,Main!$AB3675)</f>
        <v>41216</v>
      </c>
    </row>
    <row r="2098" spans="1:1" x14ac:dyDescent="0.5">
      <c r="A2098" s="1">
        <f>DATE(Main!$Z3684,Main!$AA3684,Main!$AB3684)</f>
        <v>41238</v>
      </c>
    </row>
    <row r="2099" spans="1:1" x14ac:dyDescent="0.5">
      <c r="A2099" s="1">
        <f>DATE(Main!$Z3686,Main!$AA3686,Main!$AB3686)</f>
        <v>42327</v>
      </c>
    </row>
    <row r="2100" spans="1:1" x14ac:dyDescent="0.5">
      <c r="A2100" s="1">
        <f>DATE(Main!$Z3688,Main!$AA3688,Main!$AB3688)</f>
        <v>43407</v>
      </c>
    </row>
    <row r="2101" spans="1:1" x14ac:dyDescent="0.5">
      <c r="A2101" s="1">
        <f>DATE(Main!$Z3691,Main!$AA3691,Main!$AB3691)</f>
        <v>43060</v>
      </c>
    </row>
    <row r="2102" spans="1:1" x14ac:dyDescent="0.5">
      <c r="A2102" s="1">
        <f>DATE(Main!$Z3697,Main!$AA3697,Main!$AB3697)</f>
        <v>42288</v>
      </c>
    </row>
    <row r="2103" spans="1:1" x14ac:dyDescent="0.5">
      <c r="A2103" s="1">
        <f>DATE(Main!$Z3698,Main!$AA3698,Main!$AB3698)</f>
        <v>40461</v>
      </c>
    </row>
    <row r="2104" spans="1:1" x14ac:dyDescent="0.5">
      <c r="A2104" s="1">
        <f>DATE(Main!$Z3700,Main!$AA3700,Main!$AB3700)</f>
        <v>43390</v>
      </c>
    </row>
    <row r="2105" spans="1:1" x14ac:dyDescent="0.5">
      <c r="A2105" s="1">
        <f>DATE(Main!$Z3702,Main!$AA3702,Main!$AB3702)</f>
        <v>43387</v>
      </c>
    </row>
    <row r="2106" spans="1:1" x14ac:dyDescent="0.5">
      <c r="A2106" s="1">
        <f>DATE(Main!$Z3706,Main!$AA3706,Main!$AB3706)</f>
        <v>43375</v>
      </c>
    </row>
    <row r="2107" spans="1:1" x14ac:dyDescent="0.5">
      <c r="A2107" s="1">
        <f>DATE(Main!$Z3708,Main!$AA3708,Main!$AB3708)</f>
        <v>41920</v>
      </c>
    </row>
    <row r="2108" spans="1:1" x14ac:dyDescent="0.5">
      <c r="A2108" s="1">
        <f>DATE(Main!$Z3710,Main!$AA3710,Main!$AB3710)</f>
        <v>40469</v>
      </c>
    </row>
    <row r="2109" spans="1:1" x14ac:dyDescent="0.5">
      <c r="A2109" s="1">
        <f>DATE(Main!$Z3713,Main!$AA3713,Main!$AB3713)</f>
        <v>41915</v>
      </c>
    </row>
    <row r="2110" spans="1:1" x14ac:dyDescent="0.5">
      <c r="A2110" s="1">
        <f>DATE(Main!$Z3715,Main!$AA3715,Main!$AB3715)</f>
        <v>43400</v>
      </c>
    </row>
    <row r="2111" spans="1:1" x14ac:dyDescent="0.5">
      <c r="A2111" s="1">
        <f>DATE(Main!$Z3719,Main!$AA3719,Main!$AB3719)</f>
        <v>41210</v>
      </c>
    </row>
    <row r="2112" spans="1:1" x14ac:dyDescent="0.5">
      <c r="A2112" s="1">
        <f>DATE(Main!$Z3720,Main!$AA3720,Main!$AB3720)</f>
        <v>42287</v>
      </c>
    </row>
    <row r="2113" spans="1:1" x14ac:dyDescent="0.5">
      <c r="A2113" s="1">
        <f>DATE(Main!$Z3722,Main!$AA3722,Main!$AB3722)</f>
        <v>41190</v>
      </c>
    </row>
    <row r="2114" spans="1:1" x14ac:dyDescent="0.5">
      <c r="A2114" s="1">
        <f>DATE(Main!$Z3723,Main!$AA3723,Main!$AB3723)</f>
        <v>41195</v>
      </c>
    </row>
    <row r="2115" spans="1:1" x14ac:dyDescent="0.5">
      <c r="A2115" s="1">
        <f>DATE(Main!$Z3725,Main!$AA3725,Main!$AB3725)</f>
        <v>41192</v>
      </c>
    </row>
    <row r="2116" spans="1:1" x14ac:dyDescent="0.5">
      <c r="A2116" s="1">
        <f>DATE(Main!$Z3727,Main!$AA3727,Main!$AB3727)</f>
        <v>43391</v>
      </c>
    </row>
    <row r="2117" spans="1:1" x14ac:dyDescent="0.5">
      <c r="A2117" s="1">
        <f>DATE(Main!$Z3729,Main!$AA3729,Main!$AB3729)</f>
        <v>42281</v>
      </c>
    </row>
    <row r="2118" spans="1:1" x14ac:dyDescent="0.5">
      <c r="A2118" s="1">
        <f>DATE(Main!$Z3734,Main!$AA3734,Main!$AB3734)</f>
        <v>42263</v>
      </c>
    </row>
    <row r="2119" spans="1:1" x14ac:dyDescent="0.5">
      <c r="A2119" s="1">
        <f>DATE(Main!$Z3740,Main!$AA3740,Main!$AB3740)</f>
        <v>41165</v>
      </c>
    </row>
    <row r="2120" spans="1:1" x14ac:dyDescent="0.5">
      <c r="A2120" s="1">
        <f>DATE(Main!$Z3741,Main!$AA3741,Main!$AB3741)</f>
        <v>41157</v>
      </c>
    </row>
    <row r="2121" spans="1:1" x14ac:dyDescent="0.5">
      <c r="A2121" s="1">
        <f>DATE(Main!$Z3742,Main!$AA3742,Main!$AB3742)</f>
        <v>42260</v>
      </c>
    </row>
    <row r="2122" spans="1:1" x14ac:dyDescent="0.5">
      <c r="A2122" s="1">
        <f>DATE(Main!$Z3750,Main!$AA3750,Main!$AB3750)</f>
        <v>41909</v>
      </c>
    </row>
    <row r="2123" spans="1:1" x14ac:dyDescent="0.5">
      <c r="A2123" s="1">
        <f>DATE(Main!$Z3753,Main!$AA3753,Main!$AB3753)</f>
        <v>43001</v>
      </c>
    </row>
    <row r="2124" spans="1:1" x14ac:dyDescent="0.5">
      <c r="A2124" s="1">
        <f>DATE(Main!$Z3764,Main!$AA3764,Main!$AB3764)</f>
        <v>40773</v>
      </c>
    </row>
    <row r="2125" spans="1:1" x14ac:dyDescent="0.5">
      <c r="A2125" s="1">
        <f>DATE(Main!$Z3765,Main!$AA3765,Main!$AB3765)</f>
        <v>42606</v>
      </c>
    </row>
    <row r="2126" spans="1:1" x14ac:dyDescent="0.5">
      <c r="A2126" s="1">
        <f>DATE(Main!$Z3766,Main!$AA3766,Main!$AB3766)</f>
        <v>42952</v>
      </c>
    </row>
    <row r="2127" spans="1:1" x14ac:dyDescent="0.5">
      <c r="A2127" s="1">
        <f>DATE(Main!$Z3770,Main!$AA3770,Main!$AB3770)</f>
        <v>42599</v>
      </c>
    </row>
    <row r="2128" spans="1:1" x14ac:dyDescent="0.5">
      <c r="A2128" s="1">
        <f>DATE(Main!$Z3773,Main!$AA3773,Main!$AB3773)</f>
        <v>41853</v>
      </c>
    </row>
    <row r="2129" spans="1:1" x14ac:dyDescent="0.5">
      <c r="A2129" s="1">
        <f>DATE(Main!$Z3775,Main!$AA3775,Main!$AB3775)</f>
        <v>42591</v>
      </c>
    </row>
    <row r="2130" spans="1:1" x14ac:dyDescent="0.5">
      <c r="A2130" s="1">
        <f>DATE(Main!$Z3778,Main!$AA3778,Main!$AB3778)</f>
        <v>40392</v>
      </c>
    </row>
    <row r="2131" spans="1:1" x14ac:dyDescent="0.5">
      <c r="A2131" s="1">
        <f>DATE(Main!$Z3780,Main!$AA3780,Main!$AB3780)</f>
        <v>41494</v>
      </c>
    </row>
    <row r="2132" spans="1:1" x14ac:dyDescent="0.5">
      <c r="A2132" s="1">
        <f>DATE(Main!$Z3782,Main!$AA3782,Main!$AB3782)</f>
        <v>40783</v>
      </c>
    </row>
    <row r="2133" spans="1:1" x14ac:dyDescent="0.5">
      <c r="A2133" s="1">
        <f>DATE(Main!$Z3783,Main!$AA3783,Main!$AB3783)</f>
        <v>42230</v>
      </c>
    </row>
    <row r="2134" spans="1:1" x14ac:dyDescent="0.5">
      <c r="A2134" s="1">
        <f>DATE(Main!$Z3785,Main!$AA3785,Main!$AB3785)</f>
        <v>42241</v>
      </c>
    </row>
    <row r="2135" spans="1:1" x14ac:dyDescent="0.5">
      <c r="A2135" s="1">
        <f>DATE(Main!$Z3789,Main!$AA3789,Main!$AB3789)</f>
        <v>42604</v>
      </c>
    </row>
    <row r="2136" spans="1:1" x14ac:dyDescent="0.5">
      <c r="A2136" s="1">
        <f>DATE(Main!$Z3795,Main!$AA3795,Main!$AB3795)</f>
        <v>42934</v>
      </c>
    </row>
    <row r="2137" spans="1:1" x14ac:dyDescent="0.5">
      <c r="A2137" s="1">
        <f>DATE(Main!$Z3799,Main!$AA3799,Main!$AB3799)</f>
        <v>40733</v>
      </c>
    </row>
    <row r="2138" spans="1:1" x14ac:dyDescent="0.5">
      <c r="A2138" s="1">
        <f>DATE(Main!$Z3803,Main!$AA3803,Main!$AB3803)</f>
        <v>41117</v>
      </c>
    </row>
    <row r="2139" spans="1:1" x14ac:dyDescent="0.5">
      <c r="A2139" s="1">
        <f>DATE(Main!$Z3805,Main!$AA3805,Main!$AB3805)</f>
        <v>42210</v>
      </c>
    </row>
    <row r="2140" spans="1:1" x14ac:dyDescent="0.5">
      <c r="A2140" s="1">
        <f>DATE(Main!$Z3808,Main!$AA3808,Main!$AB3808)</f>
        <v>42578</v>
      </c>
    </row>
    <row r="2141" spans="1:1" x14ac:dyDescent="0.5">
      <c r="A2141" s="1">
        <f>DATE(Main!$Z3817,Main!$AA3817,Main!$AB3817)</f>
        <v>42179</v>
      </c>
    </row>
    <row r="2142" spans="1:1" x14ac:dyDescent="0.5">
      <c r="A2142" s="1">
        <f>DATE(Main!$Z3819,Main!$AA3819,Main!$AB3819)</f>
        <v>42537</v>
      </c>
    </row>
    <row r="2143" spans="1:1" x14ac:dyDescent="0.5">
      <c r="A2143" s="1">
        <f>DATE(Main!$Z3822,Main!$AA3822,Main!$AB3822)</f>
        <v>40331</v>
      </c>
    </row>
    <row r="2144" spans="1:1" x14ac:dyDescent="0.5">
      <c r="A2144" s="1">
        <f>DATE(Main!$Z3824,Main!$AA3824,Main!$AB3824)</f>
        <v>42162</v>
      </c>
    </row>
    <row r="2145" spans="1:1" x14ac:dyDescent="0.5">
      <c r="A2145" s="1">
        <f>DATE(Main!$Z3829,Main!$AA3829,Main!$AB3829)</f>
        <v>42909</v>
      </c>
    </row>
    <row r="2146" spans="1:1" x14ac:dyDescent="0.5">
      <c r="A2146" s="1">
        <f>DATE(Main!$Z3830,Main!$AA3830,Main!$AB3830)</f>
        <v>40696</v>
      </c>
    </row>
    <row r="2147" spans="1:1" x14ac:dyDescent="0.5">
      <c r="A2147" s="1">
        <f>DATE(Main!$Z3832,Main!$AA3832,Main!$AB3832)</f>
        <v>40345</v>
      </c>
    </row>
    <row r="2148" spans="1:1" x14ac:dyDescent="0.5">
      <c r="A2148" s="1">
        <f>DATE(Main!$Z3833,Main!$AA3833,Main!$AB3833)</f>
        <v>41049</v>
      </c>
    </row>
    <row r="2149" spans="1:1" x14ac:dyDescent="0.5">
      <c r="A2149" s="1">
        <f>DATE(Main!$Z3835,Main!$AA3835,Main!$AB3835)</f>
        <v>43224</v>
      </c>
    </row>
    <row r="2150" spans="1:1" x14ac:dyDescent="0.5">
      <c r="A2150" s="1">
        <f>DATE(Main!$Z3836,Main!$AA3836,Main!$AB3836)</f>
        <v>41766</v>
      </c>
    </row>
    <row r="2151" spans="1:1" x14ac:dyDescent="0.5">
      <c r="A2151" s="1">
        <f>DATE(Main!$Z3839,Main!$AA3839,Main!$AB3839)</f>
        <v>41418</v>
      </c>
    </row>
    <row r="2152" spans="1:1" x14ac:dyDescent="0.5">
      <c r="A2152" s="1">
        <f>DATE(Main!$Z3841,Main!$AA3841,Main!$AB3841)</f>
        <v>40301</v>
      </c>
    </row>
    <row r="2153" spans="1:1" x14ac:dyDescent="0.5">
      <c r="A2153" s="1">
        <f>DATE(Main!$Z3842,Main!$AA3842,Main!$AB3842)</f>
        <v>42141</v>
      </c>
    </row>
    <row r="2154" spans="1:1" x14ac:dyDescent="0.5">
      <c r="A2154" s="1">
        <f>DATE(Main!$Z3844,Main!$AA3844,Main!$AB3844)</f>
        <v>41770</v>
      </c>
    </row>
    <row r="2155" spans="1:1" x14ac:dyDescent="0.5">
      <c r="A2155" s="1">
        <f>DATE(Main!$Z3848,Main!$AA3848,Main!$AB3848)</f>
        <v>41396</v>
      </c>
    </row>
    <row r="2156" spans="1:1" x14ac:dyDescent="0.5">
      <c r="A2156" s="1">
        <f>DATE(Main!$Z3852,Main!$AA3852,Main!$AB3852)</f>
        <v>41395</v>
      </c>
    </row>
    <row r="2157" spans="1:1" x14ac:dyDescent="0.5">
      <c r="A2157" s="1">
        <f>DATE(Main!$Z3854,Main!$AA3854,Main!$AB3854)</f>
        <v>42499</v>
      </c>
    </row>
    <row r="2158" spans="1:1" x14ac:dyDescent="0.5">
      <c r="A2158" s="1">
        <f>DATE(Main!$Z3865,Main!$AA3865,Main!$AB3865)</f>
        <v>42832</v>
      </c>
    </row>
    <row r="2159" spans="1:1" x14ac:dyDescent="0.5">
      <c r="A2159" s="1">
        <f>DATE(Main!$Z3871,Main!$AA3871,Main!$AB3871)</f>
        <v>41392</v>
      </c>
    </row>
    <row r="2160" spans="1:1" x14ac:dyDescent="0.5">
      <c r="A2160" s="1">
        <f>DATE(Main!$Z3873,Main!$AA3873,Main!$AB3873)</f>
        <v>41734</v>
      </c>
    </row>
    <row r="2161" spans="1:1" x14ac:dyDescent="0.5">
      <c r="A2161" s="1">
        <f>DATE(Main!$Z3875,Main!$AA3875,Main!$AB3875)</f>
        <v>42118</v>
      </c>
    </row>
    <row r="2162" spans="1:1" x14ac:dyDescent="0.5">
      <c r="A2162" s="1">
        <f>DATE(Main!$Z3880,Main!$AA3880,Main!$AB3880)</f>
        <v>41015</v>
      </c>
    </row>
    <row r="2163" spans="1:1" x14ac:dyDescent="0.5">
      <c r="A2163" s="1">
        <f>DATE(Main!$Z3885,Main!$AA3885,Main!$AB3885)</f>
        <v>41371</v>
      </c>
    </row>
    <row r="2164" spans="1:1" x14ac:dyDescent="0.5">
      <c r="A2164" s="1">
        <f>DATE(Main!$Z3886,Main!$AA3886,Main!$AB3886)</f>
        <v>41000</v>
      </c>
    </row>
    <row r="2165" spans="1:1" x14ac:dyDescent="0.5">
      <c r="A2165" s="1">
        <f>DATE(Main!$Z3896,Main!$AA3896,Main!$AB3896)</f>
        <v>42072</v>
      </c>
    </row>
    <row r="2166" spans="1:1" x14ac:dyDescent="0.5">
      <c r="A2166" s="1">
        <f>DATE(Main!$Z3897,Main!$AA3897,Main!$AB3897)</f>
        <v>40250</v>
      </c>
    </row>
    <row r="2167" spans="1:1" x14ac:dyDescent="0.5">
      <c r="A2167" s="1">
        <f>DATE(Main!$Z3899,Main!$AA3899,Main!$AB3899)</f>
        <v>40621</v>
      </c>
    </row>
    <row r="2168" spans="1:1" x14ac:dyDescent="0.5">
      <c r="A2168" s="1">
        <f>DATE(Main!$Z3905,Main!$AA3905,Main!$AB3905)</f>
        <v>43167</v>
      </c>
    </row>
    <row r="2169" spans="1:1" x14ac:dyDescent="0.5">
      <c r="A2169" s="1">
        <f>DATE(Main!$Z3909,Main!$AA3909,Main!$AB3909)</f>
        <v>40575</v>
      </c>
    </row>
    <row r="2170" spans="1:1" x14ac:dyDescent="0.5">
      <c r="A2170" s="1">
        <f>DATE(Main!$Z3912,Main!$AA3912,Main!$AB3912)</f>
        <v>40215</v>
      </c>
    </row>
    <row r="2171" spans="1:1" x14ac:dyDescent="0.5">
      <c r="A2171" s="1">
        <f>DATE(Main!$Z3913,Main!$AA3913,Main!$AB3913)</f>
        <v>42049</v>
      </c>
    </row>
    <row r="2172" spans="1:1" x14ac:dyDescent="0.5">
      <c r="A2172" s="1">
        <f>DATE(Main!$Z3916,Main!$AA3916,Main!$AB3916)</f>
        <v>43149</v>
      </c>
    </row>
    <row r="2173" spans="1:1" x14ac:dyDescent="0.5">
      <c r="A2173" s="1">
        <f>DATE(Main!$Z3920,Main!$AA3920,Main!$AB3920)</f>
        <v>43119</v>
      </c>
    </row>
    <row r="2174" spans="1:1" x14ac:dyDescent="0.5">
      <c r="A2174" s="1">
        <f>DATE(Main!$Z3926,Main!$AA3926,Main!$AB3926)</f>
        <v>41657</v>
      </c>
    </row>
    <row r="2175" spans="1:1" x14ac:dyDescent="0.5">
      <c r="A2175" s="1">
        <f>DATE(Main!$Z3930,Main!$AA3930,Main!$AB3930)</f>
        <v>41275</v>
      </c>
    </row>
    <row r="2176" spans="1:1" x14ac:dyDescent="0.5">
      <c r="A2176" s="1">
        <f>DATE(Main!$Z3933,Main!$AA3933,Main!$AB3933)</f>
        <v>40552</v>
      </c>
    </row>
    <row r="2177" spans="1:1" x14ac:dyDescent="0.5">
      <c r="A2177" s="1">
        <f>DATE(Main!$Z3935,Main!$AA3935,Main!$AB3935)</f>
        <v>41294</v>
      </c>
    </row>
    <row r="2178" spans="1:1" x14ac:dyDescent="0.5">
      <c r="A2178" s="1">
        <f>DATE(Main!$Z3942,Main!$AA3942,Main!$AB3942)</f>
        <v>43076</v>
      </c>
    </row>
    <row r="2179" spans="1:1" x14ac:dyDescent="0.5">
      <c r="A2179" s="1">
        <f>DATE(Main!$Z3944,Main!$AA3944,Main!$AB3944)</f>
        <v>41979</v>
      </c>
    </row>
    <row r="2180" spans="1:1" x14ac:dyDescent="0.5">
      <c r="A2180" s="1">
        <f>DATE(Main!$Z3948,Main!$AA3948,Main!$AB3948)</f>
        <v>40880</v>
      </c>
    </row>
    <row r="2181" spans="1:1" x14ac:dyDescent="0.5">
      <c r="A2181" s="1">
        <f>DATE(Main!$Z3954,Main!$AA3954,Main!$AB3954)</f>
        <v>42363</v>
      </c>
    </row>
    <row r="2182" spans="1:1" x14ac:dyDescent="0.5">
      <c r="A2182" s="1">
        <f>DATE(Main!$Z3961,Main!$AA3961,Main!$AB3961)</f>
        <v>42356</v>
      </c>
    </row>
    <row r="2183" spans="1:1" x14ac:dyDescent="0.5">
      <c r="A2183" s="1">
        <f>DATE(Main!$Z3964,Main!$AA3964,Main!$AB3964)</f>
        <v>40879</v>
      </c>
    </row>
    <row r="2184" spans="1:1" x14ac:dyDescent="0.5">
      <c r="A2184" s="1">
        <f>DATE(Main!$Z3965,Main!$AA3965,Main!$AB3965)</f>
        <v>40529</v>
      </c>
    </row>
    <row r="2185" spans="1:1" x14ac:dyDescent="0.5">
      <c r="A2185" s="1">
        <f>DATE(Main!$Z3968,Main!$AA3968,Main!$AB3968)</f>
        <v>40517</v>
      </c>
    </row>
    <row r="2186" spans="1:1" x14ac:dyDescent="0.5">
      <c r="A2186" s="1">
        <f>DATE(Main!$Z3969,Main!$AA3969,Main!$AB3969)</f>
        <v>41234</v>
      </c>
    </row>
    <row r="2187" spans="1:1" x14ac:dyDescent="0.5">
      <c r="A2187" s="1">
        <f>DATE(Main!$Z3971,Main!$AA3971,Main!$AB3971)</f>
        <v>41587</v>
      </c>
    </row>
    <row r="2188" spans="1:1" x14ac:dyDescent="0.5">
      <c r="A2188" s="1">
        <f>DATE(Main!$Z3973,Main!$AA3973,Main!$AB3973)</f>
        <v>41603</v>
      </c>
    </row>
    <row r="2189" spans="1:1" x14ac:dyDescent="0.5">
      <c r="A2189" s="1">
        <f>DATE(Main!$Z3974,Main!$AA3974,Main!$AB3974)</f>
        <v>41586</v>
      </c>
    </row>
    <row r="2190" spans="1:1" x14ac:dyDescent="0.5">
      <c r="A2190" s="1">
        <f>DATE(Main!$Z3977,Main!$AA3977,Main!$AB3977)</f>
        <v>41589</v>
      </c>
    </row>
    <row r="2191" spans="1:1" x14ac:dyDescent="0.5">
      <c r="A2191" s="1">
        <f>DATE(Main!$Z3978,Main!$AA3978,Main!$AB3978)</f>
        <v>41604</v>
      </c>
    </row>
    <row r="2192" spans="1:1" x14ac:dyDescent="0.5">
      <c r="A2192" s="1">
        <f>DATE(Main!$Z3986,Main!$AA3986,Main!$AB3986)</f>
        <v>41568</v>
      </c>
    </row>
    <row r="2193" spans="1:1" x14ac:dyDescent="0.5">
      <c r="A2193" s="1">
        <f>DATE(Main!$Z3990,Main!$AA3990,Main!$AB3990)</f>
        <v>43397</v>
      </c>
    </row>
    <row r="2194" spans="1:1" x14ac:dyDescent="0.5">
      <c r="A2194" s="1">
        <f>DATE(Main!$Z4000,Main!$AA4000,Main!$AB4000)</f>
        <v>43385</v>
      </c>
    </row>
    <row r="2195" spans="1:1" x14ac:dyDescent="0.5">
      <c r="A2195" s="1">
        <f>DATE(Main!$Z4011,Main!$AA4011,Main!$AB4011)</f>
        <v>42262</v>
      </c>
    </row>
    <row r="2196" spans="1:1" x14ac:dyDescent="0.5">
      <c r="A2196" s="1">
        <f>DATE(Main!$Z4017,Main!$AA4017,Main!$AB4017)</f>
        <v>41890</v>
      </c>
    </row>
    <row r="2197" spans="1:1" x14ac:dyDescent="0.5">
      <c r="A2197" s="1">
        <f>DATE(Main!$Z4021,Main!$AA4021,Main!$AB4021)</f>
        <v>41884</v>
      </c>
    </row>
    <row r="2198" spans="1:1" x14ac:dyDescent="0.5">
      <c r="A2198" s="1">
        <f>DATE(Main!$Z4025,Main!$AA4025,Main!$AB4025)</f>
        <v>41904</v>
      </c>
    </row>
    <row r="2199" spans="1:1" x14ac:dyDescent="0.5">
      <c r="A2199" s="1">
        <f>DATE(Main!$Z4033,Main!$AA4033,Main!$AB4033)</f>
        <v>41859</v>
      </c>
    </row>
    <row r="2200" spans="1:1" x14ac:dyDescent="0.5">
      <c r="A2200" s="1">
        <f>DATE(Main!$Z4034,Main!$AA4034,Main!$AB4034)</f>
        <v>40776</v>
      </c>
    </row>
    <row r="2201" spans="1:1" x14ac:dyDescent="0.5">
      <c r="A2201" s="1">
        <f>DATE(Main!$Z4039,Main!$AA4039,Main!$AB4039)</f>
        <v>42949</v>
      </c>
    </row>
    <row r="2202" spans="1:1" x14ac:dyDescent="0.5">
      <c r="A2202" s="1">
        <f>DATE(Main!$Z4045,Main!$AA4045,Main!$AB4045)</f>
        <v>41135</v>
      </c>
    </row>
    <row r="2203" spans="1:1" x14ac:dyDescent="0.5">
      <c r="A2203" s="1">
        <f>DATE(Main!$Z4048,Main!$AA4048,Main!$AB4048)</f>
        <v>43325</v>
      </c>
    </row>
    <row r="2204" spans="1:1" x14ac:dyDescent="0.5">
      <c r="A2204" s="1">
        <f>DATE(Main!$Z4050,Main!$AA4050,Main!$AB4050)</f>
        <v>40369</v>
      </c>
    </row>
    <row r="2205" spans="1:1" x14ac:dyDescent="0.5">
      <c r="A2205" s="1">
        <f>DATE(Main!$Z4053,Main!$AA4053,Main!$AB4053)</f>
        <v>42201</v>
      </c>
    </row>
    <row r="2206" spans="1:1" x14ac:dyDescent="0.5">
      <c r="A2206" s="1">
        <f>DATE(Main!$Z4056,Main!$AA4056,Main!$AB4056)</f>
        <v>41465</v>
      </c>
    </row>
    <row r="2207" spans="1:1" x14ac:dyDescent="0.5">
      <c r="A2207" s="1">
        <f>DATE(Main!$Z4058,Main!$AA4058,Main!$AB4058)</f>
        <v>41466</v>
      </c>
    </row>
    <row r="2208" spans="1:1" x14ac:dyDescent="0.5">
      <c r="A2208" s="1">
        <f>DATE(Main!$Z4062,Main!$AA4062,Main!$AB4062)</f>
        <v>40360</v>
      </c>
    </row>
    <row r="2209" spans="1:1" x14ac:dyDescent="0.5">
      <c r="A2209" s="1">
        <f>DATE(Main!$Z4066,Main!$AA4066,Main!$AB4066)</f>
        <v>42895</v>
      </c>
    </row>
    <row r="2210" spans="1:1" x14ac:dyDescent="0.5">
      <c r="A2210" s="1">
        <f>DATE(Main!$Z4068,Main!$AA4068,Main!$AB4068)</f>
        <v>41793</v>
      </c>
    </row>
    <row r="2211" spans="1:1" x14ac:dyDescent="0.5">
      <c r="A2211" s="1">
        <f>DATE(Main!$Z4072,Main!$AA4072,Main!$AB4072)</f>
        <v>40719</v>
      </c>
    </row>
    <row r="2212" spans="1:1" x14ac:dyDescent="0.5">
      <c r="A2212" s="1">
        <f>DATE(Main!$Z4074,Main!$AA4074,Main!$AB4074)</f>
        <v>42541</v>
      </c>
    </row>
    <row r="2213" spans="1:1" x14ac:dyDescent="0.5">
      <c r="A2213" s="1">
        <f>DATE(Main!$Z4075,Main!$AA4075,Main!$AB4075)</f>
        <v>42176</v>
      </c>
    </row>
    <row r="2214" spans="1:1" x14ac:dyDescent="0.5">
      <c r="A2214" s="1">
        <f>DATE(Main!$Z4076,Main!$AA4076,Main!$AB4076)</f>
        <v>41436</v>
      </c>
    </row>
    <row r="2215" spans="1:1" x14ac:dyDescent="0.5">
      <c r="A2215" s="1">
        <f>DATE(Main!$Z4079,Main!$AA4079,Main!$AB4079)</f>
        <v>40716</v>
      </c>
    </row>
    <row r="2216" spans="1:1" x14ac:dyDescent="0.5">
      <c r="A2216" s="1">
        <f>DATE(Main!$Z4084,Main!$AA4084,Main!$AB4084)</f>
        <v>42136</v>
      </c>
    </row>
    <row r="2217" spans="1:1" x14ac:dyDescent="0.5">
      <c r="A2217" s="1">
        <f>DATE(Main!$Z4086,Main!$AA4086,Main!$AB4086)</f>
        <v>43248</v>
      </c>
    </row>
    <row r="2218" spans="1:1" x14ac:dyDescent="0.5">
      <c r="A2218" s="1">
        <f>DATE(Main!$Z4087,Main!$AA4087,Main!$AB4087)</f>
        <v>41044</v>
      </c>
    </row>
    <row r="2219" spans="1:1" x14ac:dyDescent="0.5">
      <c r="A2219" s="1">
        <f>DATE(Main!$Z4095,Main!$AA4095,Main!$AB4095)</f>
        <v>40664</v>
      </c>
    </row>
    <row r="2220" spans="1:1" x14ac:dyDescent="0.5">
      <c r="A2220" s="1">
        <f>DATE(Main!$Z4098,Main!$AA4098,Main!$AB4098)</f>
        <v>40299</v>
      </c>
    </row>
    <row r="2221" spans="1:1" x14ac:dyDescent="0.5">
      <c r="A2221" s="1">
        <f>DATE(Main!$Z4103,Main!$AA4103,Main!$AB4103)</f>
        <v>42510</v>
      </c>
    </row>
    <row r="2222" spans="1:1" x14ac:dyDescent="0.5">
      <c r="A2222" s="1">
        <f>DATE(Main!$Z4104,Main!$AA4104,Main!$AB4104)</f>
        <v>40310</v>
      </c>
    </row>
    <row r="2223" spans="1:1" x14ac:dyDescent="0.5">
      <c r="A2223" s="1">
        <f>DATE(Main!$Z4105,Main!$AA4105,Main!$AB4105)</f>
        <v>42139</v>
      </c>
    </row>
    <row r="2224" spans="1:1" x14ac:dyDescent="0.5">
      <c r="A2224" s="1">
        <f>DATE(Main!$Z4109,Main!$AA4109,Main!$AB4109)</f>
        <v>40296</v>
      </c>
    </row>
    <row r="2225" spans="1:1" x14ac:dyDescent="0.5">
      <c r="A2225" s="1">
        <f>DATE(Main!$Z4110,Main!$AA4110,Main!$AB4110)</f>
        <v>43215</v>
      </c>
    </row>
    <row r="2226" spans="1:1" x14ac:dyDescent="0.5">
      <c r="A2226" s="1">
        <f>DATE(Main!$Z4113,Main!$AA4113,Main!$AB4113)</f>
        <v>42486</v>
      </c>
    </row>
    <row r="2227" spans="1:1" x14ac:dyDescent="0.5">
      <c r="A2227" s="1">
        <f>DATE(Main!$Z4126,Main!$AA4126,Main!$AB4126)</f>
        <v>43210</v>
      </c>
    </row>
    <row r="2228" spans="1:1" x14ac:dyDescent="0.5">
      <c r="A2228" s="1">
        <f>DATE(Main!$Z4128,Main!$AA4128,Main!$AB4128)</f>
        <v>42472</v>
      </c>
    </row>
    <row r="2229" spans="1:1" x14ac:dyDescent="0.5">
      <c r="A2229" s="1">
        <f>DATE(Main!$Z4133,Main!$AA4133,Main!$AB4133)</f>
        <v>40985</v>
      </c>
    </row>
    <row r="2230" spans="1:1" x14ac:dyDescent="0.5">
      <c r="A2230" s="1">
        <f>DATE(Main!$Z4137,Main!$AA4137,Main!$AB4137)</f>
        <v>41723</v>
      </c>
    </row>
    <row r="2231" spans="1:1" x14ac:dyDescent="0.5">
      <c r="A2231" s="1">
        <f>DATE(Main!$Z4141,Main!$AA4141,Main!$AB4141)</f>
        <v>41699</v>
      </c>
    </row>
    <row r="2232" spans="1:1" x14ac:dyDescent="0.5">
      <c r="A2232" s="1">
        <f>DATE(Main!$Z4144,Main!$AA4144,Main!$AB4144)</f>
        <v>42439</v>
      </c>
    </row>
    <row r="2233" spans="1:1" x14ac:dyDescent="0.5">
      <c r="A2233" s="1">
        <f>DATE(Main!$Z4150,Main!$AA4150,Main!$AB4150)</f>
        <v>40230</v>
      </c>
    </row>
    <row r="2234" spans="1:1" x14ac:dyDescent="0.5">
      <c r="A2234" s="1">
        <f>DATE(Main!$Z4151,Main!$AA4151,Main!$AB4151)</f>
        <v>40602</v>
      </c>
    </row>
    <row r="2235" spans="1:1" x14ac:dyDescent="0.5">
      <c r="A2235" s="1">
        <f>DATE(Main!$Z4152,Main!$AA4152,Main!$AB4152)</f>
        <v>40586</v>
      </c>
    </row>
    <row r="2236" spans="1:1" x14ac:dyDescent="0.5">
      <c r="A2236" s="1">
        <f>DATE(Main!$Z4156,Main!$AA4156,Main!$AB4156)</f>
        <v>42421</v>
      </c>
    </row>
    <row r="2237" spans="1:1" x14ac:dyDescent="0.5">
      <c r="A2237" s="1">
        <f>DATE(Main!$Z4159,Main!$AA4159,Main!$AB4159)</f>
        <v>42789</v>
      </c>
    </row>
    <row r="2238" spans="1:1" x14ac:dyDescent="0.5">
      <c r="A2238" s="1">
        <f>DATE(Main!$Z4169,Main!$AA4169,Main!$AB4169)</f>
        <v>40598</v>
      </c>
    </row>
    <row r="2239" spans="1:1" x14ac:dyDescent="0.5">
      <c r="A2239" s="1">
        <f>DATE(Main!$Z4183,Main!$AA4183,Main!$AB4183)</f>
        <v>43110</v>
      </c>
    </row>
    <row r="2240" spans="1:1" x14ac:dyDescent="0.5">
      <c r="A2240" s="1">
        <f>DATE(Main!$Z4185,Main!$AA4185,Main!$AB4185)</f>
        <v>42763</v>
      </c>
    </row>
    <row r="2241" spans="1:1" x14ac:dyDescent="0.5">
      <c r="A2241" s="1">
        <f>DATE(Main!$Z4186,Main!$AA4186,Main!$AB4186)</f>
        <v>40183</v>
      </c>
    </row>
    <row r="2242" spans="1:1" x14ac:dyDescent="0.5">
      <c r="A2242" s="1">
        <f>DATE(Main!$Z4187,Main!$AA4187,Main!$AB4187)</f>
        <v>42759</v>
      </c>
    </row>
    <row r="2243" spans="1:1" x14ac:dyDescent="0.5">
      <c r="A2243" s="1">
        <f>DATE(Main!$Z4189,Main!$AA4189,Main!$AB4189)</f>
        <v>40191</v>
      </c>
    </row>
    <row r="2244" spans="1:1" x14ac:dyDescent="0.5">
      <c r="A2244" s="1">
        <f>DATE(Main!$Z4190,Main!$AA4190,Main!$AB4190)</f>
        <v>42744</v>
      </c>
    </row>
    <row r="2245" spans="1:1" x14ac:dyDescent="0.5">
      <c r="A2245" s="1">
        <f>DATE(Main!$Z4193,Main!$AA4193,Main!$AB4193)</f>
        <v>40522</v>
      </c>
    </row>
    <row r="2246" spans="1:1" x14ac:dyDescent="0.5">
      <c r="A2246" s="1">
        <f>DATE(Main!$Z4194,Main!$AA4194,Main!$AB4194)</f>
        <v>40534</v>
      </c>
    </row>
    <row r="2247" spans="1:1" x14ac:dyDescent="0.5">
      <c r="A2247" s="1">
        <f>DATE(Main!$Z4198,Main!$AA4198,Main!$AB4198)</f>
        <v>41244</v>
      </c>
    </row>
    <row r="2248" spans="1:1" x14ac:dyDescent="0.5">
      <c r="A2248" s="1">
        <f>DATE(Main!$Z4208,Main!$AA4208,Main!$AB4208)</f>
        <v>40500</v>
      </c>
    </row>
    <row r="2249" spans="1:1" x14ac:dyDescent="0.5">
      <c r="A2249" s="1">
        <f>DATE(Main!$Z4209,Main!$AA4209,Main!$AB4209)</f>
        <v>40861</v>
      </c>
    </row>
    <row r="2250" spans="1:1" x14ac:dyDescent="0.5">
      <c r="A2250" s="1">
        <f>DATE(Main!$Z4212,Main!$AA4212,Main!$AB4212)</f>
        <v>40506</v>
      </c>
    </row>
    <row r="2251" spans="1:1" x14ac:dyDescent="0.5">
      <c r="A2251" s="1">
        <f>DATE(Main!$Z4214,Main!$AA4214,Main!$AB4214)</f>
        <v>40869</v>
      </c>
    </row>
    <row r="2252" spans="1:1" x14ac:dyDescent="0.5">
      <c r="A2252" s="1">
        <f>DATE(Main!$Z4217,Main!$AA4217,Main!$AB4217)</f>
        <v>42697</v>
      </c>
    </row>
    <row r="2253" spans="1:1" x14ac:dyDescent="0.5">
      <c r="A2253" s="1">
        <f>DATE(Main!$Z4223,Main!$AA4223,Main!$AB4223)</f>
        <v>40475</v>
      </c>
    </row>
    <row r="2254" spans="1:1" x14ac:dyDescent="0.5">
      <c r="A2254" s="1">
        <f>DATE(Main!$Z4228,Main!$AA4228,Main!$AB4228)</f>
        <v>40452</v>
      </c>
    </row>
    <row r="2255" spans="1:1" x14ac:dyDescent="0.5">
      <c r="A2255" s="1">
        <f>DATE(Main!$Z4235,Main!$AA4235,Main!$AB4235)</f>
        <v>40834</v>
      </c>
    </row>
    <row r="2256" spans="1:1" x14ac:dyDescent="0.5">
      <c r="A2256" s="1">
        <f>DATE(Main!$Z4240,Main!$AA4240,Main!$AB4240)</f>
        <v>41530</v>
      </c>
    </row>
    <row r="2257" spans="1:1" x14ac:dyDescent="0.5">
      <c r="A2257" s="1">
        <f>DATE(Main!$Z4246,Main!$AA4246,Main!$AB4246)</f>
        <v>41532</v>
      </c>
    </row>
    <row r="2258" spans="1:1" x14ac:dyDescent="0.5">
      <c r="A2258" s="1">
        <f>DATE(Main!$Z4256,Main!$AA4256,Main!$AB4256)</f>
        <v>42248</v>
      </c>
    </row>
    <row r="2259" spans="1:1" x14ac:dyDescent="0.5">
      <c r="A2259" s="1">
        <f>DATE(Main!$Z4264,Main!$AA4264,Main!$AB4264)</f>
        <v>41144</v>
      </c>
    </row>
    <row r="2260" spans="1:1" x14ac:dyDescent="0.5">
      <c r="A2260" s="1">
        <f>DATE(Main!$Z4266,Main!$AA4266,Main!$AB4266)</f>
        <v>42974</v>
      </c>
    </row>
    <row r="2261" spans="1:1" x14ac:dyDescent="0.5">
      <c r="A2261" s="1">
        <f>DATE(Main!$Z4269,Main!$AA4269,Main!$AB4269)</f>
        <v>42961</v>
      </c>
    </row>
    <row r="2262" spans="1:1" x14ac:dyDescent="0.5">
      <c r="A2262" s="1">
        <f>DATE(Main!$Z4271,Main!$AA4271,Main!$AB4271)</f>
        <v>40762</v>
      </c>
    </row>
    <row r="2263" spans="1:1" x14ac:dyDescent="0.5">
      <c r="A2263" s="1">
        <f>DATE(Main!$Z4277,Main!$AA4277,Main!$AB4277)</f>
        <v>42597</v>
      </c>
    </row>
    <row r="2264" spans="1:1" x14ac:dyDescent="0.5">
      <c r="A2264" s="1">
        <f>DATE(Main!$Z4281,Main!$AA4281,Main!$AB4281)</f>
        <v>41477</v>
      </c>
    </row>
    <row r="2265" spans="1:1" x14ac:dyDescent="0.5">
      <c r="A2265" s="1">
        <f>DATE(Main!$Z4285,Main!$AA4285,Main!$AB4285)</f>
        <v>41842</v>
      </c>
    </row>
    <row r="2266" spans="1:1" x14ac:dyDescent="0.5">
      <c r="A2266" s="1">
        <f>DATE(Main!$Z4286,Main!$AA4286,Main!$AB4286)</f>
        <v>41832</v>
      </c>
    </row>
    <row r="2267" spans="1:1" x14ac:dyDescent="0.5">
      <c r="A2267" s="1">
        <f>DATE(Main!$Z4291,Main!$AA4291,Main!$AB4291)</f>
        <v>42917</v>
      </c>
    </row>
    <row r="2268" spans="1:1" x14ac:dyDescent="0.5">
      <c r="A2268" s="1">
        <f>DATE(Main!$Z4294,Main!$AA4294,Main!$AB4294)</f>
        <v>42554</v>
      </c>
    </row>
    <row r="2269" spans="1:1" x14ac:dyDescent="0.5">
      <c r="A2269" s="1">
        <f>DATE(Main!$Z4295,Main!$AA4295,Main!$AB4295)</f>
        <v>42923</v>
      </c>
    </row>
    <row r="2270" spans="1:1" x14ac:dyDescent="0.5">
      <c r="A2270" s="1">
        <f>DATE(Main!$Z4297,Main!$AA4297,Main!$AB4297)</f>
        <v>41803</v>
      </c>
    </row>
    <row r="2271" spans="1:1" x14ac:dyDescent="0.5">
      <c r="A2271" s="1">
        <f>DATE(Main!$Z4301,Main!$AA4301,Main!$AB4301)</f>
        <v>40702</v>
      </c>
    </row>
    <row r="2272" spans="1:1" x14ac:dyDescent="0.5">
      <c r="A2272" s="1">
        <f>DATE(Main!$Z4302,Main!$AA4302,Main!$AB4302)</f>
        <v>41429</v>
      </c>
    </row>
    <row r="2273" spans="1:1" x14ac:dyDescent="0.5">
      <c r="A2273" s="1">
        <f>DATE(Main!$Z4303,Main!$AA4303,Main!$AB4303)</f>
        <v>43275</v>
      </c>
    </row>
    <row r="2274" spans="1:1" x14ac:dyDescent="0.5">
      <c r="A2274" s="1">
        <f>DATE(Main!$Z4306,Main!$AA4306,Main!$AB4306)</f>
        <v>41066</v>
      </c>
    </row>
    <row r="2275" spans="1:1" x14ac:dyDescent="0.5">
      <c r="A2275" s="1">
        <f>DATE(Main!$Z4311,Main!$AA4311,Main!$AB4311)</f>
        <v>43257</v>
      </c>
    </row>
    <row r="2276" spans="1:1" x14ac:dyDescent="0.5">
      <c r="A2276" s="1">
        <f>DATE(Main!$Z4312,Main!$AA4312,Main!$AB4312)</f>
        <v>40353</v>
      </c>
    </row>
    <row r="2277" spans="1:1" x14ac:dyDescent="0.5">
      <c r="A2277" s="1">
        <f>DATE(Main!$Z4316,Main!$AA4316,Main!$AB4316)</f>
        <v>41053</v>
      </c>
    </row>
    <row r="2278" spans="1:1" x14ac:dyDescent="0.5">
      <c r="A2278" s="1">
        <f>DATE(Main!$Z4317,Main!$AA4317,Main!$AB4317)</f>
        <v>43235</v>
      </c>
    </row>
    <row r="2279" spans="1:1" x14ac:dyDescent="0.5">
      <c r="A2279" s="1">
        <f>DATE(Main!$Z4318,Main!$AA4318,Main!$AB4318)</f>
        <v>40691</v>
      </c>
    </row>
    <row r="2280" spans="1:1" x14ac:dyDescent="0.5">
      <c r="A2280" s="1">
        <f>DATE(Main!$Z4319,Main!$AA4319,Main!$AB4319)</f>
        <v>42508</v>
      </c>
    </row>
    <row r="2281" spans="1:1" x14ac:dyDescent="0.5">
      <c r="A2281" s="1">
        <f>DATE(Main!$Z4320,Main!$AA4320,Main!$AB4320)</f>
        <v>41410</v>
      </c>
    </row>
    <row r="2282" spans="1:1" x14ac:dyDescent="0.5">
      <c r="A2282" s="1">
        <f>DATE(Main!$Z4323,Main!$AA4323,Main!$AB4323)</f>
        <v>40676</v>
      </c>
    </row>
    <row r="2283" spans="1:1" x14ac:dyDescent="0.5">
      <c r="A2283" s="1">
        <f>DATE(Main!$Z4324,Main!$AA4324,Main!$AB4324)</f>
        <v>40687</v>
      </c>
    </row>
    <row r="2284" spans="1:1" x14ac:dyDescent="0.5">
      <c r="A2284" s="1">
        <f>DATE(Main!$Z4326,Main!$AA4326,Main!$AB4326)</f>
        <v>40308</v>
      </c>
    </row>
    <row r="2285" spans="1:1" x14ac:dyDescent="0.5">
      <c r="A2285" s="1">
        <f>DATE(Main!$Z4334,Main!$AA4334,Main!$AB4334)</f>
        <v>42467</v>
      </c>
    </row>
    <row r="2286" spans="1:1" x14ac:dyDescent="0.5">
      <c r="A2286" s="1">
        <f>DATE(Main!$Z4336,Main!$AA4336,Main!$AB4336)</f>
        <v>42488</v>
      </c>
    </row>
    <row r="2287" spans="1:1" x14ac:dyDescent="0.5">
      <c r="A2287" s="1">
        <f>DATE(Main!$Z4342,Main!$AA4342,Main!$AB4342)</f>
        <v>40289</v>
      </c>
    </row>
    <row r="2288" spans="1:1" x14ac:dyDescent="0.5">
      <c r="A2288" s="1">
        <f>DATE(Main!$Z4343,Main!$AA4343,Main!$AB4343)</f>
        <v>40281</v>
      </c>
    </row>
    <row r="2289" spans="1:1" x14ac:dyDescent="0.5">
      <c r="A2289" s="1">
        <f>DATE(Main!$Z4344,Main!$AA4344,Main!$AB4344)</f>
        <v>42839</v>
      </c>
    </row>
    <row r="2290" spans="1:1" x14ac:dyDescent="0.5">
      <c r="A2290" s="1">
        <f>DATE(Main!$Z4349,Main!$AA4349,Main!$AB4349)</f>
        <v>41365</v>
      </c>
    </row>
    <row r="2291" spans="1:1" x14ac:dyDescent="0.5">
      <c r="A2291" s="1">
        <f>DATE(Main!$Z4352,Main!$AA4352,Main!$AB4352)</f>
        <v>41387</v>
      </c>
    </row>
    <row r="2292" spans="1:1" x14ac:dyDescent="0.5">
      <c r="A2292" s="1">
        <f>DATE(Main!$Z4355,Main!$AA4355,Main!$AB4355)</f>
        <v>41024</v>
      </c>
    </row>
    <row r="2293" spans="1:1" x14ac:dyDescent="0.5">
      <c r="A2293" s="1">
        <f>DATE(Main!$Z4358,Main!$AA4358,Main!$AB4358)</f>
        <v>42431</v>
      </c>
    </row>
    <row r="2294" spans="1:1" x14ac:dyDescent="0.5">
      <c r="A2294" s="1">
        <f>DATE(Main!$Z4362,Main!$AA4362,Main!$AB4362)</f>
        <v>40972</v>
      </c>
    </row>
    <row r="2295" spans="1:1" x14ac:dyDescent="0.5">
      <c r="A2295" s="1">
        <f>DATE(Main!$Z4363,Main!$AA4363,Main!$AB4363)</f>
        <v>41360</v>
      </c>
    </row>
    <row r="2296" spans="1:1" x14ac:dyDescent="0.5">
      <c r="A2296" s="1">
        <f>DATE(Main!$Z4365,Main!$AA4365,Main!$AB4365)</f>
        <v>42808</v>
      </c>
    </row>
    <row r="2297" spans="1:1" x14ac:dyDescent="0.5">
      <c r="A2297" s="1">
        <f>DATE(Main!$Z4367,Main!$AA4367,Main!$AB4367)</f>
        <v>41339</v>
      </c>
    </row>
    <row r="2298" spans="1:1" x14ac:dyDescent="0.5">
      <c r="A2298" s="1">
        <f>DATE(Main!$Z4368,Main!$AA4368,Main!$AB4368)</f>
        <v>42082</v>
      </c>
    </row>
    <row r="2299" spans="1:1" x14ac:dyDescent="0.5">
      <c r="A2299" s="1">
        <f>DATE(Main!$Z4369,Main!$AA4369,Main!$AB4369)</f>
        <v>42069</v>
      </c>
    </row>
    <row r="2300" spans="1:1" x14ac:dyDescent="0.5">
      <c r="A2300" s="1">
        <f>DATE(Main!$Z4372,Main!$AA4372,Main!$AB4372)</f>
        <v>40970</v>
      </c>
    </row>
    <row r="2301" spans="1:1" x14ac:dyDescent="0.5">
      <c r="A2301" s="1">
        <f>DATE(Main!$Z4375,Main!$AA4375,Main!$AB4375)</f>
        <v>42405</v>
      </c>
    </row>
    <row r="2302" spans="1:1" x14ac:dyDescent="0.5">
      <c r="A2302" s="1">
        <f>DATE(Main!$Z4376,Main!$AA4376,Main!$AB4376)</f>
        <v>42055</v>
      </c>
    </row>
    <row r="2303" spans="1:1" x14ac:dyDescent="0.5">
      <c r="A2303" s="1">
        <f>DATE(Main!$Z4383,Main!$AA4383,Main!$AB4383)</f>
        <v>40585</v>
      </c>
    </row>
    <row r="2304" spans="1:1" x14ac:dyDescent="0.5">
      <c r="A2304" s="1">
        <f>DATE(Main!$Z4386,Main!$AA4386,Main!$AB4386)</f>
        <v>41317</v>
      </c>
    </row>
    <row r="2305" spans="1:1" x14ac:dyDescent="0.5">
      <c r="A2305" s="1">
        <f>DATE(Main!$Z4393,Main!$AA4393,Main!$AB4393)</f>
        <v>42014</v>
      </c>
    </row>
    <row r="2306" spans="1:1" x14ac:dyDescent="0.5">
      <c r="A2306" s="1">
        <f>DATE(Main!$Z4396,Main!$AA4396,Main!$AB4396)</f>
        <v>40556</v>
      </c>
    </row>
    <row r="2307" spans="1:1" x14ac:dyDescent="0.5">
      <c r="A2307" s="1">
        <f>DATE(Main!$Z4398,Main!$AA4398,Main!$AB4398)</f>
        <v>42023</v>
      </c>
    </row>
    <row r="2308" spans="1:1" x14ac:dyDescent="0.5">
      <c r="A2308" s="1">
        <f>DATE(Main!$Z4399,Main!$AA4399,Main!$AB4399)</f>
        <v>42737</v>
      </c>
    </row>
    <row r="2309" spans="1:1" x14ac:dyDescent="0.5">
      <c r="A2309" s="1">
        <f>DATE(Main!$Z4400,Main!$AA4400,Main!$AB4400)</f>
        <v>40545</v>
      </c>
    </row>
    <row r="2310" spans="1:1" x14ac:dyDescent="0.5">
      <c r="A2310" s="1">
        <f>DATE(Main!$Z4408,Main!$AA4408,Main!$AB4408)</f>
        <v>41627</v>
      </c>
    </row>
    <row r="2311" spans="1:1" x14ac:dyDescent="0.5">
      <c r="A2311" s="1">
        <f>DATE(Main!$Z4409,Main!$AA4409,Main!$AB4409)</f>
        <v>40881</v>
      </c>
    </row>
    <row r="2312" spans="1:1" x14ac:dyDescent="0.5">
      <c r="A2312" s="1">
        <f>DATE(Main!$Z4410,Main!$AA4410,Main!$AB4410)</f>
        <v>42346</v>
      </c>
    </row>
    <row r="2313" spans="1:1" x14ac:dyDescent="0.5">
      <c r="A2313" s="1">
        <f>DATE(Main!$Z4411,Main!$AA4411,Main!$AB4411)</f>
        <v>41630</v>
      </c>
    </row>
    <row r="2314" spans="1:1" x14ac:dyDescent="0.5">
      <c r="A2314" s="1">
        <f>DATE(Main!$Z4417,Main!$AA4417,Main!$AB4417)</f>
        <v>40899</v>
      </c>
    </row>
    <row r="2315" spans="1:1" x14ac:dyDescent="0.5">
      <c r="A2315" s="1">
        <f>DATE(Main!$Z4419,Main!$AA4419,Main!$AB4419)</f>
        <v>41259</v>
      </c>
    </row>
    <row r="2316" spans="1:1" x14ac:dyDescent="0.5">
      <c r="A2316" s="1">
        <f>DATE(Main!$Z4421,Main!$AA4421,Main!$AB4421)</f>
        <v>42717</v>
      </c>
    </row>
    <row r="2317" spans="1:1" x14ac:dyDescent="0.5">
      <c r="A2317" s="1">
        <f>DATE(Main!$Z4422,Main!$AA4422,Main!$AB4422)</f>
        <v>41976</v>
      </c>
    </row>
    <row r="2318" spans="1:1" x14ac:dyDescent="0.5">
      <c r="A2318" s="1">
        <f>DATE(Main!$Z4423,Main!$AA4423,Main!$AB4423)</f>
        <v>40520</v>
      </c>
    </row>
    <row r="2319" spans="1:1" x14ac:dyDescent="0.5">
      <c r="A2319" s="1">
        <f>DATE(Main!$Z4424,Main!$AA4424,Main!$AB4424)</f>
        <v>40515</v>
      </c>
    </row>
    <row r="2320" spans="1:1" x14ac:dyDescent="0.5">
      <c r="A2320" s="1">
        <f>DATE(Main!$Z4426,Main!$AA4426,Main!$AB4426)</f>
        <v>40856</v>
      </c>
    </row>
    <row r="2321" spans="1:1" x14ac:dyDescent="0.5">
      <c r="A2321" s="1">
        <f>DATE(Main!$Z4434,Main!$AA4434,Main!$AB4434)</f>
        <v>43408</v>
      </c>
    </row>
    <row r="2322" spans="1:1" x14ac:dyDescent="0.5">
      <c r="A2322" s="1">
        <f>DATE(Main!$Z4435,Main!$AA4435,Main!$AB4435)</f>
        <v>40864</v>
      </c>
    </row>
    <row r="2323" spans="1:1" x14ac:dyDescent="0.5">
      <c r="A2323" s="1">
        <f>DATE(Main!$Z4439,Main!$AA4439,Main!$AB4439)</f>
        <v>40486</v>
      </c>
    </row>
    <row r="2324" spans="1:1" x14ac:dyDescent="0.5">
      <c r="A2324" s="1">
        <f>DATE(Main!$Z4445,Main!$AA4445,Main!$AB4445)</f>
        <v>41938</v>
      </c>
    </row>
    <row r="2325" spans="1:1" x14ac:dyDescent="0.5">
      <c r="A2325" s="1">
        <f>DATE(Main!$Z4455,Main!$AA4455,Main!$AB4455)</f>
        <v>43016</v>
      </c>
    </row>
    <row r="2326" spans="1:1" x14ac:dyDescent="0.5">
      <c r="A2326" s="1">
        <f>DATE(Main!$Z4456,Main!$AA4456,Main!$AB4456)</f>
        <v>42657</v>
      </c>
    </row>
    <row r="2327" spans="1:1" x14ac:dyDescent="0.5">
      <c r="A2327" s="1">
        <f>DATE(Main!$Z4457,Main!$AA4457,Main!$AB4457)</f>
        <v>43013</v>
      </c>
    </row>
    <row r="2328" spans="1:1" x14ac:dyDescent="0.5">
      <c r="A2328" s="1">
        <f>DATE(Main!$Z4458,Main!$AA4458,Main!$AB4458)</f>
        <v>43014</v>
      </c>
    </row>
    <row r="2329" spans="1:1" x14ac:dyDescent="0.5">
      <c r="A2329" s="1">
        <f>DATE(Main!$Z4469,Main!$AA4469,Main!$AB4469)</f>
        <v>40813</v>
      </c>
    </row>
    <row r="2330" spans="1:1" x14ac:dyDescent="0.5">
      <c r="A2330" s="1">
        <f>DATE(Main!$Z4472,Main!$AA4472,Main!$AB4472)</f>
        <v>42627</v>
      </c>
    </row>
    <row r="2331" spans="1:1" x14ac:dyDescent="0.5">
      <c r="A2331" s="1">
        <f>DATE(Main!$Z4477,Main!$AA4477,Main!$AB4477)</f>
        <v>43000</v>
      </c>
    </row>
    <row r="2332" spans="1:1" x14ac:dyDescent="0.5">
      <c r="A2332" s="1">
        <f>DATE(Main!$Z4478,Main!$AA4478,Main!$AB4478)</f>
        <v>41179</v>
      </c>
    </row>
    <row r="2333" spans="1:1" x14ac:dyDescent="0.5">
      <c r="A2333" s="1">
        <f>DATE(Main!$Z4484,Main!$AA4484,Main!$AB4484)</f>
        <v>42624</v>
      </c>
    </row>
    <row r="2334" spans="1:1" x14ac:dyDescent="0.5">
      <c r="A2334" s="1">
        <f>DATE(Main!$Z4486,Main!$AA4486,Main!$AB4486)</f>
        <v>41863</v>
      </c>
    </row>
    <row r="2335" spans="1:1" x14ac:dyDescent="0.5">
      <c r="A2335" s="1">
        <f>DATE(Main!$Z4506,Main!$AA4506,Main!$AB4506)</f>
        <v>40385</v>
      </c>
    </row>
    <row r="2336" spans="1:1" x14ac:dyDescent="0.5">
      <c r="A2336" s="1">
        <f>DATE(Main!$Z4510,Main!$AA4510,Main!$AB4510)</f>
        <v>41467</v>
      </c>
    </row>
    <row r="2337" spans="1:1" x14ac:dyDescent="0.5">
      <c r="A2337" s="1">
        <f>DATE(Main!$Z4514,Main!$AA4514,Main!$AB4514)</f>
        <v>41098</v>
      </c>
    </row>
    <row r="2338" spans="1:1" x14ac:dyDescent="0.5">
      <c r="A2338" s="1">
        <f>DATE(Main!$Z4524,Main!$AA4524,Main!$AB4524)</f>
        <v>41071</v>
      </c>
    </row>
    <row r="2339" spans="1:1" x14ac:dyDescent="0.5">
      <c r="A2339" s="1">
        <f>DATE(Main!$Z4525,Main!$AA4525,Main!$AB4525)</f>
        <v>40717</v>
      </c>
    </row>
    <row r="2340" spans="1:1" x14ac:dyDescent="0.5">
      <c r="A2340" s="1">
        <f>DATE(Main!$Z4535,Main!$AA4535,Main!$AB4535)</f>
        <v>40674</v>
      </c>
    </row>
    <row r="2341" spans="1:1" x14ac:dyDescent="0.5">
      <c r="A2341" s="1">
        <f>DATE(Main!$Z4539,Main!$AA4539,Main!$AB4539)</f>
        <v>40311</v>
      </c>
    </row>
    <row r="2342" spans="1:1" x14ac:dyDescent="0.5">
      <c r="A2342" s="1">
        <f>DATE(Main!$Z4542,Main!$AA4542,Main!$AB4542)</f>
        <v>41046</v>
      </c>
    </row>
    <row r="2343" spans="1:1" x14ac:dyDescent="0.5">
      <c r="A2343" s="1">
        <f>DATE(Main!$Z4543,Main!$AA4543,Main!$AB4543)</f>
        <v>40274</v>
      </c>
    </row>
    <row r="2344" spans="1:1" x14ac:dyDescent="0.5">
      <c r="A2344" s="1">
        <f>DATE(Main!$Z4551,Main!$AA4551,Main!$AB4551)</f>
        <v>42465</v>
      </c>
    </row>
    <row r="2345" spans="1:1" x14ac:dyDescent="0.5">
      <c r="A2345" s="1">
        <f>DATE(Main!$Z4559,Main!$AA4559,Main!$AB4559)</f>
        <v>42111</v>
      </c>
    </row>
    <row r="2346" spans="1:1" x14ac:dyDescent="0.5">
      <c r="A2346" s="1">
        <f>DATE(Main!$Z4561,Main!$AA4561,Main!$AB4561)</f>
        <v>40643</v>
      </c>
    </row>
    <row r="2347" spans="1:1" x14ac:dyDescent="0.5">
      <c r="A2347" s="1">
        <f>DATE(Main!$Z4565,Main!$AA4565,Main!$AB4565)</f>
        <v>41720</v>
      </c>
    </row>
    <row r="2348" spans="1:1" x14ac:dyDescent="0.5">
      <c r="A2348" s="1">
        <f>DATE(Main!$Z4570,Main!$AA4570,Main!$AB4570)</f>
        <v>42088</v>
      </c>
    </row>
    <row r="2349" spans="1:1" x14ac:dyDescent="0.5">
      <c r="A2349" s="1">
        <f>DATE(Main!$Z4574,Main!$AA4574,Main!$AB4574)</f>
        <v>41673</v>
      </c>
    </row>
    <row r="2350" spans="1:1" x14ac:dyDescent="0.5">
      <c r="A2350" s="1">
        <f>DATE(Main!$Z4576,Main!$AA4576,Main!$AB4576)</f>
        <v>43135</v>
      </c>
    </row>
    <row r="2351" spans="1:1" x14ac:dyDescent="0.5">
      <c r="A2351" s="1">
        <f>DATE(Main!$Z4578,Main!$AA4578,Main!$AB4578)</f>
        <v>42404</v>
      </c>
    </row>
    <row r="2352" spans="1:1" x14ac:dyDescent="0.5">
      <c r="A2352" s="1">
        <f>DATE(Main!$Z4581,Main!$AA4581,Main!$AB4581)</f>
        <v>41325</v>
      </c>
    </row>
    <row r="2353" spans="1:1" x14ac:dyDescent="0.5">
      <c r="A2353" s="1">
        <f>DATE(Main!$Z4583,Main!$AA4583,Main!$AB4583)</f>
        <v>40951</v>
      </c>
    </row>
    <row r="2354" spans="1:1" x14ac:dyDescent="0.5">
      <c r="A2354" s="1">
        <f>DATE(Main!$Z4585,Main!$AA4585,Main!$AB4585)</f>
        <v>43158</v>
      </c>
    </row>
    <row r="2355" spans="1:1" x14ac:dyDescent="0.5">
      <c r="A2355" s="1">
        <f>DATE(Main!$Z4588,Main!$AA4588,Main!$AB4588)</f>
        <v>40944</v>
      </c>
    </row>
    <row r="2356" spans="1:1" x14ac:dyDescent="0.5">
      <c r="A2356" s="1">
        <f>DATE(Main!$Z4589,Main!$AA4589,Main!$AB4589)</f>
        <v>41680</v>
      </c>
    </row>
    <row r="2357" spans="1:1" x14ac:dyDescent="0.5">
      <c r="A2357" s="1">
        <f>DATE(Main!$Z4590,Main!$AA4590,Main!$AB4590)</f>
        <v>42391</v>
      </c>
    </row>
    <row r="2358" spans="1:1" x14ac:dyDescent="0.5">
      <c r="A2358" s="1">
        <f>DATE(Main!$Z4597,Main!$AA4597,Main!$AB4597)</f>
        <v>42385</v>
      </c>
    </row>
    <row r="2359" spans="1:1" x14ac:dyDescent="0.5">
      <c r="A2359" s="1">
        <f>DATE(Main!$Z4600,Main!$AA4600,Main!$AB4600)</f>
        <v>42750</v>
      </c>
    </row>
    <row r="2360" spans="1:1" x14ac:dyDescent="0.5">
      <c r="A2360" s="1">
        <f>DATE(Main!$Z4605,Main!$AA4605,Main!$AB4605)</f>
        <v>40916</v>
      </c>
    </row>
    <row r="2361" spans="1:1" x14ac:dyDescent="0.5">
      <c r="A2361" s="1">
        <f>DATE(Main!$Z4612,Main!$AA4612,Main!$AB4612)</f>
        <v>41997</v>
      </c>
    </row>
    <row r="2362" spans="1:1" x14ac:dyDescent="0.5">
      <c r="A2362" s="1">
        <f>DATE(Main!$Z4615,Main!$AA4615,Main!$AB4615)</f>
        <v>40528</v>
      </c>
    </row>
    <row r="2363" spans="1:1" x14ac:dyDescent="0.5">
      <c r="A2363" s="1">
        <f>DATE(Main!$Z4616,Main!$AA4616,Main!$AB4616)</f>
        <v>40894</v>
      </c>
    </row>
    <row r="2364" spans="1:1" x14ac:dyDescent="0.5">
      <c r="A2364" s="1">
        <f>DATE(Main!$Z4626,Main!$AA4626,Main!$AB4626)</f>
        <v>41970</v>
      </c>
    </row>
    <row r="2365" spans="1:1" x14ac:dyDescent="0.5">
      <c r="A2365" s="1">
        <f>DATE(Main!$Z4629,Main!$AA4629,Main!$AB4629)</f>
        <v>41229</v>
      </c>
    </row>
    <row r="2366" spans="1:1" x14ac:dyDescent="0.5">
      <c r="A2366" s="1">
        <f>DATE(Main!$Z4630,Main!$AA4630,Main!$AB4630)</f>
        <v>40493</v>
      </c>
    </row>
    <row r="2367" spans="1:1" x14ac:dyDescent="0.5">
      <c r="A2367" s="1">
        <f>DATE(Main!$Z4636,Main!$AA4636,Main!$AB4636)</f>
        <v>42280</v>
      </c>
    </row>
    <row r="2368" spans="1:1" x14ac:dyDescent="0.5">
      <c r="A2368" s="1">
        <f>DATE(Main!$Z4638,Main!$AA4638,Main!$AB4638)</f>
        <v>43386</v>
      </c>
    </row>
    <row r="2369" spans="1:1" x14ac:dyDescent="0.5">
      <c r="A2369" s="1">
        <f>DATE(Main!$Z4640,Main!$AA4640,Main!$AB4640)</f>
        <v>41548</v>
      </c>
    </row>
    <row r="2370" spans="1:1" x14ac:dyDescent="0.5">
      <c r="A2370" s="1">
        <f>DATE(Main!$Z4650,Main!$AA4650,Main!$AB4650)</f>
        <v>43366</v>
      </c>
    </row>
    <row r="2371" spans="1:1" x14ac:dyDescent="0.5">
      <c r="A2371" s="1">
        <f>DATE(Main!$Z4653,Main!$AA4653,Main!$AB4653)</f>
        <v>43360</v>
      </c>
    </row>
    <row r="2372" spans="1:1" x14ac:dyDescent="0.5">
      <c r="A2372" s="1">
        <f>DATE(Main!$Z4655,Main!$AA4655,Main!$AB4655)</f>
        <v>40805</v>
      </c>
    </row>
    <row r="2373" spans="1:1" x14ac:dyDescent="0.5">
      <c r="A2373" s="1">
        <f>DATE(Main!$Z4660,Main!$AA4660,Main!$AB4660)</f>
        <v>41172</v>
      </c>
    </row>
    <row r="2374" spans="1:1" x14ac:dyDescent="0.5">
      <c r="A2374" s="1">
        <f>DATE(Main!$Z4663,Main!$AA4663,Main!$AB4663)</f>
        <v>40418</v>
      </c>
    </row>
    <row r="2375" spans="1:1" x14ac:dyDescent="0.5">
      <c r="A2375" s="1">
        <f>DATE(Main!$Z4672,Main!$AA4672,Main!$AB4672)</f>
        <v>42587</v>
      </c>
    </row>
    <row r="2376" spans="1:1" x14ac:dyDescent="0.5">
      <c r="A2376" s="1">
        <f>DATE(Main!$Z4679,Main!$AA4679,Main!$AB4679)</f>
        <v>43301</v>
      </c>
    </row>
    <row r="2377" spans="1:1" x14ac:dyDescent="0.5">
      <c r="A2377" s="1">
        <f>DATE(Main!$Z4682,Main!$AA4682,Main!$AB4682)</f>
        <v>41836</v>
      </c>
    </row>
    <row r="2378" spans="1:1" x14ac:dyDescent="0.5">
      <c r="A2378" s="1">
        <f>DATE(Main!$Z4690,Main!$AA4690,Main!$AB4690)</f>
        <v>42543</v>
      </c>
    </row>
    <row r="2379" spans="1:1" x14ac:dyDescent="0.5">
      <c r="A2379" s="1">
        <f>DATE(Main!$Z4695,Main!$AA4695,Main!$AB4695)</f>
        <v>41437</v>
      </c>
    </row>
    <row r="2380" spans="1:1" x14ac:dyDescent="0.5">
      <c r="A2380" s="1">
        <f>DATE(Main!$Z4709,Main!$AA4709,Main!$AB4709)</f>
        <v>40326</v>
      </c>
    </row>
    <row r="2381" spans="1:1" x14ac:dyDescent="0.5">
      <c r="A2381" s="1">
        <f>DATE(Main!$Z4711,Main!$AA4711,Main!$AB4711)</f>
        <v>41762</v>
      </c>
    </row>
    <row r="2382" spans="1:1" x14ac:dyDescent="0.5">
      <c r="A2382" s="1">
        <f>DATE(Main!$Z4717,Main!$AA4717,Main!$AB4717)</f>
        <v>41740</v>
      </c>
    </row>
    <row r="2383" spans="1:1" x14ac:dyDescent="0.5">
      <c r="A2383" s="1">
        <f>DATE(Main!$Z4718,Main!$AA4718,Main!$AB4718)</f>
        <v>41757</v>
      </c>
    </row>
    <row r="2384" spans="1:1" x14ac:dyDescent="0.5">
      <c r="A2384" s="1">
        <f>DATE(Main!$Z4719,Main!$AA4719,Main!$AB4719)</f>
        <v>40275</v>
      </c>
    </row>
    <row r="2385" spans="1:1" x14ac:dyDescent="0.5">
      <c r="A2385" s="1">
        <f>DATE(Main!$Z4721,Main!$AA4721,Main!$AB4721)</f>
        <v>40288</v>
      </c>
    </row>
    <row r="2386" spans="1:1" x14ac:dyDescent="0.5">
      <c r="A2386" s="1">
        <f>DATE(Main!$Z4722,Main!$AA4722,Main!$AB4722)</f>
        <v>42477</v>
      </c>
    </row>
    <row r="2387" spans="1:1" x14ac:dyDescent="0.5">
      <c r="A2387" s="1">
        <f>DATE(Main!$Z4723,Main!$AA4723,Main!$AB4723)</f>
        <v>42106</v>
      </c>
    </row>
    <row r="2388" spans="1:1" x14ac:dyDescent="0.5">
      <c r="A2388" s="1">
        <f>DATE(Main!$Z4730,Main!$AA4730,Main!$AB4730)</f>
        <v>43186</v>
      </c>
    </row>
    <row r="2389" spans="1:1" x14ac:dyDescent="0.5">
      <c r="A2389" s="1">
        <f>DATE(Main!$Z4753,Main!$AA4753,Main!$AB4753)</f>
        <v>42061</v>
      </c>
    </row>
    <row r="2390" spans="1:1" x14ac:dyDescent="0.5">
      <c r="A2390" s="1">
        <f>DATE(Main!$Z4755,Main!$AA4755,Main!$AB4755)</f>
        <v>40564</v>
      </c>
    </row>
    <row r="2391" spans="1:1" x14ac:dyDescent="0.5">
      <c r="A2391" s="1">
        <f>DATE(Main!$Z4761,Main!$AA4761,Main!$AB4761)</f>
        <v>41653</v>
      </c>
    </row>
    <row r="2392" spans="1:1" x14ac:dyDescent="0.5">
      <c r="A2392" s="1">
        <f>DATE(Main!$Z4769,Main!$AA4769,Main!$AB4769)</f>
        <v>41996</v>
      </c>
    </row>
    <row r="2393" spans="1:1" x14ac:dyDescent="0.5">
      <c r="A2393" s="1">
        <f>DATE(Main!$Z4770,Main!$AA4770,Main!$AB4770)</f>
        <v>41621</v>
      </c>
    </row>
    <row r="2394" spans="1:1" x14ac:dyDescent="0.5">
      <c r="A2394" s="1">
        <f>DATE(Main!$Z4773,Main!$AA4773,Main!$AB4773)</f>
        <v>43087</v>
      </c>
    </row>
    <row r="2395" spans="1:1" x14ac:dyDescent="0.5">
      <c r="A2395" s="1">
        <f>DATE(Main!$Z4774,Main!$AA4774,Main!$AB4774)</f>
        <v>42340</v>
      </c>
    </row>
    <row r="2396" spans="1:1" x14ac:dyDescent="0.5">
      <c r="A2396" s="1">
        <f>DATE(Main!$Z4775,Main!$AA4775,Main!$AB4775)</f>
        <v>43072</v>
      </c>
    </row>
    <row r="2397" spans="1:1" x14ac:dyDescent="0.5">
      <c r="A2397" s="1">
        <f>DATE(Main!$Z4776,Main!$AA4776,Main!$AB4776)</f>
        <v>41634</v>
      </c>
    </row>
    <row r="2398" spans="1:1" x14ac:dyDescent="0.5">
      <c r="A2398" s="1">
        <f>DATE(Main!$Z4778,Main!$AA4778,Main!$AB4778)</f>
        <v>41998</v>
      </c>
    </row>
    <row r="2399" spans="1:1" x14ac:dyDescent="0.5">
      <c r="A2399" s="1">
        <f>DATE(Main!$Z4781,Main!$AA4781,Main!$AB4781)</f>
        <v>40491</v>
      </c>
    </row>
    <row r="2400" spans="1:1" x14ac:dyDescent="0.5">
      <c r="A2400" s="1">
        <f>DATE(Main!$Z4782,Main!$AA4782,Main!$AB4782)</f>
        <v>40853</v>
      </c>
    </row>
    <row r="2401" spans="1:1" x14ac:dyDescent="0.5">
      <c r="A2401" s="1">
        <f>DATE(Main!$Z4783,Main!$AA4783,Main!$AB4783)</f>
        <v>42698</v>
      </c>
    </row>
    <row r="2402" spans="1:1" x14ac:dyDescent="0.5">
      <c r="A2402" s="1">
        <f>DATE(Main!$Z4785,Main!$AA4785,Main!$AB4785)</f>
        <v>41221</v>
      </c>
    </row>
    <row r="2403" spans="1:1" x14ac:dyDescent="0.5">
      <c r="A2403" s="1">
        <f>DATE(Main!$Z4787,Main!$AA4787,Main!$AB4787)</f>
        <v>41594</v>
      </c>
    </row>
    <row r="2404" spans="1:1" x14ac:dyDescent="0.5">
      <c r="A2404" s="1">
        <f>DATE(Main!$Z4789,Main!$AA4789,Main!$AB4789)</f>
        <v>41241</v>
      </c>
    </row>
    <row r="2405" spans="1:1" x14ac:dyDescent="0.5">
      <c r="A2405" s="1">
        <f>DATE(Main!$Z4800,Main!$AA4800,Main!$AB4800)</f>
        <v>40458</v>
      </c>
    </row>
    <row r="2406" spans="1:1" x14ac:dyDescent="0.5">
      <c r="A2406" s="1">
        <f>DATE(Main!$Z4823,Main!$AA4823,Main!$AB4823)</f>
        <v>41511</v>
      </c>
    </row>
    <row r="2407" spans="1:1" x14ac:dyDescent="0.5">
      <c r="A2407" s="1">
        <f>DATE(Main!$Z4832,Main!$AA4832,Main!$AB4832)</f>
        <v>40380</v>
      </c>
    </row>
    <row r="2408" spans="1:1" x14ac:dyDescent="0.5">
      <c r="A2408" s="1">
        <f>DATE(Main!$Z4842,Main!$AA4842,Main!$AB4842)</f>
        <v>43272</v>
      </c>
    </row>
    <row r="2409" spans="1:1" x14ac:dyDescent="0.5">
      <c r="A2409" s="1">
        <f>DATE(Main!$Z4844,Main!$AA4844,Main!$AB4844)</f>
        <v>42166</v>
      </c>
    </row>
    <row r="2410" spans="1:1" x14ac:dyDescent="0.5">
      <c r="A2410" s="1">
        <f>DATE(Main!$Z4868,Main!$AA4868,Main!$AB4868)</f>
        <v>43225</v>
      </c>
    </row>
    <row r="2411" spans="1:1" x14ac:dyDescent="0.5">
      <c r="A2411" s="1">
        <f>DATE(Main!$Z4869,Main!$AA4869,Main!$AB4869)</f>
        <v>41749</v>
      </c>
    </row>
    <row r="2412" spans="1:1" x14ac:dyDescent="0.5">
      <c r="A2412" s="1">
        <f>DATE(Main!$Z4872,Main!$AA4872,Main!$AB4872)</f>
        <v>42097</v>
      </c>
    </row>
    <row r="2413" spans="1:1" x14ac:dyDescent="0.5">
      <c r="A2413" s="1">
        <f>DATE(Main!$Z4883,Main!$AA4883,Main!$AB4883)</f>
        <v>40257</v>
      </c>
    </row>
    <row r="2414" spans="1:1" x14ac:dyDescent="0.5">
      <c r="A2414" s="1">
        <f>DATE(Main!$Z4886,Main!$AA4886,Main!$AB4886)</f>
        <v>40996</v>
      </c>
    </row>
    <row r="2415" spans="1:1" x14ac:dyDescent="0.5">
      <c r="A2415" s="1">
        <f>DATE(Main!$Z4894,Main!$AA4894,Main!$AB4894)</f>
        <v>40605</v>
      </c>
    </row>
    <row r="2416" spans="1:1" x14ac:dyDescent="0.5">
      <c r="A2416" s="1">
        <f>DATE(Main!$Z4913,Main!$AA4913,Main!$AB4913)</f>
        <v>40946</v>
      </c>
    </row>
    <row r="2417" spans="1:1" x14ac:dyDescent="0.5">
      <c r="A2417" s="1">
        <f>DATE(Main!$Z4916,Main!$AA4916,Main!$AB4916)</f>
        <v>42782</v>
      </c>
    </row>
    <row r="2418" spans="1:1" x14ac:dyDescent="0.5">
      <c r="A2418" s="1">
        <f>DATE(Main!$Z4928,Main!$AA4928,Main!$AB4928)</f>
        <v>42395</v>
      </c>
    </row>
    <row r="2419" spans="1:1" x14ac:dyDescent="0.5">
      <c r="A2419" s="1">
        <f>DATE(Main!$Z4930,Main!$AA4930,Main!$AB4930)</f>
        <v>40204</v>
      </c>
    </row>
    <row r="2420" spans="1:1" x14ac:dyDescent="0.5">
      <c r="A2420" s="1">
        <f>DATE(Main!$Z4940,Main!$AA4940,Main!$AB4940)</f>
        <v>42728</v>
      </c>
    </row>
    <row r="2421" spans="1:1" x14ac:dyDescent="0.5">
      <c r="A2421" s="1">
        <f>DATE(Main!$Z4946,Main!$AA4946,Main!$AB4946)</f>
        <v>40526</v>
      </c>
    </row>
    <row r="2422" spans="1:1" x14ac:dyDescent="0.5">
      <c r="A2422" s="1">
        <f>DATE(Main!$Z4953,Main!$AA4953,Main!$AB4953)</f>
        <v>43057</v>
      </c>
    </row>
    <row r="2423" spans="1:1" x14ac:dyDescent="0.5">
      <c r="A2423" s="1">
        <f>DATE(Main!$Z4957,Main!$AA4957,Main!$AB4957)</f>
        <v>43418</v>
      </c>
    </row>
    <row r="2424" spans="1:1" x14ac:dyDescent="0.5">
      <c r="A2424" s="1">
        <f>DATE(Main!$Z4963,Main!$AA4963,Main!$AB4963)</f>
        <v>43050</v>
      </c>
    </row>
    <row r="2425" spans="1:1" x14ac:dyDescent="0.5">
      <c r="A2425" s="1">
        <f>DATE(Main!$Z4972,Main!$AA4972,Main!$AB4972)</f>
        <v>40454</v>
      </c>
    </row>
    <row r="2426" spans="1:1" x14ac:dyDescent="0.5">
      <c r="A2426" s="1">
        <f>DATE(Main!$Z4975,Main!$AA4975,Main!$AB4975)</f>
        <v>41199</v>
      </c>
    </row>
    <row r="2427" spans="1:1" x14ac:dyDescent="0.5">
      <c r="A2427" s="1">
        <f>DATE(Main!$Z4976,Main!$AA4976,Main!$AB4976)</f>
        <v>40827</v>
      </c>
    </row>
    <row r="2428" spans="1:1" x14ac:dyDescent="0.5">
      <c r="A2428" s="1">
        <f>DATE(Main!$Z4979,Main!$AA4979,Main!$AB4979)</f>
        <v>41491</v>
      </c>
    </row>
    <row r="2429" spans="1:1" x14ac:dyDescent="0.5">
      <c r="A2429" s="1">
        <f>DATE(Main!$Z4995,Main!$AA4995,Main!$AB4995)</f>
        <v>42621</v>
      </c>
    </row>
    <row r="2430" spans="1:1" x14ac:dyDescent="0.5">
      <c r="A2430" s="1">
        <f>DATE(Main!$Z4996,Main!$AA4996,Main!$AB4996)</f>
        <v>41888</v>
      </c>
    </row>
    <row r="2431" spans="1:1" x14ac:dyDescent="0.5">
      <c r="A2431" s="1">
        <f>DATE(Main!$Z4998,Main!$AA4998,Main!$AB4998)</f>
        <v>40429</v>
      </c>
    </row>
    <row r="2432" spans="1:1" x14ac:dyDescent="0.5">
      <c r="A2432" s="1">
        <f>DATE(Main!$Z5005,Main!$AA5005,Main!$AB5005)</f>
        <v>41175</v>
      </c>
    </row>
    <row r="2433" spans="1:1" x14ac:dyDescent="0.5">
      <c r="A2433" s="1">
        <f>DATE(Main!$Z5006,Main!$AA5006,Main!$AB5006)</f>
        <v>42271</v>
      </c>
    </row>
    <row r="2434" spans="1:1" x14ac:dyDescent="0.5">
      <c r="A2434" s="1">
        <f>DATE(Main!$Z5007,Main!$AA5007,Main!$AB5007)</f>
        <v>43359</v>
      </c>
    </row>
    <row r="2435" spans="1:1" x14ac:dyDescent="0.5">
      <c r="A2435" s="1">
        <f>DATE(Main!$Z5013,Main!$AA5013,Main!$AB5013)</f>
        <v>41870</v>
      </c>
    </row>
    <row r="2436" spans="1:1" x14ac:dyDescent="0.5">
      <c r="A2436" s="1">
        <f>DATE(Main!$Z5024,Main!$AA5024,Main!$AB5024)</f>
        <v>42975</v>
      </c>
    </row>
    <row r="2437" spans="1:1" x14ac:dyDescent="0.5">
      <c r="A2437" s="1">
        <f>DATE(Main!$Z5029,Main!$AA5029,Main!$AB5029)</f>
        <v>40407</v>
      </c>
    </row>
    <row r="2438" spans="1:1" x14ac:dyDescent="0.5">
      <c r="A2438" s="1">
        <f>DATE(Main!$Z5036,Main!$AA5036,Main!$AB5036)</f>
        <v>42197</v>
      </c>
    </row>
    <row r="2439" spans="1:1" x14ac:dyDescent="0.5">
      <c r="A2439" s="1">
        <f>DATE(Main!$Z5039,Main!$AA5039,Main!$AB5039)</f>
        <v>41110</v>
      </c>
    </row>
    <row r="2440" spans="1:1" x14ac:dyDescent="0.5">
      <c r="A2440" s="1">
        <f>DATE(Main!$Z5041,Main!$AA5041,Main!$AB5041)</f>
        <v>42200</v>
      </c>
    </row>
    <row r="2441" spans="1:1" x14ac:dyDescent="0.5">
      <c r="A2441" s="1">
        <f>DATE(Main!$Z5048,Main!$AA5048,Main!$AB5048)</f>
        <v>42579</v>
      </c>
    </row>
    <row r="2442" spans="1:1" x14ac:dyDescent="0.5">
      <c r="A2442" s="1">
        <f>DATE(Main!$Z5050,Main!$AA5050,Main!$AB5050)</f>
        <v>42182</v>
      </c>
    </row>
    <row r="2443" spans="1:1" x14ac:dyDescent="0.5">
      <c r="A2443" s="1">
        <f>DATE(Main!$Z5052,Main!$AA5052,Main!$AB5052)</f>
        <v>42889</v>
      </c>
    </row>
    <row r="2444" spans="1:1" x14ac:dyDescent="0.5">
      <c r="A2444" s="1">
        <f>DATE(Main!$Z5054,Main!$AA5054,Main!$AB5054)</f>
        <v>40332</v>
      </c>
    </row>
    <row r="2445" spans="1:1" x14ac:dyDescent="0.5">
      <c r="A2445" s="1">
        <f>DATE(Main!$Z5058,Main!$AA5058,Main!$AB5058)</f>
        <v>43254</v>
      </c>
    </row>
    <row r="2446" spans="1:1" x14ac:dyDescent="0.5">
      <c r="A2446" s="1">
        <f>DATE(Main!$Z5059,Main!$AA5059,Main!$AB5059)</f>
        <v>42913</v>
      </c>
    </row>
    <row r="2447" spans="1:1" x14ac:dyDescent="0.5">
      <c r="A2447" s="1">
        <f>DATE(Main!$Z5060,Main!$AA5060,Main!$AB5060)</f>
        <v>40337</v>
      </c>
    </row>
    <row r="2448" spans="1:1" x14ac:dyDescent="0.5">
      <c r="A2448" s="1">
        <f>DATE(Main!$Z5066,Main!$AA5066,Main!$AB5066)</f>
        <v>40720</v>
      </c>
    </row>
    <row r="2449" spans="1:1" x14ac:dyDescent="0.5">
      <c r="A2449" s="1">
        <f>DATE(Main!$Z5075,Main!$AA5075,Main!$AB5075)</f>
        <v>41761</v>
      </c>
    </row>
    <row r="2450" spans="1:1" x14ac:dyDescent="0.5">
      <c r="A2450" s="1">
        <f>DATE(Main!$Z5076,Main!$AA5076,Main!$AB5076)</f>
        <v>40306</v>
      </c>
    </row>
    <row r="2451" spans="1:1" x14ac:dyDescent="0.5">
      <c r="A2451" s="1">
        <f>DATE(Main!$Z5078,Main!$AA5078,Main!$AB5078)</f>
        <v>42129</v>
      </c>
    </row>
    <row r="2452" spans="1:1" x14ac:dyDescent="0.5">
      <c r="A2452" s="1">
        <f>DATE(Main!$Z5083,Main!$AA5083,Main!$AB5083)</f>
        <v>40667</v>
      </c>
    </row>
    <row r="2453" spans="1:1" x14ac:dyDescent="0.5">
      <c r="A2453" s="1">
        <f>DATE(Main!$Z5084,Main!$AA5084,Main!$AB5084)</f>
        <v>42511</v>
      </c>
    </row>
    <row r="2454" spans="1:1" x14ac:dyDescent="0.5">
      <c r="A2454" s="1">
        <f>DATE(Main!$Z5092,Main!$AA5092,Main!$AB5092)</f>
        <v>42879</v>
      </c>
    </row>
    <row r="2455" spans="1:1" x14ac:dyDescent="0.5">
      <c r="A2455" s="1">
        <f>DATE(Main!$Z5096,Main!$AA5096,Main!$AB5096)</f>
        <v>42491</v>
      </c>
    </row>
    <row r="2456" spans="1:1" x14ac:dyDescent="0.5">
      <c r="A2456" s="1">
        <f>DATE(Main!$Z5097,Main!$AA5097,Main!$AB5097)</f>
        <v>40303</v>
      </c>
    </row>
    <row r="2457" spans="1:1" x14ac:dyDescent="0.5">
      <c r="A2457" s="1">
        <f>DATE(Main!$Z5104,Main!$AA5104,Main!$AB5104)</f>
        <v>43214</v>
      </c>
    </row>
    <row r="2458" spans="1:1" x14ac:dyDescent="0.5">
      <c r="A2458" s="1">
        <f>DATE(Main!$Z5105,Main!$AA5105,Main!$AB5105)</f>
        <v>42115</v>
      </c>
    </row>
    <row r="2459" spans="1:1" x14ac:dyDescent="0.5">
      <c r="A2459" s="1">
        <f>DATE(Main!$Z5111,Main!$AA5111,Main!$AB5111)</f>
        <v>42113</v>
      </c>
    </row>
    <row r="2460" spans="1:1" x14ac:dyDescent="0.5">
      <c r="A2460" s="1">
        <f>DATE(Main!$Z5123,Main!$AA5123,Main!$AB5123)</f>
        <v>40262</v>
      </c>
    </row>
    <row r="2461" spans="1:1" x14ac:dyDescent="0.5">
      <c r="A2461" s="1">
        <f>DATE(Main!$Z5126,Main!$AA5126,Main!$AB5126)</f>
        <v>42816</v>
      </c>
    </row>
    <row r="2462" spans="1:1" x14ac:dyDescent="0.5">
      <c r="A2462" s="1">
        <f>DATE(Main!$Z5134,Main!$AA5134,Main!$AB5134)</f>
        <v>40589</v>
      </c>
    </row>
    <row r="2463" spans="1:1" x14ac:dyDescent="0.5">
      <c r="A2463" s="1">
        <f>DATE(Main!$Z5147,Main!$AA5147,Main!$AB5147)</f>
        <v>42377</v>
      </c>
    </row>
    <row r="2464" spans="1:1" x14ac:dyDescent="0.5">
      <c r="A2464" s="1">
        <f>DATE(Main!$Z5152,Main!$AA5152,Main!$AB5152)</f>
        <v>42761</v>
      </c>
    </row>
    <row r="2465" spans="1:1" x14ac:dyDescent="0.5">
      <c r="A2465" s="1">
        <f>DATE(Main!$Z5154,Main!$AA5154,Main!$AB5154)</f>
        <v>40914</v>
      </c>
    </row>
    <row r="2466" spans="1:1" x14ac:dyDescent="0.5">
      <c r="A2466" s="1">
        <f>DATE(Main!$Z5159,Main!$AA5159,Main!$AB5159)</f>
        <v>40571</v>
      </c>
    </row>
    <row r="2467" spans="1:1" x14ac:dyDescent="0.5">
      <c r="A2467" s="1">
        <f>DATE(Main!$Z5161,Main!$AA5161,Main!$AB5161)</f>
        <v>40206</v>
      </c>
    </row>
    <row r="2468" spans="1:1" x14ac:dyDescent="0.5">
      <c r="A2468" s="1">
        <f>DATE(Main!$Z5165,Main!$AA5165,Main!$AB5165)</f>
        <v>41987</v>
      </c>
    </row>
    <row r="2469" spans="1:1" x14ac:dyDescent="0.5">
      <c r="A2469" s="1">
        <f>DATE(Main!$Z5193,Main!$AA5193,Main!$AB5193)</f>
        <v>41962</v>
      </c>
    </row>
    <row r="2470" spans="1:1" x14ac:dyDescent="0.5">
      <c r="A2470" s="1">
        <f>DATE(Main!$Z5196,Main!$AA5196,Main!$AB5196)</f>
        <v>43415</v>
      </c>
    </row>
    <row r="2471" spans="1:1" x14ac:dyDescent="0.5">
      <c r="A2471" s="1">
        <f>DATE(Main!$Z5201,Main!$AA5201,Main!$AB5201)</f>
        <v>43066</v>
      </c>
    </row>
    <row r="2472" spans="1:1" x14ac:dyDescent="0.5">
      <c r="A2472" s="1">
        <f>DATE(Main!$Z5205,Main!$AA5205,Main!$AB5205)</f>
        <v>40473</v>
      </c>
    </row>
    <row r="2473" spans="1:1" x14ac:dyDescent="0.5">
      <c r="A2473" s="1">
        <f>DATE(Main!$Z5207,Main!$AA5207,Main!$AB5207)</f>
        <v>40828</v>
      </c>
    </row>
    <row r="2474" spans="1:1" x14ac:dyDescent="0.5">
      <c r="A2474" s="1">
        <f>DATE(Main!$Z5209,Main!$AA5209,Main!$AB5209)</f>
        <v>40466</v>
      </c>
    </row>
    <row r="2475" spans="1:1" x14ac:dyDescent="0.5">
      <c r="A2475" s="1">
        <f>DATE(Main!$Z5228,Main!$AA5228,Main!$AB5228)</f>
        <v>41541</v>
      </c>
    </row>
    <row r="2476" spans="1:1" x14ac:dyDescent="0.5">
      <c r="A2476" s="1">
        <f>DATE(Main!$Z5231,Main!$AA5231,Main!$AB5231)</f>
        <v>40812</v>
      </c>
    </row>
    <row r="2477" spans="1:1" x14ac:dyDescent="0.5">
      <c r="A2477" s="1">
        <f>DATE(Main!$Z5239,Main!$AA5239,Main!$AB5239)</f>
        <v>40764</v>
      </c>
    </row>
    <row r="2478" spans="1:1" x14ac:dyDescent="0.5">
      <c r="A2478" s="1">
        <f>DATE(Main!$Z5242,Main!$AA5242,Main!$AB5242)</f>
        <v>41472</v>
      </c>
    </row>
    <row r="2479" spans="1:1" x14ac:dyDescent="0.5">
      <c r="A2479" s="1">
        <f>DATE(Main!$Z5246,Main!$AA5246,Main!$AB5246)</f>
        <v>40382</v>
      </c>
    </row>
    <row r="2480" spans="1:1" x14ac:dyDescent="0.5">
      <c r="A2480" s="1">
        <f>DATE(Main!$Z5247,Main!$AA5247,Main!$AB5247)</f>
        <v>42205</v>
      </c>
    </row>
    <row r="2481" spans="1:1" x14ac:dyDescent="0.5">
      <c r="A2481" s="1">
        <f>DATE(Main!$Z5255,Main!$AA5255,Main!$AB5255)</f>
        <v>42151</v>
      </c>
    </row>
    <row r="2482" spans="1:1" x14ac:dyDescent="0.5">
      <c r="A2482" s="1">
        <f>DATE(Main!$Z5263,Main!$AA5263,Main!$AB5263)</f>
        <v>41007</v>
      </c>
    </row>
    <row r="2483" spans="1:1" x14ac:dyDescent="0.5">
      <c r="A2483" s="1">
        <f>DATE(Main!$Z5282,Main!$AA5282,Main!$AB5282)</f>
        <v>42005</v>
      </c>
    </row>
    <row r="2484" spans="1:1" x14ac:dyDescent="0.5">
      <c r="A2484" s="1">
        <f>DATE(Main!$Z5285,Main!$AA5285,Main!$AB5285)</f>
        <v>41298</v>
      </c>
    </row>
    <row r="2485" spans="1:1" x14ac:dyDescent="0.5">
      <c r="A2485" s="1">
        <f>DATE(Main!$Z5288,Main!$AA5288,Main!$AB5288)</f>
        <v>42342</v>
      </c>
    </row>
    <row r="2486" spans="1:1" x14ac:dyDescent="0.5">
      <c r="A2486" s="1">
        <f>DATE(Main!$Z5289,Main!$AA5289,Main!$AB5289)</f>
        <v>42358</v>
      </c>
    </row>
    <row r="2487" spans="1:1" x14ac:dyDescent="0.5">
      <c r="A2487" s="1">
        <f>DATE(Main!$Z5302,Main!$AA5302,Main!$AB5302)</f>
        <v>40843</v>
      </c>
    </row>
    <row r="2488" spans="1:1" x14ac:dyDescent="0.5">
      <c r="A2488" s="1">
        <f>DATE(Main!$Z5323,Main!$AA5323,Main!$AB5323)</f>
        <v>41351</v>
      </c>
    </row>
    <row r="2489" spans="1:1" x14ac:dyDescent="0.5">
      <c r="A2489" s="1">
        <f>DATE(Main!$Z5329,Main!$AA5329,Main!$AB5329)</f>
        <v>41945</v>
      </c>
    </row>
    <row r="2490" spans="1:1" x14ac:dyDescent="0.5">
      <c r="A2490" s="1">
        <f>DATE(Main!$Z5360,Main!$AA5360,Main!$AB5360)</f>
        <v>43298</v>
      </c>
    </row>
    <row r="2491" spans="1:1" x14ac:dyDescent="0.5">
      <c r="A2491" s="1">
        <f>DATE(Main!$Z5363,Main!$AA5363,Main!$AB5363)</f>
        <v>42919</v>
      </c>
    </row>
    <row r="2492" spans="1:1" x14ac:dyDescent="0.5">
      <c r="A2492" s="1">
        <f>DATE(Main!$Z5377,Main!$AA5377,Main!$AB5377)</f>
        <v>40712</v>
      </c>
    </row>
    <row r="2493" spans="1:1" x14ac:dyDescent="0.5">
      <c r="A2493" s="1">
        <f>DATE(Main!$Z5380,Main!$AA5380,Main!$AB5380)</f>
        <v>43258</v>
      </c>
    </row>
    <row r="2494" spans="1:1" x14ac:dyDescent="0.5">
      <c r="A2494" s="1">
        <f>DATE(Main!$Z5388,Main!$AA5388,Main!$AB5388)</f>
        <v>42872</v>
      </c>
    </row>
    <row r="2495" spans="1:1" x14ac:dyDescent="0.5">
      <c r="A2495" s="1">
        <f>DATE(Main!$Z5391,Main!$AA5391,Main!$AB5391)</f>
        <v>42514</v>
      </c>
    </row>
    <row r="2496" spans="1:1" x14ac:dyDescent="0.5">
      <c r="A2496" s="1">
        <f>DATE(Main!$Z5394,Main!$AA5394,Main!$AB5394)</f>
        <v>40304</v>
      </c>
    </row>
    <row r="2497" spans="1:1" x14ac:dyDescent="0.5">
      <c r="A2497" s="1">
        <f>DATE(Main!$Z5399,Main!$AA5399,Main!$AB5399)</f>
        <v>42112</v>
      </c>
    </row>
    <row r="2498" spans="1:1" x14ac:dyDescent="0.5">
      <c r="A2498" s="1">
        <f>DATE(Main!$Z5400,Main!$AA5400,Main!$AB5400)</f>
        <v>43208</v>
      </c>
    </row>
    <row r="2499" spans="1:1" x14ac:dyDescent="0.5">
      <c r="A2499" s="1">
        <f>DATE(Main!$Z5415,Main!$AA5415,Main!$AB5415)</f>
        <v>42805</v>
      </c>
    </row>
    <row r="2500" spans="1:1" x14ac:dyDescent="0.5">
      <c r="A2500" s="1">
        <f>DATE(Main!$Z5422,Main!$AA5422,Main!$AB5422)</f>
        <v>42050</v>
      </c>
    </row>
    <row r="2501" spans="1:1" x14ac:dyDescent="0.5">
      <c r="A2501" s="1">
        <f>DATE(Main!$Z5432,Main!$AA5432,Main!$AB5432)</f>
        <v>41650</v>
      </c>
    </row>
    <row r="2502" spans="1:1" x14ac:dyDescent="0.5">
      <c r="A2502" s="1">
        <f>DATE(Main!$Z5439,Main!$AA5439,Main!$AB5439)</f>
        <v>42705</v>
      </c>
    </row>
    <row r="2503" spans="1:1" x14ac:dyDescent="0.5">
      <c r="A2503" s="1">
        <f>DATE(Main!$Z5441,Main!$AA5441,Main!$AB5441)</f>
        <v>43092</v>
      </c>
    </row>
    <row r="2504" spans="1:1" x14ac:dyDescent="0.5">
      <c r="A2504" s="1">
        <f>DATE(Main!$Z5457,Main!$AA5457,Main!$AB5457)</f>
        <v>43062</v>
      </c>
    </row>
    <row r="2505" spans="1:1" x14ac:dyDescent="0.5">
      <c r="A2505" s="1">
        <f>DATE(Main!$Z5470,Main!$AA5470,Main!$AB5470)</f>
        <v>41916</v>
      </c>
    </row>
    <row r="2506" spans="1:1" x14ac:dyDescent="0.5">
      <c r="A2506" s="1">
        <f>DATE(Main!$Z5476,Main!$AA5476,Main!$AB5476)</f>
        <v>40386</v>
      </c>
    </row>
    <row r="2507" spans="1:1" x14ac:dyDescent="0.5">
      <c r="A2507" s="1">
        <f>DATE(Main!$Z5479,Main!$AA5479,Main!$AB5479)</f>
        <v>42556</v>
      </c>
    </row>
    <row r="2508" spans="1:1" x14ac:dyDescent="0.5">
      <c r="A2508" s="1">
        <f>DATE(Main!$Z5483,Main!$AA5483,Main!$AB5483)</f>
        <v>41974</v>
      </c>
    </row>
    <row r="2509" spans="1:1" x14ac:dyDescent="0.5">
      <c r="A2509" s="1">
        <f>DATE(Main!$Z5485,Main!$AA5485,Main!$AB5485)</f>
        <v>40487</v>
      </c>
    </row>
    <row r="2510" spans="1:1" x14ac:dyDescent="0.5">
      <c r="A2510" s="1">
        <f>DATE(Main!$Z5491,Main!$AA5491,Main!$AB5491)</f>
        <v>41533</v>
      </c>
    </row>
    <row r="2511" spans="1:1" x14ac:dyDescent="0.5">
      <c r="A2511" s="1">
        <f>DATE(Main!$Z5493,Main!$AA5493,Main!$AB5493)</f>
        <v>42420</v>
      </c>
    </row>
    <row r="2512" spans="1:1" x14ac:dyDescent="0.5">
      <c r="A2512" s="1">
        <f>DATE(Main!$Z5497,Main!$AA5497,Main!$AB5497)</f>
        <v>41897</v>
      </c>
    </row>
    <row r="2513" spans="1:1" x14ac:dyDescent="0.5">
      <c r="A2513" s="1">
        <f>DATE(Main!$Z5503,Main!$AA5503,Main!$AB5503)</f>
        <v>41537</v>
      </c>
    </row>
    <row r="2514" spans="1:1" x14ac:dyDescent="0.5">
      <c r="A2514" s="1">
        <f>DATE(Main!$Z5510,Main!$AA5510,Main!$AB5510)</f>
        <v>41535</v>
      </c>
    </row>
    <row r="2515" spans="1:1" x14ac:dyDescent="0.5">
      <c r="A2515" s="1">
        <f>DATE(Main!$Z5512,Main!$AA5512,Main!$AB5512)</f>
        <v>42626</v>
      </c>
    </row>
    <row r="2516" spans="1:1" x14ac:dyDescent="0.5">
      <c r="A2516" s="1">
        <f>DATE(Main!$Z5520,Main!$AA5520,Main!$AB5520)</f>
        <v>41155</v>
      </c>
    </row>
    <row r="2517" spans="1:1" x14ac:dyDescent="0.5">
      <c r="A2517" s="1">
        <f>DATE(Main!$Z5521,Main!$AA5521,Main!$AB5521)</f>
        <v>43004</v>
      </c>
    </row>
    <row r="2518" spans="1:1" x14ac:dyDescent="0.5">
      <c r="A2518" s="1">
        <f>DATE(Main!$Z5529,Main!$AA5529,Main!$AB5529)</f>
        <v>41156</v>
      </c>
    </row>
    <row r="2519" spans="1:1" x14ac:dyDescent="0.5">
      <c r="A2519" s="1">
        <f>DATE(Main!$Z5539,Main!$AA5539,Main!$AB5539)</f>
        <v>41552</v>
      </c>
    </row>
    <row r="2520" spans="1:1" x14ac:dyDescent="0.5">
      <c r="A2520" s="1">
        <f>DATE(Main!$Z5540,Main!$AA5540,Main!$AB5540)</f>
        <v>43313</v>
      </c>
    </row>
    <row r="2521" spans="1:1" x14ac:dyDescent="0.5">
      <c r="A2521" s="1">
        <f>DATE(Main!$Z5543,Main!$AA5543,Main!$AB5543)</f>
        <v>43329</v>
      </c>
    </row>
    <row r="2522" spans="1:1" x14ac:dyDescent="0.5">
      <c r="A2522" s="1">
        <f>DATE(Main!$Z5547,Main!$AA5547,Main!$AB5547)</f>
        <v>42955</v>
      </c>
    </row>
    <row r="2523" spans="1:1" x14ac:dyDescent="0.5">
      <c r="A2523" s="1">
        <f>DATE(Main!$Z5566,Main!$AA5566,Main!$AB5566)</f>
        <v>43327</v>
      </c>
    </row>
    <row r="2524" spans="1:1" x14ac:dyDescent="0.5">
      <c r="A2524" s="1">
        <f>DATE(Main!$Z5567,Main!$AA5567,Main!$AB5567)</f>
        <v>42584</v>
      </c>
    </row>
    <row r="2525" spans="1:1" x14ac:dyDescent="0.5">
      <c r="A2525" s="1">
        <f>DATE(Main!$Z5576,Main!$AA5576,Main!$AB5576)</f>
        <v>41854</v>
      </c>
    </row>
    <row r="2526" spans="1:1" x14ac:dyDescent="0.5">
      <c r="A2526" s="1">
        <f>DATE(Main!$Z5589,Main!$AA5589,Main!$AB5589)</f>
        <v>40411</v>
      </c>
    </row>
    <row r="2527" spans="1:1" x14ac:dyDescent="0.5">
      <c r="A2527" s="1">
        <f>DATE(Main!$Z5593,Main!$AA5593,Main!$AB5593)</f>
        <v>42593</v>
      </c>
    </row>
    <row r="2528" spans="1:1" x14ac:dyDescent="0.5">
      <c r="A2528" s="1">
        <f>DATE(Main!$Z5605,Main!$AA5605,Main!$AB5605)</f>
        <v>42573</v>
      </c>
    </row>
    <row r="2529" spans="1:1" x14ac:dyDescent="0.5">
      <c r="A2529" s="1">
        <f>DATE(Main!$Z5611,Main!$AA5611,Main!$AB5611)</f>
        <v>40490</v>
      </c>
    </row>
    <row r="2530" spans="1:1" x14ac:dyDescent="0.5">
      <c r="A2530" s="1">
        <f>DATE(Main!$Z5623,Main!$AA5623,Main!$AB5623)</f>
        <v>42926</v>
      </c>
    </row>
    <row r="2531" spans="1:1" x14ac:dyDescent="0.5">
      <c r="A2531" s="1">
        <f>DATE(Main!$Z5633,Main!$AA5633,Main!$AB5633)</f>
        <v>41907</v>
      </c>
    </row>
    <row r="2532" spans="1:1" x14ac:dyDescent="0.5">
      <c r="A2532" s="1">
        <f>DATE(Main!$Z5652,Main!$AA5652,Main!$AB5652)</f>
        <v>40376</v>
      </c>
    </row>
    <row r="2533" spans="1:1" x14ac:dyDescent="0.5">
      <c r="A2533" s="1">
        <f>DATE(Main!$Z5655,Main!$AA5655,Main!$AB5655)</f>
        <v>40365</v>
      </c>
    </row>
    <row r="2534" spans="1:1" x14ac:dyDescent="0.5">
      <c r="A2534" s="1">
        <f>DATE(Main!$Z5659,Main!$AA5659,Main!$AB5659)</f>
        <v>41087</v>
      </c>
    </row>
    <row r="2535" spans="1:1" x14ac:dyDescent="0.5">
      <c r="A2535" s="1">
        <f>DATE(Main!$Z5667,Main!$AA5667,Main!$AB5667)</f>
        <v>41451</v>
      </c>
    </row>
    <row r="2536" spans="1:1" x14ac:dyDescent="0.5">
      <c r="A2536" s="1">
        <f>DATE(Main!$Z5668,Main!$AA5668,Main!$AB5668)</f>
        <v>42906</v>
      </c>
    </row>
    <row r="2537" spans="1:1" x14ac:dyDescent="0.5">
      <c r="A2537" s="1">
        <f>DATE(Main!$Z5672,Main!$AA5672,Main!$AB5672)</f>
        <v>42893</v>
      </c>
    </row>
    <row r="2538" spans="1:1" x14ac:dyDescent="0.5">
      <c r="A2538" s="1">
        <f>DATE(Main!$Z5674,Main!$AA5674,Main!$AB5674)</f>
        <v>42891</v>
      </c>
    </row>
    <row r="2539" spans="1:1" x14ac:dyDescent="0.5">
      <c r="A2539" s="1">
        <f>DATE(Main!$Z5679,Main!$AA5679,Main!$AB5679)</f>
        <v>41796</v>
      </c>
    </row>
    <row r="2540" spans="1:1" x14ac:dyDescent="0.5">
      <c r="A2540" s="1">
        <f>DATE(Main!$Z5702,Main!$AA5702,Main!$AB5702)</f>
        <v>41812</v>
      </c>
    </row>
    <row r="2541" spans="1:1" x14ac:dyDescent="0.5">
      <c r="A2541" s="1">
        <f>DATE(Main!$Z5710,Main!$AA5710,Main!$AB5710)</f>
        <v>41453</v>
      </c>
    </row>
    <row r="2542" spans="1:1" x14ac:dyDescent="0.5">
      <c r="A2542" s="1">
        <f>DATE(Main!$Z5713,Main!$AA5713,Main!$AB5713)</f>
        <v>42860</v>
      </c>
    </row>
    <row r="2543" spans="1:1" x14ac:dyDescent="0.5">
      <c r="A2543" s="1">
        <f>DATE(Main!$Z5716,Main!$AA5716,Main!$AB5716)</f>
        <v>40763</v>
      </c>
    </row>
    <row r="2544" spans="1:1" x14ac:dyDescent="0.5">
      <c r="A2544" s="1">
        <f>DATE(Main!$Z5739,Main!$AA5739,Main!$AB5739)</f>
        <v>43230</v>
      </c>
    </row>
    <row r="2545" spans="1:1" x14ac:dyDescent="0.5">
      <c r="A2545" s="1">
        <f>DATE(Main!$Z5758,Main!$AA5758,Main!$AB5758)</f>
        <v>41382</v>
      </c>
    </row>
    <row r="2546" spans="1:1" x14ac:dyDescent="0.5">
      <c r="A2546" s="1">
        <f>DATE(Main!$Z5761,Main!$AA5761,Main!$AB5761)</f>
        <v>41756</v>
      </c>
    </row>
    <row r="2547" spans="1:1" x14ac:dyDescent="0.5">
      <c r="A2547" s="1">
        <f>DATE(Main!$Z5762,Main!$AA5762,Main!$AB5762)</f>
        <v>40279</v>
      </c>
    </row>
    <row r="2548" spans="1:1" x14ac:dyDescent="0.5">
      <c r="A2548" s="1">
        <f>DATE(Main!$Z5766,Main!$AA5766,Main!$AB5766)</f>
        <v>42110</v>
      </c>
    </row>
    <row r="2549" spans="1:1" x14ac:dyDescent="0.5">
      <c r="A2549" s="1">
        <f>DATE(Main!$Z5771,Main!$AA5771,Main!$AB5771)</f>
        <v>42464</v>
      </c>
    </row>
    <row r="2550" spans="1:1" x14ac:dyDescent="0.5">
      <c r="A2550" s="1">
        <f>DATE(Main!$Z5778,Main!$AA5778,Main!$AB5778)</f>
        <v>42476</v>
      </c>
    </row>
    <row r="2551" spans="1:1" x14ac:dyDescent="0.5">
      <c r="A2551" s="1">
        <f>DATE(Main!$Z5789,Main!$AA5789,Main!$AB5789)</f>
        <v>42842</v>
      </c>
    </row>
    <row r="2552" spans="1:1" x14ac:dyDescent="0.5">
      <c r="A2552" s="1">
        <f>DATE(Main!$Z5799,Main!$AA5799,Main!$AB5799)</f>
        <v>43330</v>
      </c>
    </row>
    <row r="2553" spans="1:1" x14ac:dyDescent="0.5">
      <c r="A2553" s="1">
        <f>DATE(Main!$Z5800,Main!$AA5800,Main!$AB5800)</f>
        <v>42107</v>
      </c>
    </row>
    <row r="2554" spans="1:1" x14ac:dyDescent="0.5">
      <c r="A2554" s="1">
        <f>DATE(Main!$Z5809,Main!$AA5809,Main!$AB5809)</f>
        <v>40981</v>
      </c>
    </row>
    <row r="2555" spans="1:1" x14ac:dyDescent="0.5">
      <c r="A2555" s="1">
        <f>DATE(Main!$Z5811,Main!$AA5811,Main!$AB5811)</f>
        <v>42090</v>
      </c>
    </row>
    <row r="2556" spans="1:1" x14ac:dyDescent="0.5">
      <c r="A2556" s="1">
        <f>DATE(Main!$Z5815,Main!$AA5815,Main!$AB5815)</f>
        <v>40990</v>
      </c>
    </row>
    <row r="2557" spans="1:1" x14ac:dyDescent="0.5">
      <c r="A2557" s="1">
        <f>DATE(Main!$Z5821,Main!$AA5821,Main!$AB5821)</f>
        <v>42454</v>
      </c>
    </row>
    <row r="2558" spans="1:1" x14ac:dyDescent="0.5">
      <c r="A2558" s="1">
        <f>DATE(Main!$Z5826,Main!$AA5826,Main!$AB5826)</f>
        <v>43182</v>
      </c>
    </row>
    <row r="2559" spans="1:1" x14ac:dyDescent="0.5">
      <c r="A2559" s="1">
        <f>DATE(Main!$Z5836,Main!$AA5836,Main!$AB5836)</f>
        <v>40615</v>
      </c>
    </row>
    <row r="2560" spans="1:1" x14ac:dyDescent="0.5">
      <c r="A2560" s="1">
        <f>DATE(Main!$Z5848,Main!$AA5848,Main!$AB5848)</f>
        <v>43324</v>
      </c>
    </row>
    <row r="2561" spans="1:1" x14ac:dyDescent="0.5">
      <c r="A2561" s="1">
        <f>DATE(Main!$Z5857,Main!$AA5857,Main!$AB5857)</f>
        <v>40403</v>
      </c>
    </row>
    <row r="2562" spans="1:1" x14ac:dyDescent="0.5">
      <c r="A2562" s="1">
        <f>DATE(Main!$Z5863,Main!$AA5863,Main!$AB5863)</f>
        <v>41693</v>
      </c>
    </row>
    <row r="2563" spans="1:1" x14ac:dyDescent="0.5">
      <c r="A2563" s="1">
        <f>DATE(Main!$Z5869,Main!$AA5869,Main!$AB5869)</f>
        <v>40231</v>
      </c>
    </row>
    <row r="2564" spans="1:1" x14ac:dyDescent="0.5">
      <c r="A2564" s="1">
        <f>DATE(Main!$Z5872,Main!$AA5872,Main!$AB5872)</f>
        <v>42786</v>
      </c>
    </row>
    <row r="2565" spans="1:1" x14ac:dyDescent="0.5">
      <c r="A2565" s="1">
        <f>DATE(Main!$Z5876,Main!$AA5876,Main!$AB5876)</f>
        <v>42417</v>
      </c>
    </row>
    <row r="2566" spans="1:1" x14ac:dyDescent="0.5">
      <c r="A2566" s="1">
        <f>DATE(Main!$Z5879,Main!$AA5879,Main!$AB5879)</f>
        <v>40399</v>
      </c>
    </row>
    <row r="2567" spans="1:1" x14ac:dyDescent="0.5">
      <c r="A2567" s="1">
        <f>DATE(Main!$Z5880,Main!$AA5880,Main!$AB5880)</f>
        <v>42051</v>
      </c>
    </row>
    <row r="2568" spans="1:1" x14ac:dyDescent="0.5">
      <c r="A2568" s="1">
        <f>DATE(Main!$Z5882,Main!$AA5882,Main!$AB5882)</f>
        <v>40941</v>
      </c>
    </row>
    <row r="2569" spans="1:1" x14ac:dyDescent="0.5">
      <c r="A2569" s="1">
        <f>DATE(Main!$Z5884,Main!$AA5884,Main!$AB5884)</f>
        <v>40967</v>
      </c>
    </row>
    <row r="2570" spans="1:1" x14ac:dyDescent="0.5">
      <c r="A2570" s="1">
        <f>DATE(Main!$Z5894,Main!$AA5894,Main!$AB5894)</f>
        <v>42774</v>
      </c>
    </row>
    <row r="2571" spans="1:1" x14ac:dyDescent="0.5">
      <c r="A2571" s="1">
        <f>DATE(Main!$Z5898,Main!$AA5898,Main!$AB5898)</f>
        <v>42013</v>
      </c>
    </row>
    <row r="2572" spans="1:1" x14ac:dyDescent="0.5">
      <c r="A2572" s="1">
        <f>DATE(Main!$Z5902,Main!$AA5902,Main!$AB5902)</f>
        <v>43113</v>
      </c>
    </row>
    <row r="2573" spans="1:1" x14ac:dyDescent="0.5">
      <c r="A2573" s="1">
        <f>DATE(Main!$Z5918,Main!$AA5918,Main!$AB5918)</f>
        <v>42760</v>
      </c>
    </row>
    <row r="2574" spans="1:1" x14ac:dyDescent="0.5">
      <c r="A2574" s="1">
        <f>DATE(Main!$Z5920,Main!$AA5920,Main!$AB5920)</f>
        <v>42741</v>
      </c>
    </row>
    <row r="2575" spans="1:1" x14ac:dyDescent="0.5">
      <c r="A2575" s="1">
        <f>DATE(Main!$Z5935,Main!$AA5935,Main!$AB5935)</f>
        <v>43105</v>
      </c>
    </row>
    <row r="2576" spans="1:1" x14ac:dyDescent="0.5">
      <c r="A2576" s="1">
        <f>DATE(Main!$Z5940,Main!$AA5940,Main!$AB5940)</f>
        <v>43117</v>
      </c>
    </row>
    <row r="2577" spans="1:1" x14ac:dyDescent="0.5">
      <c r="A2577" s="1">
        <f>DATE(Main!$Z5943,Main!$AA5943,Main!$AB5943)</f>
        <v>40695</v>
      </c>
    </row>
    <row r="2578" spans="1:1" x14ac:dyDescent="0.5">
      <c r="A2578" s="1">
        <f>DATE(Main!$Z5962,Main!$AA5962,Main!$AB5962)</f>
        <v>41993</v>
      </c>
    </row>
    <row r="2579" spans="1:1" x14ac:dyDescent="0.5">
      <c r="A2579" s="1">
        <f>DATE(Main!$Z5975,Main!$AA5975,Main!$AB5975)</f>
        <v>41980</v>
      </c>
    </row>
    <row r="2580" spans="1:1" x14ac:dyDescent="0.5">
      <c r="A2580" s="1">
        <f>DATE(Main!$Z5977,Main!$AA5977,Main!$AB5977)</f>
        <v>42493</v>
      </c>
    </row>
    <row r="2581" spans="1:1" x14ac:dyDescent="0.5">
      <c r="A2581" s="1">
        <f>DATE(Main!$Z5979,Main!$AA5979,Main!$AB5979)</f>
        <v>41267</v>
      </c>
    </row>
    <row r="2582" spans="1:1" x14ac:dyDescent="0.5">
      <c r="A2582" s="1">
        <f>DATE(Main!$Z5990,Main!$AA5990,Main!$AB5990)</f>
        <v>43245</v>
      </c>
    </row>
    <row r="2583" spans="1:1" x14ac:dyDescent="0.5">
      <c r="A2583" s="1">
        <f>DATE(Main!$Z5996,Main!$AA5996,Main!$AB5996)</f>
        <v>40503</v>
      </c>
    </row>
    <row r="2584" spans="1:1" x14ac:dyDescent="0.5">
      <c r="A2584" s="1">
        <f>DATE(Main!$Z6008,Main!$AA6008,Main!$AB6008)</f>
        <v>43063</v>
      </c>
    </row>
    <row r="2585" spans="1:1" x14ac:dyDescent="0.5">
      <c r="A2585" s="1">
        <f>DATE(Main!$Z6035,Main!$AA6035,Main!$AB6035)</f>
        <v>42681</v>
      </c>
    </row>
    <row r="2586" spans="1:1" x14ac:dyDescent="0.5">
      <c r="A2586" s="1">
        <f>DATE(Main!$Z6040,Main!$AA6040,Main!$AB6040)</f>
        <v>43024</v>
      </c>
    </row>
    <row r="2587" spans="1:1" x14ac:dyDescent="0.5">
      <c r="A2587" s="1">
        <f>DATE(Main!$Z6042,Main!$AA6042,Main!$AB6042)</f>
        <v>41917</v>
      </c>
    </row>
    <row r="2588" spans="1:1" x14ac:dyDescent="0.5">
      <c r="A2588" s="1">
        <f>DATE(Main!$Z6053,Main!$AA6053,Main!$AB6053)</f>
        <v>42285</v>
      </c>
    </row>
    <row r="2589" spans="1:1" x14ac:dyDescent="0.5">
      <c r="A2589" s="1">
        <f>DATE(Main!$Z6060,Main!$AA6060,Main!$AB6060)</f>
        <v>42647</v>
      </c>
    </row>
    <row r="2590" spans="1:1" x14ac:dyDescent="0.5">
      <c r="A2590" s="1">
        <f>DATE(Main!$Z6069,Main!$AA6069,Main!$AB6069)</f>
        <v>41197</v>
      </c>
    </row>
    <row r="2591" spans="1:1" x14ac:dyDescent="0.5">
      <c r="A2591" s="1">
        <f>DATE(Main!$Z6074,Main!$AA6074,Main!$AB6074)</f>
        <v>40455</v>
      </c>
    </row>
    <row r="2592" spans="1:1" x14ac:dyDescent="0.5">
      <c r="A2592" s="1">
        <f>DATE(Main!$Z6075,Main!$AA6075,Main!$AB6075)</f>
        <v>40822</v>
      </c>
    </row>
    <row r="2593" spans="1:1" x14ac:dyDescent="0.5">
      <c r="A2593" s="1">
        <f>DATE(Main!$Z6076,Main!$AA6076,Main!$AB6076)</f>
        <v>41575</v>
      </c>
    </row>
    <row r="2594" spans="1:1" x14ac:dyDescent="0.5">
      <c r="A2594" s="1">
        <f>DATE(Main!$Z6080,Main!$AA6080,Main!$AB6080)</f>
        <v>41187</v>
      </c>
    </row>
    <row r="2595" spans="1:1" x14ac:dyDescent="0.5">
      <c r="A2595" s="1">
        <f>DATE(Main!$Z6086,Main!$AA6086,Main!$AB6086)</f>
        <v>43380</v>
      </c>
    </row>
    <row r="2596" spans="1:1" x14ac:dyDescent="0.5">
      <c r="A2596" s="1">
        <f>DATE(Main!$Z6088,Main!$AA6088,Main!$AB6088)</f>
        <v>41163</v>
      </c>
    </row>
    <row r="2597" spans="1:1" x14ac:dyDescent="0.5">
      <c r="A2597" s="1">
        <f>DATE(Main!$Z6094,Main!$AA6094,Main!$AB6094)</f>
        <v>41487</v>
      </c>
    </row>
    <row r="2598" spans="1:1" x14ac:dyDescent="0.5">
      <c r="A2598" s="1">
        <f>DATE(Main!$Z6099,Main!$AA6099,Main!$AB6099)</f>
        <v>41103</v>
      </c>
    </row>
    <row r="2599" spans="1:1" x14ac:dyDescent="0.5">
      <c r="A2599" s="1">
        <f>DATE(Main!$Z6115,Main!$AA6115,Main!$AB6115)</f>
        <v>41014</v>
      </c>
    </row>
    <row r="2600" spans="1:1" x14ac:dyDescent="0.5">
      <c r="A2600" s="1">
        <f>DATE(Main!$Z6123,Main!$AA6123,Main!$AB6123)</f>
        <v>42077</v>
      </c>
    </row>
    <row r="2601" spans="1:1" x14ac:dyDescent="0.5">
      <c r="A2601" s="1">
        <f>DATE(Main!$Z6129,Main!$AA6129,Main!$AB6129)</f>
        <v>41671</v>
      </c>
    </row>
    <row r="2602" spans="1:1" x14ac:dyDescent="0.5">
      <c r="A2602" s="1">
        <f>DATE(Main!$Z6138,Main!$AA6138,Main!$AB6138)</f>
        <v>42702</v>
      </c>
    </row>
    <row r="2603" spans="1:1" x14ac:dyDescent="0.5">
      <c r="A2603" s="1">
        <f>DATE(Main!$Z6145,Main!$AA6145,Main!$AB6145)</f>
        <v>40831</v>
      </c>
    </row>
    <row r="2604" spans="1:1" x14ac:dyDescent="0.5">
      <c r="A2604" s="1">
        <f>DATE(Main!$Z6148,Main!$AA6148,Main!$AB6148)</f>
        <v>41553</v>
      </c>
    </row>
    <row r="2605" spans="1:1" x14ac:dyDescent="0.5">
      <c r="A2605" s="1">
        <f>DATE(Main!$Z6165,Main!$AA6165,Main!$AB6165)</f>
        <v>42965</v>
      </c>
    </row>
    <row r="2606" spans="1:1" x14ac:dyDescent="0.5">
      <c r="A2606" s="1">
        <f>DATE(Main!$Z6173,Main!$AA6173,Main!$AB6173)</f>
        <v>41459</v>
      </c>
    </row>
    <row r="2607" spans="1:1" x14ac:dyDescent="0.5">
      <c r="A2607" s="1">
        <f>DATE(Main!$Z6175,Main!$AA6175,Main!$AB6175)</f>
        <v>42208</v>
      </c>
    </row>
    <row r="2608" spans="1:1" x14ac:dyDescent="0.5">
      <c r="A2608" s="1">
        <f>DATE(Main!$Z6189,Main!$AA6189,Main!$AB6189)</f>
        <v>41771</v>
      </c>
    </row>
    <row r="2609" spans="1:1" x14ac:dyDescent="0.5">
      <c r="A2609" s="1">
        <f>DATE(Main!$Z6195,Main!$AA6195,Main!$AB6195)</f>
        <v>40675</v>
      </c>
    </row>
    <row r="2610" spans="1:1" x14ac:dyDescent="0.5">
      <c r="A2610" s="1">
        <f>DATE(Main!$Z6196,Main!$AA6196,Main!$AB6196)</f>
        <v>41421</v>
      </c>
    </row>
    <row r="2611" spans="1:1" x14ac:dyDescent="0.5">
      <c r="A2611" s="1">
        <f>DATE(Main!$Z6199,Main!$AA6199,Main!$AB6199)</f>
        <v>43197</v>
      </c>
    </row>
    <row r="2612" spans="1:1" x14ac:dyDescent="0.5">
      <c r="A2612" s="1">
        <f>DATE(Main!$Z6202,Main!$AA6202,Main!$AB6202)</f>
        <v>42089</v>
      </c>
    </row>
    <row r="2613" spans="1:1" x14ac:dyDescent="0.5">
      <c r="A2613" s="1">
        <f>DATE(Main!$Z6204,Main!$AA6204,Main!$AB6204)</f>
        <v>42448</v>
      </c>
    </row>
    <row r="2614" spans="1:1" x14ac:dyDescent="0.5">
      <c r="A2614" s="1">
        <f>DATE(Main!$Z6215,Main!$AA6215,Main!$AB6215)</f>
        <v>42442</v>
      </c>
    </row>
    <row r="2615" spans="1:1" x14ac:dyDescent="0.5">
      <c r="A2615" s="1">
        <f>DATE(Main!$Z6228,Main!$AA6228,Main!$AB6228)</f>
        <v>41291</v>
      </c>
    </row>
    <row r="2616" spans="1:1" x14ac:dyDescent="0.5">
      <c r="A2616" s="1">
        <f>DATE(Main!$Z6233,Main!$AA6233,Main!$AB6233)</f>
        <v>40904</v>
      </c>
    </row>
    <row r="2617" spans="1:1" x14ac:dyDescent="0.5">
      <c r="A2617" s="1">
        <f>DATE(Main!$Z6246,Main!$AA6246,Main!$AB6246)</f>
        <v>42646</v>
      </c>
    </row>
    <row r="2618" spans="1:1" x14ac:dyDescent="0.5">
      <c r="A2618" s="1">
        <f>DATE(Main!$Z6247,Main!$AA6247,Main!$AB6247)</f>
        <v>42668</v>
      </c>
    </row>
    <row r="2619" spans="1:1" x14ac:dyDescent="0.5">
      <c r="A2619" s="1">
        <f>DATE(Main!$Z6256,Main!$AA6256,Main!$AB6256)</f>
        <v>43358</v>
      </c>
    </row>
    <row r="2620" spans="1:1" x14ac:dyDescent="0.5">
      <c r="A2620" s="1">
        <f>DATE(Main!$Z6260,Main!$AA6260,Main!$AB6260)</f>
        <v>41855</v>
      </c>
    </row>
    <row r="2621" spans="1:1" x14ac:dyDescent="0.5">
      <c r="A2621" s="1">
        <f>DATE(Main!$Z6264,Main!$AA6264,Main!$AB6264)</f>
        <v>42957</v>
      </c>
    </row>
    <row r="2622" spans="1:1" x14ac:dyDescent="0.5">
      <c r="A2622" s="1">
        <f>DATE(Main!$Z6269,Main!$AA6269,Main!$AB6269)</f>
        <v>42608</v>
      </c>
    </row>
    <row r="2623" spans="1:1" x14ac:dyDescent="0.5">
      <c r="A2623" s="1">
        <f>DATE(Main!$Z6294,Main!$AA6294,Main!$AB6294)</f>
        <v>41366</v>
      </c>
    </row>
    <row r="2624" spans="1:1" x14ac:dyDescent="0.5">
      <c r="A2624" s="1">
        <f>DATE(Main!$Z6307,Main!$AA6307,Main!$AB6307)</f>
        <v>42070</v>
      </c>
    </row>
    <row r="2625" spans="1:1" x14ac:dyDescent="0.5">
      <c r="A2625" s="1">
        <f>DATE(Main!$Z6313,Main!$AA6313,Main!$AB6313)</f>
        <v>42048</v>
      </c>
    </row>
    <row r="2626" spans="1:1" x14ac:dyDescent="0.5">
      <c r="A2626" s="1">
        <f>DATE(Main!$Z6322,Main!$AA6322,Main!$AB6322)</f>
        <v>42006</v>
      </c>
    </row>
    <row r="2627" spans="1:1" x14ac:dyDescent="0.5">
      <c r="A2627" s="1">
        <f>DATE(Main!$Z6324,Main!$AA6324,Main!$AB6324)</f>
        <v>40923</v>
      </c>
    </row>
    <row r="2628" spans="1:1" x14ac:dyDescent="0.5">
      <c r="A2628" s="1">
        <f>DATE(Main!$Z6325,Main!$AA6325,Main!$AB6325)</f>
        <v>42379</v>
      </c>
    </row>
    <row r="2629" spans="1:1" x14ac:dyDescent="0.5">
      <c r="A2629" s="1">
        <f>DATE(Main!$Z6329,Main!$AA6329,Main!$AB6329)</f>
        <v>41270</v>
      </c>
    </row>
    <row r="2630" spans="1:1" x14ac:dyDescent="0.5">
      <c r="A2630" s="1">
        <f>DATE(Main!$Z6330,Main!$AA6330,Main!$AB6330)</f>
        <v>41619</v>
      </c>
    </row>
    <row r="2631" spans="1:1" x14ac:dyDescent="0.5">
      <c r="A2631" s="1">
        <f>DATE(Main!$Z6338,Main!$AA6338,Main!$AB6338)</f>
        <v>40855</v>
      </c>
    </row>
    <row r="2632" spans="1:1" x14ac:dyDescent="0.5">
      <c r="A2632" s="1">
        <f>DATE(Main!$Z6341,Main!$AA6341,Main!$AB6341)</f>
        <v>41581</v>
      </c>
    </row>
    <row r="2633" spans="1:1" x14ac:dyDescent="0.5">
      <c r="A2633" s="1">
        <f>DATE(Main!$Z6344,Main!$AA6344,Main!$AB6344)</f>
        <v>42694</v>
      </c>
    </row>
    <row r="2634" spans="1:1" x14ac:dyDescent="0.5">
      <c r="A2634" s="1">
        <f>DATE(Main!$Z6357,Main!$AA6357,Main!$AB6357)</f>
        <v>42995</v>
      </c>
    </row>
    <row r="2635" spans="1:1" x14ac:dyDescent="0.5">
      <c r="A2635" s="1">
        <f>DATE(Main!$Z6358,Main!$AA6358,Main!$AB6358)</f>
        <v>42628</v>
      </c>
    </row>
    <row r="2636" spans="1:1" x14ac:dyDescent="0.5">
      <c r="A2636" s="1">
        <f>DATE(Main!$Z6359,Main!$AA6359,Main!$AB6359)</f>
        <v>41132</v>
      </c>
    </row>
    <row r="2637" spans="1:1" x14ac:dyDescent="0.5">
      <c r="A2637" s="1">
        <f>DATE(Main!$Z6360,Main!$AA6360,Main!$AB6360)</f>
        <v>42972</v>
      </c>
    </row>
    <row r="2638" spans="1:1" x14ac:dyDescent="0.5">
      <c r="A2638" s="1">
        <f>DATE(Main!$Z6369,Main!$AA6369,Main!$AB6369)</f>
        <v>43319</v>
      </c>
    </row>
    <row r="2639" spans="1:1" x14ac:dyDescent="0.5">
      <c r="A2639" s="1">
        <f>DATE(Main!$Z6384,Main!$AA6384,Main!$AB6384)</f>
        <v>41800</v>
      </c>
    </row>
    <row r="2640" spans="1:1" x14ac:dyDescent="0.5">
      <c r="A2640" s="1">
        <f>DATE(Main!$Z6393,Main!$AA6393,Main!$AB6393)</f>
        <v>40700</v>
      </c>
    </row>
    <row r="2641" spans="1:1" x14ac:dyDescent="0.5">
      <c r="A2641" s="1">
        <f>DATE(Main!$Z6395,Main!$AA6395,Main!$AB6395)</f>
        <v>42526</v>
      </c>
    </row>
    <row r="2642" spans="1:1" x14ac:dyDescent="0.5">
      <c r="A2642" s="1">
        <f>DATE(Main!$Z6415,Main!$AA6415,Main!$AB6415)</f>
        <v>41353</v>
      </c>
    </row>
    <row r="2643" spans="1:1" x14ac:dyDescent="0.5">
      <c r="A2643" s="1">
        <f>DATE(Main!$Z6419,Main!$AA6419,Main!$AB6419)</f>
        <v>41710</v>
      </c>
    </row>
    <row r="2644" spans="1:1" x14ac:dyDescent="0.5">
      <c r="A2644" s="1">
        <f>DATE(Main!$Z6424,Main!$AA6424,Main!$AB6424)</f>
        <v>42791</v>
      </c>
    </row>
    <row r="2645" spans="1:1" x14ac:dyDescent="0.5">
      <c r="A2645" s="1">
        <f>DATE(Main!$Z6432,Main!$AA6432,Main!$AB6432)</f>
        <v>42742</v>
      </c>
    </row>
    <row r="2646" spans="1:1" x14ac:dyDescent="0.5">
      <c r="A2646" s="1">
        <f>DATE(Main!$Z6468,Main!$AA6468,Main!$AB6468)</f>
        <v>43256</v>
      </c>
    </row>
    <row r="2647" spans="1:1" x14ac:dyDescent="0.5">
      <c r="A2647" s="1">
        <f>DATE(Main!$Z6480,Main!$AA6480,Main!$AB6480)</f>
        <v>40264</v>
      </c>
    </row>
    <row r="2648" spans="1:1" x14ac:dyDescent="0.5">
      <c r="A2648" s="1">
        <f>DATE(Main!$Z6486,Main!$AA6486,Main!$AB6486)</f>
        <v>43107</v>
      </c>
    </row>
    <row r="2649" spans="1:1" x14ac:dyDescent="0.5">
      <c r="A2649" s="1">
        <f>DATE(Main!$Z6488,Main!$AA6488,Main!$AB6488)</f>
        <v>41616</v>
      </c>
    </row>
    <row r="2650" spans="1:1" x14ac:dyDescent="0.5">
      <c r="A2650" s="1">
        <f>DATE(Main!$Z6489,Main!$AA6489,Main!$AB6489)</f>
        <v>40884</v>
      </c>
    </row>
    <row r="2651" spans="1:1" x14ac:dyDescent="0.5">
      <c r="A2651" s="1">
        <f>DATE(Main!$Z6507,Main!$AA6507,Main!$AB6507)</f>
        <v>41137</v>
      </c>
    </row>
    <row r="2652" spans="1:1" x14ac:dyDescent="0.5">
      <c r="A2652" s="1">
        <f>DATE(Main!$Z6522,Main!$AA6522,Main!$AB6522)</f>
        <v>42169</v>
      </c>
    </row>
    <row r="2653" spans="1:1" x14ac:dyDescent="0.5">
      <c r="A2653" s="1">
        <f>DATE(Main!$Z6525,Main!$AA6525,Main!$AB6525)</f>
        <v>42527</v>
      </c>
    </row>
    <row r="2654" spans="1:1" x14ac:dyDescent="0.5">
      <c r="A2654" s="1">
        <f>DATE(Main!$Z6532,Main!$AA6532,Main!$AB6532)</f>
        <v>41767</v>
      </c>
    </row>
    <row r="2655" spans="1:1" x14ac:dyDescent="0.5">
      <c r="A2655" s="1">
        <f>DATE(Main!$Z6542,Main!$AA6542,Main!$AB6542)</f>
        <v>42846</v>
      </c>
    </row>
    <row r="2656" spans="1:1" x14ac:dyDescent="0.5">
      <c r="A2656" s="1">
        <f>DATE(Main!$Z6549,Main!$AA6549,Main!$AB6549)</f>
        <v>41345</v>
      </c>
    </row>
    <row r="2657" spans="1:1" x14ac:dyDescent="0.5">
      <c r="A2657" s="1">
        <f>DATE(Main!$Z6556,Main!$AA6556,Main!$AB6556)</f>
        <v>41337</v>
      </c>
    </row>
    <row r="2658" spans="1:1" x14ac:dyDescent="0.5">
      <c r="A2658" s="1">
        <f>DATE(Main!$Z6558,Main!$AA6558,Main!$AB6558)</f>
        <v>42430</v>
      </c>
    </row>
    <row r="2659" spans="1:1" x14ac:dyDescent="0.5">
      <c r="A2659" s="1">
        <f>DATE(Main!$Z6579,Main!$AA6579,Main!$AB6579)</f>
        <v>43044</v>
      </c>
    </row>
    <row r="2660" spans="1:1" x14ac:dyDescent="0.5">
      <c r="A2660" s="1">
        <f>DATE(Main!$Z6582,Main!$AA6582,Main!$AB6582)</f>
        <v>41240</v>
      </c>
    </row>
    <row r="2661" spans="1:1" x14ac:dyDescent="0.5">
      <c r="A2661" s="1">
        <f>DATE(Main!$Z6596,Main!$AA6596,Main!$AB6596)</f>
        <v>41887</v>
      </c>
    </row>
    <row r="2662" spans="1:1" x14ac:dyDescent="0.5">
      <c r="A2662" s="1">
        <f>DATE(Main!$Z6599,Main!$AA6599,Main!$AB6599)</f>
        <v>41168</v>
      </c>
    </row>
    <row r="2663" spans="1:1" x14ac:dyDescent="0.5">
      <c r="A2663" s="1">
        <f>DATE(Main!$Z6622,Main!$AA6622,Main!$AB6622)</f>
        <v>40743</v>
      </c>
    </row>
    <row r="2664" spans="1:1" x14ac:dyDescent="0.5">
      <c r="A2664" s="1">
        <f>DATE(Main!$Z6623,Main!$AA6623,Main!$AB6623)</f>
        <v>41104</v>
      </c>
    </row>
    <row r="2665" spans="1:1" x14ac:dyDescent="0.5">
      <c r="A2665" s="1">
        <f>DATE(Main!$Z6637,Main!$AA6637,Main!$AB6637)</f>
        <v>41062</v>
      </c>
    </row>
    <row r="2666" spans="1:1" x14ac:dyDescent="0.5">
      <c r="A2666" s="1">
        <f>DATE(Main!$Z6638,Main!$AA6638,Main!$AB6638)</f>
        <v>43253</v>
      </c>
    </row>
    <row r="2667" spans="1:1" x14ac:dyDescent="0.5">
      <c r="A2667" s="1">
        <f>DATE(Main!$Z6657,Main!$AA6657,Main!$AB6657)</f>
        <v>40684</v>
      </c>
    </row>
    <row r="2668" spans="1:1" x14ac:dyDescent="0.5">
      <c r="A2668" s="1">
        <f>DATE(Main!$Z6662,Main!$AA6662,Main!$AB6662)</f>
        <v>42126</v>
      </c>
    </row>
    <row r="2669" spans="1:1" x14ac:dyDescent="0.5">
      <c r="A2669" s="1">
        <f>DATE(Main!$Z6676,Main!$AA6676,Main!$AB6676)</f>
        <v>40641</v>
      </c>
    </row>
    <row r="2670" spans="1:1" x14ac:dyDescent="0.5">
      <c r="A2670" s="1">
        <f>DATE(Main!$Z6680,Main!$AA6680,Main!$AB6680)</f>
        <v>42796</v>
      </c>
    </row>
    <row r="2671" spans="1:1" x14ac:dyDescent="0.5">
      <c r="A2671" s="1">
        <f>DATE(Main!$Z6686,Main!$AA6686,Main!$AB6686)</f>
        <v>40265</v>
      </c>
    </row>
    <row r="2672" spans="1:1" x14ac:dyDescent="0.5">
      <c r="A2672" s="1">
        <f>DATE(Main!$Z6688,Main!$AA6688,Main!$AB6688)</f>
        <v>42066</v>
      </c>
    </row>
    <row r="2673" spans="1:1" x14ac:dyDescent="0.5">
      <c r="A2673" s="1">
        <f>DATE(Main!$Z6695,Main!$AA6695,Main!$AB6695)</f>
        <v>40248</v>
      </c>
    </row>
    <row r="2674" spans="1:1" x14ac:dyDescent="0.5">
      <c r="A2674" s="1">
        <f>DATE(Main!$Z6708,Main!$AA6708,Main!$AB6708)</f>
        <v>40595</v>
      </c>
    </row>
    <row r="2675" spans="1:1" x14ac:dyDescent="0.5">
      <c r="A2675" s="1">
        <f>DATE(Main!$Z6724,Main!$AA6724,Main!$AB6724)</f>
        <v>42753</v>
      </c>
    </row>
    <row r="2676" spans="1:1" x14ac:dyDescent="0.5">
      <c r="A2676" s="1">
        <f>DATE(Main!$Z6733,Main!$AA6733,Main!$AB6733)</f>
        <v>41250</v>
      </c>
    </row>
    <row r="2677" spans="1:1" x14ac:dyDescent="0.5">
      <c r="A2677" s="1">
        <f>DATE(Main!$Z6734,Main!$AA6734,Main!$AB6734)</f>
        <v>42361</v>
      </c>
    </row>
    <row r="2678" spans="1:1" x14ac:dyDescent="0.5">
      <c r="A2678" s="1">
        <f>DATE(Main!$Z6743,Main!$AA6743,Main!$AB6743)</f>
        <v>41983</v>
      </c>
    </row>
    <row r="2679" spans="1:1" x14ac:dyDescent="0.5">
      <c r="A2679" s="1">
        <f>DATE(Main!$Z6765,Main!$AA6765,Main!$AB6765)</f>
        <v>42690</v>
      </c>
    </row>
    <row r="2680" spans="1:1" x14ac:dyDescent="0.5">
      <c r="A2680" s="1">
        <f>DATE(Main!$Z6775,Main!$AA6775,Main!$AB6775)</f>
        <v>41923</v>
      </c>
    </row>
    <row r="2681" spans="1:1" x14ac:dyDescent="0.5">
      <c r="A2681" s="1">
        <f>DATE(Main!$Z6776,Main!$AA6776,Main!$AB6776)</f>
        <v>42644</v>
      </c>
    </row>
    <row r="2682" spans="1:1" x14ac:dyDescent="0.5">
      <c r="A2682" s="1">
        <f>DATE(Main!$Z6778,Main!$AA6778,Main!$AB6778)</f>
        <v>41936</v>
      </c>
    </row>
    <row r="2683" spans="1:1" x14ac:dyDescent="0.5">
      <c r="A2683" s="1">
        <f>DATE(Main!$Z6784,Main!$AA6784,Main!$AB6784)</f>
        <v>42251</v>
      </c>
    </row>
    <row r="2684" spans="1:1" x14ac:dyDescent="0.5">
      <c r="A2684" s="1">
        <f>DATE(Main!$Z6793,Main!$AA6793,Main!$AB6793)</f>
        <v>41821</v>
      </c>
    </row>
    <row r="2685" spans="1:1" x14ac:dyDescent="0.5">
      <c r="A2685" s="1">
        <f>DATE(Main!$Z6806,Main!$AA6806,Main!$AB6806)</f>
        <v>41522</v>
      </c>
    </row>
    <row r="2686" spans="1:1" x14ac:dyDescent="0.5">
      <c r="A2686" s="1">
        <f>DATE(Main!$Z6825,Main!$AA6825,Main!$AB6825)</f>
        <v>42565</v>
      </c>
    </row>
    <row r="2687" spans="1:1" x14ac:dyDescent="0.5">
      <c r="A2687" s="1">
        <f>DATE(Main!$Z6829,Main!$AA6829,Main!$AB6829)</f>
        <v>42531</v>
      </c>
    </row>
    <row r="2688" spans="1:1" x14ac:dyDescent="0.5">
      <c r="A2688" s="1">
        <f>DATE(Main!$Z6835,Main!$AA6835,Main!$AB6835)</f>
        <v>42881</v>
      </c>
    </row>
    <row r="2689" spans="1:1" x14ac:dyDescent="0.5">
      <c r="A2689" s="1">
        <f>DATE(Main!$Z6846,Main!$AA6846,Main!$AB6846)</f>
        <v>42065</v>
      </c>
    </row>
    <row r="2690" spans="1:1" x14ac:dyDescent="0.5">
      <c r="A2690" s="1">
        <f>DATE(Main!$Z6868,Main!$AA6868,Main!$AB6868)</f>
        <v>40826</v>
      </c>
    </row>
    <row r="2691" spans="1:1" x14ac:dyDescent="0.5">
      <c r="A2691" s="1">
        <f>DATE(Main!$Z6878,Main!$AA6878,Main!$AB6878)</f>
        <v>43347</v>
      </c>
    </row>
    <row r="2692" spans="1:1" x14ac:dyDescent="0.5">
      <c r="A2692" s="1">
        <f>DATE(Main!$Z6882,Main!$AA6882,Main!$AB6882)</f>
        <v>41313</v>
      </c>
    </row>
    <row r="2693" spans="1:1" x14ac:dyDescent="0.5">
      <c r="A2693" s="1">
        <f>DATE(Main!$Z6886,Main!$AA6886,Main!$AB6886)</f>
        <v>40809</v>
      </c>
    </row>
    <row r="2694" spans="1:1" x14ac:dyDescent="0.5">
      <c r="A2694" s="1">
        <f>DATE(Main!$Z6888,Main!$AA6888,Main!$AB6888)</f>
        <v>43361</v>
      </c>
    </row>
    <row r="2695" spans="1:1" x14ac:dyDescent="0.5">
      <c r="A2695" s="1">
        <f>DATE(Main!$Z6892,Main!$AA6892,Main!$AB6892)</f>
        <v>41153</v>
      </c>
    </row>
    <row r="2696" spans="1:1" x14ac:dyDescent="0.5">
      <c r="A2696" s="1">
        <f>DATE(Main!$Z6893,Main!$AA6893,Main!$AB6893)</f>
        <v>40787</v>
      </c>
    </row>
    <row r="2697" spans="1:1" x14ac:dyDescent="0.5">
      <c r="A2697" s="1">
        <f>DATE(Main!$Z6933,Main!$AA6933,Main!$AB6933)</f>
        <v>41122</v>
      </c>
    </row>
    <row r="2698" spans="1:1" x14ac:dyDescent="0.5">
      <c r="A2698" s="1">
        <f>DATE(Main!$Z6941,Main!$AA6941,Main!$AB6941)</f>
        <v>41488</v>
      </c>
    </row>
    <row r="2699" spans="1:1" x14ac:dyDescent="0.5">
      <c r="A2699" s="1">
        <f>DATE(Main!$Z6942,Main!$AA6942,Main!$AB6942)</f>
        <v>40402</v>
      </c>
    </row>
    <row r="2700" spans="1:1" x14ac:dyDescent="0.5">
      <c r="A2700" s="1">
        <f>DATE(Main!$Z6944,Main!$AA6944,Main!$AB6944)</f>
        <v>42951</v>
      </c>
    </row>
    <row r="2701" spans="1:1" x14ac:dyDescent="0.5">
      <c r="A2701" s="1">
        <f>DATE(Main!$Z6951,Main!$AA6951,Main!$AB6951)</f>
        <v>43322</v>
      </c>
    </row>
    <row r="2702" spans="1:1" x14ac:dyDescent="0.5">
      <c r="A2702" s="1">
        <f>DATE(Main!$Z6983,Main!$AA6983,Main!$AB6983)</f>
        <v>42941</v>
      </c>
    </row>
    <row r="2703" spans="1:1" x14ac:dyDescent="0.5">
      <c r="A2703" s="1">
        <f>DATE(Main!$Z7012,Main!$AA7012,Main!$AB7012)</f>
        <v>42903</v>
      </c>
    </row>
    <row r="2704" spans="1:1" x14ac:dyDescent="0.5">
      <c r="A2704" s="1">
        <f>DATE(Main!$Z7014,Main!$AA7014,Main!$AB7014)</f>
        <v>42156</v>
      </c>
    </row>
    <row r="2705" spans="1:1" x14ac:dyDescent="0.5">
      <c r="A2705" s="1">
        <f>DATE(Main!$Z7016,Main!$AA7016,Main!$AB7016)</f>
        <v>42178</v>
      </c>
    </row>
    <row r="2706" spans="1:1" x14ac:dyDescent="0.5">
      <c r="A2706" s="1">
        <f>DATE(Main!$Z7077,Main!$AA7077,Main!$AB7077)</f>
        <v>42148</v>
      </c>
    </row>
    <row r="2707" spans="1:1" x14ac:dyDescent="0.5">
      <c r="A2707" s="1">
        <f>DATE(Main!$Z7079,Main!$AA7079,Main!$AB7079)</f>
        <v>42150</v>
      </c>
    </row>
    <row r="2708" spans="1:1" x14ac:dyDescent="0.5">
      <c r="A2708" s="1">
        <f>DATE(Main!$Z7105,Main!$AA7105,Main!$AB7105)</f>
        <v>41009</v>
      </c>
    </row>
    <row r="2709" spans="1:1" x14ac:dyDescent="0.5">
      <c r="A2709" s="1">
        <f>DATE(Main!$Z7109,Main!$AA7109,Main!$AB7109)</f>
        <v>42100</v>
      </c>
    </row>
    <row r="2710" spans="1:1" x14ac:dyDescent="0.5">
      <c r="A2710" s="1">
        <f>DATE(Main!$Z7123,Main!$AA7123,Main!$AB7123)</f>
        <v>40978</v>
      </c>
    </row>
    <row r="2711" spans="1:1" x14ac:dyDescent="0.5">
      <c r="A2711" s="1">
        <f>DATE(Main!$Z7141,Main!$AA7141,Main!$AB7141)</f>
        <v>42073</v>
      </c>
    </row>
    <row r="2712" spans="1:1" x14ac:dyDescent="0.5">
      <c r="A2712" s="1">
        <f>DATE(Main!$Z7143,Main!$AA7143,Main!$AB7143)</f>
        <v>42806</v>
      </c>
    </row>
    <row r="2713" spans="1:1" x14ac:dyDescent="0.5">
      <c r="A2713" s="1">
        <f>DATE(Main!$Z7147,Main!$AA7147,Main!$AB7147)</f>
        <v>40238</v>
      </c>
    </row>
    <row r="2714" spans="1:1" x14ac:dyDescent="0.5">
      <c r="A2714" s="1">
        <f>DATE(Main!$Z7150,Main!$AA7150,Main!$AB7150)</f>
        <v>43174</v>
      </c>
    </row>
    <row r="2715" spans="1:1" x14ac:dyDescent="0.5">
      <c r="A2715" s="1">
        <f>DATE(Main!$Z7179,Main!$AA7179,Main!$AB7179)</f>
        <v>41683</v>
      </c>
    </row>
    <row r="2716" spans="1:1" x14ac:dyDescent="0.5">
      <c r="A2716" s="1">
        <f>DATE(Main!$Z7181,Main!$AA7181,Main!$AB7181)</f>
        <v>42056</v>
      </c>
    </row>
    <row r="2717" spans="1:1" x14ac:dyDescent="0.5">
      <c r="A2717" s="1">
        <f>DATE(Main!$Z7187,Main!$AA7187,Main!$AB7187)</f>
        <v>41689</v>
      </c>
    </row>
    <row r="2718" spans="1:1" x14ac:dyDescent="0.5">
      <c r="A2718" s="1">
        <f>DATE(Main!$Z7191,Main!$AA7191,Main!$AB7191)</f>
        <v>41323</v>
      </c>
    </row>
    <row r="2719" spans="1:1" x14ac:dyDescent="0.5">
      <c r="A2719" s="1">
        <f>DATE(Main!$Z7195,Main!$AA7195,Main!$AB7195)</f>
        <v>40234</v>
      </c>
    </row>
    <row r="2720" spans="1:1" x14ac:dyDescent="0.5">
      <c r="A2720" s="1">
        <f>DATE(Main!$Z7196,Main!$AA7196,Main!$AB7196)</f>
        <v>42793</v>
      </c>
    </row>
    <row r="2721" spans="1:1" x14ac:dyDescent="0.5">
      <c r="A2721" s="1">
        <f>DATE(Main!$Z7202,Main!$AA7202,Main!$AB7202)</f>
        <v>41676</v>
      </c>
    </row>
    <row r="2722" spans="1:1" x14ac:dyDescent="0.5">
      <c r="A2722" s="1">
        <f>DATE(Main!$Z7210,Main!$AA7210,Main!$AB7210)</f>
        <v>42043</v>
      </c>
    </row>
    <row r="2723" spans="1:1" x14ac:dyDescent="0.5">
      <c r="A2723" s="1">
        <f>DATE(Main!$Z7225,Main!$AA7225,Main!$AB7225)</f>
        <v>40932</v>
      </c>
    </row>
    <row r="2724" spans="1:1" x14ac:dyDescent="0.5">
      <c r="A2724" s="1">
        <f>DATE(Main!$Z7253,Main!$AA7253,Main!$AB7253)</f>
        <v>40187</v>
      </c>
    </row>
    <row r="2725" spans="1:1" x14ac:dyDescent="0.5">
      <c r="A2725" s="1">
        <f>DATE(Main!$Z7254,Main!$AA7254,Main!$AB7254)</f>
        <v>40913</v>
      </c>
    </row>
    <row r="2726" spans="1:1" x14ac:dyDescent="0.5">
      <c r="A2726" s="1">
        <f>DATE(Main!$Z7268,Main!$AA7268,Main!$AB7268)</f>
        <v>42344</v>
      </c>
    </row>
    <row r="2727" spans="1:1" x14ac:dyDescent="0.5">
      <c r="A2727" s="1">
        <f>DATE(Main!$Z7270,Main!$AA7270,Main!$AB7270)</f>
        <v>41610</v>
      </c>
    </row>
    <row r="2728" spans="1:1" x14ac:dyDescent="0.5">
      <c r="A2728" s="1">
        <f>DATE(Main!$Z7272,Main!$AA7272,Main!$AB7272)</f>
        <v>42708</v>
      </c>
    </row>
    <row r="2729" spans="1:1" x14ac:dyDescent="0.5">
      <c r="A2729" s="1">
        <f>DATE(Main!$Z7298,Main!$AA7298,Main!$AB7298)</f>
        <v>42343</v>
      </c>
    </row>
    <row r="2730" spans="1:1" x14ac:dyDescent="0.5">
      <c r="A2730" s="1">
        <f>DATE(Main!$Z7299,Main!$AA7299,Main!$AB7299)</f>
        <v>43091</v>
      </c>
    </row>
    <row r="2731" spans="1:1" x14ac:dyDescent="0.5">
      <c r="A2731" s="1">
        <f>DATE(Main!$Z7310,Main!$AA7310,Main!$AB7310)</f>
        <v>43045</v>
      </c>
    </row>
    <row r="2732" spans="1:1" x14ac:dyDescent="0.5">
      <c r="A2732" s="1">
        <f>DATE(Main!$Z7311,Main!$AA7311,Main!$AB7311)</f>
        <v>41601</v>
      </c>
    </row>
    <row r="2733" spans="1:1" x14ac:dyDescent="0.5">
      <c r="A2733" s="1">
        <f>DATE(Main!$Z7315,Main!$AA7315,Main!$AB7315)</f>
        <v>42326</v>
      </c>
    </row>
    <row r="2734" spans="1:1" x14ac:dyDescent="0.5">
      <c r="A2734" s="1">
        <f>DATE(Main!$Z7318,Main!$AA7318,Main!$AB7318)</f>
        <v>41953</v>
      </c>
    </row>
    <row r="2735" spans="1:1" x14ac:dyDescent="0.5">
      <c r="A2735" s="1">
        <f>DATE(Main!$Z7322,Main!$AA7322,Main!$AB7322)</f>
        <v>42682</v>
      </c>
    </row>
    <row r="2736" spans="1:1" x14ac:dyDescent="0.5">
      <c r="A2736" s="1">
        <f>DATE(Main!$Z7323,Main!$AA7323,Main!$AB7323)</f>
        <v>43051</v>
      </c>
    </row>
    <row r="2737" spans="1:1" x14ac:dyDescent="0.5">
      <c r="A2737" s="1">
        <f>DATE(Main!$Z7325,Main!$AA7325,Main!$AB7325)</f>
        <v>41224</v>
      </c>
    </row>
    <row r="2738" spans="1:1" x14ac:dyDescent="0.5">
      <c r="A2738" s="1">
        <f>DATE(Main!$Z7343,Main!$AA7343,Main!$AB7343)</f>
        <v>42683</v>
      </c>
    </row>
    <row r="2739" spans="1:1" x14ac:dyDescent="0.5">
      <c r="A2739" s="1">
        <f>DATE(Main!$Z7345,Main!$AA7345,Main!$AB7345)</f>
        <v>42309</v>
      </c>
    </row>
    <row r="2740" spans="1:1" x14ac:dyDescent="0.5">
      <c r="A2740" s="1">
        <f>DATE(Main!$Z7347,Main!$AA7347,Main!$AB7347)</f>
        <v>41580</v>
      </c>
    </row>
    <row r="2741" spans="1:1" x14ac:dyDescent="0.5">
      <c r="A2741" s="1">
        <f>DATE(Main!$Z7354,Main!$AA7354,Main!$AB7354)</f>
        <v>43421</v>
      </c>
    </row>
    <row r="2742" spans="1:1" x14ac:dyDescent="0.5">
      <c r="A2742" s="1">
        <f>DATE(Main!$Z7364,Main!$AA7364,Main!$AB7364)</f>
        <v>41184</v>
      </c>
    </row>
    <row r="2743" spans="1:1" x14ac:dyDescent="0.5">
      <c r="A2743" s="1">
        <f>DATE(Main!$Z7382,Main!$AA7382,Main!$AB7382)</f>
        <v>43383</v>
      </c>
    </row>
    <row r="2744" spans="1:1" x14ac:dyDescent="0.5">
      <c r="A2744" s="1">
        <f>DATE(Main!$Z7388,Main!$AA7388,Main!$AB7388)</f>
        <v>41570</v>
      </c>
    </row>
    <row r="2745" spans="1:1" x14ac:dyDescent="0.5">
      <c r="A2745" s="1">
        <f>DATE(Main!$Z7419,Main!$AA7419,Main!$AB7419)</f>
        <v>42904</v>
      </c>
    </row>
    <row r="2746" spans="1:1" x14ac:dyDescent="0.5">
      <c r="A2746" s="1">
        <f>DATE(Main!$Z7423,Main!$AA7423,Main!$AB7423)</f>
        <v>40688</v>
      </c>
    </row>
    <row r="2747" spans="1:1" x14ac:dyDescent="0.5">
      <c r="A2747" s="1">
        <f>DATE(Main!$Z7426,Main!$AA7426,Main!$AB7426)</f>
        <v>40686</v>
      </c>
    </row>
    <row r="2748" spans="1:1" x14ac:dyDescent="0.5">
      <c r="A2748" s="1">
        <f>DATE(Main!$Z7427,Main!$AA7427,Main!$AB7427)</f>
        <v>42661</v>
      </c>
    </row>
    <row r="2749" spans="1:1" x14ac:dyDescent="0.5">
      <c r="A2749" s="1">
        <f>DATE(Main!$Z7428,Main!$AA7428,Main!$AB7428)</f>
        <v>42874</v>
      </c>
    </row>
    <row r="2750" spans="1:1" x14ac:dyDescent="0.5">
      <c r="A2750" s="1">
        <f>DATE(Main!$Z7429,Main!$AA7429,Main!$AB7429)</f>
        <v>43192</v>
      </c>
    </row>
    <row r="2751" spans="1:1" x14ac:dyDescent="0.5">
      <c r="A2751" s="1">
        <f>DATE(Main!$Z7434,Main!$AA7434,Main!$AB7434)</f>
        <v>42434</v>
      </c>
    </row>
    <row r="2752" spans="1:1" x14ac:dyDescent="0.5">
      <c r="A2752" s="1">
        <f>DATE(Main!$Z7439,Main!$AA7439,Main!$AB7439)</f>
        <v>41333</v>
      </c>
    </row>
    <row r="2753" spans="1:1" x14ac:dyDescent="0.5">
      <c r="A2753" s="1">
        <f>DATE(Main!$Z7455,Main!$AA7455,Main!$AB7455)</f>
        <v>40865</v>
      </c>
    </row>
    <row r="2754" spans="1:1" x14ac:dyDescent="0.5">
      <c r="A2754" s="1">
        <f>DATE(Main!$Z7456,Main!$AA7456,Main!$AB7456)</f>
        <v>42333</v>
      </c>
    </row>
    <row r="2755" spans="1:1" x14ac:dyDescent="0.5">
      <c r="A2755" s="1">
        <f>DATE(Main!$Z7460,Main!$AA7460,Main!$AB7460)</f>
        <v>40823</v>
      </c>
    </row>
    <row r="2756" spans="1:1" x14ac:dyDescent="0.5">
      <c r="A2756" s="1">
        <f>DATE(Main!$Z7485,Main!$AA7485,Main!$AB7485)</f>
        <v>42189</v>
      </c>
    </row>
    <row r="2757" spans="1:1" x14ac:dyDescent="0.5">
      <c r="A2757" s="1">
        <f>DATE(Main!$Z7486,Main!$AA7486,Main!$AB7486)</f>
        <v>42563</v>
      </c>
    </row>
    <row r="2758" spans="1:1" x14ac:dyDescent="0.5">
      <c r="A2758" s="1">
        <f>DATE(Main!$Z7501,Main!$AA7501,Main!$AB7501)</f>
        <v>42500</v>
      </c>
    </row>
    <row r="2759" spans="1:1" x14ac:dyDescent="0.5">
      <c r="A2759" s="1">
        <f>DATE(Main!$Z7511,Main!$AA7511,Main!$AB7511)</f>
        <v>40653</v>
      </c>
    </row>
    <row r="2760" spans="1:1" x14ac:dyDescent="0.5">
      <c r="A2760" s="1">
        <f>DATE(Main!$Z7515,Main!$AA7515,Main!$AB7515)</f>
        <v>42829</v>
      </c>
    </row>
    <row r="2761" spans="1:1" x14ac:dyDescent="0.5">
      <c r="A2761" s="1">
        <f>DATE(Main!$Z7522,Main!$AA7522,Main!$AB7522)</f>
        <v>40608</v>
      </c>
    </row>
    <row r="2762" spans="1:1" x14ac:dyDescent="0.5">
      <c r="A2762" s="1">
        <f>DATE(Main!$Z7556,Main!$AA7556,Main!$AB7556)</f>
        <v>42651</v>
      </c>
    </row>
    <row r="2763" spans="1:1" x14ac:dyDescent="0.5">
      <c r="A2763" s="1">
        <f>DATE(Main!$Z7570,Main!$AA7570,Main!$AB7570)</f>
        <v>41139</v>
      </c>
    </row>
    <row r="2764" spans="1:1" x14ac:dyDescent="0.5">
      <c r="A2764" s="1">
        <f>DATE(Main!$Z7581,Main!$AA7581,Main!$AB7581)</f>
        <v>40780</v>
      </c>
    </row>
    <row r="2765" spans="1:1" x14ac:dyDescent="0.5">
      <c r="A2765" s="1">
        <f>DATE(Main!$Z7586,Main!$AA7586,Main!$AB7586)</f>
        <v>40739</v>
      </c>
    </row>
    <row r="2766" spans="1:1" x14ac:dyDescent="0.5">
      <c r="A2766" s="1">
        <f>DATE(Main!$Z7593,Main!$AA7593,Main!$AB7593)</f>
        <v>41064</v>
      </c>
    </row>
    <row r="2767" spans="1:1" x14ac:dyDescent="0.5">
      <c r="A2767" s="1">
        <f>DATE(Main!$Z7603,Main!$AA7603,Main!$AB7603)</f>
        <v>43211</v>
      </c>
    </row>
    <row r="2768" spans="1:1" x14ac:dyDescent="0.5">
      <c r="A2768" s="1">
        <f>DATE(Main!$Z7617,Main!$AA7617,Main!$AB7617)</f>
        <v>42441</v>
      </c>
    </row>
    <row r="2769" spans="1:1" x14ac:dyDescent="0.5">
      <c r="A2769" s="1">
        <f>DATE(Main!$Z7630,Main!$AA7630,Main!$AB7630)</f>
        <v>43145</v>
      </c>
    </row>
    <row r="2770" spans="1:1" x14ac:dyDescent="0.5">
      <c r="A2770" s="1">
        <f>DATE(Main!$Z7631,Main!$AA7631,Main!$AB7631)</f>
        <v>40945</v>
      </c>
    </row>
    <row r="2771" spans="1:1" x14ac:dyDescent="0.5">
      <c r="A2771" s="1">
        <f>DATE(Main!$Z7648,Main!$AA7648,Main!$AB7648)</f>
        <v>40878</v>
      </c>
    </row>
    <row r="2772" spans="1:1" x14ac:dyDescent="0.5">
      <c r="A2772" s="1">
        <f>DATE(Main!$Z7657,Main!$AA7657,Main!$AB7657)</f>
        <v>43425</v>
      </c>
    </row>
    <row r="2773" spans="1:1" x14ac:dyDescent="0.5">
      <c r="A2773" s="1">
        <f>DATE(Main!$Z7668,Main!$AA7668,Main!$AB7668)</f>
        <v>40841</v>
      </c>
    </row>
    <row r="2774" spans="1:1" x14ac:dyDescent="0.5">
      <c r="A2774" s="1">
        <f>DATE(Main!$Z7698,Main!$AA7698,Main!$AB7698)</f>
        <v>43315</v>
      </c>
    </row>
    <row r="2775" spans="1:1" x14ac:dyDescent="0.5">
      <c r="A2775" s="1">
        <f>DATE(Main!$Z7699,Main!$AA7699,Main!$AB7699)</f>
        <v>40756</v>
      </c>
    </row>
    <row r="2776" spans="1:1" x14ac:dyDescent="0.5">
      <c r="A2776" s="1">
        <f>DATE(Main!$Z7723,Main!$AA7723,Main!$AB7723)</f>
        <v>40744</v>
      </c>
    </row>
    <row r="2777" spans="1:1" x14ac:dyDescent="0.5">
      <c r="A2777" s="1">
        <f>DATE(Main!$Z7766,Main!$AA7766,Main!$AB7766)</f>
        <v>41040</v>
      </c>
    </row>
    <row r="2778" spans="1:1" x14ac:dyDescent="0.5">
      <c r="A2778" s="1">
        <f>DATE(Main!$Z7767,Main!$AA7767,Main!$AB7767)</f>
        <v>41414</v>
      </c>
    </row>
    <row r="2779" spans="1:1" x14ac:dyDescent="0.5">
      <c r="A2779" s="1">
        <f>DATE(Main!$Z7789,Main!$AA7789,Main!$AB7789)</f>
        <v>41735</v>
      </c>
    </row>
    <row r="2780" spans="1:1" x14ac:dyDescent="0.5">
      <c r="A2780" s="1">
        <f>DATE(Main!$Z7795,Main!$AA7795,Main!$AB7795)</f>
        <v>41002</v>
      </c>
    </row>
    <row r="2781" spans="1:1" x14ac:dyDescent="0.5">
      <c r="A2781" s="1">
        <f>DATE(Main!$Z7806,Main!$AA7806,Main!$AB7806)</f>
        <v>40280</v>
      </c>
    </row>
    <row r="2782" spans="1:1" x14ac:dyDescent="0.5">
      <c r="A2782" s="1">
        <f>DATE(Main!$Z7826,Main!$AA7826,Main!$AB7826)</f>
        <v>43171</v>
      </c>
    </row>
    <row r="2783" spans="1:1" x14ac:dyDescent="0.5">
      <c r="A2783" s="1">
        <f>DATE(Main!$Z7843,Main!$AA7843,Main!$AB7843)</f>
        <v>42053</v>
      </c>
    </row>
    <row r="2784" spans="1:1" x14ac:dyDescent="0.5">
      <c r="A2784" s="1">
        <f>DATE(Main!$Z7847,Main!$AA7847,Main!$AB7847)</f>
        <v>41684</v>
      </c>
    </row>
    <row r="2785" spans="1:1" x14ac:dyDescent="0.5">
      <c r="A2785" s="1">
        <f>DATE(Main!$Z7856,Main!$AA7856,Main!$AB7856)</f>
        <v>41301</v>
      </c>
    </row>
    <row r="2786" spans="1:1" x14ac:dyDescent="0.5">
      <c r="A2786" s="1">
        <f>DATE(Main!$Z7879,Main!$AA7879,Main!$AB7879)</f>
        <v>42715</v>
      </c>
    </row>
    <row r="2787" spans="1:1" x14ac:dyDescent="0.5">
      <c r="A2787" s="1">
        <f>DATE(Main!$Z7898,Main!$AA7898,Main!$AB7898)</f>
        <v>41555</v>
      </c>
    </row>
    <row r="2788" spans="1:1" x14ac:dyDescent="0.5">
      <c r="A2788" s="1">
        <f>DATE(Main!$Z7977,Main!$AA7977,Main!$AB7977)</f>
        <v>43080</v>
      </c>
    </row>
    <row r="2789" spans="1:1" x14ac:dyDescent="0.5">
      <c r="A2789" s="1">
        <f>DATE(Main!$Z7986,Main!$AA7986,Main!$AB7986)</f>
        <v>40874</v>
      </c>
    </row>
    <row r="2790" spans="1:1" x14ac:dyDescent="0.5">
      <c r="A2790" s="1">
        <f>DATE(Main!$Z8000,Main!$AA8000,Main!$AB8000)</f>
        <v>41497</v>
      </c>
    </row>
    <row r="2791" spans="1:1" x14ac:dyDescent="0.5">
      <c r="A2791" s="1">
        <f>DATE(Main!$Z8023,Main!$AA8023,Main!$AB8023)</f>
        <v>41390</v>
      </c>
    </row>
    <row r="2792" spans="1:1" x14ac:dyDescent="0.5">
      <c r="A2792" s="1">
        <f>DATE(Main!$Z8031,Main!$AA8031,Main!$AB8031)</f>
        <v>41744</v>
      </c>
    </row>
    <row r="2793" spans="1:1" x14ac:dyDescent="0.5">
      <c r="A2793" s="1">
        <f>DATE(Main!$Z8053,Main!$AA8053,Main!$AB8053)</f>
        <v>42730</v>
      </c>
    </row>
    <row r="2794" spans="1:1" x14ac:dyDescent="0.5">
      <c r="A2794" s="1">
        <f>DATE(Main!$Z8063,Main!$AA8063,Main!$AB8063)</f>
        <v>40829</v>
      </c>
    </row>
    <row r="2795" spans="1:1" x14ac:dyDescent="0.5">
      <c r="A2795" s="1">
        <f>DATE(Main!$Z8078,Main!$AA8078,Main!$AB8078)</f>
        <v>42513</v>
      </c>
    </row>
    <row r="2796" spans="1:1" x14ac:dyDescent="0.5">
      <c r="A2796" s="1">
        <f>DATE(Main!$Z8080,Main!$AA8080,Main!$AB8080)</f>
        <v>40435</v>
      </c>
    </row>
    <row r="2797" spans="1:1" x14ac:dyDescent="0.5">
      <c r="A2797" s="1">
        <f>DATE(Main!$Z8111,Main!$AA8111,Main!$AB8111)</f>
        <v>42600</v>
      </c>
    </row>
    <row r="2798" spans="1:1" x14ac:dyDescent="0.5">
      <c r="A2798" s="1">
        <f>DATE(Main!$Z8127,Main!$AA8127,Main!$AB8127)</f>
        <v>43317</v>
      </c>
    </row>
    <row r="2799" spans="1:1" x14ac:dyDescent="0.5">
      <c r="A2799" s="1">
        <f>DATE(Main!$Z8138,Main!$AA8138,Main!$AB8138)</f>
        <v>42596</v>
      </c>
    </row>
    <row r="2800" spans="1:1" x14ac:dyDescent="0.5">
      <c r="A2800" s="1">
        <f>DATE(Main!$Z8157,Main!$AA8157,Main!$AB8157)</f>
        <v>41843</v>
      </c>
    </row>
    <row r="2801" spans="1:1" x14ac:dyDescent="0.5">
      <c r="A2801" s="1">
        <f>DATE(Main!$Z8208,Main!$AA8208,Main!$AB8208)</f>
        <v>41994</v>
      </c>
    </row>
    <row r="2802" spans="1:1" x14ac:dyDescent="0.5">
      <c r="A2802" s="1">
        <f>DATE(Main!$Z8236,Main!$AA8236,Main!$AB8236)</f>
        <v>43221</v>
      </c>
    </row>
    <row r="2803" spans="1:1" x14ac:dyDescent="0.5">
      <c r="A2803" s="1">
        <f>DATE(Main!$Z8262,Main!$AA8262,Main!$AB8262)</f>
        <v>41048</v>
      </c>
    </row>
    <row r="2804" spans="1:1" x14ac:dyDescent="0.5">
      <c r="A2804" s="1">
        <f>DATE(Main!$Z8270,Main!$AA8270,Main!$AB8270)</f>
        <v>42857</v>
      </c>
    </row>
    <row r="2805" spans="1:1" x14ac:dyDescent="0.5">
      <c r="A2805" s="1">
        <f>DATE(Main!$Z8274,Main!$AA8274,Main!$AB8274)</f>
        <v>41772</v>
      </c>
    </row>
    <row r="2806" spans="1:1" x14ac:dyDescent="0.5">
      <c r="A2806" s="1">
        <f>DATE(Main!$Z8277,Main!$AA8277,Main!$AB8277)</f>
        <v>40247</v>
      </c>
    </row>
    <row r="2807" spans="1:1" x14ac:dyDescent="0.5">
      <c r="A2807" s="1">
        <f>DATE(Main!$Z8301,Main!$AA8301,Main!$AB8301)</f>
        <v>42474</v>
      </c>
    </row>
    <row r="2808" spans="1:1" x14ac:dyDescent="0.5">
      <c r="A2808" s="1">
        <f>DATE(Main!$Z8306,Main!$AA8306,Main!$AB8306)</f>
        <v>40294</v>
      </c>
    </row>
    <row r="2809" spans="1:1" x14ac:dyDescent="0.5">
      <c r="A2809" s="1">
        <f>DATE(Main!$Z8309,Main!$AA8309,Main!$AB8309)</f>
        <v>41736</v>
      </c>
    </row>
    <row r="2810" spans="1:1" x14ac:dyDescent="0.5">
      <c r="A2810" s="1">
        <f>DATE(Main!$Z8314,Main!$AA8314,Main!$AB8314)</f>
        <v>40283</v>
      </c>
    </row>
    <row r="2811" spans="1:1" x14ac:dyDescent="0.5">
      <c r="A2811" s="1">
        <f>DATE(Main!$Z8327,Main!$AA8327,Main!$AB8327)</f>
        <v>42074</v>
      </c>
    </row>
    <row r="2812" spans="1:1" x14ac:dyDescent="0.5">
      <c r="A2812" s="1">
        <f>DATE(Main!$Z8338,Main!$AA8338,Main!$AB8338)</f>
        <v>41352</v>
      </c>
    </row>
    <row r="2813" spans="1:1" x14ac:dyDescent="0.5">
      <c r="A2813" s="1">
        <f>DATE(Main!$Z8366,Main!$AA8366,Main!$AB8366)</f>
        <v>42084</v>
      </c>
    </row>
    <row r="2814" spans="1:1" x14ac:dyDescent="0.5">
      <c r="A2814" s="1">
        <f>DATE(Main!$Z8380,Main!$AA8380,Main!$AB8380)</f>
        <v>41675</v>
      </c>
    </row>
    <row r="2815" spans="1:1" x14ac:dyDescent="0.5">
      <c r="A2815" s="1">
        <f>DATE(Main!$Z8405,Main!$AA8405,Main!$AB8405)</f>
        <v>42423</v>
      </c>
    </row>
    <row r="2816" spans="1:1" x14ac:dyDescent="0.5">
      <c r="A2816" s="1">
        <f>DATE(Main!$Z8410,Main!$AA8410,Main!$AB8410)</f>
        <v>42052</v>
      </c>
    </row>
    <row r="2817" spans="1:1" x14ac:dyDescent="0.5">
      <c r="A2817" s="1">
        <f>DATE(Main!$Z8430,Main!$AA8430,Main!$AB8430)</f>
        <v>41652</v>
      </c>
    </row>
    <row r="2818" spans="1:1" x14ac:dyDescent="0.5">
      <c r="A2818" s="1">
        <f>DATE(Main!$Z8432,Main!$AA8432,Main!$AB8432)</f>
        <v>41284</v>
      </c>
    </row>
    <row r="2819" spans="1:1" x14ac:dyDescent="0.5">
      <c r="A2819" s="1">
        <f>DATE(Main!$Z8436,Main!$AA8436,Main!$AB8436)</f>
        <v>40563</v>
      </c>
    </row>
    <row r="2820" spans="1:1" x14ac:dyDescent="0.5">
      <c r="A2820" s="1">
        <f>DATE(Main!$Z8464,Main!$AA8464,Main!$AB8464)</f>
        <v>41609</v>
      </c>
    </row>
    <row r="2821" spans="1:1" x14ac:dyDescent="0.5">
      <c r="A2821" s="1">
        <f>DATE(Main!$Z8465,Main!$AA8465,Main!$AB8465)</f>
        <v>42707</v>
      </c>
    </row>
    <row r="2822" spans="1:1" x14ac:dyDescent="0.5">
      <c r="A2822" s="1">
        <f>DATE(Main!$Z8470,Main!$AA8470,Main!$AB8470)</f>
        <v>40886</v>
      </c>
    </row>
    <row r="2823" spans="1:1" x14ac:dyDescent="0.5">
      <c r="A2823" s="1">
        <f>DATE(Main!$Z8472,Main!$AA8472,Main!$AB8472)</f>
        <v>42350</v>
      </c>
    </row>
    <row r="2824" spans="1:1" x14ac:dyDescent="0.5">
      <c r="A2824" s="1">
        <f>DATE(Main!$Z8476,Main!$AA8476,Main!$AB8476)</f>
        <v>43282</v>
      </c>
    </row>
    <row r="2825" spans="1:1" x14ac:dyDescent="0.5">
      <c r="A2825" s="1">
        <f>DATE(Main!$Z8487,Main!$AA8487,Main!$AB8487)</f>
        <v>43420</v>
      </c>
    </row>
    <row r="2826" spans="1:1" x14ac:dyDescent="0.5">
      <c r="A2826" s="1">
        <f>DATE(Main!$Z8490,Main!$AA8490,Main!$AB8490)</f>
        <v>43406</v>
      </c>
    </row>
    <row r="2827" spans="1:1" x14ac:dyDescent="0.5">
      <c r="A2827" s="1">
        <f>DATE(Main!$Z8494,Main!$AA8494,Main!$AB8494)</f>
        <v>40489</v>
      </c>
    </row>
    <row r="2828" spans="1:1" x14ac:dyDescent="0.5">
      <c r="A2828" s="1">
        <f>DATE(Main!$Z8506,Main!$AA8506,Main!$AB8506)</f>
        <v>43058</v>
      </c>
    </row>
    <row r="2829" spans="1:1" x14ac:dyDescent="0.5">
      <c r="A2829" s="1">
        <f>DATE(Main!$Z8524,Main!$AA8524,Main!$AB8524)</f>
        <v>40456</v>
      </c>
    </row>
    <row r="2830" spans="1:1" x14ac:dyDescent="0.5">
      <c r="A2830" s="1">
        <f>DATE(Main!$Z8525,Main!$AA8525,Main!$AB8525)</f>
        <v>41559</v>
      </c>
    </row>
    <row r="2831" spans="1:1" x14ac:dyDescent="0.5">
      <c r="A2831" s="1">
        <f>DATE(Main!$Z8549,Main!$AA8549,Main!$AB8549)</f>
        <v>42406</v>
      </c>
    </row>
    <row r="2832" spans="1:1" x14ac:dyDescent="0.5">
      <c r="A2832" s="1">
        <f>DATE(Main!$Z8550,Main!$AA8550,Main!$AB8550)</f>
        <v>41572</v>
      </c>
    </row>
    <row r="2833" spans="1:1" x14ac:dyDescent="0.5">
      <c r="A2833" s="1">
        <f>DATE(Main!$Z8560,Main!$AA8560,Main!$AB8560)</f>
        <v>41900</v>
      </c>
    </row>
    <row r="2834" spans="1:1" x14ac:dyDescent="0.5">
      <c r="A2834" s="1">
        <f>DATE(Main!$Z8572,Main!$AA8572,Main!$AB8572)</f>
        <v>40397</v>
      </c>
    </row>
    <row r="2835" spans="1:1" x14ac:dyDescent="0.5">
      <c r="A2835" s="1">
        <f>DATE(Main!$Z8647,Main!$AA8647,Main!$AB8647)</f>
        <v>40848</v>
      </c>
    </row>
    <row r="2836" spans="1:1" x14ac:dyDescent="0.5">
      <c r="A2836" s="1">
        <f>DATE(Main!$Z8677,Main!$AA8677,Main!$AB8677)</f>
        <v>42415</v>
      </c>
    </row>
    <row r="2837" spans="1:1" x14ac:dyDescent="0.5">
      <c r="A2837" s="1">
        <f>DATE(Main!$Z8684,Main!$AA8684,Main!$AB8684)</f>
        <v>42980</v>
      </c>
    </row>
    <row r="2838" spans="1:1" x14ac:dyDescent="0.5">
      <c r="A2838" s="1">
        <f>DATE(Main!$Z8717,Main!$AA8717,Main!$AB8717)</f>
        <v>42595</v>
      </c>
    </row>
    <row r="2839" spans="1:1" x14ac:dyDescent="0.5">
      <c r="A2839" s="1">
        <f>DATE(Main!$Z8718,Main!$AA8718,Main!$AB8718)</f>
        <v>41498</v>
      </c>
    </row>
    <row r="2840" spans="1:1" x14ac:dyDescent="0.5">
      <c r="A2840" s="1">
        <f>DATE(Main!$Z8727,Main!$AA8727,Main!$AB8727)</f>
        <v>41481</v>
      </c>
    </row>
    <row r="2841" spans="1:1" x14ac:dyDescent="0.5">
      <c r="A2841" s="1">
        <f>DATE(Main!$Z8738,Main!$AA8738,Main!$AB8738)</f>
        <v>40324</v>
      </c>
    </row>
    <row r="2842" spans="1:1" x14ac:dyDescent="0.5">
      <c r="A2842" s="1">
        <f>DATE(Main!$Z8753,Main!$AA8753,Main!$AB8753)</f>
        <v>40969</v>
      </c>
    </row>
    <row r="2843" spans="1:1" x14ac:dyDescent="0.5">
      <c r="A2843" s="1">
        <f>DATE(Main!$Z8760,Main!$AA8760,Main!$AB8760)</f>
        <v>41322</v>
      </c>
    </row>
    <row r="2844" spans="1:1" x14ac:dyDescent="0.5">
      <c r="A2844" s="1">
        <f>DATE(Main!$Z8762,Main!$AA8762,Main!$AB8762)</f>
        <v>41330</v>
      </c>
    </row>
    <row r="2845" spans="1:1" x14ac:dyDescent="0.5">
      <c r="A2845" s="1">
        <f>DATE(Main!$Z8789,Main!$AA8789,Main!$AB8789)</f>
        <v>40871</v>
      </c>
    </row>
    <row r="2846" spans="1:1" x14ac:dyDescent="0.5">
      <c r="A2846" s="1">
        <f>DATE(Main!$Z8835,Main!$AA8835,Main!$AB8835)</f>
        <v>40300</v>
      </c>
    </row>
    <row r="2847" spans="1:1" x14ac:dyDescent="0.5">
      <c r="A2847" s="1">
        <f>DATE(Main!$Z8846,Main!$AA8846,Main!$AB8846)</f>
        <v>43195</v>
      </c>
    </row>
    <row r="2848" spans="1:1" x14ac:dyDescent="0.5">
      <c r="A2848" s="1">
        <f>DATE(Main!$Z8885,Main!$AA8885,Main!$AB8885)</f>
        <v>42018</v>
      </c>
    </row>
    <row r="2849" spans="1:1" x14ac:dyDescent="0.5">
      <c r="A2849" s="1">
        <f>DATE(Main!$Z8892,Main!$AA8892,Main!$AB8892)</f>
        <v>42019</v>
      </c>
    </row>
    <row r="2850" spans="1:1" x14ac:dyDescent="0.5">
      <c r="A2850" s="1">
        <f>DATE(Main!$Z8893,Main!$AA8893,Main!$AB8893)</f>
        <v>41642</v>
      </c>
    </row>
    <row r="2851" spans="1:1" x14ac:dyDescent="0.5">
      <c r="A2851" s="1">
        <f>DATE(Main!$Z8897,Main!$AA8897,Main!$AB8897)</f>
        <v>41271</v>
      </c>
    </row>
    <row r="2852" spans="1:1" x14ac:dyDescent="0.5">
      <c r="A2852" s="1">
        <f>DATE(Main!$Z8909,Main!$AA8909,Main!$AB8909)</f>
        <v>42324</v>
      </c>
    </row>
    <row r="2853" spans="1:1" x14ac:dyDescent="0.5">
      <c r="A2853" s="1">
        <f>DATE(Main!$Z8935,Main!$AA8935,Main!$AB8935)</f>
        <v>40425</v>
      </c>
    </row>
    <row r="2854" spans="1:1" x14ac:dyDescent="0.5">
      <c r="A2854" s="1">
        <f>DATE(Main!$Z8957,Main!$AA8957,Main!$AB8957)</f>
        <v>41823</v>
      </c>
    </row>
    <row r="2855" spans="1:1" x14ac:dyDescent="0.5">
      <c r="A2855" s="1">
        <f>DATE(Main!$Z8959,Main!$AA8959,Main!$AB8959)</f>
        <v>41463</v>
      </c>
    </row>
    <row r="2856" spans="1:1" x14ac:dyDescent="0.5">
      <c r="A2856" s="1">
        <f>DATE(Main!$Z8973,Main!$AA8973,Main!$AB8973)</f>
        <v>41435</v>
      </c>
    </row>
    <row r="2857" spans="1:1" x14ac:dyDescent="0.5">
      <c r="A2857" s="1">
        <f>DATE(Main!$Z8990,Main!$AA8990,Main!$AB8990)</f>
        <v>40672</v>
      </c>
    </row>
    <row r="2858" spans="1:1" x14ac:dyDescent="0.5">
      <c r="A2858" s="1">
        <f>DATE(Main!$Z9014,Main!$AA9014,Main!$AB9014)</f>
        <v>43176</v>
      </c>
    </row>
    <row r="2859" spans="1:1" x14ac:dyDescent="0.5">
      <c r="A2859" s="1">
        <f>DATE(Main!$Z9025,Main!$AA9025,Main!$AB9025)</f>
        <v>42436</v>
      </c>
    </row>
    <row r="2860" spans="1:1" x14ac:dyDescent="0.5">
      <c r="A2860" s="1">
        <f>DATE(Main!$Z9049,Main!$AA9049,Main!$AB9049)</f>
        <v>40918</v>
      </c>
    </row>
    <row r="2861" spans="1:1" x14ac:dyDescent="0.5">
      <c r="A2861" s="1">
        <f>DATE(Main!$Z9052,Main!$AA9052,Main!$AB9052)</f>
        <v>41664</v>
      </c>
    </row>
    <row r="2862" spans="1:1" x14ac:dyDescent="0.5">
      <c r="A2862" s="1">
        <f>DATE(Main!$Z9063,Main!$AA9063,Main!$AB9063)</f>
        <v>41995</v>
      </c>
    </row>
    <row r="2863" spans="1:1" x14ac:dyDescent="0.5">
      <c r="A2863" s="1">
        <f>DATE(Main!$Z9123,Main!$AA9123,Main!$AB9123)</f>
        <v>41343</v>
      </c>
    </row>
    <row r="2864" spans="1:1" x14ac:dyDescent="0.5">
      <c r="A2864" s="1">
        <f>DATE(Main!$Z9195,Main!$AA9195,Main!$AB9195)</f>
        <v>42080</v>
      </c>
    </row>
    <row r="2865" spans="1:1" x14ac:dyDescent="0.5">
      <c r="A2865" s="1">
        <f>DATE(Main!$Z9216,Main!$AA9216,Main!$AB9216)</f>
        <v>41174</v>
      </c>
    </row>
    <row r="2866" spans="1:1" x14ac:dyDescent="0.5">
      <c r="A2866" s="1">
        <f>DATE(Main!$Z9219,Main!$AA9219,Main!$AB9219)</f>
        <v>42583</v>
      </c>
    </row>
    <row r="2867" spans="1:1" x14ac:dyDescent="0.5">
      <c r="A2867" s="1">
        <f>DATE(Main!$Z9221,Main!$AA9221,Main!$AB9221)</f>
        <v>41871</v>
      </c>
    </row>
    <row r="2868" spans="1:1" x14ac:dyDescent="0.5">
      <c r="A2868" s="1">
        <f>DATE(Main!$Z9230,Main!$AA9230,Main!$AB9230)</f>
        <v>40342</v>
      </c>
    </row>
    <row r="2869" spans="1:1" x14ac:dyDescent="0.5">
      <c r="A2869" s="1">
        <f>DATE(Main!$Z9279,Main!$AA9279,Main!$AB9279)</f>
        <v>41492</v>
      </c>
    </row>
    <row r="2870" spans="1:1" x14ac:dyDescent="0.5">
      <c r="A2870" s="1">
        <f>DATE(Main!$Z9280,Main!$AA9280,Main!$AB9280)</f>
        <v>41038</v>
      </c>
    </row>
    <row r="2871" spans="1:1" x14ac:dyDescent="0.5">
      <c r="A2871" s="1">
        <f>DATE(Main!$Z9282,Main!$AA9282,Main!$AB9282)</f>
        <v>40227</v>
      </c>
    </row>
    <row r="2872" spans="1:1" x14ac:dyDescent="0.5">
      <c r="A2872" s="1">
        <f>DATE(Main!$Z9295,Main!$AA9295,Main!$AB9295)</f>
        <v>41020</v>
      </c>
    </row>
    <row r="2873" spans="1:1" x14ac:dyDescent="0.5">
      <c r="A2873" s="1">
        <f>DATE(Main!$Z9315,Main!$AA9315,Main!$AB9315)</f>
        <v>43447</v>
      </c>
    </row>
    <row r="2874" spans="1:1" x14ac:dyDescent="0.5">
      <c r="A2874" s="1">
        <f>DATE(Main!$Z9320,Main!$AA9320,Main!$AB9320)</f>
        <v>41443</v>
      </c>
    </row>
    <row r="2875" spans="1:1" x14ac:dyDescent="0.5">
      <c r="A2875" s="1">
        <f>DATE(Main!$Z9321,Main!$AA9321,Main!$AB9321)</f>
        <v>41959</v>
      </c>
    </row>
    <row r="2876" spans="1:1" x14ac:dyDescent="0.5">
      <c r="A2876" s="1">
        <f>DATE(Main!$Z9367,Main!$AA9367,Main!$AB9367)</f>
        <v>43296</v>
      </c>
    </row>
    <row r="2877" spans="1:1" x14ac:dyDescent="0.5">
      <c r="A2877" s="1">
        <f>DATE(Main!$Z9381,Main!$AA9381,Main!$AB9381)</f>
        <v>40760</v>
      </c>
    </row>
    <row r="2878" spans="1:1" x14ac:dyDescent="0.5">
      <c r="A2878" s="1">
        <f>DATE(Main!$Z9383,Main!$AA9383,Main!$AB9383)</f>
        <v>41500</v>
      </c>
    </row>
    <row r="2879" spans="1:1" x14ac:dyDescent="0.5">
      <c r="A2879" s="1">
        <f>DATE(Main!$Z9411,Main!$AA9411,Main!$AB9411)</f>
        <v>40427</v>
      </c>
    </row>
    <row r="2880" spans="1:1" x14ac:dyDescent="0.5">
      <c r="A2880" s="1">
        <f>DATE(Main!$Z9421,Main!$AA9421,Main!$AB9421)</f>
        <v>41505</v>
      </c>
    </row>
    <row r="2881" spans="1:1" x14ac:dyDescent="0.5">
      <c r="A2881" s="1">
        <f>DATE(Main!$Z9434,Main!$AA9434,Main!$AB9434)</f>
        <v>43288</v>
      </c>
    </row>
    <row r="2882" spans="1:1" x14ac:dyDescent="0.5">
      <c r="A2882" s="1">
        <f>DATE(Main!$Z9471,Main!$AA9471,Main!$AB9471)</f>
        <v>41760</v>
      </c>
    </row>
    <row r="2883" spans="1:1" x14ac:dyDescent="0.5">
      <c r="A2883" s="1">
        <f>DATE(Main!$Z9481,Main!$AA9481,Main!$AB9481)</f>
        <v>43217</v>
      </c>
    </row>
    <row r="2884" spans="1:1" x14ac:dyDescent="0.5">
      <c r="A2884" s="1">
        <f>DATE(Main!$Z9485,Main!$AA9485,Main!$AB9485)</f>
        <v>42827</v>
      </c>
    </row>
    <row r="2885" spans="1:1" x14ac:dyDescent="0.5">
      <c r="A2885" s="1">
        <f>DATE(Main!$Z9501,Main!$AA9501,Main!$AB9501)</f>
        <v>41326</v>
      </c>
    </row>
    <row r="2886" spans="1:1" x14ac:dyDescent="0.5">
      <c r="A2886" s="1">
        <f>DATE(Main!$Z9512,Main!$AA9512,Main!$AB9512)</f>
        <v>42382</v>
      </c>
    </row>
    <row r="2887" spans="1:1" x14ac:dyDescent="0.5">
      <c r="A2887" s="1">
        <f>DATE(Main!$Z9513,Main!$AA9513,Main!$AB9513)</f>
        <v>43103</v>
      </c>
    </row>
    <row r="2888" spans="1:1" x14ac:dyDescent="0.5">
      <c r="A2888" s="1">
        <f>DATE(Main!$Z9526,Main!$AA9526,Main!$AB9526)</f>
        <v>40895</v>
      </c>
    </row>
    <row r="2889" spans="1:1" x14ac:dyDescent="0.5">
      <c r="A2889" s="1">
        <f>DATE(Main!$Z9528,Main!$AA9528,Main!$AB9528)</f>
        <v>42719</v>
      </c>
    </row>
    <row r="2890" spans="1:1" x14ac:dyDescent="0.5">
      <c r="A2890" s="1">
        <f>DATE(Main!$Z9533,Main!$AA9533,Main!$AB9533)</f>
        <v>43053</v>
      </c>
    </row>
    <row r="2891" spans="1:1" x14ac:dyDescent="0.5">
      <c r="A2891"/>
    </row>
    <row r="2892" spans="1:1" x14ac:dyDescent="0.5">
      <c r="A2892"/>
    </row>
    <row r="2893" spans="1:1" x14ac:dyDescent="0.5">
      <c r="A2893"/>
    </row>
    <row r="2894" spans="1:1" x14ac:dyDescent="0.5">
      <c r="A2894"/>
    </row>
    <row r="2895" spans="1:1" x14ac:dyDescent="0.5">
      <c r="A2895"/>
    </row>
    <row r="2896" spans="1:1" x14ac:dyDescent="0.5">
      <c r="A2896"/>
    </row>
    <row r="2897" spans="1:1" x14ac:dyDescent="0.5">
      <c r="A2897"/>
    </row>
    <row r="2898" spans="1:1" x14ac:dyDescent="0.5">
      <c r="A2898"/>
    </row>
    <row r="2899" spans="1:1" x14ac:dyDescent="0.5">
      <c r="A2899"/>
    </row>
    <row r="2900" spans="1:1" x14ac:dyDescent="0.5">
      <c r="A2900"/>
    </row>
    <row r="2901" spans="1:1" x14ac:dyDescent="0.5">
      <c r="A2901"/>
    </row>
    <row r="2902" spans="1:1" x14ac:dyDescent="0.5">
      <c r="A2902"/>
    </row>
    <row r="2903" spans="1:1" x14ac:dyDescent="0.5">
      <c r="A2903"/>
    </row>
    <row r="2904" spans="1:1" x14ac:dyDescent="0.5">
      <c r="A2904"/>
    </row>
    <row r="2905" spans="1:1" x14ac:dyDescent="0.5">
      <c r="A2905"/>
    </row>
    <row r="2906" spans="1:1" x14ac:dyDescent="0.5">
      <c r="A2906"/>
    </row>
    <row r="2907" spans="1:1" x14ac:dyDescent="0.5">
      <c r="A2907"/>
    </row>
    <row r="2908" spans="1:1" x14ac:dyDescent="0.5">
      <c r="A2908"/>
    </row>
    <row r="2909" spans="1:1" x14ac:dyDescent="0.5">
      <c r="A2909"/>
    </row>
    <row r="2910" spans="1:1" x14ac:dyDescent="0.5">
      <c r="A2910"/>
    </row>
    <row r="2911" spans="1:1" x14ac:dyDescent="0.5">
      <c r="A2911"/>
    </row>
    <row r="2912" spans="1:1" x14ac:dyDescent="0.5">
      <c r="A2912"/>
    </row>
    <row r="2913" spans="1:1" x14ac:dyDescent="0.5">
      <c r="A2913"/>
    </row>
    <row r="2914" spans="1:1" x14ac:dyDescent="0.5">
      <c r="A2914"/>
    </row>
    <row r="2915" spans="1:1" x14ac:dyDescent="0.5">
      <c r="A2915"/>
    </row>
    <row r="2916" spans="1:1" x14ac:dyDescent="0.5">
      <c r="A2916"/>
    </row>
    <row r="2917" spans="1:1" x14ac:dyDescent="0.5">
      <c r="A2917"/>
    </row>
    <row r="2918" spans="1:1" x14ac:dyDescent="0.5">
      <c r="A2918"/>
    </row>
    <row r="2919" spans="1:1" x14ac:dyDescent="0.5">
      <c r="A2919"/>
    </row>
    <row r="2920" spans="1:1" x14ac:dyDescent="0.5">
      <c r="A2920"/>
    </row>
    <row r="2921" spans="1:1" x14ac:dyDescent="0.5">
      <c r="A2921"/>
    </row>
    <row r="2922" spans="1:1" x14ac:dyDescent="0.5">
      <c r="A2922"/>
    </row>
    <row r="2923" spans="1:1" x14ac:dyDescent="0.5">
      <c r="A2923"/>
    </row>
    <row r="2924" spans="1:1" x14ac:dyDescent="0.5">
      <c r="A2924"/>
    </row>
    <row r="2925" spans="1:1" x14ac:dyDescent="0.5">
      <c r="A2925"/>
    </row>
    <row r="2926" spans="1:1" x14ac:dyDescent="0.5">
      <c r="A2926"/>
    </row>
    <row r="2927" spans="1:1" x14ac:dyDescent="0.5">
      <c r="A2927"/>
    </row>
    <row r="2928" spans="1:1" x14ac:dyDescent="0.5">
      <c r="A2928"/>
    </row>
    <row r="2929" spans="1:1" x14ac:dyDescent="0.5">
      <c r="A2929"/>
    </row>
    <row r="2930" spans="1:1" x14ac:dyDescent="0.5">
      <c r="A2930"/>
    </row>
    <row r="2931" spans="1:1" x14ac:dyDescent="0.5">
      <c r="A2931"/>
    </row>
    <row r="2932" spans="1:1" x14ac:dyDescent="0.5">
      <c r="A2932"/>
    </row>
    <row r="2933" spans="1:1" x14ac:dyDescent="0.5">
      <c r="A2933"/>
    </row>
    <row r="2934" spans="1:1" x14ac:dyDescent="0.5">
      <c r="A2934"/>
    </row>
    <row r="2935" spans="1:1" x14ac:dyDescent="0.5">
      <c r="A2935"/>
    </row>
    <row r="2936" spans="1:1" x14ac:dyDescent="0.5">
      <c r="A2936"/>
    </row>
    <row r="2937" spans="1:1" x14ac:dyDescent="0.5">
      <c r="A2937"/>
    </row>
    <row r="2938" spans="1:1" x14ac:dyDescent="0.5">
      <c r="A2938"/>
    </row>
    <row r="2939" spans="1:1" x14ac:dyDescent="0.5">
      <c r="A2939"/>
    </row>
    <row r="2940" spans="1:1" x14ac:dyDescent="0.5">
      <c r="A2940"/>
    </row>
    <row r="2941" spans="1:1" x14ac:dyDescent="0.5">
      <c r="A2941"/>
    </row>
    <row r="2942" spans="1:1" x14ac:dyDescent="0.5">
      <c r="A2942"/>
    </row>
    <row r="2943" spans="1:1" x14ac:dyDescent="0.5">
      <c r="A2943"/>
    </row>
    <row r="2944" spans="1:1" x14ac:dyDescent="0.5">
      <c r="A2944"/>
    </row>
    <row r="2945" spans="1:1" x14ac:dyDescent="0.5">
      <c r="A2945"/>
    </row>
    <row r="2946" spans="1:1" x14ac:dyDescent="0.5">
      <c r="A2946"/>
    </row>
    <row r="2947" spans="1:1" x14ac:dyDescent="0.5">
      <c r="A2947"/>
    </row>
    <row r="2948" spans="1:1" x14ac:dyDescent="0.5">
      <c r="A2948"/>
    </row>
    <row r="2949" spans="1:1" x14ac:dyDescent="0.5">
      <c r="A2949"/>
    </row>
    <row r="2950" spans="1:1" x14ac:dyDescent="0.5">
      <c r="A2950"/>
    </row>
    <row r="2951" spans="1:1" x14ac:dyDescent="0.5">
      <c r="A2951"/>
    </row>
    <row r="2952" spans="1:1" x14ac:dyDescent="0.5">
      <c r="A2952"/>
    </row>
    <row r="2953" spans="1:1" x14ac:dyDescent="0.5">
      <c r="A2953"/>
    </row>
    <row r="2954" spans="1:1" x14ac:dyDescent="0.5">
      <c r="A2954"/>
    </row>
    <row r="2955" spans="1:1" x14ac:dyDescent="0.5">
      <c r="A2955"/>
    </row>
    <row r="2956" spans="1:1" x14ac:dyDescent="0.5">
      <c r="A2956"/>
    </row>
    <row r="2957" spans="1:1" x14ac:dyDescent="0.5">
      <c r="A2957"/>
    </row>
    <row r="2958" spans="1:1" x14ac:dyDescent="0.5">
      <c r="A2958"/>
    </row>
    <row r="2959" spans="1:1" x14ac:dyDescent="0.5">
      <c r="A2959"/>
    </row>
    <row r="2960" spans="1:1" x14ac:dyDescent="0.5">
      <c r="A2960"/>
    </row>
    <row r="2961" spans="1:1" x14ac:dyDescent="0.5">
      <c r="A2961"/>
    </row>
    <row r="2962" spans="1:1" x14ac:dyDescent="0.5">
      <c r="A2962"/>
    </row>
    <row r="2963" spans="1:1" x14ac:dyDescent="0.5">
      <c r="A2963"/>
    </row>
    <row r="2964" spans="1:1" x14ac:dyDescent="0.5">
      <c r="A2964"/>
    </row>
    <row r="2965" spans="1:1" x14ac:dyDescent="0.5">
      <c r="A2965"/>
    </row>
    <row r="2966" spans="1:1" x14ac:dyDescent="0.5">
      <c r="A2966"/>
    </row>
    <row r="2967" spans="1:1" x14ac:dyDescent="0.5">
      <c r="A2967"/>
    </row>
    <row r="2968" spans="1:1" x14ac:dyDescent="0.5">
      <c r="A2968"/>
    </row>
    <row r="2969" spans="1:1" x14ac:dyDescent="0.5">
      <c r="A2969"/>
    </row>
    <row r="2970" spans="1:1" x14ac:dyDescent="0.5">
      <c r="A2970"/>
    </row>
    <row r="2971" spans="1:1" x14ac:dyDescent="0.5">
      <c r="A2971"/>
    </row>
    <row r="2972" spans="1:1" x14ac:dyDescent="0.5">
      <c r="A2972"/>
    </row>
    <row r="2973" spans="1:1" x14ac:dyDescent="0.5">
      <c r="A2973"/>
    </row>
    <row r="2974" spans="1:1" x14ac:dyDescent="0.5">
      <c r="A2974"/>
    </row>
    <row r="2975" spans="1:1" x14ac:dyDescent="0.5">
      <c r="A2975"/>
    </row>
    <row r="2976" spans="1:1" x14ac:dyDescent="0.5">
      <c r="A2976"/>
    </row>
    <row r="2977" spans="1:1" x14ac:dyDescent="0.5">
      <c r="A2977"/>
    </row>
    <row r="2978" spans="1:1" x14ac:dyDescent="0.5">
      <c r="A2978"/>
    </row>
    <row r="2979" spans="1:1" x14ac:dyDescent="0.5">
      <c r="A2979"/>
    </row>
    <row r="2980" spans="1:1" x14ac:dyDescent="0.5">
      <c r="A2980"/>
    </row>
    <row r="2981" spans="1:1" x14ac:dyDescent="0.5">
      <c r="A2981"/>
    </row>
    <row r="2982" spans="1:1" x14ac:dyDescent="0.5">
      <c r="A2982"/>
    </row>
    <row r="2983" spans="1:1" x14ac:dyDescent="0.5">
      <c r="A2983"/>
    </row>
    <row r="2984" spans="1:1" x14ac:dyDescent="0.5">
      <c r="A2984"/>
    </row>
    <row r="2985" spans="1:1" x14ac:dyDescent="0.5">
      <c r="A2985"/>
    </row>
    <row r="2986" spans="1:1" x14ac:dyDescent="0.5">
      <c r="A2986"/>
    </row>
    <row r="2987" spans="1:1" x14ac:dyDescent="0.5">
      <c r="A2987"/>
    </row>
    <row r="2988" spans="1:1" x14ac:dyDescent="0.5">
      <c r="A2988"/>
    </row>
    <row r="2989" spans="1:1" x14ac:dyDescent="0.5">
      <c r="A2989"/>
    </row>
    <row r="2990" spans="1:1" x14ac:dyDescent="0.5">
      <c r="A2990"/>
    </row>
    <row r="2991" spans="1:1" x14ac:dyDescent="0.5">
      <c r="A2991"/>
    </row>
    <row r="2992" spans="1:1" x14ac:dyDescent="0.5">
      <c r="A2992"/>
    </row>
    <row r="2993" spans="1:1" x14ac:dyDescent="0.5">
      <c r="A2993"/>
    </row>
    <row r="2994" spans="1:1" x14ac:dyDescent="0.5">
      <c r="A2994"/>
    </row>
    <row r="2995" spans="1:1" x14ac:dyDescent="0.5">
      <c r="A2995"/>
    </row>
    <row r="2996" spans="1:1" x14ac:dyDescent="0.5">
      <c r="A2996"/>
    </row>
    <row r="2997" spans="1:1" x14ac:dyDescent="0.5">
      <c r="A2997"/>
    </row>
    <row r="2998" spans="1:1" x14ac:dyDescent="0.5">
      <c r="A2998"/>
    </row>
    <row r="2999" spans="1:1" x14ac:dyDescent="0.5">
      <c r="A2999"/>
    </row>
    <row r="3000" spans="1:1" x14ac:dyDescent="0.5">
      <c r="A3000"/>
    </row>
    <row r="3001" spans="1:1" x14ac:dyDescent="0.5">
      <c r="A3001"/>
    </row>
    <row r="3002" spans="1:1" x14ac:dyDescent="0.5">
      <c r="A3002"/>
    </row>
    <row r="3003" spans="1:1" x14ac:dyDescent="0.5">
      <c r="A3003"/>
    </row>
    <row r="3004" spans="1:1" x14ac:dyDescent="0.5">
      <c r="A3004"/>
    </row>
    <row r="3005" spans="1:1" x14ac:dyDescent="0.5">
      <c r="A3005"/>
    </row>
    <row r="3006" spans="1:1" x14ac:dyDescent="0.5">
      <c r="A3006"/>
    </row>
    <row r="3007" spans="1:1" x14ac:dyDescent="0.5">
      <c r="A3007"/>
    </row>
    <row r="3008" spans="1:1" x14ac:dyDescent="0.5">
      <c r="A3008"/>
    </row>
    <row r="3009" spans="1:1" x14ac:dyDescent="0.5">
      <c r="A3009"/>
    </row>
    <row r="3010" spans="1:1" x14ac:dyDescent="0.5">
      <c r="A3010"/>
    </row>
    <row r="3011" spans="1:1" x14ac:dyDescent="0.5">
      <c r="A3011"/>
    </row>
    <row r="3012" spans="1:1" x14ac:dyDescent="0.5">
      <c r="A3012"/>
    </row>
    <row r="3013" spans="1:1" x14ac:dyDescent="0.5">
      <c r="A3013"/>
    </row>
    <row r="3014" spans="1:1" x14ac:dyDescent="0.5">
      <c r="A3014"/>
    </row>
    <row r="3015" spans="1:1" x14ac:dyDescent="0.5">
      <c r="A3015"/>
    </row>
    <row r="3016" spans="1:1" x14ac:dyDescent="0.5">
      <c r="A3016"/>
    </row>
    <row r="3017" spans="1:1" x14ac:dyDescent="0.5">
      <c r="A3017"/>
    </row>
    <row r="3018" spans="1:1" x14ac:dyDescent="0.5">
      <c r="A3018"/>
    </row>
    <row r="3019" spans="1:1" x14ac:dyDescent="0.5">
      <c r="A3019"/>
    </row>
    <row r="3020" spans="1:1" x14ac:dyDescent="0.5">
      <c r="A3020"/>
    </row>
    <row r="3021" spans="1:1" x14ac:dyDescent="0.5">
      <c r="A3021"/>
    </row>
    <row r="3022" spans="1:1" x14ac:dyDescent="0.5">
      <c r="A3022"/>
    </row>
    <row r="3023" spans="1:1" x14ac:dyDescent="0.5">
      <c r="A3023"/>
    </row>
    <row r="3024" spans="1:1" x14ac:dyDescent="0.5">
      <c r="A3024"/>
    </row>
    <row r="3025" spans="1:1" x14ac:dyDescent="0.5">
      <c r="A3025"/>
    </row>
    <row r="3026" spans="1:1" x14ac:dyDescent="0.5">
      <c r="A3026"/>
    </row>
    <row r="3027" spans="1:1" x14ac:dyDescent="0.5">
      <c r="A3027"/>
    </row>
    <row r="3028" spans="1:1" x14ac:dyDescent="0.5">
      <c r="A3028"/>
    </row>
    <row r="3029" spans="1:1" x14ac:dyDescent="0.5">
      <c r="A3029"/>
    </row>
    <row r="3030" spans="1:1" x14ac:dyDescent="0.5">
      <c r="A3030"/>
    </row>
    <row r="3031" spans="1:1" x14ac:dyDescent="0.5">
      <c r="A3031"/>
    </row>
    <row r="3032" spans="1:1" x14ac:dyDescent="0.5">
      <c r="A3032"/>
    </row>
    <row r="3033" spans="1:1" x14ac:dyDescent="0.5">
      <c r="A3033"/>
    </row>
    <row r="3034" spans="1:1" x14ac:dyDescent="0.5">
      <c r="A3034"/>
    </row>
    <row r="3035" spans="1:1" x14ac:dyDescent="0.5">
      <c r="A3035"/>
    </row>
    <row r="3036" spans="1:1" x14ac:dyDescent="0.5">
      <c r="A3036"/>
    </row>
    <row r="3037" spans="1:1" x14ac:dyDescent="0.5">
      <c r="A3037"/>
    </row>
    <row r="3038" spans="1:1" x14ac:dyDescent="0.5">
      <c r="A3038"/>
    </row>
    <row r="3039" spans="1:1" x14ac:dyDescent="0.5">
      <c r="A3039"/>
    </row>
    <row r="3040" spans="1:1" x14ac:dyDescent="0.5">
      <c r="A3040"/>
    </row>
    <row r="3041" spans="1:1" x14ac:dyDescent="0.5">
      <c r="A3041"/>
    </row>
    <row r="3042" spans="1:1" x14ac:dyDescent="0.5">
      <c r="A3042"/>
    </row>
    <row r="3043" spans="1:1" x14ac:dyDescent="0.5">
      <c r="A3043"/>
    </row>
    <row r="3044" spans="1:1" x14ac:dyDescent="0.5">
      <c r="A3044"/>
    </row>
    <row r="3045" spans="1:1" x14ac:dyDescent="0.5">
      <c r="A3045"/>
    </row>
    <row r="3046" spans="1:1" x14ac:dyDescent="0.5">
      <c r="A3046"/>
    </row>
    <row r="3047" spans="1:1" x14ac:dyDescent="0.5">
      <c r="A3047"/>
    </row>
    <row r="3048" spans="1:1" x14ac:dyDescent="0.5">
      <c r="A3048"/>
    </row>
    <row r="3049" spans="1:1" x14ac:dyDescent="0.5">
      <c r="A3049"/>
    </row>
    <row r="3050" spans="1:1" x14ac:dyDescent="0.5">
      <c r="A3050"/>
    </row>
    <row r="3051" spans="1:1" x14ac:dyDescent="0.5">
      <c r="A3051"/>
    </row>
    <row r="3052" spans="1:1" x14ac:dyDescent="0.5">
      <c r="A3052"/>
    </row>
    <row r="3053" spans="1:1" x14ac:dyDescent="0.5">
      <c r="A3053"/>
    </row>
    <row r="3054" spans="1:1" x14ac:dyDescent="0.5">
      <c r="A3054"/>
    </row>
    <row r="3055" spans="1:1" x14ac:dyDescent="0.5">
      <c r="A3055"/>
    </row>
    <row r="3056" spans="1:1" x14ac:dyDescent="0.5">
      <c r="A3056"/>
    </row>
    <row r="3057" spans="1:1" x14ac:dyDescent="0.5">
      <c r="A3057"/>
    </row>
    <row r="3058" spans="1:1" x14ac:dyDescent="0.5">
      <c r="A3058"/>
    </row>
    <row r="3059" spans="1:1" x14ac:dyDescent="0.5">
      <c r="A3059"/>
    </row>
    <row r="3060" spans="1:1" x14ac:dyDescent="0.5">
      <c r="A3060"/>
    </row>
    <row r="3061" spans="1:1" x14ac:dyDescent="0.5">
      <c r="A3061"/>
    </row>
    <row r="3062" spans="1:1" x14ac:dyDescent="0.5">
      <c r="A3062"/>
    </row>
    <row r="3063" spans="1:1" x14ac:dyDescent="0.5">
      <c r="A3063"/>
    </row>
    <row r="3064" spans="1:1" x14ac:dyDescent="0.5">
      <c r="A3064"/>
    </row>
    <row r="3065" spans="1:1" x14ac:dyDescent="0.5">
      <c r="A3065"/>
    </row>
    <row r="3066" spans="1:1" x14ac:dyDescent="0.5">
      <c r="A3066"/>
    </row>
    <row r="3067" spans="1:1" x14ac:dyDescent="0.5">
      <c r="A3067"/>
    </row>
    <row r="3068" spans="1:1" x14ac:dyDescent="0.5">
      <c r="A3068"/>
    </row>
    <row r="3069" spans="1:1" x14ac:dyDescent="0.5">
      <c r="A3069"/>
    </row>
    <row r="3070" spans="1:1" x14ac:dyDescent="0.5">
      <c r="A3070"/>
    </row>
    <row r="3071" spans="1:1" x14ac:dyDescent="0.5">
      <c r="A3071"/>
    </row>
    <row r="3072" spans="1:1" x14ac:dyDescent="0.5">
      <c r="A3072"/>
    </row>
    <row r="3073" spans="1:1" x14ac:dyDescent="0.5">
      <c r="A3073"/>
    </row>
    <row r="3074" spans="1:1" x14ac:dyDescent="0.5">
      <c r="A3074"/>
    </row>
    <row r="3075" spans="1:1" x14ac:dyDescent="0.5">
      <c r="A3075"/>
    </row>
    <row r="3076" spans="1:1" x14ac:dyDescent="0.5">
      <c r="A3076"/>
    </row>
    <row r="3077" spans="1:1" x14ac:dyDescent="0.5">
      <c r="A3077"/>
    </row>
    <row r="3078" spans="1:1" x14ac:dyDescent="0.5">
      <c r="A3078"/>
    </row>
    <row r="3079" spans="1:1" x14ac:dyDescent="0.5">
      <c r="A3079"/>
    </row>
    <row r="3080" spans="1:1" x14ac:dyDescent="0.5">
      <c r="A3080"/>
    </row>
    <row r="3081" spans="1:1" x14ac:dyDescent="0.5">
      <c r="A3081"/>
    </row>
    <row r="3082" spans="1:1" x14ac:dyDescent="0.5">
      <c r="A3082"/>
    </row>
    <row r="3083" spans="1:1" x14ac:dyDescent="0.5">
      <c r="A3083"/>
    </row>
    <row r="3084" spans="1:1" x14ac:dyDescent="0.5">
      <c r="A3084"/>
    </row>
    <row r="3085" spans="1:1" x14ac:dyDescent="0.5">
      <c r="A3085"/>
    </row>
    <row r="3086" spans="1:1" x14ac:dyDescent="0.5">
      <c r="A3086"/>
    </row>
    <row r="3087" spans="1:1" x14ac:dyDescent="0.5">
      <c r="A3087"/>
    </row>
    <row r="3088" spans="1:1" x14ac:dyDescent="0.5">
      <c r="A3088"/>
    </row>
    <row r="3089" spans="1:1" x14ac:dyDescent="0.5">
      <c r="A3089"/>
    </row>
    <row r="3090" spans="1:1" x14ac:dyDescent="0.5">
      <c r="A3090"/>
    </row>
    <row r="3091" spans="1:1" x14ac:dyDescent="0.5">
      <c r="A3091"/>
    </row>
    <row r="3092" spans="1:1" x14ac:dyDescent="0.5">
      <c r="A3092"/>
    </row>
    <row r="3093" spans="1:1" x14ac:dyDescent="0.5">
      <c r="A3093"/>
    </row>
    <row r="3094" spans="1:1" x14ac:dyDescent="0.5">
      <c r="A3094"/>
    </row>
    <row r="3095" spans="1:1" x14ac:dyDescent="0.5">
      <c r="A3095"/>
    </row>
    <row r="3096" spans="1:1" x14ac:dyDescent="0.5">
      <c r="A3096"/>
    </row>
    <row r="3097" spans="1:1" x14ac:dyDescent="0.5">
      <c r="A3097"/>
    </row>
    <row r="3098" spans="1:1" x14ac:dyDescent="0.5">
      <c r="A3098"/>
    </row>
    <row r="3099" spans="1:1" x14ac:dyDescent="0.5">
      <c r="A3099"/>
    </row>
    <row r="3100" spans="1:1" x14ac:dyDescent="0.5">
      <c r="A3100"/>
    </row>
    <row r="3101" spans="1:1" x14ac:dyDescent="0.5">
      <c r="A3101"/>
    </row>
    <row r="3102" spans="1:1" x14ac:dyDescent="0.5">
      <c r="A3102"/>
    </row>
    <row r="3103" spans="1:1" x14ac:dyDescent="0.5">
      <c r="A3103"/>
    </row>
    <row r="3104" spans="1:1" x14ac:dyDescent="0.5">
      <c r="A3104"/>
    </row>
    <row r="3105" spans="1:1" x14ac:dyDescent="0.5">
      <c r="A3105"/>
    </row>
    <row r="3106" spans="1:1" x14ac:dyDescent="0.5">
      <c r="A3106"/>
    </row>
    <row r="3107" spans="1:1" x14ac:dyDescent="0.5">
      <c r="A3107"/>
    </row>
    <row r="3108" spans="1:1" x14ac:dyDescent="0.5">
      <c r="A3108"/>
    </row>
    <row r="3109" spans="1:1" x14ac:dyDescent="0.5">
      <c r="A3109"/>
    </row>
    <row r="3110" spans="1:1" x14ac:dyDescent="0.5">
      <c r="A3110"/>
    </row>
    <row r="3111" spans="1:1" x14ac:dyDescent="0.5">
      <c r="A3111"/>
    </row>
    <row r="3112" spans="1:1" x14ac:dyDescent="0.5">
      <c r="A3112"/>
    </row>
    <row r="3113" spans="1:1" x14ac:dyDescent="0.5">
      <c r="A3113"/>
    </row>
    <row r="3114" spans="1:1" x14ac:dyDescent="0.5">
      <c r="A3114"/>
    </row>
    <row r="3115" spans="1:1" x14ac:dyDescent="0.5">
      <c r="A3115"/>
    </row>
    <row r="3116" spans="1:1" x14ac:dyDescent="0.5">
      <c r="A3116"/>
    </row>
    <row r="3117" spans="1:1" x14ac:dyDescent="0.5">
      <c r="A3117"/>
    </row>
    <row r="3118" spans="1:1" x14ac:dyDescent="0.5">
      <c r="A3118"/>
    </row>
    <row r="3119" spans="1:1" x14ac:dyDescent="0.5">
      <c r="A3119"/>
    </row>
    <row r="3120" spans="1:1" x14ac:dyDescent="0.5">
      <c r="A3120"/>
    </row>
    <row r="3121" spans="1:1" x14ac:dyDescent="0.5">
      <c r="A3121"/>
    </row>
    <row r="3122" spans="1:1" x14ac:dyDescent="0.5">
      <c r="A3122"/>
    </row>
    <row r="3123" spans="1:1" x14ac:dyDescent="0.5">
      <c r="A3123"/>
    </row>
    <row r="3124" spans="1:1" x14ac:dyDescent="0.5">
      <c r="A3124"/>
    </row>
    <row r="3125" spans="1:1" x14ac:dyDescent="0.5">
      <c r="A3125"/>
    </row>
    <row r="3126" spans="1:1" x14ac:dyDescent="0.5">
      <c r="A3126"/>
    </row>
    <row r="3127" spans="1:1" x14ac:dyDescent="0.5">
      <c r="A3127"/>
    </row>
    <row r="3128" spans="1:1" x14ac:dyDescent="0.5">
      <c r="A3128"/>
    </row>
    <row r="3129" spans="1:1" x14ac:dyDescent="0.5">
      <c r="A3129"/>
    </row>
    <row r="3130" spans="1:1" x14ac:dyDescent="0.5">
      <c r="A3130"/>
    </row>
    <row r="3131" spans="1:1" x14ac:dyDescent="0.5">
      <c r="A3131"/>
    </row>
    <row r="3132" spans="1:1" x14ac:dyDescent="0.5">
      <c r="A3132"/>
    </row>
    <row r="3133" spans="1:1" x14ac:dyDescent="0.5">
      <c r="A3133"/>
    </row>
    <row r="3134" spans="1:1" x14ac:dyDescent="0.5">
      <c r="A3134"/>
    </row>
    <row r="3135" spans="1:1" x14ac:dyDescent="0.5">
      <c r="A3135"/>
    </row>
    <row r="3136" spans="1:1" x14ac:dyDescent="0.5">
      <c r="A3136"/>
    </row>
    <row r="3137" spans="1:1" x14ac:dyDescent="0.5">
      <c r="A3137"/>
    </row>
    <row r="3138" spans="1:1" x14ac:dyDescent="0.5">
      <c r="A3138"/>
    </row>
    <row r="3139" spans="1:1" x14ac:dyDescent="0.5">
      <c r="A3139"/>
    </row>
    <row r="3140" spans="1:1" x14ac:dyDescent="0.5">
      <c r="A3140"/>
    </row>
    <row r="3141" spans="1:1" x14ac:dyDescent="0.5">
      <c r="A3141"/>
    </row>
    <row r="3142" spans="1:1" x14ac:dyDescent="0.5">
      <c r="A3142"/>
    </row>
    <row r="3143" spans="1:1" x14ac:dyDescent="0.5">
      <c r="A3143"/>
    </row>
    <row r="3144" spans="1:1" x14ac:dyDescent="0.5">
      <c r="A3144"/>
    </row>
    <row r="3145" spans="1:1" x14ac:dyDescent="0.5">
      <c r="A3145"/>
    </row>
    <row r="3146" spans="1:1" x14ac:dyDescent="0.5">
      <c r="A3146"/>
    </row>
    <row r="3147" spans="1:1" x14ac:dyDescent="0.5">
      <c r="A3147"/>
    </row>
    <row r="3148" spans="1:1" x14ac:dyDescent="0.5">
      <c r="A3148"/>
    </row>
    <row r="3149" spans="1:1" x14ac:dyDescent="0.5">
      <c r="A3149"/>
    </row>
    <row r="3150" spans="1:1" x14ac:dyDescent="0.5">
      <c r="A3150"/>
    </row>
    <row r="3151" spans="1:1" x14ac:dyDescent="0.5">
      <c r="A3151"/>
    </row>
    <row r="3152" spans="1:1" x14ac:dyDescent="0.5">
      <c r="A3152"/>
    </row>
    <row r="3153" spans="1:1" x14ac:dyDescent="0.5">
      <c r="A3153"/>
    </row>
    <row r="3154" spans="1:1" x14ac:dyDescent="0.5">
      <c r="A3154"/>
    </row>
    <row r="3155" spans="1:1" x14ac:dyDescent="0.5">
      <c r="A3155"/>
    </row>
    <row r="3156" spans="1:1" x14ac:dyDescent="0.5">
      <c r="A3156"/>
    </row>
    <row r="3157" spans="1:1" x14ac:dyDescent="0.5">
      <c r="A3157"/>
    </row>
    <row r="3158" spans="1:1" x14ac:dyDescent="0.5">
      <c r="A3158"/>
    </row>
    <row r="3159" spans="1:1" x14ac:dyDescent="0.5">
      <c r="A3159"/>
    </row>
    <row r="3160" spans="1:1" x14ac:dyDescent="0.5">
      <c r="A3160"/>
    </row>
    <row r="3161" spans="1:1" x14ac:dyDescent="0.5">
      <c r="A3161"/>
    </row>
    <row r="3162" spans="1:1" x14ac:dyDescent="0.5">
      <c r="A3162"/>
    </row>
    <row r="3163" spans="1:1" x14ac:dyDescent="0.5">
      <c r="A3163"/>
    </row>
    <row r="3164" spans="1:1" x14ac:dyDescent="0.5">
      <c r="A3164"/>
    </row>
    <row r="3165" spans="1:1" x14ac:dyDescent="0.5">
      <c r="A3165"/>
    </row>
    <row r="3166" spans="1:1" x14ac:dyDescent="0.5">
      <c r="A3166"/>
    </row>
    <row r="3167" spans="1:1" x14ac:dyDescent="0.5">
      <c r="A3167"/>
    </row>
    <row r="3168" spans="1:1" x14ac:dyDescent="0.5">
      <c r="A3168"/>
    </row>
    <row r="3169" spans="1:1" x14ac:dyDescent="0.5">
      <c r="A3169"/>
    </row>
    <row r="3170" spans="1:1" x14ac:dyDescent="0.5">
      <c r="A3170"/>
    </row>
    <row r="3171" spans="1:1" x14ac:dyDescent="0.5">
      <c r="A3171"/>
    </row>
    <row r="3172" spans="1:1" x14ac:dyDescent="0.5">
      <c r="A3172"/>
    </row>
    <row r="3173" spans="1:1" x14ac:dyDescent="0.5">
      <c r="A3173"/>
    </row>
    <row r="3174" spans="1:1" x14ac:dyDescent="0.5">
      <c r="A3174"/>
    </row>
    <row r="3175" spans="1:1" x14ac:dyDescent="0.5">
      <c r="A3175"/>
    </row>
    <row r="3176" spans="1:1" x14ac:dyDescent="0.5">
      <c r="A3176"/>
    </row>
    <row r="3177" spans="1:1" x14ac:dyDescent="0.5">
      <c r="A3177"/>
    </row>
    <row r="3178" spans="1:1" x14ac:dyDescent="0.5">
      <c r="A3178"/>
    </row>
    <row r="3179" spans="1:1" x14ac:dyDescent="0.5">
      <c r="A3179"/>
    </row>
    <row r="3180" spans="1:1" x14ac:dyDescent="0.5">
      <c r="A3180"/>
    </row>
    <row r="3181" spans="1:1" x14ac:dyDescent="0.5">
      <c r="A3181"/>
    </row>
    <row r="3182" spans="1:1" x14ac:dyDescent="0.5">
      <c r="A3182"/>
    </row>
    <row r="3183" spans="1:1" x14ac:dyDescent="0.5">
      <c r="A3183"/>
    </row>
    <row r="3184" spans="1:1" x14ac:dyDescent="0.5">
      <c r="A3184"/>
    </row>
    <row r="3185" spans="1:1" x14ac:dyDescent="0.5">
      <c r="A3185"/>
    </row>
    <row r="3186" spans="1:1" x14ac:dyDescent="0.5">
      <c r="A3186"/>
    </row>
    <row r="3187" spans="1:1" x14ac:dyDescent="0.5">
      <c r="A3187"/>
    </row>
    <row r="3188" spans="1:1" x14ac:dyDescent="0.5">
      <c r="A3188"/>
    </row>
    <row r="3189" spans="1:1" x14ac:dyDescent="0.5">
      <c r="A3189"/>
    </row>
    <row r="3190" spans="1:1" x14ac:dyDescent="0.5">
      <c r="A3190"/>
    </row>
    <row r="3191" spans="1:1" x14ac:dyDescent="0.5">
      <c r="A3191"/>
    </row>
    <row r="3192" spans="1:1" x14ac:dyDescent="0.5">
      <c r="A3192"/>
    </row>
    <row r="3193" spans="1:1" x14ac:dyDescent="0.5">
      <c r="A3193"/>
    </row>
    <row r="3194" spans="1:1" x14ac:dyDescent="0.5">
      <c r="A3194"/>
    </row>
    <row r="3195" spans="1:1" x14ac:dyDescent="0.5">
      <c r="A3195"/>
    </row>
    <row r="3196" spans="1:1" x14ac:dyDescent="0.5">
      <c r="A3196"/>
    </row>
    <row r="3197" spans="1:1" x14ac:dyDescent="0.5">
      <c r="A3197"/>
    </row>
    <row r="3198" spans="1:1" x14ac:dyDescent="0.5">
      <c r="A3198"/>
    </row>
    <row r="3199" spans="1:1" x14ac:dyDescent="0.5">
      <c r="A3199"/>
    </row>
    <row r="3200" spans="1:1" x14ac:dyDescent="0.5">
      <c r="A3200"/>
    </row>
    <row r="3201" spans="1:1" x14ac:dyDescent="0.5">
      <c r="A3201"/>
    </row>
    <row r="3202" spans="1:1" x14ac:dyDescent="0.5">
      <c r="A3202"/>
    </row>
    <row r="3203" spans="1:1" x14ac:dyDescent="0.5">
      <c r="A3203"/>
    </row>
    <row r="3204" spans="1:1" x14ac:dyDescent="0.5">
      <c r="A3204"/>
    </row>
    <row r="3205" spans="1:1" x14ac:dyDescent="0.5">
      <c r="A3205"/>
    </row>
    <row r="3206" spans="1:1" x14ac:dyDescent="0.5">
      <c r="A3206"/>
    </row>
    <row r="3207" spans="1:1" x14ac:dyDescent="0.5">
      <c r="A3207"/>
    </row>
    <row r="3208" spans="1:1" x14ac:dyDescent="0.5">
      <c r="A3208"/>
    </row>
    <row r="3209" spans="1:1" x14ac:dyDescent="0.5">
      <c r="A3209"/>
    </row>
    <row r="3210" spans="1:1" x14ac:dyDescent="0.5">
      <c r="A3210"/>
    </row>
    <row r="3211" spans="1:1" x14ac:dyDescent="0.5">
      <c r="A3211"/>
    </row>
    <row r="3212" spans="1:1" x14ac:dyDescent="0.5">
      <c r="A3212"/>
    </row>
    <row r="3213" spans="1:1" x14ac:dyDescent="0.5">
      <c r="A3213"/>
    </row>
    <row r="3214" spans="1:1" x14ac:dyDescent="0.5">
      <c r="A3214"/>
    </row>
    <row r="3215" spans="1:1" x14ac:dyDescent="0.5">
      <c r="A3215"/>
    </row>
    <row r="3216" spans="1:1" x14ac:dyDescent="0.5">
      <c r="A3216"/>
    </row>
    <row r="3217" spans="1:1" x14ac:dyDescent="0.5">
      <c r="A3217"/>
    </row>
    <row r="3218" spans="1:1" x14ac:dyDescent="0.5">
      <c r="A3218"/>
    </row>
    <row r="3219" spans="1:1" x14ac:dyDescent="0.5">
      <c r="A3219"/>
    </row>
    <row r="3220" spans="1:1" x14ac:dyDescent="0.5">
      <c r="A3220"/>
    </row>
    <row r="3221" spans="1:1" x14ac:dyDescent="0.5">
      <c r="A3221"/>
    </row>
    <row r="3222" spans="1:1" x14ac:dyDescent="0.5">
      <c r="A3222"/>
    </row>
    <row r="3223" spans="1:1" x14ac:dyDescent="0.5">
      <c r="A3223"/>
    </row>
    <row r="3224" spans="1:1" x14ac:dyDescent="0.5">
      <c r="A3224"/>
    </row>
    <row r="3225" spans="1:1" x14ac:dyDescent="0.5">
      <c r="A3225"/>
    </row>
    <row r="3226" spans="1:1" x14ac:dyDescent="0.5">
      <c r="A3226"/>
    </row>
    <row r="3227" spans="1:1" x14ac:dyDescent="0.5">
      <c r="A3227"/>
    </row>
    <row r="3228" spans="1:1" x14ac:dyDescent="0.5">
      <c r="A3228"/>
    </row>
    <row r="3229" spans="1:1" x14ac:dyDescent="0.5">
      <c r="A3229"/>
    </row>
    <row r="3230" spans="1:1" x14ac:dyDescent="0.5">
      <c r="A3230"/>
    </row>
    <row r="3231" spans="1:1" x14ac:dyDescent="0.5">
      <c r="A3231"/>
    </row>
    <row r="3232" spans="1:1" x14ac:dyDescent="0.5">
      <c r="A3232"/>
    </row>
    <row r="3233" spans="1:1" x14ac:dyDescent="0.5">
      <c r="A3233"/>
    </row>
    <row r="3234" spans="1:1" x14ac:dyDescent="0.5">
      <c r="A3234"/>
    </row>
    <row r="3235" spans="1:1" x14ac:dyDescent="0.5">
      <c r="A3235"/>
    </row>
    <row r="3236" spans="1:1" x14ac:dyDescent="0.5">
      <c r="A3236"/>
    </row>
    <row r="3237" spans="1:1" x14ac:dyDescent="0.5">
      <c r="A3237"/>
    </row>
    <row r="3238" spans="1:1" x14ac:dyDescent="0.5">
      <c r="A3238"/>
    </row>
    <row r="3239" spans="1:1" x14ac:dyDescent="0.5">
      <c r="A3239"/>
    </row>
    <row r="3240" spans="1:1" x14ac:dyDescent="0.5">
      <c r="A3240"/>
    </row>
    <row r="3241" spans="1:1" x14ac:dyDescent="0.5">
      <c r="A3241"/>
    </row>
    <row r="3242" spans="1:1" x14ac:dyDescent="0.5">
      <c r="A3242"/>
    </row>
    <row r="3243" spans="1:1" x14ac:dyDescent="0.5">
      <c r="A3243"/>
    </row>
    <row r="3244" spans="1:1" x14ac:dyDescent="0.5">
      <c r="A3244"/>
    </row>
    <row r="3245" spans="1:1" x14ac:dyDescent="0.5">
      <c r="A3245"/>
    </row>
    <row r="3246" spans="1:1" x14ac:dyDescent="0.5">
      <c r="A3246"/>
    </row>
    <row r="3247" spans="1:1" x14ac:dyDescent="0.5">
      <c r="A3247"/>
    </row>
    <row r="3248" spans="1:1" x14ac:dyDescent="0.5">
      <c r="A3248"/>
    </row>
    <row r="3249" spans="1:1" x14ac:dyDescent="0.5">
      <c r="A3249"/>
    </row>
    <row r="3250" spans="1:1" x14ac:dyDescent="0.5">
      <c r="A3250"/>
    </row>
    <row r="3251" spans="1:1" x14ac:dyDescent="0.5">
      <c r="A3251"/>
    </row>
    <row r="3252" spans="1:1" x14ac:dyDescent="0.5">
      <c r="A3252"/>
    </row>
    <row r="3253" spans="1:1" x14ac:dyDescent="0.5">
      <c r="A3253"/>
    </row>
    <row r="3254" spans="1:1" x14ac:dyDescent="0.5">
      <c r="A3254"/>
    </row>
    <row r="3255" spans="1:1" x14ac:dyDescent="0.5">
      <c r="A3255"/>
    </row>
    <row r="3256" spans="1:1" x14ac:dyDescent="0.5">
      <c r="A3256"/>
    </row>
    <row r="3257" spans="1:1" x14ac:dyDescent="0.5">
      <c r="A3257"/>
    </row>
    <row r="3258" spans="1:1" x14ac:dyDescent="0.5">
      <c r="A3258"/>
    </row>
    <row r="3259" spans="1:1" x14ac:dyDescent="0.5">
      <c r="A3259"/>
    </row>
    <row r="3260" spans="1:1" x14ac:dyDescent="0.5">
      <c r="A3260"/>
    </row>
    <row r="3261" spans="1:1" x14ac:dyDescent="0.5">
      <c r="A3261"/>
    </row>
    <row r="3262" spans="1:1" x14ac:dyDescent="0.5">
      <c r="A3262"/>
    </row>
    <row r="3263" spans="1:1" x14ac:dyDescent="0.5">
      <c r="A3263"/>
    </row>
    <row r="3264" spans="1:1" x14ac:dyDescent="0.5">
      <c r="A3264"/>
    </row>
    <row r="3265" spans="1:1" x14ac:dyDescent="0.5">
      <c r="A3265"/>
    </row>
    <row r="3266" spans="1:1" x14ac:dyDescent="0.5">
      <c r="A3266"/>
    </row>
    <row r="3267" spans="1:1" x14ac:dyDescent="0.5">
      <c r="A3267"/>
    </row>
    <row r="3268" spans="1:1" x14ac:dyDescent="0.5">
      <c r="A3268"/>
    </row>
    <row r="3269" spans="1:1" x14ac:dyDescent="0.5">
      <c r="A3269"/>
    </row>
    <row r="3270" spans="1:1" x14ac:dyDescent="0.5">
      <c r="A3270"/>
    </row>
    <row r="3271" spans="1:1" x14ac:dyDescent="0.5">
      <c r="A3271"/>
    </row>
    <row r="3272" spans="1:1" x14ac:dyDescent="0.5">
      <c r="A3272"/>
    </row>
    <row r="3273" spans="1:1" x14ac:dyDescent="0.5">
      <c r="A3273"/>
    </row>
    <row r="3274" spans="1:1" x14ac:dyDescent="0.5">
      <c r="A3274"/>
    </row>
    <row r="3275" spans="1:1" x14ac:dyDescent="0.5">
      <c r="A3275"/>
    </row>
    <row r="3276" spans="1:1" x14ac:dyDescent="0.5">
      <c r="A3276"/>
    </row>
    <row r="3277" spans="1:1" x14ac:dyDescent="0.5">
      <c r="A3277"/>
    </row>
    <row r="3278" spans="1:1" x14ac:dyDescent="0.5">
      <c r="A3278"/>
    </row>
    <row r="3279" spans="1:1" x14ac:dyDescent="0.5">
      <c r="A3279"/>
    </row>
    <row r="3280" spans="1:1" x14ac:dyDescent="0.5">
      <c r="A3280"/>
    </row>
    <row r="3281" spans="1:1" x14ac:dyDescent="0.5">
      <c r="A3281"/>
    </row>
    <row r="3282" spans="1:1" x14ac:dyDescent="0.5">
      <c r="A3282"/>
    </row>
    <row r="3283" spans="1:1" x14ac:dyDescent="0.5">
      <c r="A3283"/>
    </row>
    <row r="3284" spans="1:1" x14ac:dyDescent="0.5">
      <c r="A3284"/>
    </row>
    <row r="3285" spans="1:1" x14ac:dyDescent="0.5">
      <c r="A3285"/>
    </row>
    <row r="3286" spans="1:1" x14ac:dyDescent="0.5">
      <c r="A3286"/>
    </row>
    <row r="3287" spans="1:1" x14ac:dyDescent="0.5">
      <c r="A3287"/>
    </row>
    <row r="3288" spans="1:1" x14ac:dyDescent="0.5">
      <c r="A3288"/>
    </row>
    <row r="3289" spans="1:1" x14ac:dyDescent="0.5">
      <c r="A3289"/>
    </row>
    <row r="3290" spans="1:1" x14ac:dyDescent="0.5">
      <c r="A3290"/>
    </row>
    <row r="3291" spans="1:1" x14ac:dyDescent="0.5">
      <c r="A3291"/>
    </row>
    <row r="3292" spans="1:1" x14ac:dyDescent="0.5">
      <c r="A3292"/>
    </row>
    <row r="3293" spans="1:1" x14ac:dyDescent="0.5">
      <c r="A3293"/>
    </row>
    <row r="3294" spans="1:1" x14ac:dyDescent="0.5">
      <c r="A3294"/>
    </row>
    <row r="3295" spans="1:1" x14ac:dyDescent="0.5">
      <c r="A3295"/>
    </row>
    <row r="3296" spans="1:1" x14ac:dyDescent="0.5">
      <c r="A3296"/>
    </row>
    <row r="3297" spans="1:1" x14ac:dyDescent="0.5">
      <c r="A3297"/>
    </row>
    <row r="3298" spans="1:1" x14ac:dyDescent="0.5">
      <c r="A3298"/>
    </row>
    <row r="3299" spans="1:1" x14ac:dyDescent="0.5">
      <c r="A3299"/>
    </row>
    <row r="3300" spans="1:1" x14ac:dyDescent="0.5">
      <c r="A3300"/>
    </row>
    <row r="3301" spans="1:1" x14ac:dyDescent="0.5">
      <c r="A3301"/>
    </row>
    <row r="3302" spans="1:1" x14ac:dyDescent="0.5">
      <c r="A3302"/>
    </row>
    <row r="3303" spans="1:1" x14ac:dyDescent="0.5">
      <c r="A3303"/>
    </row>
    <row r="3304" spans="1:1" x14ac:dyDescent="0.5">
      <c r="A3304"/>
    </row>
    <row r="3305" spans="1:1" x14ac:dyDescent="0.5">
      <c r="A3305"/>
    </row>
    <row r="3306" spans="1:1" x14ac:dyDescent="0.5">
      <c r="A3306"/>
    </row>
    <row r="3307" spans="1:1" x14ac:dyDescent="0.5">
      <c r="A3307"/>
    </row>
    <row r="3308" spans="1:1" x14ac:dyDescent="0.5">
      <c r="A3308"/>
    </row>
    <row r="3309" spans="1:1" x14ac:dyDescent="0.5">
      <c r="A3309"/>
    </row>
    <row r="3310" spans="1:1" x14ac:dyDescent="0.5">
      <c r="A3310"/>
    </row>
    <row r="3311" spans="1:1" x14ac:dyDescent="0.5">
      <c r="A3311"/>
    </row>
    <row r="3312" spans="1:1" x14ac:dyDescent="0.5">
      <c r="A3312"/>
    </row>
    <row r="3313" spans="1:1" x14ac:dyDescent="0.5">
      <c r="A3313"/>
    </row>
    <row r="3314" spans="1:1" x14ac:dyDescent="0.5">
      <c r="A3314"/>
    </row>
    <row r="3315" spans="1:1" x14ac:dyDescent="0.5">
      <c r="A3315"/>
    </row>
    <row r="3316" spans="1:1" x14ac:dyDescent="0.5">
      <c r="A3316"/>
    </row>
    <row r="3317" spans="1:1" x14ac:dyDescent="0.5">
      <c r="A3317"/>
    </row>
    <row r="3318" spans="1:1" x14ac:dyDescent="0.5">
      <c r="A3318"/>
    </row>
    <row r="3319" spans="1:1" x14ac:dyDescent="0.5">
      <c r="A3319"/>
    </row>
    <row r="3320" spans="1:1" x14ac:dyDescent="0.5">
      <c r="A3320"/>
    </row>
    <row r="3321" spans="1:1" x14ac:dyDescent="0.5">
      <c r="A3321"/>
    </row>
    <row r="3322" spans="1:1" x14ac:dyDescent="0.5">
      <c r="A3322"/>
    </row>
    <row r="3323" spans="1:1" x14ac:dyDescent="0.5">
      <c r="A3323"/>
    </row>
    <row r="3324" spans="1:1" x14ac:dyDescent="0.5">
      <c r="A3324"/>
    </row>
    <row r="3325" spans="1:1" x14ac:dyDescent="0.5">
      <c r="A3325"/>
    </row>
    <row r="3326" spans="1:1" x14ac:dyDescent="0.5">
      <c r="A3326"/>
    </row>
    <row r="3327" spans="1:1" x14ac:dyDescent="0.5">
      <c r="A3327"/>
    </row>
    <row r="3328" spans="1:1" x14ac:dyDescent="0.5">
      <c r="A3328"/>
    </row>
    <row r="3329" spans="1:1" x14ac:dyDescent="0.5">
      <c r="A3329"/>
    </row>
    <row r="3330" spans="1:1" x14ac:dyDescent="0.5">
      <c r="A3330"/>
    </row>
    <row r="3331" spans="1:1" x14ac:dyDescent="0.5">
      <c r="A3331"/>
    </row>
    <row r="3332" spans="1:1" x14ac:dyDescent="0.5">
      <c r="A3332"/>
    </row>
    <row r="3333" spans="1:1" x14ac:dyDescent="0.5">
      <c r="A3333"/>
    </row>
    <row r="3334" spans="1:1" x14ac:dyDescent="0.5">
      <c r="A3334"/>
    </row>
    <row r="3335" spans="1:1" x14ac:dyDescent="0.5">
      <c r="A3335"/>
    </row>
    <row r="3336" spans="1:1" x14ac:dyDescent="0.5">
      <c r="A3336"/>
    </row>
    <row r="3337" spans="1:1" x14ac:dyDescent="0.5">
      <c r="A3337"/>
    </row>
    <row r="3338" spans="1:1" x14ac:dyDescent="0.5">
      <c r="A3338"/>
    </row>
    <row r="3339" spans="1:1" x14ac:dyDescent="0.5">
      <c r="A3339"/>
    </row>
    <row r="3340" spans="1:1" x14ac:dyDescent="0.5">
      <c r="A3340"/>
    </row>
    <row r="3341" spans="1:1" x14ac:dyDescent="0.5">
      <c r="A3341"/>
    </row>
    <row r="3342" spans="1:1" x14ac:dyDescent="0.5">
      <c r="A3342"/>
    </row>
    <row r="3343" spans="1:1" x14ac:dyDescent="0.5">
      <c r="A3343"/>
    </row>
    <row r="3344" spans="1:1" x14ac:dyDescent="0.5">
      <c r="A3344"/>
    </row>
    <row r="3345" spans="1:1" x14ac:dyDescent="0.5">
      <c r="A3345"/>
    </row>
    <row r="3346" spans="1:1" x14ac:dyDescent="0.5">
      <c r="A3346"/>
    </row>
    <row r="3347" spans="1:1" x14ac:dyDescent="0.5">
      <c r="A3347"/>
    </row>
    <row r="3348" spans="1:1" x14ac:dyDescent="0.5">
      <c r="A3348"/>
    </row>
    <row r="3349" spans="1:1" x14ac:dyDescent="0.5">
      <c r="A3349"/>
    </row>
    <row r="3350" spans="1:1" x14ac:dyDescent="0.5">
      <c r="A3350"/>
    </row>
    <row r="3351" spans="1:1" x14ac:dyDescent="0.5">
      <c r="A3351"/>
    </row>
    <row r="3352" spans="1:1" x14ac:dyDescent="0.5">
      <c r="A3352"/>
    </row>
    <row r="3353" spans="1:1" x14ac:dyDescent="0.5">
      <c r="A3353"/>
    </row>
    <row r="3354" spans="1:1" x14ac:dyDescent="0.5">
      <c r="A3354"/>
    </row>
    <row r="3355" spans="1:1" x14ac:dyDescent="0.5">
      <c r="A3355"/>
    </row>
    <row r="3356" spans="1:1" x14ac:dyDescent="0.5">
      <c r="A3356"/>
    </row>
    <row r="3357" spans="1:1" x14ac:dyDescent="0.5">
      <c r="A3357"/>
    </row>
    <row r="3358" spans="1:1" x14ac:dyDescent="0.5">
      <c r="A3358"/>
    </row>
    <row r="3359" spans="1:1" x14ac:dyDescent="0.5">
      <c r="A3359"/>
    </row>
    <row r="3360" spans="1:1" x14ac:dyDescent="0.5">
      <c r="A3360"/>
    </row>
    <row r="3361" spans="1:1" x14ac:dyDescent="0.5">
      <c r="A3361"/>
    </row>
    <row r="3362" spans="1:1" x14ac:dyDescent="0.5">
      <c r="A3362"/>
    </row>
    <row r="3363" spans="1:1" x14ac:dyDescent="0.5">
      <c r="A3363"/>
    </row>
    <row r="3364" spans="1:1" x14ac:dyDescent="0.5">
      <c r="A3364"/>
    </row>
    <row r="3365" spans="1:1" x14ac:dyDescent="0.5">
      <c r="A3365"/>
    </row>
    <row r="3366" spans="1:1" x14ac:dyDescent="0.5">
      <c r="A3366"/>
    </row>
    <row r="3367" spans="1:1" x14ac:dyDescent="0.5">
      <c r="A3367"/>
    </row>
    <row r="3368" spans="1:1" x14ac:dyDescent="0.5">
      <c r="A3368"/>
    </row>
    <row r="3369" spans="1:1" x14ac:dyDescent="0.5">
      <c r="A3369"/>
    </row>
    <row r="3370" spans="1:1" x14ac:dyDescent="0.5">
      <c r="A3370"/>
    </row>
    <row r="3371" spans="1:1" x14ac:dyDescent="0.5">
      <c r="A3371"/>
    </row>
    <row r="3372" spans="1:1" x14ac:dyDescent="0.5">
      <c r="A3372"/>
    </row>
    <row r="3373" spans="1:1" x14ac:dyDescent="0.5">
      <c r="A3373"/>
    </row>
    <row r="3374" spans="1:1" x14ac:dyDescent="0.5">
      <c r="A3374"/>
    </row>
    <row r="3375" spans="1:1" x14ac:dyDescent="0.5">
      <c r="A3375"/>
    </row>
    <row r="3376" spans="1:1" x14ac:dyDescent="0.5">
      <c r="A3376"/>
    </row>
    <row r="3377" spans="1:1" x14ac:dyDescent="0.5">
      <c r="A3377"/>
    </row>
    <row r="3378" spans="1:1" x14ac:dyDescent="0.5">
      <c r="A3378"/>
    </row>
    <row r="3379" spans="1:1" x14ac:dyDescent="0.5">
      <c r="A3379"/>
    </row>
    <row r="3380" spans="1:1" x14ac:dyDescent="0.5">
      <c r="A3380"/>
    </row>
    <row r="3381" spans="1:1" x14ac:dyDescent="0.5">
      <c r="A3381"/>
    </row>
    <row r="3382" spans="1:1" x14ac:dyDescent="0.5">
      <c r="A3382"/>
    </row>
    <row r="3383" spans="1:1" x14ac:dyDescent="0.5">
      <c r="A3383"/>
    </row>
    <row r="3384" spans="1:1" x14ac:dyDescent="0.5">
      <c r="A3384"/>
    </row>
    <row r="3385" spans="1:1" x14ac:dyDescent="0.5">
      <c r="A3385"/>
    </row>
    <row r="3386" spans="1:1" x14ac:dyDescent="0.5">
      <c r="A3386"/>
    </row>
    <row r="3387" spans="1:1" x14ac:dyDescent="0.5">
      <c r="A3387"/>
    </row>
    <row r="3388" spans="1:1" x14ac:dyDescent="0.5">
      <c r="A3388"/>
    </row>
    <row r="3389" spans="1:1" x14ac:dyDescent="0.5">
      <c r="A3389"/>
    </row>
    <row r="3390" spans="1:1" x14ac:dyDescent="0.5">
      <c r="A3390"/>
    </row>
    <row r="3391" spans="1:1" x14ac:dyDescent="0.5">
      <c r="A3391"/>
    </row>
    <row r="3392" spans="1:1" x14ac:dyDescent="0.5">
      <c r="A3392"/>
    </row>
    <row r="3393" spans="1:1" x14ac:dyDescent="0.5">
      <c r="A3393"/>
    </row>
    <row r="3394" spans="1:1" x14ac:dyDescent="0.5">
      <c r="A3394"/>
    </row>
    <row r="3395" spans="1:1" x14ac:dyDescent="0.5">
      <c r="A3395"/>
    </row>
    <row r="3396" spans="1:1" x14ac:dyDescent="0.5">
      <c r="A3396"/>
    </row>
    <row r="3397" spans="1:1" x14ac:dyDescent="0.5">
      <c r="A3397"/>
    </row>
    <row r="3398" spans="1:1" x14ac:dyDescent="0.5">
      <c r="A3398"/>
    </row>
    <row r="3399" spans="1:1" x14ac:dyDescent="0.5">
      <c r="A3399"/>
    </row>
    <row r="3400" spans="1:1" x14ac:dyDescent="0.5">
      <c r="A3400"/>
    </row>
    <row r="3401" spans="1:1" x14ac:dyDescent="0.5">
      <c r="A3401"/>
    </row>
    <row r="3402" spans="1:1" x14ac:dyDescent="0.5">
      <c r="A3402"/>
    </row>
    <row r="3403" spans="1:1" x14ac:dyDescent="0.5">
      <c r="A3403"/>
    </row>
    <row r="3404" spans="1:1" x14ac:dyDescent="0.5">
      <c r="A3404"/>
    </row>
    <row r="3405" spans="1:1" x14ac:dyDescent="0.5">
      <c r="A3405"/>
    </row>
    <row r="3406" spans="1:1" x14ac:dyDescent="0.5">
      <c r="A3406"/>
    </row>
    <row r="3407" spans="1:1" x14ac:dyDescent="0.5">
      <c r="A3407"/>
    </row>
    <row r="3408" spans="1:1" x14ac:dyDescent="0.5">
      <c r="A3408"/>
    </row>
    <row r="3409" spans="1:1" x14ac:dyDescent="0.5">
      <c r="A3409"/>
    </row>
    <row r="3410" spans="1:1" x14ac:dyDescent="0.5">
      <c r="A3410"/>
    </row>
    <row r="3411" spans="1:1" x14ac:dyDescent="0.5">
      <c r="A3411"/>
    </row>
    <row r="3412" spans="1:1" x14ac:dyDescent="0.5">
      <c r="A3412"/>
    </row>
    <row r="3413" spans="1:1" x14ac:dyDescent="0.5">
      <c r="A3413"/>
    </row>
    <row r="3414" spans="1:1" x14ac:dyDescent="0.5">
      <c r="A3414"/>
    </row>
    <row r="3415" spans="1:1" x14ac:dyDescent="0.5">
      <c r="A3415"/>
    </row>
    <row r="3416" spans="1:1" x14ac:dyDescent="0.5">
      <c r="A3416"/>
    </row>
    <row r="3417" spans="1:1" x14ac:dyDescent="0.5">
      <c r="A3417"/>
    </row>
    <row r="3418" spans="1:1" x14ac:dyDescent="0.5">
      <c r="A3418"/>
    </row>
    <row r="3419" spans="1:1" x14ac:dyDescent="0.5">
      <c r="A3419"/>
    </row>
    <row r="3420" spans="1:1" x14ac:dyDescent="0.5">
      <c r="A3420"/>
    </row>
    <row r="3421" spans="1:1" x14ac:dyDescent="0.5">
      <c r="A3421"/>
    </row>
    <row r="3422" spans="1:1" x14ac:dyDescent="0.5">
      <c r="A3422"/>
    </row>
    <row r="3423" spans="1:1" x14ac:dyDescent="0.5">
      <c r="A3423"/>
    </row>
    <row r="3424" spans="1:1" x14ac:dyDescent="0.5">
      <c r="A3424"/>
    </row>
    <row r="3425" spans="1:1" x14ac:dyDescent="0.5">
      <c r="A3425"/>
    </row>
    <row r="3426" spans="1:1" x14ac:dyDescent="0.5">
      <c r="A3426"/>
    </row>
    <row r="3427" spans="1:1" x14ac:dyDescent="0.5">
      <c r="A3427"/>
    </row>
    <row r="3428" spans="1:1" x14ac:dyDescent="0.5">
      <c r="A3428"/>
    </row>
    <row r="3429" spans="1:1" x14ac:dyDescent="0.5">
      <c r="A3429"/>
    </row>
    <row r="3430" spans="1:1" x14ac:dyDescent="0.5">
      <c r="A3430"/>
    </row>
    <row r="3431" spans="1:1" x14ac:dyDescent="0.5">
      <c r="A3431"/>
    </row>
    <row r="3432" spans="1:1" x14ac:dyDescent="0.5">
      <c r="A3432"/>
    </row>
    <row r="3433" spans="1:1" x14ac:dyDescent="0.5">
      <c r="A3433"/>
    </row>
    <row r="3434" spans="1:1" x14ac:dyDescent="0.5">
      <c r="A3434"/>
    </row>
    <row r="3435" spans="1:1" x14ac:dyDescent="0.5">
      <c r="A3435"/>
    </row>
    <row r="3436" spans="1:1" x14ac:dyDescent="0.5">
      <c r="A3436"/>
    </row>
    <row r="3437" spans="1:1" x14ac:dyDescent="0.5">
      <c r="A3437"/>
    </row>
    <row r="3438" spans="1:1" x14ac:dyDescent="0.5">
      <c r="A3438"/>
    </row>
    <row r="3439" spans="1:1" x14ac:dyDescent="0.5">
      <c r="A3439"/>
    </row>
    <row r="3440" spans="1:1" x14ac:dyDescent="0.5">
      <c r="A3440"/>
    </row>
    <row r="3441" spans="1:1" x14ac:dyDescent="0.5">
      <c r="A3441"/>
    </row>
    <row r="3442" spans="1:1" x14ac:dyDescent="0.5">
      <c r="A3442"/>
    </row>
    <row r="3443" spans="1:1" x14ac:dyDescent="0.5">
      <c r="A3443"/>
    </row>
    <row r="3444" spans="1:1" x14ac:dyDescent="0.5">
      <c r="A3444"/>
    </row>
    <row r="3445" spans="1:1" x14ac:dyDescent="0.5">
      <c r="A3445"/>
    </row>
    <row r="3446" spans="1:1" x14ac:dyDescent="0.5">
      <c r="A3446"/>
    </row>
    <row r="3447" spans="1:1" x14ac:dyDescent="0.5">
      <c r="A3447"/>
    </row>
    <row r="3448" spans="1:1" x14ac:dyDescent="0.5">
      <c r="A3448"/>
    </row>
    <row r="3449" spans="1:1" x14ac:dyDescent="0.5">
      <c r="A3449"/>
    </row>
    <row r="3450" spans="1:1" x14ac:dyDescent="0.5">
      <c r="A3450"/>
    </row>
    <row r="3451" spans="1:1" x14ac:dyDescent="0.5">
      <c r="A3451"/>
    </row>
    <row r="3452" spans="1:1" x14ac:dyDescent="0.5">
      <c r="A3452"/>
    </row>
    <row r="3453" spans="1:1" x14ac:dyDescent="0.5">
      <c r="A3453"/>
    </row>
    <row r="3454" spans="1:1" x14ac:dyDescent="0.5">
      <c r="A3454"/>
    </row>
    <row r="3455" spans="1:1" x14ac:dyDescent="0.5">
      <c r="A3455"/>
    </row>
    <row r="3456" spans="1:1" x14ac:dyDescent="0.5">
      <c r="A3456"/>
    </row>
    <row r="3457" spans="1:1" x14ac:dyDescent="0.5">
      <c r="A3457"/>
    </row>
    <row r="3458" spans="1:1" x14ac:dyDescent="0.5">
      <c r="A3458"/>
    </row>
    <row r="3459" spans="1:1" x14ac:dyDescent="0.5">
      <c r="A3459"/>
    </row>
    <row r="3460" spans="1:1" x14ac:dyDescent="0.5">
      <c r="A3460"/>
    </row>
    <row r="3461" spans="1:1" x14ac:dyDescent="0.5">
      <c r="A3461"/>
    </row>
    <row r="3462" spans="1:1" x14ac:dyDescent="0.5">
      <c r="A3462"/>
    </row>
    <row r="3463" spans="1:1" x14ac:dyDescent="0.5">
      <c r="A3463"/>
    </row>
    <row r="3464" spans="1:1" x14ac:dyDescent="0.5">
      <c r="A3464"/>
    </row>
    <row r="3465" spans="1:1" x14ac:dyDescent="0.5">
      <c r="A3465"/>
    </row>
    <row r="3466" spans="1:1" x14ac:dyDescent="0.5">
      <c r="A3466"/>
    </row>
    <row r="3467" spans="1:1" x14ac:dyDescent="0.5">
      <c r="A3467"/>
    </row>
    <row r="3468" spans="1:1" x14ac:dyDescent="0.5">
      <c r="A3468"/>
    </row>
    <row r="3469" spans="1:1" x14ac:dyDescent="0.5">
      <c r="A3469"/>
    </row>
    <row r="3470" spans="1:1" x14ac:dyDescent="0.5">
      <c r="A3470"/>
    </row>
    <row r="3471" spans="1:1" x14ac:dyDescent="0.5">
      <c r="A3471"/>
    </row>
    <row r="3472" spans="1:1" x14ac:dyDescent="0.5">
      <c r="A3472"/>
    </row>
    <row r="3473" spans="1:1" x14ac:dyDescent="0.5">
      <c r="A3473"/>
    </row>
    <row r="3474" spans="1:1" x14ac:dyDescent="0.5">
      <c r="A3474"/>
    </row>
    <row r="3475" spans="1:1" x14ac:dyDescent="0.5">
      <c r="A3475"/>
    </row>
    <row r="3476" spans="1:1" x14ac:dyDescent="0.5">
      <c r="A3476"/>
    </row>
    <row r="3477" spans="1:1" x14ac:dyDescent="0.5">
      <c r="A3477"/>
    </row>
    <row r="3478" spans="1:1" x14ac:dyDescent="0.5">
      <c r="A3478"/>
    </row>
    <row r="3479" spans="1:1" x14ac:dyDescent="0.5">
      <c r="A3479"/>
    </row>
    <row r="3480" spans="1:1" x14ac:dyDescent="0.5">
      <c r="A3480"/>
    </row>
    <row r="3481" spans="1:1" x14ac:dyDescent="0.5">
      <c r="A3481"/>
    </row>
    <row r="3482" spans="1:1" x14ac:dyDescent="0.5">
      <c r="A3482"/>
    </row>
    <row r="3483" spans="1:1" x14ac:dyDescent="0.5">
      <c r="A3483"/>
    </row>
    <row r="3484" spans="1:1" x14ac:dyDescent="0.5">
      <c r="A3484"/>
    </row>
    <row r="3485" spans="1:1" x14ac:dyDescent="0.5">
      <c r="A3485"/>
    </row>
    <row r="3486" spans="1:1" x14ac:dyDescent="0.5">
      <c r="A3486"/>
    </row>
    <row r="3487" spans="1:1" x14ac:dyDescent="0.5">
      <c r="A3487"/>
    </row>
    <row r="3488" spans="1:1" x14ac:dyDescent="0.5">
      <c r="A3488"/>
    </row>
    <row r="3489" spans="1:1" x14ac:dyDescent="0.5">
      <c r="A3489"/>
    </row>
    <row r="3490" spans="1:1" x14ac:dyDescent="0.5">
      <c r="A3490"/>
    </row>
    <row r="3491" spans="1:1" x14ac:dyDescent="0.5">
      <c r="A3491"/>
    </row>
    <row r="3492" spans="1:1" x14ac:dyDescent="0.5">
      <c r="A3492"/>
    </row>
    <row r="3493" spans="1:1" x14ac:dyDescent="0.5">
      <c r="A3493"/>
    </row>
    <row r="3494" spans="1:1" x14ac:dyDescent="0.5">
      <c r="A3494"/>
    </row>
    <row r="3495" spans="1:1" x14ac:dyDescent="0.5">
      <c r="A3495"/>
    </row>
    <row r="3496" spans="1:1" x14ac:dyDescent="0.5">
      <c r="A3496"/>
    </row>
    <row r="3497" spans="1:1" x14ac:dyDescent="0.5">
      <c r="A3497"/>
    </row>
    <row r="3498" spans="1:1" x14ac:dyDescent="0.5">
      <c r="A3498"/>
    </row>
    <row r="3499" spans="1:1" x14ac:dyDescent="0.5">
      <c r="A3499"/>
    </row>
    <row r="3500" spans="1:1" x14ac:dyDescent="0.5">
      <c r="A3500"/>
    </row>
    <row r="3501" spans="1:1" x14ac:dyDescent="0.5">
      <c r="A3501"/>
    </row>
    <row r="3502" spans="1:1" x14ac:dyDescent="0.5">
      <c r="A3502"/>
    </row>
    <row r="3503" spans="1:1" x14ac:dyDescent="0.5">
      <c r="A3503"/>
    </row>
    <row r="3504" spans="1:1" x14ac:dyDescent="0.5">
      <c r="A3504"/>
    </row>
    <row r="3505" spans="1:1" x14ac:dyDescent="0.5">
      <c r="A3505"/>
    </row>
    <row r="3506" spans="1:1" x14ac:dyDescent="0.5">
      <c r="A3506"/>
    </row>
    <row r="3507" spans="1:1" x14ac:dyDescent="0.5">
      <c r="A3507"/>
    </row>
    <row r="3508" spans="1:1" x14ac:dyDescent="0.5">
      <c r="A3508"/>
    </row>
    <row r="3509" spans="1:1" x14ac:dyDescent="0.5">
      <c r="A3509"/>
    </row>
    <row r="3510" spans="1:1" x14ac:dyDescent="0.5">
      <c r="A3510"/>
    </row>
    <row r="3511" spans="1:1" x14ac:dyDescent="0.5">
      <c r="A3511"/>
    </row>
    <row r="3512" spans="1:1" x14ac:dyDescent="0.5">
      <c r="A3512"/>
    </row>
    <row r="3513" spans="1:1" x14ac:dyDescent="0.5">
      <c r="A3513"/>
    </row>
    <row r="3514" spans="1:1" x14ac:dyDescent="0.5">
      <c r="A3514"/>
    </row>
    <row r="3515" spans="1:1" x14ac:dyDescent="0.5">
      <c r="A3515"/>
    </row>
    <row r="3516" spans="1:1" x14ac:dyDescent="0.5">
      <c r="A3516"/>
    </row>
    <row r="3517" spans="1:1" x14ac:dyDescent="0.5">
      <c r="A3517"/>
    </row>
    <row r="3518" spans="1:1" x14ac:dyDescent="0.5">
      <c r="A3518"/>
    </row>
    <row r="3519" spans="1:1" x14ac:dyDescent="0.5">
      <c r="A3519"/>
    </row>
    <row r="3520" spans="1:1" x14ac:dyDescent="0.5">
      <c r="A3520"/>
    </row>
    <row r="3521" spans="1:1" x14ac:dyDescent="0.5">
      <c r="A3521"/>
    </row>
    <row r="3522" spans="1:1" x14ac:dyDescent="0.5">
      <c r="A3522"/>
    </row>
    <row r="3523" spans="1:1" x14ac:dyDescent="0.5">
      <c r="A3523"/>
    </row>
    <row r="3524" spans="1:1" x14ac:dyDescent="0.5">
      <c r="A3524"/>
    </row>
    <row r="3525" spans="1:1" x14ac:dyDescent="0.5">
      <c r="A3525"/>
    </row>
    <row r="3526" spans="1:1" x14ac:dyDescent="0.5">
      <c r="A3526"/>
    </row>
    <row r="3527" spans="1:1" x14ac:dyDescent="0.5">
      <c r="A3527"/>
    </row>
    <row r="3528" spans="1:1" x14ac:dyDescent="0.5">
      <c r="A3528"/>
    </row>
    <row r="3529" spans="1:1" x14ac:dyDescent="0.5">
      <c r="A3529"/>
    </row>
    <row r="3530" spans="1:1" x14ac:dyDescent="0.5">
      <c r="A3530"/>
    </row>
    <row r="3531" spans="1:1" x14ac:dyDescent="0.5">
      <c r="A3531"/>
    </row>
    <row r="3532" spans="1:1" x14ac:dyDescent="0.5">
      <c r="A3532"/>
    </row>
    <row r="3533" spans="1:1" x14ac:dyDescent="0.5">
      <c r="A3533"/>
    </row>
    <row r="3534" spans="1:1" x14ac:dyDescent="0.5">
      <c r="A3534"/>
    </row>
    <row r="3535" spans="1:1" x14ac:dyDescent="0.5">
      <c r="A3535"/>
    </row>
    <row r="3536" spans="1:1" x14ac:dyDescent="0.5">
      <c r="A3536"/>
    </row>
    <row r="3537" spans="1:1" x14ac:dyDescent="0.5">
      <c r="A3537"/>
    </row>
    <row r="3538" spans="1:1" x14ac:dyDescent="0.5">
      <c r="A3538"/>
    </row>
    <row r="3539" spans="1:1" x14ac:dyDescent="0.5">
      <c r="A3539"/>
    </row>
    <row r="3540" spans="1:1" x14ac:dyDescent="0.5">
      <c r="A3540"/>
    </row>
    <row r="3541" spans="1:1" x14ac:dyDescent="0.5">
      <c r="A3541"/>
    </row>
    <row r="3542" spans="1:1" x14ac:dyDescent="0.5">
      <c r="A3542"/>
    </row>
    <row r="3543" spans="1:1" x14ac:dyDescent="0.5">
      <c r="A3543"/>
    </row>
    <row r="3544" spans="1:1" x14ac:dyDescent="0.5">
      <c r="A3544"/>
    </row>
    <row r="3545" spans="1:1" x14ac:dyDescent="0.5">
      <c r="A3545"/>
    </row>
    <row r="3546" spans="1:1" x14ac:dyDescent="0.5">
      <c r="A3546"/>
    </row>
    <row r="3547" spans="1:1" x14ac:dyDescent="0.5">
      <c r="A3547"/>
    </row>
    <row r="3548" spans="1:1" x14ac:dyDescent="0.5">
      <c r="A3548"/>
    </row>
    <row r="3549" spans="1:1" x14ac:dyDescent="0.5">
      <c r="A3549"/>
    </row>
    <row r="3550" spans="1:1" x14ac:dyDescent="0.5">
      <c r="A3550"/>
    </row>
    <row r="3551" spans="1:1" x14ac:dyDescent="0.5">
      <c r="A3551"/>
    </row>
    <row r="3552" spans="1:1" x14ac:dyDescent="0.5">
      <c r="A3552"/>
    </row>
    <row r="3553" spans="1:1" x14ac:dyDescent="0.5">
      <c r="A3553"/>
    </row>
    <row r="3554" spans="1:1" x14ac:dyDescent="0.5">
      <c r="A3554"/>
    </row>
    <row r="3555" spans="1:1" x14ac:dyDescent="0.5">
      <c r="A3555"/>
    </row>
    <row r="3556" spans="1:1" x14ac:dyDescent="0.5">
      <c r="A3556"/>
    </row>
    <row r="3557" spans="1:1" x14ac:dyDescent="0.5">
      <c r="A3557"/>
    </row>
    <row r="3558" spans="1:1" x14ac:dyDescent="0.5">
      <c r="A3558"/>
    </row>
    <row r="3559" spans="1:1" x14ac:dyDescent="0.5">
      <c r="A3559"/>
    </row>
    <row r="3560" spans="1:1" x14ac:dyDescent="0.5">
      <c r="A3560"/>
    </row>
    <row r="3561" spans="1:1" x14ac:dyDescent="0.5">
      <c r="A3561"/>
    </row>
    <row r="3562" spans="1:1" x14ac:dyDescent="0.5">
      <c r="A3562"/>
    </row>
    <row r="3563" spans="1:1" x14ac:dyDescent="0.5">
      <c r="A3563"/>
    </row>
    <row r="3564" spans="1:1" x14ac:dyDescent="0.5">
      <c r="A3564"/>
    </row>
    <row r="3565" spans="1:1" x14ac:dyDescent="0.5">
      <c r="A3565"/>
    </row>
    <row r="3566" spans="1:1" x14ac:dyDescent="0.5">
      <c r="A3566"/>
    </row>
    <row r="3567" spans="1:1" x14ac:dyDescent="0.5">
      <c r="A3567"/>
    </row>
    <row r="3568" spans="1:1" x14ac:dyDescent="0.5">
      <c r="A3568"/>
    </row>
    <row r="3569" spans="1:1" x14ac:dyDescent="0.5">
      <c r="A3569"/>
    </row>
    <row r="3570" spans="1:1" x14ac:dyDescent="0.5">
      <c r="A3570"/>
    </row>
    <row r="3571" spans="1:1" x14ac:dyDescent="0.5">
      <c r="A3571"/>
    </row>
    <row r="3572" spans="1:1" x14ac:dyDescent="0.5">
      <c r="A3572"/>
    </row>
    <row r="3573" spans="1:1" x14ac:dyDescent="0.5">
      <c r="A3573"/>
    </row>
    <row r="3574" spans="1:1" x14ac:dyDescent="0.5">
      <c r="A3574"/>
    </row>
    <row r="3575" spans="1:1" x14ac:dyDescent="0.5">
      <c r="A3575"/>
    </row>
    <row r="3576" spans="1:1" x14ac:dyDescent="0.5">
      <c r="A3576"/>
    </row>
    <row r="3577" spans="1:1" x14ac:dyDescent="0.5">
      <c r="A3577"/>
    </row>
    <row r="3578" spans="1:1" x14ac:dyDescent="0.5">
      <c r="A3578"/>
    </row>
    <row r="3579" spans="1:1" x14ac:dyDescent="0.5">
      <c r="A3579"/>
    </row>
    <row r="3580" spans="1:1" x14ac:dyDescent="0.5">
      <c r="A3580"/>
    </row>
    <row r="3581" spans="1:1" x14ac:dyDescent="0.5">
      <c r="A3581"/>
    </row>
    <row r="3582" spans="1:1" x14ac:dyDescent="0.5">
      <c r="A3582"/>
    </row>
    <row r="3583" spans="1:1" x14ac:dyDescent="0.5">
      <c r="A3583"/>
    </row>
    <row r="3584" spans="1:1" x14ac:dyDescent="0.5">
      <c r="A3584"/>
    </row>
    <row r="3585" spans="1:1" x14ac:dyDescent="0.5">
      <c r="A3585"/>
    </row>
    <row r="3586" spans="1:1" x14ac:dyDescent="0.5">
      <c r="A3586"/>
    </row>
    <row r="3587" spans="1:1" x14ac:dyDescent="0.5">
      <c r="A3587"/>
    </row>
    <row r="3588" spans="1:1" x14ac:dyDescent="0.5">
      <c r="A3588"/>
    </row>
    <row r="3589" spans="1:1" x14ac:dyDescent="0.5">
      <c r="A3589"/>
    </row>
    <row r="3590" spans="1:1" x14ac:dyDescent="0.5">
      <c r="A3590"/>
    </row>
    <row r="3591" spans="1:1" x14ac:dyDescent="0.5">
      <c r="A3591"/>
    </row>
    <row r="3592" spans="1:1" x14ac:dyDescent="0.5">
      <c r="A3592"/>
    </row>
    <row r="3593" spans="1:1" x14ac:dyDescent="0.5">
      <c r="A3593"/>
    </row>
    <row r="3594" spans="1:1" x14ac:dyDescent="0.5">
      <c r="A3594"/>
    </row>
    <row r="3595" spans="1:1" x14ac:dyDescent="0.5">
      <c r="A3595"/>
    </row>
    <row r="3596" spans="1:1" x14ac:dyDescent="0.5">
      <c r="A3596"/>
    </row>
    <row r="3597" spans="1:1" x14ac:dyDescent="0.5">
      <c r="A3597"/>
    </row>
    <row r="3598" spans="1:1" x14ac:dyDescent="0.5">
      <c r="A3598"/>
    </row>
    <row r="3599" spans="1:1" x14ac:dyDescent="0.5">
      <c r="A3599"/>
    </row>
    <row r="3600" spans="1:1" x14ac:dyDescent="0.5">
      <c r="A3600"/>
    </row>
    <row r="3601" spans="1:1" x14ac:dyDescent="0.5">
      <c r="A3601"/>
    </row>
    <row r="3602" spans="1:1" x14ac:dyDescent="0.5">
      <c r="A3602"/>
    </row>
    <row r="3603" spans="1:1" x14ac:dyDescent="0.5">
      <c r="A3603"/>
    </row>
    <row r="3604" spans="1:1" x14ac:dyDescent="0.5">
      <c r="A3604"/>
    </row>
    <row r="3605" spans="1:1" x14ac:dyDescent="0.5">
      <c r="A3605"/>
    </row>
    <row r="3606" spans="1:1" x14ac:dyDescent="0.5">
      <c r="A3606"/>
    </row>
    <row r="3607" spans="1:1" x14ac:dyDescent="0.5">
      <c r="A3607"/>
    </row>
    <row r="3608" spans="1:1" x14ac:dyDescent="0.5">
      <c r="A3608"/>
    </row>
    <row r="3609" spans="1:1" x14ac:dyDescent="0.5">
      <c r="A3609"/>
    </row>
    <row r="3610" spans="1:1" x14ac:dyDescent="0.5">
      <c r="A3610"/>
    </row>
    <row r="3611" spans="1:1" x14ac:dyDescent="0.5">
      <c r="A3611"/>
    </row>
    <row r="3612" spans="1:1" x14ac:dyDescent="0.5">
      <c r="A3612"/>
    </row>
    <row r="3613" spans="1:1" x14ac:dyDescent="0.5">
      <c r="A3613"/>
    </row>
    <row r="3614" spans="1:1" x14ac:dyDescent="0.5">
      <c r="A3614"/>
    </row>
    <row r="3615" spans="1:1" x14ac:dyDescent="0.5">
      <c r="A3615"/>
    </row>
    <row r="3616" spans="1:1" x14ac:dyDescent="0.5">
      <c r="A3616"/>
    </row>
    <row r="3617" spans="1:1" x14ac:dyDescent="0.5">
      <c r="A3617"/>
    </row>
    <row r="3618" spans="1:1" x14ac:dyDescent="0.5">
      <c r="A3618"/>
    </row>
    <row r="3619" spans="1:1" x14ac:dyDescent="0.5">
      <c r="A3619"/>
    </row>
    <row r="3620" spans="1:1" x14ac:dyDescent="0.5">
      <c r="A3620"/>
    </row>
    <row r="3621" spans="1:1" x14ac:dyDescent="0.5">
      <c r="A3621"/>
    </row>
    <row r="3622" spans="1:1" x14ac:dyDescent="0.5">
      <c r="A3622"/>
    </row>
    <row r="3623" spans="1:1" x14ac:dyDescent="0.5">
      <c r="A3623"/>
    </row>
    <row r="3624" spans="1:1" x14ac:dyDescent="0.5">
      <c r="A3624"/>
    </row>
    <row r="3625" spans="1:1" x14ac:dyDescent="0.5">
      <c r="A3625"/>
    </row>
    <row r="3626" spans="1:1" x14ac:dyDescent="0.5">
      <c r="A3626"/>
    </row>
    <row r="3627" spans="1:1" x14ac:dyDescent="0.5">
      <c r="A3627"/>
    </row>
    <row r="3628" spans="1:1" x14ac:dyDescent="0.5">
      <c r="A3628"/>
    </row>
    <row r="3629" spans="1:1" x14ac:dyDescent="0.5">
      <c r="A3629"/>
    </row>
    <row r="3630" spans="1:1" x14ac:dyDescent="0.5">
      <c r="A3630"/>
    </row>
    <row r="3631" spans="1:1" x14ac:dyDescent="0.5">
      <c r="A3631"/>
    </row>
    <row r="3632" spans="1:1" x14ac:dyDescent="0.5">
      <c r="A3632"/>
    </row>
    <row r="3633" spans="1:1" x14ac:dyDescent="0.5">
      <c r="A3633"/>
    </row>
    <row r="3634" spans="1:1" x14ac:dyDescent="0.5">
      <c r="A3634"/>
    </row>
    <row r="3635" spans="1:1" x14ac:dyDescent="0.5">
      <c r="A3635"/>
    </row>
    <row r="3636" spans="1:1" x14ac:dyDescent="0.5">
      <c r="A3636"/>
    </row>
    <row r="3637" spans="1:1" x14ac:dyDescent="0.5">
      <c r="A3637"/>
    </row>
    <row r="3638" spans="1:1" x14ac:dyDescent="0.5">
      <c r="A3638"/>
    </row>
    <row r="3639" spans="1:1" x14ac:dyDescent="0.5">
      <c r="A3639"/>
    </row>
    <row r="3640" spans="1:1" x14ac:dyDescent="0.5">
      <c r="A3640"/>
    </row>
    <row r="3641" spans="1:1" x14ac:dyDescent="0.5">
      <c r="A3641"/>
    </row>
    <row r="3642" spans="1:1" x14ac:dyDescent="0.5">
      <c r="A3642"/>
    </row>
    <row r="3643" spans="1:1" x14ac:dyDescent="0.5">
      <c r="A3643"/>
    </row>
    <row r="3644" spans="1:1" x14ac:dyDescent="0.5">
      <c r="A3644"/>
    </row>
    <row r="3645" spans="1:1" x14ac:dyDescent="0.5">
      <c r="A3645"/>
    </row>
    <row r="3646" spans="1:1" x14ac:dyDescent="0.5">
      <c r="A3646"/>
    </row>
    <row r="3647" spans="1:1" x14ac:dyDescent="0.5">
      <c r="A3647"/>
    </row>
    <row r="3648" spans="1:1" x14ac:dyDescent="0.5">
      <c r="A3648"/>
    </row>
    <row r="3649" spans="1:1" x14ac:dyDescent="0.5">
      <c r="A3649"/>
    </row>
    <row r="3650" spans="1:1" x14ac:dyDescent="0.5">
      <c r="A3650"/>
    </row>
    <row r="3651" spans="1:1" x14ac:dyDescent="0.5">
      <c r="A3651"/>
    </row>
    <row r="3652" spans="1:1" x14ac:dyDescent="0.5">
      <c r="A3652"/>
    </row>
    <row r="3653" spans="1:1" x14ac:dyDescent="0.5">
      <c r="A3653"/>
    </row>
    <row r="3654" spans="1:1" x14ac:dyDescent="0.5">
      <c r="A3654"/>
    </row>
    <row r="3655" spans="1:1" x14ac:dyDescent="0.5">
      <c r="A3655"/>
    </row>
    <row r="3656" spans="1:1" x14ac:dyDescent="0.5">
      <c r="A3656"/>
    </row>
    <row r="3657" spans="1:1" x14ac:dyDescent="0.5">
      <c r="A3657"/>
    </row>
    <row r="3658" spans="1:1" x14ac:dyDescent="0.5">
      <c r="A3658"/>
    </row>
    <row r="3659" spans="1:1" x14ac:dyDescent="0.5">
      <c r="A3659"/>
    </row>
    <row r="3660" spans="1:1" x14ac:dyDescent="0.5">
      <c r="A3660"/>
    </row>
    <row r="3661" spans="1:1" x14ac:dyDescent="0.5">
      <c r="A3661"/>
    </row>
    <row r="3662" spans="1:1" x14ac:dyDescent="0.5">
      <c r="A3662"/>
    </row>
    <row r="3663" spans="1:1" x14ac:dyDescent="0.5">
      <c r="A3663"/>
    </row>
    <row r="3664" spans="1:1" x14ac:dyDescent="0.5">
      <c r="A3664"/>
    </row>
    <row r="3665" spans="1:1" x14ac:dyDescent="0.5">
      <c r="A3665"/>
    </row>
    <row r="3666" spans="1:1" x14ac:dyDescent="0.5">
      <c r="A3666"/>
    </row>
    <row r="3667" spans="1:1" x14ac:dyDescent="0.5">
      <c r="A3667"/>
    </row>
    <row r="3668" spans="1:1" x14ac:dyDescent="0.5">
      <c r="A3668"/>
    </row>
    <row r="3669" spans="1:1" x14ac:dyDescent="0.5">
      <c r="A3669"/>
    </row>
    <row r="3670" spans="1:1" x14ac:dyDescent="0.5">
      <c r="A3670"/>
    </row>
    <row r="3671" spans="1:1" x14ac:dyDescent="0.5">
      <c r="A3671"/>
    </row>
    <row r="3672" spans="1:1" x14ac:dyDescent="0.5">
      <c r="A3672"/>
    </row>
    <row r="3673" spans="1:1" x14ac:dyDescent="0.5">
      <c r="A3673"/>
    </row>
    <row r="3674" spans="1:1" x14ac:dyDescent="0.5">
      <c r="A3674"/>
    </row>
    <row r="3675" spans="1:1" x14ac:dyDescent="0.5">
      <c r="A3675"/>
    </row>
    <row r="3676" spans="1:1" x14ac:dyDescent="0.5">
      <c r="A3676"/>
    </row>
    <row r="3677" spans="1:1" x14ac:dyDescent="0.5">
      <c r="A3677"/>
    </row>
    <row r="3678" spans="1:1" x14ac:dyDescent="0.5">
      <c r="A3678"/>
    </row>
    <row r="3679" spans="1:1" x14ac:dyDescent="0.5">
      <c r="A3679"/>
    </row>
    <row r="3680" spans="1:1" x14ac:dyDescent="0.5">
      <c r="A3680"/>
    </row>
    <row r="3681" spans="1:1" x14ac:dyDescent="0.5">
      <c r="A3681"/>
    </row>
    <row r="3682" spans="1:1" x14ac:dyDescent="0.5">
      <c r="A3682"/>
    </row>
    <row r="3683" spans="1:1" x14ac:dyDescent="0.5">
      <c r="A3683"/>
    </row>
    <row r="3684" spans="1:1" x14ac:dyDescent="0.5">
      <c r="A3684"/>
    </row>
    <row r="3685" spans="1:1" x14ac:dyDescent="0.5">
      <c r="A3685"/>
    </row>
    <row r="3686" spans="1:1" x14ac:dyDescent="0.5">
      <c r="A3686"/>
    </row>
    <row r="3687" spans="1:1" x14ac:dyDescent="0.5">
      <c r="A3687"/>
    </row>
    <row r="3688" spans="1:1" x14ac:dyDescent="0.5">
      <c r="A3688"/>
    </row>
    <row r="3689" spans="1:1" x14ac:dyDescent="0.5">
      <c r="A3689"/>
    </row>
    <row r="3690" spans="1:1" x14ac:dyDescent="0.5">
      <c r="A3690"/>
    </row>
    <row r="3691" spans="1:1" x14ac:dyDescent="0.5">
      <c r="A3691"/>
    </row>
    <row r="3692" spans="1:1" x14ac:dyDescent="0.5">
      <c r="A3692"/>
    </row>
    <row r="3693" spans="1:1" x14ac:dyDescent="0.5">
      <c r="A3693"/>
    </row>
    <row r="3694" spans="1:1" x14ac:dyDescent="0.5">
      <c r="A3694"/>
    </row>
    <row r="3695" spans="1:1" x14ac:dyDescent="0.5">
      <c r="A3695"/>
    </row>
    <row r="3696" spans="1:1" x14ac:dyDescent="0.5">
      <c r="A3696"/>
    </row>
    <row r="3697" spans="1:1" x14ac:dyDescent="0.5">
      <c r="A3697"/>
    </row>
    <row r="3698" spans="1:1" x14ac:dyDescent="0.5">
      <c r="A3698"/>
    </row>
    <row r="3699" spans="1:1" x14ac:dyDescent="0.5">
      <c r="A3699"/>
    </row>
    <row r="3700" spans="1:1" x14ac:dyDescent="0.5">
      <c r="A3700"/>
    </row>
    <row r="3701" spans="1:1" x14ac:dyDescent="0.5">
      <c r="A3701"/>
    </row>
    <row r="3702" spans="1:1" x14ac:dyDescent="0.5">
      <c r="A3702"/>
    </row>
    <row r="3703" spans="1:1" x14ac:dyDescent="0.5">
      <c r="A3703"/>
    </row>
    <row r="3704" spans="1:1" x14ac:dyDescent="0.5">
      <c r="A3704"/>
    </row>
    <row r="3705" spans="1:1" x14ac:dyDescent="0.5">
      <c r="A3705"/>
    </row>
    <row r="3706" spans="1:1" x14ac:dyDescent="0.5">
      <c r="A3706"/>
    </row>
    <row r="3707" spans="1:1" x14ac:dyDescent="0.5">
      <c r="A3707"/>
    </row>
    <row r="3708" spans="1:1" x14ac:dyDescent="0.5">
      <c r="A3708"/>
    </row>
    <row r="3709" spans="1:1" x14ac:dyDescent="0.5">
      <c r="A3709"/>
    </row>
    <row r="3710" spans="1:1" x14ac:dyDescent="0.5">
      <c r="A3710"/>
    </row>
    <row r="3711" spans="1:1" x14ac:dyDescent="0.5">
      <c r="A3711"/>
    </row>
    <row r="3712" spans="1:1" x14ac:dyDescent="0.5">
      <c r="A3712"/>
    </row>
    <row r="3713" spans="1:1" x14ac:dyDescent="0.5">
      <c r="A3713"/>
    </row>
    <row r="3714" spans="1:1" x14ac:dyDescent="0.5">
      <c r="A3714"/>
    </row>
    <row r="3715" spans="1:1" x14ac:dyDescent="0.5">
      <c r="A3715"/>
    </row>
    <row r="3716" spans="1:1" x14ac:dyDescent="0.5">
      <c r="A3716"/>
    </row>
    <row r="3717" spans="1:1" x14ac:dyDescent="0.5">
      <c r="A3717"/>
    </row>
    <row r="3718" spans="1:1" x14ac:dyDescent="0.5">
      <c r="A3718"/>
    </row>
    <row r="3719" spans="1:1" x14ac:dyDescent="0.5">
      <c r="A3719"/>
    </row>
    <row r="3720" spans="1:1" x14ac:dyDescent="0.5">
      <c r="A3720"/>
    </row>
    <row r="3721" spans="1:1" x14ac:dyDescent="0.5">
      <c r="A3721"/>
    </row>
    <row r="3722" spans="1:1" x14ac:dyDescent="0.5">
      <c r="A3722"/>
    </row>
    <row r="3723" spans="1:1" x14ac:dyDescent="0.5">
      <c r="A3723"/>
    </row>
    <row r="3724" spans="1:1" x14ac:dyDescent="0.5">
      <c r="A3724"/>
    </row>
    <row r="3725" spans="1:1" x14ac:dyDescent="0.5">
      <c r="A3725"/>
    </row>
    <row r="3726" spans="1:1" x14ac:dyDescent="0.5">
      <c r="A3726"/>
    </row>
    <row r="3727" spans="1:1" x14ac:dyDescent="0.5">
      <c r="A3727"/>
    </row>
    <row r="3728" spans="1:1" x14ac:dyDescent="0.5">
      <c r="A3728"/>
    </row>
    <row r="3729" spans="1:1" x14ac:dyDescent="0.5">
      <c r="A3729"/>
    </row>
    <row r="3730" spans="1:1" x14ac:dyDescent="0.5">
      <c r="A3730"/>
    </row>
    <row r="3731" spans="1:1" x14ac:dyDescent="0.5">
      <c r="A3731"/>
    </row>
    <row r="3732" spans="1:1" x14ac:dyDescent="0.5">
      <c r="A3732"/>
    </row>
    <row r="3733" spans="1:1" x14ac:dyDescent="0.5">
      <c r="A3733"/>
    </row>
    <row r="3734" spans="1:1" x14ac:dyDescent="0.5">
      <c r="A3734"/>
    </row>
    <row r="3735" spans="1:1" x14ac:dyDescent="0.5">
      <c r="A3735"/>
    </row>
    <row r="3736" spans="1:1" x14ac:dyDescent="0.5">
      <c r="A3736"/>
    </row>
    <row r="3737" spans="1:1" x14ac:dyDescent="0.5">
      <c r="A3737"/>
    </row>
    <row r="3738" spans="1:1" x14ac:dyDescent="0.5">
      <c r="A3738"/>
    </row>
    <row r="3739" spans="1:1" x14ac:dyDescent="0.5">
      <c r="A3739"/>
    </row>
    <row r="3740" spans="1:1" x14ac:dyDescent="0.5">
      <c r="A3740"/>
    </row>
    <row r="3741" spans="1:1" x14ac:dyDescent="0.5">
      <c r="A3741"/>
    </row>
    <row r="3742" spans="1:1" x14ac:dyDescent="0.5">
      <c r="A3742"/>
    </row>
    <row r="3743" spans="1:1" x14ac:dyDescent="0.5">
      <c r="A3743"/>
    </row>
    <row r="3744" spans="1:1" x14ac:dyDescent="0.5">
      <c r="A3744"/>
    </row>
    <row r="3745" spans="1:1" x14ac:dyDescent="0.5">
      <c r="A3745"/>
    </row>
    <row r="3746" spans="1:1" x14ac:dyDescent="0.5">
      <c r="A3746"/>
    </row>
    <row r="3747" spans="1:1" x14ac:dyDescent="0.5">
      <c r="A3747"/>
    </row>
    <row r="3748" spans="1:1" x14ac:dyDescent="0.5">
      <c r="A3748"/>
    </row>
    <row r="3749" spans="1:1" x14ac:dyDescent="0.5">
      <c r="A3749"/>
    </row>
    <row r="3750" spans="1:1" x14ac:dyDescent="0.5">
      <c r="A3750"/>
    </row>
    <row r="3751" spans="1:1" x14ac:dyDescent="0.5">
      <c r="A3751"/>
    </row>
    <row r="3752" spans="1:1" x14ac:dyDescent="0.5">
      <c r="A3752"/>
    </row>
    <row r="3753" spans="1:1" x14ac:dyDescent="0.5">
      <c r="A3753"/>
    </row>
    <row r="3754" spans="1:1" x14ac:dyDescent="0.5">
      <c r="A3754"/>
    </row>
    <row r="3755" spans="1:1" x14ac:dyDescent="0.5">
      <c r="A3755"/>
    </row>
    <row r="3756" spans="1:1" x14ac:dyDescent="0.5">
      <c r="A3756"/>
    </row>
    <row r="3757" spans="1:1" x14ac:dyDescent="0.5">
      <c r="A3757"/>
    </row>
    <row r="3758" spans="1:1" x14ac:dyDescent="0.5">
      <c r="A3758"/>
    </row>
    <row r="3759" spans="1:1" x14ac:dyDescent="0.5">
      <c r="A3759"/>
    </row>
    <row r="3760" spans="1:1" x14ac:dyDescent="0.5">
      <c r="A3760"/>
    </row>
    <row r="3761" spans="1:1" x14ac:dyDescent="0.5">
      <c r="A3761"/>
    </row>
    <row r="3762" spans="1:1" x14ac:dyDescent="0.5">
      <c r="A3762"/>
    </row>
    <row r="3763" spans="1:1" x14ac:dyDescent="0.5">
      <c r="A3763"/>
    </row>
    <row r="3764" spans="1:1" x14ac:dyDescent="0.5">
      <c r="A3764"/>
    </row>
    <row r="3765" spans="1:1" x14ac:dyDescent="0.5">
      <c r="A3765"/>
    </row>
    <row r="3766" spans="1:1" x14ac:dyDescent="0.5">
      <c r="A3766"/>
    </row>
    <row r="3767" spans="1:1" x14ac:dyDescent="0.5">
      <c r="A3767"/>
    </row>
    <row r="3768" spans="1:1" x14ac:dyDescent="0.5">
      <c r="A3768"/>
    </row>
    <row r="3769" spans="1:1" x14ac:dyDescent="0.5">
      <c r="A3769"/>
    </row>
    <row r="3770" spans="1:1" x14ac:dyDescent="0.5">
      <c r="A3770"/>
    </row>
    <row r="3771" spans="1:1" x14ac:dyDescent="0.5">
      <c r="A3771"/>
    </row>
    <row r="3772" spans="1:1" x14ac:dyDescent="0.5">
      <c r="A3772"/>
    </row>
    <row r="3773" spans="1:1" x14ac:dyDescent="0.5">
      <c r="A3773"/>
    </row>
    <row r="3774" spans="1:1" x14ac:dyDescent="0.5">
      <c r="A3774"/>
    </row>
    <row r="3775" spans="1:1" x14ac:dyDescent="0.5">
      <c r="A3775"/>
    </row>
    <row r="3776" spans="1:1" x14ac:dyDescent="0.5">
      <c r="A3776"/>
    </row>
    <row r="3777" spans="1:1" x14ac:dyDescent="0.5">
      <c r="A3777"/>
    </row>
    <row r="3778" spans="1:1" x14ac:dyDescent="0.5">
      <c r="A3778"/>
    </row>
    <row r="3779" spans="1:1" x14ac:dyDescent="0.5">
      <c r="A3779"/>
    </row>
    <row r="3780" spans="1:1" x14ac:dyDescent="0.5">
      <c r="A3780"/>
    </row>
    <row r="3781" spans="1:1" x14ac:dyDescent="0.5">
      <c r="A3781"/>
    </row>
    <row r="3782" spans="1:1" x14ac:dyDescent="0.5">
      <c r="A3782"/>
    </row>
    <row r="3783" spans="1:1" x14ac:dyDescent="0.5">
      <c r="A3783"/>
    </row>
    <row r="3784" spans="1:1" x14ac:dyDescent="0.5">
      <c r="A3784"/>
    </row>
    <row r="3785" spans="1:1" x14ac:dyDescent="0.5">
      <c r="A3785"/>
    </row>
    <row r="3786" spans="1:1" x14ac:dyDescent="0.5">
      <c r="A3786"/>
    </row>
    <row r="3787" spans="1:1" x14ac:dyDescent="0.5">
      <c r="A3787"/>
    </row>
    <row r="3788" spans="1:1" x14ac:dyDescent="0.5">
      <c r="A3788"/>
    </row>
    <row r="3789" spans="1:1" x14ac:dyDescent="0.5">
      <c r="A3789"/>
    </row>
    <row r="3790" spans="1:1" x14ac:dyDescent="0.5">
      <c r="A3790"/>
    </row>
    <row r="3791" spans="1:1" x14ac:dyDescent="0.5">
      <c r="A3791"/>
    </row>
    <row r="3792" spans="1:1" x14ac:dyDescent="0.5">
      <c r="A3792"/>
    </row>
    <row r="3793" spans="1:1" x14ac:dyDescent="0.5">
      <c r="A3793"/>
    </row>
    <row r="3794" spans="1:1" x14ac:dyDescent="0.5">
      <c r="A3794"/>
    </row>
    <row r="3795" spans="1:1" x14ac:dyDescent="0.5">
      <c r="A3795"/>
    </row>
    <row r="3796" spans="1:1" x14ac:dyDescent="0.5">
      <c r="A3796"/>
    </row>
    <row r="3797" spans="1:1" x14ac:dyDescent="0.5">
      <c r="A3797"/>
    </row>
    <row r="3798" spans="1:1" x14ac:dyDescent="0.5">
      <c r="A3798"/>
    </row>
    <row r="3799" spans="1:1" x14ac:dyDescent="0.5">
      <c r="A3799"/>
    </row>
    <row r="3800" spans="1:1" x14ac:dyDescent="0.5">
      <c r="A3800"/>
    </row>
    <row r="3801" spans="1:1" x14ac:dyDescent="0.5">
      <c r="A3801"/>
    </row>
    <row r="3802" spans="1:1" x14ac:dyDescent="0.5">
      <c r="A3802"/>
    </row>
    <row r="3803" spans="1:1" x14ac:dyDescent="0.5">
      <c r="A3803"/>
    </row>
    <row r="3804" spans="1:1" x14ac:dyDescent="0.5">
      <c r="A3804"/>
    </row>
    <row r="3805" spans="1:1" x14ac:dyDescent="0.5">
      <c r="A3805"/>
    </row>
    <row r="3806" spans="1:1" x14ac:dyDescent="0.5">
      <c r="A3806"/>
    </row>
    <row r="3807" spans="1:1" x14ac:dyDescent="0.5">
      <c r="A3807"/>
    </row>
    <row r="3808" spans="1:1" x14ac:dyDescent="0.5">
      <c r="A3808"/>
    </row>
    <row r="3809" spans="1:1" x14ac:dyDescent="0.5">
      <c r="A3809"/>
    </row>
    <row r="3810" spans="1:1" x14ac:dyDescent="0.5">
      <c r="A3810"/>
    </row>
    <row r="3811" spans="1:1" x14ac:dyDescent="0.5">
      <c r="A3811"/>
    </row>
    <row r="3812" spans="1:1" x14ac:dyDescent="0.5">
      <c r="A3812"/>
    </row>
    <row r="3813" spans="1:1" x14ac:dyDescent="0.5">
      <c r="A3813"/>
    </row>
    <row r="3814" spans="1:1" x14ac:dyDescent="0.5">
      <c r="A3814"/>
    </row>
    <row r="3815" spans="1:1" x14ac:dyDescent="0.5">
      <c r="A3815"/>
    </row>
    <row r="3816" spans="1:1" x14ac:dyDescent="0.5">
      <c r="A3816"/>
    </row>
    <row r="3817" spans="1:1" x14ac:dyDescent="0.5">
      <c r="A3817"/>
    </row>
    <row r="3818" spans="1:1" x14ac:dyDescent="0.5">
      <c r="A3818"/>
    </row>
    <row r="3819" spans="1:1" x14ac:dyDescent="0.5">
      <c r="A3819"/>
    </row>
    <row r="3820" spans="1:1" x14ac:dyDescent="0.5">
      <c r="A3820"/>
    </row>
    <row r="3821" spans="1:1" x14ac:dyDescent="0.5">
      <c r="A3821"/>
    </row>
    <row r="3822" spans="1:1" x14ac:dyDescent="0.5">
      <c r="A3822"/>
    </row>
    <row r="3823" spans="1:1" x14ac:dyDescent="0.5">
      <c r="A3823"/>
    </row>
    <row r="3824" spans="1:1" x14ac:dyDescent="0.5">
      <c r="A3824"/>
    </row>
    <row r="3825" spans="1:1" x14ac:dyDescent="0.5">
      <c r="A3825"/>
    </row>
    <row r="3826" spans="1:1" x14ac:dyDescent="0.5">
      <c r="A3826"/>
    </row>
    <row r="3827" spans="1:1" x14ac:dyDescent="0.5">
      <c r="A3827"/>
    </row>
    <row r="3828" spans="1:1" x14ac:dyDescent="0.5">
      <c r="A3828"/>
    </row>
    <row r="3829" spans="1:1" x14ac:dyDescent="0.5">
      <c r="A3829"/>
    </row>
    <row r="3830" spans="1:1" x14ac:dyDescent="0.5">
      <c r="A3830"/>
    </row>
    <row r="3831" spans="1:1" x14ac:dyDescent="0.5">
      <c r="A3831"/>
    </row>
    <row r="3832" spans="1:1" x14ac:dyDescent="0.5">
      <c r="A3832"/>
    </row>
    <row r="3833" spans="1:1" x14ac:dyDescent="0.5">
      <c r="A3833"/>
    </row>
    <row r="3834" spans="1:1" x14ac:dyDescent="0.5">
      <c r="A3834"/>
    </row>
    <row r="3835" spans="1:1" x14ac:dyDescent="0.5">
      <c r="A3835"/>
    </row>
    <row r="3836" spans="1:1" x14ac:dyDescent="0.5">
      <c r="A3836"/>
    </row>
    <row r="3837" spans="1:1" x14ac:dyDescent="0.5">
      <c r="A3837"/>
    </row>
    <row r="3838" spans="1:1" x14ac:dyDescent="0.5">
      <c r="A3838"/>
    </row>
    <row r="3839" spans="1:1" x14ac:dyDescent="0.5">
      <c r="A3839"/>
    </row>
    <row r="3840" spans="1:1" x14ac:dyDescent="0.5">
      <c r="A3840"/>
    </row>
    <row r="3841" spans="1:1" x14ac:dyDescent="0.5">
      <c r="A3841"/>
    </row>
    <row r="3842" spans="1:1" x14ac:dyDescent="0.5">
      <c r="A3842"/>
    </row>
    <row r="3843" spans="1:1" x14ac:dyDescent="0.5">
      <c r="A3843"/>
    </row>
    <row r="3844" spans="1:1" x14ac:dyDescent="0.5">
      <c r="A3844"/>
    </row>
    <row r="3845" spans="1:1" x14ac:dyDescent="0.5">
      <c r="A3845"/>
    </row>
    <row r="3846" spans="1:1" x14ac:dyDescent="0.5">
      <c r="A3846"/>
    </row>
    <row r="3847" spans="1:1" x14ac:dyDescent="0.5">
      <c r="A3847"/>
    </row>
    <row r="3848" spans="1:1" x14ac:dyDescent="0.5">
      <c r="A3848"/>
    </row>
    <row r="3849" spans="1:1" x14ac:dyDescent="0.5">
      <c r="A3849"/>
    </row>
    <row r="3850" spans="1:1" x14ac:dyDescent="0.5">
      <c r="A3850"/>
    </row>
    <row r="3851" spans="1:1" x14ac:dyDescent="0.5">
      <c r="A3851"/>
    </row>
    <row r="3852" spans="1:1" x14ac:dyDescent="0.5">
      <c r="A3852"/>
    </row>
    <row r="3853" spans="1:1" x14ac:dyDescent="0.5">
      <c r="A3853"/>
    </row>
    <row r="3854" spans="1:1" x14ac:dyDescent="0.5">
      <c r="A3854"/>
    </row>
    <row r="3855" spans="1:1" x14ac:dyDescent="0.5">
      <c r="A3855"/>
    </row>
    <row r="3856" spans="1:1" x14ac:dyDescent="0.5">
      <c r="A3856"/>
    </row>
    <row r="3857" spans="1:1" x14ac:dyDescent="0.5">
      <c r="A3857"/>
    </row>
    <row r="3858" spans="1:1" x14ac:dyDescent="0.5">
      <c r="A3858"/>
    </row>
    <row r="3859" spans="1:1" x14ac:dyDescent="0.5">
      <c r="A3859"/>
    </row>
    <row r="3860" spans="1:1" x14ac:dyDescent="0.5">
      <c r="A3860"/>
    </row>
    <row r="3861" spans="1:1" x14ac:dyDescent="0.5">
      <c r="A3861"/>
    </row>
    <row r="3862" spans="1:1" x14ac:dyDescent="0.5">
      <c r="A3862"/>
    </row>
    <row r="3863" spans="1:1" x14ac:dyDescent="0.5">
      <c r="A3863"/>
    </row>
    <row r="3864" spans="1:1" x14ac:dyDescent="0.5">
      <c r="A3864"/>
    </row>
    <row r="3865" spans="1:1" x14ac:dyDescent="0.5">
      <c r="A3865"/>
    </row>
    <row r="3866" spans="1:1" x14ac:dyDescent="0.5">
      <c r="A3866"/>
    </row>
    <row r="3867" spans="1:1" x14ac:dyDescent="0.5">
      <c r="A3867"/>
    </row>
    <row r="3868" spans="1:1" x14ac:dyDescent="0.5">
      <c r="A3868"/>
    </row>
    <row r="3869" spans="1:1" x14ac:dyDescent="0.5">
      <c r="A3869"/>
    </row>
    <row r="3870" spans="1:1" x14ac:dyDescent="0.5">
      <c r="A3870"/>
    </row>
    <row r="3871" spans="1:1" x14ac:dyDescent="0.5">
      <c r="A3871"/>
    </row>
    <row r="3872" spans="1:1" x14ac:dyDescent="0.5">
      <c r="A3872"/>
    </row>
    <row r="3873" spans="1:1" x14ac:dyDescent="0.5">
      <c r="A3873"/>
    </row>
    <row r="3874" spans="1:1" x14ac:dyDescent="0.5">
      <c r="A3874"/>
    </row>
    <row r="3875" spans="1:1" x14ac:dyDescent="0.5">
      <c r="A3875"/>
    </row>
    <row r="3876" spans="1:1" x14ac:dyDescent="0.5">
      <c r="A3876"/>
    </row>
    <row r="3877" spans="1:1" x14ac:dyDescent="0.5">
      <c r="A3877"/>
    </row>
    <row r="3878" spans="1:1" x14ac:dyDescent="0.5">
      <c r="A3878"/>
    </row>
    <row r="3879" spans="1:1" x14ac:dyDescent="0.5">
      <c r="A3879"/>
    </row>
    <row r="3880" spans="1:1" x14ac:dyDescent="0.5">
      <c r="A3880"/>
    </row>
    <row r="3881" spans="1:1" x14ac:dyDescent="0.5">
      <c r="A3881"/>
    </row>
    <row r="3882" spans="1:1" x14ac:dyDescent="0.5">
      <c r="A3882"/>
    </row>
    <row r="3883" spans="1:1" x14ac:dyDescent="0.5">
      <c r="A3883"/>
    </row>
    <row r="3884" spans="1:1" x14ac:dyDescent="0.5">
      <c r="A3884"/>
    </row>
    <row r="3885" spans="1:1" x14ac:dyDescent="0.5">
      <c r="A3885"/>
    </row>
    <row r="3886" spans="1:1" x14ac:dyDescent="0.5">
      <c r="A3886"/>
    </row>
    <row r="3887" spans="1:1" x14ac:dyDescent="0.5">
      <c r="A3887"/>
    </row>
    <row r="3888" spans="1:1" x14ac:dyDescent="0.5">
      <c r="A3888"/>
    </row>
    <row r="3889" spans="1:1" x14ac:dyDescent="0.5">
      <c r="A3889"/>
    </row>
    <row r="3890" spans="1:1" x14ac:dyDescent="0.5">
      <c r="A3890"/>
    </row>
    <row r="3891" spans="1:1" x14ac:dyDescent="0.5">
      <c r="A3891"/>
    </row>
    <row r="3892" spans="1:1" x14ac:dyDescent="0.5">
      <c r="A3892"/>
    </row>
    <row r="3893" spans="1:1" x14ac:dyDescent="0.5">
      <c r="A3893"/>
    </row>
    <row r="3894" spans="1:1" x14ac:dyDescent="0.5">
      <c r="A3894"/>
    </row>
    <row r="3895" spans="1:1" x14ac:dyDescent="0.5">
      <c r="A3895"/>
    </row>
    <row r="3896" spans="1:1" x14ac:dyDescent="0.5">
      <c r="A3896"/>
    </row>
    <row r="3897" spans="1:1" x14ac:dyDescent="0.5">
      <c r="A3897"/>
    </row>
    <row r="3898" spans="1:1" x14ac:dyDescent="0.5">
      <c r="A3898"/>
    </row>
    <row r="3899" spans="1:1" x14ac:dyDescent="0.5">
      <c r="A3899"/>
    </row>
    <row r="3900" spans="1:1" x14ac:dyDescent="0.5">
      <c r="A3900"/>
    </row>
    <row r="3901" spans="1:1" x14ac:dyDescent="0.5">
      <c r="A3901"/>
    </row>
    <row r="3902" spans="1:1" x14ac:dyDescent="0.5">
      <c r="A3902"/>
    </row>
    <row r="3903" spans="1:1" x14ac:dyDescent="0.5">
      <c r="A3903"/>
    </row>
    <row r="3904" spans="1:1" x14ac:dyDescent="0.5">
      <c r="A3904"/>
    </row>
    <row r="3905" spans="1:1" x14ac:dyDescent="0.5">
      <c r="A3905"/>
    </row>
    <row r="3906" spans="1:1" x14ac:dyDescent="0.5">
      <c r="A3906"/>
    </row>
    <row r="3907" spans="1:1" x14ac:dyDescent="0.5">
      <c r="A3907"/>
    </row>
    <row r="3908" spans="1:1" x14ac:dyDescent="0.5">
      <c r="A3908"/>
    </row>
    <row r="3909" spans="1:1" x14ac:dyDescent="0.5">
      <c r="A3909"/>
    </row>
    <row r="3910" spans="1:1" x14ac:dyDescent="0.5">
      <c r="A3910"/>
    </row>
    <row r="3911" spans="1:1" x14ac:dyDescent="0.5">
      <c r="A3911"/>
    </row>
    <row r="3912" spans="1:1" x14ac:dyDescent="0.5">
      <c r="A3912"/>
    </row>
    <row r="3913" spans="1:1" x14ac:dyDescent="0.5">
      <c r="A3913"/>
    </row>
    <row r="3914" spans="1:1" x14ac:dyDescent="0.5">
      <c r="A3914"/>
    </row>
    <row r="3915" spans="1:1" x14ac:dyDescent="0.5">
      <c r="A3915"/>
    </row>
    <row r="3916" spans="1:1" x14ac:dyDescent="0.5">
      <c r="A3916"/>
    </row>
    <row r="3917" spans="1:1" x14ac:dyDescent="0.5">
      <c r="A3917"/>
    </row>
    <row r="3918" spans="1:1" x14ac:dyDescent="0.5">
      <c r="A3918"/>
    </row>
    <row r="3919" spans="1:1" x14ac:dyDescent="0.5">
      <c r="A3919"/>
    </row>
    <row r="3920" spans="1:1" x14ac:dyDescent="0.5">
      <c r="A3920"/>
    </row>
    <row r="3921" spans="1:1" x14ac:dyDescent="0.5">
      <c r="A3921"/>
    </row>
    <row r="3922" spans="1:1" x14ac:dyDescent="0.5">
      <c r="A3922"/>
    </row>
    <row r="3923" spans="1:1" x14ac:dyDescent="0.5">
      <c r="A3923"/>
    </row>
    <row r="3924" spans="1:1" x14ac:dyDescent="0.5">
      <c r="A3924"/>
    </row>
    <row r="3925" spans="1:1" x14ac:dyDescent="0.5">
      <c r="A3925"/>
    </row>
    <row r="3926" spans="1:1" x14ac:dyDescent="0.5">
      <c r="A3926"/>
    </row>
    <row r="3927" spans="1:1" x14ac:dyDescent="0.5">
      <c r="A3927"/>
    </row>
    <row r="3928" spans="1:1" x14ac:dyDescent="0.5">
      <c r="A3928"/>
    </row>
    <row r="3929" spans="1:1" x14ac:dyDescent="0.5">
      <c r="A3929"/>
    </row>
    <row r="3930" spans="1:1" x14ac:dyDescent="0.5">
      <c r="A3930"/>
    </row>
    <row r="3931" spans="1:1" x14ac:dyDescent="0.5">
      <c r="A3931"/>
    </row>
    <row r="3932" spans="1:1" x14ac:dyDescent="0.5">
      <c r="A3932"/>
    </row>
    <row r="3933" spans="1:1" x14ac:dyDescent="0.5">
      <c r="A3933"/>
    </row>
    <row r="3934" spans="1:1" x14ac:dyDescent="0.5">
      <c r="A3934"/>
    </row>
    <row r="3935" spans="1:1" x14ac:dyDescent="0.5">
      <c r="A3935"/>
    </row>
    <row r="3936" spans="1:1" x14ac:dyDescent="0.5">
      <c r="A3936"/>
    </row>
    <row r="3937" spans="1:1" x14ac:dyDescent="0.5">
      <c r="A3937"/>
    </row>
    <row r="3938" spans="1:1" x14ac:dyDescent="0.5">
      <c r="A3938"/>
    </row>
    <row r="3939" spans="1:1" x14ac:dyDescent="0.5">
      <c r="A3939"/>
    </row>
    <row r="3940" spans="1:1" x14ac:dyDescent="0.5">
      <c r="A3940"/>
    </row>
    <row r="3941" spans="1:1" x14ac:dyDescent="0.5">
      <c r="A3941"/>
    </row>
    <row r="3942" spans="1:1" x14ac:dyDescent="0.5">
      <c r="A3942"/>
    </row>
    <row r="3943" spans="1:1" x14ac:dyDescent="0.5">
      <c r="A3943"/>
    </row>
    <row r="3944" spans="1:1" x14ac:dyDescent="0.5">
      <c r="A3944"/>
    </row>
    <row r="3945" spans="1:1" x14ac:dyDescent="0.5">
      <c r="A3945"/>
    </row>
    <row r="3946" spans="1:1" x14ac:dyDescent="0.5">
      <c r="A3946"/>
    </row>
    <row r="3947" spans="1:1" x14ac:dyDescent="0.5">
      <c r="A3947"/>
    </row>
    <row r="3948" spans="1:1" x14ac:dyDescent="0.5">
      <c r="A3948"/>
    </row>
    <row r="3949" spans="1:1" x14ac:dyDescent="0.5">
      <c r="A3949"/>
    </row>
    <row r="3950" spans="1:1" x14ac:dyDescent="0.5">
      <c r="A3950"/>
    </row>
    <row r="3951" spans="1:1" x14ac:dyDescent="0.5">
      <c r="A3951"/>
    </row>
    <row r="3952" spans="1:1" x14ac:dyDescent="0.5">
      <c r="A3952"/>
    </row>
    <row r="3953" spans="1:1" x14ac:dyDescent="0.5">
      <c r="A3953"/>
    </row>
    <row r="3954" spans="1:1" x14ac:dyDescent="0.5">
      <c r="A3954"/>
    </row>
    <row r="3955" spans="1:1" x14ac:dyDescent="0.5">
      <c r="A3955"/>
    </row>
    <row r="3956" spans="1:1" x14ac:dyDescent="0.5">
      <c r="A3956"/>
    </row>
    <row r="3957" spans="1:1" x14ac:dyDescent="0.5">
      <c r="A3957"/>
    </row>
    <row r="3958" spans="1:1" x14ac:dyDescent="0.5">
      <c r="A3958"/>
    </row>
    <row r="3959" spans="1:1" x14ac:dyDescent="0.5">
      <c r="A3959"/>
    </row>
    <row r="3960" spans="1:1" x14ac:dyDescent="0.5">
      <c r="A3960"/>
    </row>
    <row r="3961" spans="1:1" x14ac:dyDescent="0.5">
      <c r="A3961"/>
    </row>
    <row r="3962" spans="1:1" x14ac:dyDescent="0.5">
      <c r="A3962"/>
    </row>
    <row r="3963" spans="1:1" x14ac:dyDescent="0.5">
      <c r="A3963"/>
    </row>
    <row r="3964" spans="1:1" x14ac:dyDescent="0.5">
      <c r="A3964"/>
    </row>
    <row r="3965" spans="1:1" x14ac:dyDescent="0.5">
      <c r="A3965"/>
    </row>
    <row r="3966" spans="1:1" x14ac:dyDescent="0.5">
      <c r="A3966"/>
    </row>
    <row r="3967" spans="1:1" x14ac:dyDescent="0.5">
      <c r="A3967"/>
    </row>
    <row r="3968" spans="1:1" x14ac:dyDescent="0.5">
      <c r="A3968"/>
    </row>
    <row r="3969" spans="1:1" x14ac:dyDescent="0.5">
      <c r="A3969"/>
    </row>
    <row r="3970" spans="1:1" x14ac:dyDescent="0.5">
      <c r="A3970"/>
    </row>
    <row r="3971" spans="1:1" x14ac:dyDescent="0.5">
      <c r="A3971"/>
    </row>
    <row r="3972" spans="1:1" x14ac:dyDescent="0.5">
      <c r="A3972"/>
    </row>
    <row r="3973" spans="1:1" x14ac:dyDescent="0.5">
      <c r="A3973"/>
    </row>
    <row r="3974" spans="1:1" x14ac:dyDescent="0.5">
      <c r="A3974"/>
    </row>
    <row r="3975" spans="1:1" x14ac:dyDescent="0.5">
      <c r="A3975"/>
    </row>
    <row r="3976" spans="1:1" x14ac:dyDescent="0.5">
      <c r="A3976"/>
    </row>
    <row r="3977" spans="1:1" x14ac:dyDescent="0.5">
      <c r="A3977"/>
    </row>
    <row r="3978" spans="1:1" x14ac:dyDescent="0.5">
      <c r="A3978"/>
    </row>
    <row r="3979" spans="1:1" x14ac:dyDescent="0.5">
      <c r="A3979"/>
    </row>
    <row r="3980" spans="1:1" x14ac:dyDescent="0.5">
      <c r="A3980"/>
    </row>
    <row r="3981" spans="1:1" x14ac:dyDescent="0.5">
      <c r="A3981"/>
    </row>
    <row r="3982" spans="1:1" x14ac:dyDescent="0.5">
      <c r="A3982"/>
    </row>
    <row r="3983" spans="1:1" x14ac:dyDescent="0.5">
      <c r="A3983"/>
    </row>
    <row r="3984" spans="1:1" x14ac:dyDescent="0.5">
      <c r="A3984"/>
    </row>
    <row r="3985" spans="1:1" x14ac:dyDescent="0.5">
      <c r="A3985"/>
    </row>
    <row r="3986" spans="1:1" x14ac:dyDescent="0.5">
      <c r="A3986"/>
    </row>
    <row r="3987" spans="1:1" x14ac:dyDescent="0.5">
      <c r="A3987"/>
    </row>
    <row r="3988" spans="1:1" x14ac:dyDescent="0.5">
      <c r="A3988"/>
    </row>
    <row r="3989" spans="1:1" x14ac:dyDescent="0.5">
      <c r="A3989"/>
    </row>
    <row r="3990" spans="1:1" x14ac:dyDescent="0.5">
      <c r="A3990"/>
    </row>
    <row r="3991" spans="1:1" x14ac:dyDescent="0.5">
      <c r="A3991"/>
    </row>
    <row r="3992" spans="1:1" x14ac:dyDescent="0.5">
      <c r="A3992"/>
    </row>
    <row r="3993" spans="1:1" x14ac:dyDescent="0.5">
      <c r="A3993"/>
    </row>
    <row r="3994" spans="1:1" x14ac:dyDescent="0.5">
      <c r="A3994"/>
    </row>
    <row r="3995" spans="1:1" x14ac:dyDescent="0.5">
      <c r="A3995"/>
    </row>
    <row r="3996" spans="1:1" x14ac:dyDescent="0.5">
      <c r="A3996"/>
    </row>
    <row r="3997" spans="1:1" x14ac:dyDescent="0.5">
      <c r="A3997"/>
    </row>
    <row r="3998" spans="1:1" x14ac:dyDescent="0.5">
      <c r="A3998"/>
    </row>
    <row r="3999" spans="1:1" x14ac:dyDescent="0.5">
      <c r="A3999"/>
    </row>
    <row r="4000" spans="1:1" x14ac:dyDescent="0.5">
      <c r="A4000"/>
    </row>
    <row r="4001" spans="1:1" x14ac:dyDescent="0.5">
      <c r="A4001"/>
    </row>
    <row r="4002" spans="1:1" x14ac:dyDescent="0.5">
      <c r="A4002"/>
    </row>
    <row r="4003" spans="1:1" x14ac:dyDescent="0.5">
      <c r="A4003"/>
    </row>
    <row r="4004" spans="1:1" x14ac:dyDescent="0.5">
      <c r="A4004"/>
    </row>
    <row r="4005" spans="1:1" x14ac:dyDescent="0.5">
      <c r="A4005"/>
    </row>
    <row r="4006" spans="1:1" x14ac:dyDescent="0.5">
      <c r="A4006"/>
    </row>
    <row r="4007" spans="1:1" x14ac:dyDescent="0.5">
      <c r="A4007"/>
    </row>
    <row r="4008" spans="1:1" x14ac:dyDescent="0.5">
      <c r="A4008"/>
    </row>
    <row r="4009" spans="1:1" x14ac:dyDescent="0.5">
      <c r="A4009"/>
    </row>
    <row r="4010" spans="1:1" x14ac:dyDescent="0.5">
      <c r="A4010"/>
    </row>
    <row r="4011" spans="1:1" x14ac:dyDescent="0.5">
      <c r="A4011"/>
    </row>
    <row r="4012" spans="1:1" x14ac:dyDescent="0.5">
      <c r="A4012"/>
    </row>
    <row r="4013" spans="1:1" x14ac:dyDescent="0.5">
      <c r="A4013"/>
    </row>
    <row r="4014" spans="1:1" x14ac:dyDescent="0.5">
      <c r="A4014"/>
    </row>
    <row r="4015" spans="1:1" x14ac:dyDescent="0.5">
      <c r="A4015"/>
    </row>
    <row r="4016" spans="1:1" x14ac:dyDescent="0.5">
      <c r="A4016"/>
    </row>
    <row r="4017" spans="1:1" x14ac:dyDescent="0.5">
      <c r="A4017"/>
    </row>
    <row r="4018" spans="1:1" x14ac:dyDescent="0.5">
      <c r="A4018"/>
    </row>
    <row r="4019" spans="1:1" x14ac:dyDescent="0.5">
      <c r="A4019"/>
    </row>
    <row r="4020" spans="1:1" x14ac:dyDescent="0.5">
      <c r="A4020"/>
    </row>
    <row r="4021" spans="1:1" x14ac:dyDescent="0.5">
      <c r="A4021"/>
    </row>
    <row r="4022" spans="1:1" x14ac:dyDescent="0.5">
      <c r="A4022"/>
    </row>
    <row r="4023" spans="1:1" x14ac:dyDescent="0.5">
      <c r="A4023"/>
    </row>
    <row r="4024" spans="1:1" x14ac:dyDescent="0.5">
      <c r="A4024"/>
    </row>
    <row r="4025" spans="1:1" x14ac:dyDescent="0.5">
      <c r="A4025"/>
    </row>
    <row r="4026" spans="1:1" x14ac:dyDescent="0.5">
      <c r="A4026"/>
    </row>
    <row r="4027" spans="1:1" x14ac:dyDescent="0.5">
      <c r="A4027"/>
    </row>
    <row r="4028" spans="1:1" x14ac:dyDescent="0.5">
      <c r="A4028"/>
    </row>
    <row r="4029" spans="1:1" x14ac:dyDescent="0.5">
      <c r="A4029"/>
    </row>
    <row r="4030" spans="1:1" x14ac:dyDescent="0.5">
      <c r="A4030"/>
    </row>
    <row r="4031" spans="1:1" x14ac:dyDescent="0.5">
      <c r="A4031"/>
    </row>
    <row r="4032" spans="1:1" x14ac:dyDescent="0.5">
      <c r="A4032"/>
    </row>
    <row r="4033" spans="1:1" x14ac:dyDescent="0.5">
      <c r="A4033"/>
    </row>
    <row r="4034" spans="1:1" x14ac:dyDescent="0.5">
      <c r="A4034"/>
    </row>
    <row r="4035" spans="1:1" x14ac:dyDescent="0.5">
      <c r="A4035"/>
    </row>
    <row r="4036" spans="1:1" x14ac:dyDescent="0.5">
      <c r="A4036"/>
    </row>
    <row r="4037" spans="1:1" x14ac:dyDescent="0.5">
      <c r="A4037"/>
    </row>
    <row r="4038" spans="1:1" x14ac:dyDescent="0.5">
      <c r="A4038"/>
    </row>
    <row r="4039" spans="1:1" x14ac:dyDescent="0.5">
      <c r="A4039"/>
    </row>
    <row r="4040" spans="1:1" x14ac:dyDescent="0.5">
      <c r="A4040"/>
    </row>
    <row r="4041" spans="1:1" x14ac:dyDescent="0.5">
      <c r="A4041"/>
    </row>
    <row r="4042" spans="1:1" x14ac:dyDescent="0.5">
      <c r="A4042"/>
    </row>
    <row r="4043" spans="1:1" x14ac:dyDescent="0.5">
      <c r="A4043"/>
    </row>
    <row r="4044" spans="1:1" x14ac:dyDescent="0.5">
      <c r="A4044"/>
    </row>
    <row r="4045" spans="1:1" x14ac:dyDescent="0.5">
      <c r="A4045"/>
    </row>
    <row r="4046" spans="1:1" x14ac:dyDescent="0.5">
      <c r="A4046"/>
    </row>
    <row r="4047" spans="1:1" x14ac:dyDescent="0.5">
      <c r="A4047"/>
    </row>
    <row r="4048" spans="1:1" x14ac:dyDescent="0.5">
      <c r="A4048"/>
    </row>
    <row r="4049" spans="1:1" x14ac:dyDescent="0.5">
      <c r="A4049"/>
    </row>
    <row r="4050" spans="1:1" x14ac:dyDescent="0.5">
      <c r="A4050"/>
    </row>
    <row r="4051" spans="1:1" x14ac:dyDescent="0.5">
      <c r="A4051"/>
    </row>
    <row r="4052" spans="1:1" x14ac:dyDescent="0.5">
      <c r="A4052"/>
    </row>
    <row r="4053" spans="1:1" x14ac:dyDescent="0.5">
      <c r="A4053"/>
    </row>
    <row r="4054" spans="1:1" x14ac:dyDescent="0.5">
      <c r="A4054"/>
    </row>
    <row r="4055" spans="1:1" x14ac:dyDescent="0.5">
      <c r="A4055"/>
    </row>
    <row r="4056" spans="1:1" x14ac:dyDescent="0.5">
      <c r="A4056"/>
    </row>
    <row r="4057" spans="1:1" x14ac:dyDescent="0.5">
      <c r="A4057"/>
    </row>
    <row r="4058" spans="1:1" x14ac:dyDescent="0.5">
      <c r="A4058"/>
    </row>
    <row r="4059" spans="1:1" x14ac:dyDescent="0.5">
      <c r="A4059"/>
    </row>
    <row r="4060" spans="1:1" x14ac:dyDescent="0.5">
      <c r="A4060"/>
    </row>
    <row r="4061" spans="1:1" x14ac:dyDescent="0.5">
      <c r="A4061"/>
    </row>
    <row r="4062" spans="1:1" x14ac:dyDescent="0.5">
      <c r="A4062"/>
    </row>
    <row r="4063" spans="1:1" x14ac:dyDescent="0.5">
      <c r="A4063"/>
    </row>
    <row r="4064" spans="1:1" x14ac:dyDescent="0.5">
      <c r="A4064"/>
    </row>
    <row r="4065" spans="1:1" x14ac:dyDescent="0.5">
      <c r="A4065"/>
    </row>
    <row r="4066" spans="1:1" x14ac:dyDescent="0.5">
      <c r="A4066"/>
    </row>
    <row r="4067" spans="1:1" x14ac:dyDescent="0.5">
      <c r="A4067"/>
    </row>
    <row r="4068" spans="1:1" x14ac:dyDescent="0.5">
      <c r="A4068"/>
    </row>
    <row r="4069" spans="1:1" x14ac:dyDescent="0.5">
      <c r="A4069"/>
    </row>
    <row r="4070" spans="1:1" x14ac:dyDescent="0.5">
      <c r="A4070"/>
    </row>
    <row r="4071" spans="1:1" x14ac:dyDescent="0.5">
      <c r="A4071"/>
    </row>
    <row r="4072" spans="1:1" x14ac:dyDescent="0.5">
      <c r="A4072"/>
    </row>
    <row r="4073" spans="1:1" x14ac:dyDescent="0.5">
      <c r="A4073"/>
    </row>
    <row r="4074" spans="1:1" x14ac:dyDescent="0.5">
      <c r="A4074"/>
    </row>
    <row r="4075" spans="1:1" x14ac:dyDescent="0.5">
      <c r="A4075"/>
    </row>
    <row r="4076" spans="1:1" x14ac:dyDescent="0.5">
      <c r="A4076"/>
    </row>
    <row r="4077" spans="1:1" x14ac:dyDescent="0.5">
      <c r="A4077"/>
    </row>
    <row r="4078" spans="1:1" x14ac:dyDescent="0.5">
      <c r="A4078"/>
    </row>
    <row r="4079" spans="1:1" x14ac:dyDescent="0.5">
      <c r="A4079"/>
    </row>
    <row r="4080" spans="1:1" x14ac:dyDescent="0.5">
      <c r="A4080"/>
    </row>
    <row r="4081" spans="1:1" x14ac:dyDescent="0.5">
      <c r="A4081"/>
    </row>
    <row r="4082" spans="1:1" x14ac:dyDescent="0.5">
      <c r="A4082"/>
    </row>
    <row r="4083" spans="1:1" x14ac:dyDescent="0.5">
      <c r="A4083"/>
    </row>
    <row r="4084" spans="1:1" x14ac:dyDescent="0.5">
      <c r="A4084"/>
    </row>
    <row r="4085" spans="1:1" x14ac:dyDescent="0.5">
      <c r="A4085"/>
    </row>
    <row r="4086" spans="1:1" x14ac:dyDescent="0.5">
      <c r="A4086"/>
    </row>
    <row r="4087" spans="1:1" x14ac:dyDescent="0.5">
      <c r="A4087"/>
    </row>
    <row r="4088" spans="1:1" x14ac:dyDescent="0.5">
      <c r="A4088"/>
    </row>
    <row r="4089" spans="1:1" x14ac:dyDescent="0.5">
      <c r="A4089"/>
    </row>
    <row r="4090" spans="1:1" x14ac:dyDescent="0.5">
      <c r="A4090"/>
    </row>
    <row r="4091" spans="1:1" x14ac:dyDescent="0.5">
      <c r="A4091"/>
    </row>
    <row r="4092" spans="1:1" x14ac:dyDescent="0.5">
      <c r="A4092"/>
    </row>
    <row r="4093" spans="1:1" x14ac:dyDescent="0.5">
      <c r="A4093"/>
    </row>
    <row r="4094" spans="1:1" x14ac:dyDescent="0.5">
      <c r="A4094"/>
    </row>
    <row r="4095" spans="1:1" x14ac:dyDescent="0.5">
      <c r="A4095"/>
    </row>
    <row r="4096" spans="1:1" x14ac:dyDescent="0.5">
      <c r="A4096"/>
    </row>
    <row r="4097" spans="1:1" x14ac:dyDescent="0.5">
      <c r="A4097"/>
    </row>
    <row r="4098" spans="1:1" x14ac:dyDescent="0.5">
      <c r="A4098"/>
    </row>
    <row r="4099" spans="1:1" x14ac:dyDescent="0.5">
      <c r="A4099"/>
    </row>
    <row r="4100" spans="1:1" x14ac:dyDescent="0.5">
      <c r="A4100"/>
    </row>
    <row r="4101" spans="1:1" x14ac:dyDescent="0.5">
      <c r="A4101"/>
    </row>
    <row r="4102" spans="1:1" x14ac:dyDescent="0.5">
      <c r="A4102"/>
    </row>
    <row r="4103" spans="1:1" x14ac:dyDescent="0.5">
      <c r="A4103"/>
    </row>
    <row r="4104" spans="1:1" x14ac:dyDescent="0.5">
      <c r="A4104"/>
    </row>
    <row r="4105" spans="1:1" x14ac:dyDescent="0.5">
      <c r="A4105"/>
    </row>
    <row r="4106" spans="1:1" x14ac:dyDescent="0.5">
      <c r="A4106"/>
    </row>
    <row r="4107" spans="1:1" x14ac:dyDescent="0.5">
      <c r="A4107"/>
    </row>
    <row r="4108" spans="1:1" x14ac:dyDescent="0.5">
      <c r="A4108"/>
    </row>
    <row r="4109" spans="1:1" x14ac:dyDescent="0.5">
      <c r="A4109"/>
    </row>
    <row r="4110" spans="1:1" x14ac:dyDescent="0.5">
      <c r="A4110"/>
    </row>
    <row r="4111" spans="1:1" x14ac:dyDescent="0.5">
      <c r="A4111"/>
    </row>
    <row r="4112" spans="1:1" x14ac:dyDescent="0.5">
      <c r="A4112"/>
    </row>
    <row r="4113" spans="1:1" x14ac:dyDescent="0.5">
      <c r="A4113"/>
    </row>
    <row r="4114" spans="1:1" x14ac:dyDescent="0.5">
      <c r="A4114"/>
    </row>
    <row r="4115" spans="1:1" x14ac:dyDescent="0.5">
      <c r="A4115"/>
    </row>
    <row r="4116" spans="1:1" x14ac:dyDescent="0.5">
      <c r="A4116"/>
    </row>
    <row r="4117" spans="1:1" x14ac:dyDescent="0.5">
      <c r="A4117"/>
    </row>
    <row r="4118" spans="1:1" x14ac:dyDescent="0.5">
      <c r="A4118"/>
    </row>
    <row r="4119" spans="1:1" x14ac:dyDescent="0.5">
      <c r="A4119"/>
    </row>
    <row r="4120" spans="1:1" x14ac:dyDescent="0.5">
      <c r="A4120"/>
    </row>
    <row r="4121" spans="1:1" x14ac:dyDescent="0.5">
      <c r="A4121"/>
    </row>
    <row r="4122" spans="1:1" x14ac:dyDescent="0.5">
      <c r="A4122"/>
    </row>
    <row r="4123" spans="1:1" x14ac:dyDescent="0.5">
      <c r="A4123"/>
    </row>
    <row r="4124" spans="1:1" x14ac:dyDescent="0.5">
      <c r="A4124"/>
    </row>
    <row r="4125" spans="1:1" x14ac:dyDescent="0.5">
      <c r="A4125"/>
    </row>
    <row r="4126" spans="1:1" x14ac:dyDescent="0.5">
      <c r="A4126"/>
    </row>
    <row r="4127" spans="1:1" x14ac:dyDescent="0.5">
      <c r="A4127"/>
    </row>
    <row r="4128" spans="1:1" x14ac:dyDescent="0.5">
      <c r="A4128"/>
    </row>
    <row r="4129" spans="1:1" x14ac:dyDescent="0.5">
      <c r="A4129"/>
    </row>
    <row r="4130" spans="1:1" x14ac:dyDescent="0.5">
      <c r="A4130"/>
    </row>
    <row r="4131" spans="1:1" x14ac:dyDescent="0.5">
      <c r="A4131"/>
    </row>
    <row r="4132" spans="1:1" x14ac:dyDescent="0.5">
      <c r="A4132"/>
    </row>
    <row r="4133" spans="1:1" x14ac:dyDescent="0.5">
      <c r="A4133"/>
    </row>
    <row r="4134" spans="1:1" x14ac:dyDescent="0.5">
      <c r="A4134"/>
    </row>
    <row r="4135" spans="1:1" x14ac:dyDescent="0.5">
      <c r="A4135"/>
    </row>
    <row r="4136" spans="1:1" x14ac:dyDescent="0.5">
      <c r="A4136"/>
    </row>
    <row r="4137" spans="1:1" x14ac:dyDescent="0.5">
      <c r="A4137"/>
    </row>
    <row r="4138" spans="1:1" x14ac:dyDescent="0.5">
      <c r="A4138"/>
    </row>
    <row r="4139" spans="1:1" x14ac:dyDescent="0.5">
      <c r="A4139"/>
    </row>
    <row r="4140" spans="1:1" x14ac:dyDescent="0.5">
      <c r="A4140"/>
    </row>
    <row r="4141" spans="1:1" x14ac:dyDescent="0.5">
      <c r="A4141"/>
    </row>
    <row r="4142" spans="1:1" x14ac:dyDescent="0.5">
      <c r="A4142"/>
    </row>
    <row r="4143" spans="1:1" x14ac:dyDescent="0.5">
      <c r="A4143"/>
    </row>
    <row r="4144" spans="1:1" x14ac:dyDescent="0.5">
      <c r="A4144"/>
    </row>
    <row r="4145" spans="1:1" x14ac:dyDescent="0.5">
      <c r="A4145"/>
    </row>
    <row r="4146" spans="1:1" x14ac:dyDescent="0.5">
      <c r="A4146"/>
    </row>
    <row r="4147" spans="1:1" x14ac:dyDescent="0.5">
      <c r="A4147"/>
    </row>
    <row r="4148" spans="1:1" x14ac:dyDescent="0.5">
      <c r="A4148"/>
    </row>
    <row r="4149" spans="1:1" x14ac:dyDescent="0.5">
      <c r="A4149"/>
    </row>
    <row r="4150" spans="1:1" x14ac:dyDescent="0.5">
      <c r="A4150"/>
    </row>
    <row r="4151" spans="1:1" x14ac:dyDescent="0.5">
      <c r="A4151"/>
    </row>
    <row r="4152" spans="1:1" x14ac:dyDescent="0.5">
      <c r="A4152"/>
    </row>
    <row r="4153" spans="1:1" x14ac:dyDescent="0.5">
      <c r="A4153"/>
    </row>
    <row r="4154" spans="1:1" x14ac:dyDescent="0.5">
      <c r="A4154"/>
    </row>
    <row r="4155" spans="1:1" x14ac:dyDescent="0.5">
      <c r="A4155"/>
    </row>
    <row r="4156" spans="1:1" x14ac:dyDescent="0.5">
      <c r="A4156"/>
    </row>
    <row r="4157" spans="1:1" x14ac:dyDescent="0.5">
      <c r="A4157"/>
    </row>
    <row r="4158" spans="1:1" x14ac:dyDescent="0.5">
      <c r="A4158"/>
    </row>
    <row r="4159" spans="1:1" x14ac:dyDescent="0.5">
      <c r="A4159"/>
    </row>
    <row r="4160" spans="1:1" x14ac:dyDescent="0.5">
      <c r="A4160"/>
    </row>
    <row r="4161" spans="1:1" x14ac:dyDescent="0.5">
      <c r="A4161"/>
    </row>
    <row r="4162" spans="1:1" x14ac:dyDescent="0.5">
      <c r="A4162"/>
    </row>
    <row r="4163" spans="1:1" x14ac:dyDescent="0.5">
      <c r="A4163"/>
    </row>
    <row r="4164" spans="1:1" x14ac:dyDescent="0.5">
      <c r="A4164"/>
    </row>
    <row r="4165" spans="1:1" x14ac:dyDescent="0.5">
      <c r="A4165"/>
    </row>
    <row r="4166" spans="1:1" x14ac:dyDescent="0.5">
      <c r="A4166"/>
    </row>
    <row r="4167" spans="1:1" x14ac:dyDescent="0.5">
      <c r="A4167"/>
    </row>
    <row r="4168" spans="1:1" x14ac:dyDescent="0.5">
      <c r="A4168"/>
    </row>
    <row r="4169" spans="1:1" x14ac:dyDescent="0.5">
      <c r="A4169"/>
    </row>
    <row r="4170" spans="1:1" x14ac:dyDescent="0.5">
      <c r="A4170"/>
    </row>
    <row r="4171" spans="1:1" x14ac:dyDescent="0.5">
      <c r="A4171"/>
    </row>
    <row r="4172" spans="1:1" x14ac:dyDescent="0.5">
      <c r="A4172"/>
    </row>
    <row r="4173" spans="1:1" x14ac:dyDescent="0.5">
      <c r="A4173"/>
    </row>
    <row r="4174" spans="1:1" x14ac:dyDescent="0.5">
      <c r="A4174"/>
    </row>
    <row r="4175" spans="1:1" x14ac:dyDescent="0.5">
      <c r="A4175"/>
    </row>
    <row r="4176" spans="1:1" x14ac:dyDescent="0.5">
      <c r="A4176"/>
    </row>
    <row r="4177" spans="1:1" x14ac:dyDescent="0.5">
      <c r="A4177"/>
    </row>
    <row r="4178" spans="1:1" x14ac:dyDescent="0.5">
      <c r="A4178"/>
    </row>
    <row r="4179" spans="1:1" x14ac:dyDescent="0.5">
      <c r="A4179"/>
    </row>
    <row r="4180" spans="1:1" x14ac:dyDescent="0.5">
      <c r="A4180"/>
    </row>
    <row r="4181" spans="1:1" x14ac:dyDescent="0.5">
      <c r="A4181"/>
    </row>
    <row r="4182" spans="1:1" x14ac:dyDescent="0.5">
      <c r="A4182"/>
    </row>
    <row r="4183" spans="1:1" x14ac:dyDescent="0.5">
      <c r="A4183"/>
    </row>
    <row r="4184" spans="1:1" x14ac:dyDescent="0.5">
      <c r="A4184"/>
    </row>
    <row r="4185" spans="1:1" x14ac:dyDescent="0.5">
      <c r="A4185"/>
    </row>
    <row r="4186" spans="1:1" x14ac:dyDescent="0.5">
      <c r="A4186"/>
    </row>
    <row r="4187" spans="1:1" x14ac:dyDescent="0.5">
      <c r="A4187"/>
    </row>
    <row r="4188" spans="1:1" x14ac:dyDescent="0.5">
      <c r="A4188"/>
    </row>
    <row r="4189" spans="1:1" x14ac:dyDescent="0.5">
      <c r="A4189"/>
    </row>
    <row r="4190" spans="1:1" x14ac:dyDescent="0.5">
      <c r="A4190"/>
    </row>
    <row r="4191" spans="1:1" x14ac:dyDescent="0.5">
      <c r="A4191"/>
    </row>
    <row r="4192" spans="1:1" x14ac:dyDescent="0.5">
      <c r="A4192"/>
    </row>
    <row r="4193" spans="1:1" x14ac:dyDescent="0.5">
      <c r="A4193"/>
    </row>
    <row r="4194" spans="1:1" x14ac:dyDescent="0.5">
      <c r="A4194"/>
    </row>
    <row r="4195" spans="1:1" x14ac:dyDescent="0.5">
      <c r="A4195"/>
    </row>
    <row r="4196" spans="1:1" x14ac:dyDescent="0.5">
      <c r="A4196"/>
    </row>
    <row r="4197" spans="1:1" x14ac:dyDescent="0.5">
      <c r="A4197"/>
    </row>
    <row r="4198" spans="1:1" x14ac:dyDescent="0.5">
      <c r="A4198"/>
    </row>
    <row r="4199" spans="1:1" x14ac:dyDescent="0.5">
      <c r="A4199"/>
    </row>
    <row r="4200" spans="1:1" x14ac:dyDescent="0.5">
      <c r="A4200"/>
    </row>
    <row r="4201" spans="1:1" x14ac:dyDescent="0.5">
      <c r="A4201"/>
    </row>
    <row r="4202" spans="1:1" x14ac:dyDescent="0.5">
      <c r="A4202"/>
    </row>
    <row r="4203" spans="1:1" x14ac:dyDescent="0.5">
      <c r="A4203"/>
    </row>
    <row r="4204" spans="1:1" x14ac:dyDescent="0.5">
      <c r="A4204"/>
    </row>
    <row r="4205" spans="1:1" x14ac:dyDescent="0.5">
      <c r="A4205"/>
    </row>
    <row r="4206" spans="1:1" x14ac:dyDescent="0.5">
      <c r="A4206"/>
    </row>
    <row r="4207" spans="1:1" x14ac:dyDescent="0.5">
      <c r="A4207"/>
    </row>
    <row r="4208" spans="1:1" x14ac:dyDescent="0.5">
      <c r="A4208"/>
    </row>
    <row r="4209" spans="1:1" x14ac:dyDescent="0.5">
      <c r="A4209"/>
    </row>
    <row r="4210" spans="1:1" x14ac:dyDescent="0.5">
      <c r="A4210"/>
    </row>
    <row r="4211" spans="1:1" x14ac:dyDescent="0.5">
      <c r="A4211"/>
    </row>
    <row r="4212" spans="1:1" x14ac:dyDescent="0.5">
      <c r="A4212"/>
    </row>
    <row r="4213" spans="1:1" x14ac:dyDescent="0.5">
      <c r="A4213"/>
    </row>
    <row r="4214" spans="1:1" x14ac:dyDescent="0.5">
      <c r="A4214"/>
    </row>
    <row r="4215" spans="1:1" x14ac:dyDescent="0.5">
      <c r="A4215"/>
    </row>
    <row r="4216" spans="1:1" x14ac:dyDescent="0.5">
      <c r="A4216"/>
    </row>
    <row r="4217" spans="1:1" x14ac:dyDescent="0.5">
      <c r="A4217"/>
    </row>
    <row r="4218" spans="1:1" x14ac:dyDescent="0.5">
      <c r="A4218"/>
    </row>
    <row r="4219" spans="1:1" x14ac:dyDescent="0.5">
      <c r="A4219"/>
    </row>
    <row r="4220" spans="1:1" x14ac:dyDescent="0.5">
      <c r="A4220"/>
    </row>
    <row r="4221" spans="1:1" x14ac:dyDescent="0.5">
      <c r="A4221"/>
    </row>
    <row r="4222" spans="1:1" x14ac:dyDescent="0.5">
      <c r="A4222"/>
    </row>
    <row r="4223" spans="1:1" x14ac:dyDescent="0.5">
      <c r="A4223"/>
    </row>
    <row r="4224" spans="1:1" x14ac:dyDescent="0.5">
      <c r="A4224"/>
    </row>
    <row r="4225" spans="1:1" x14ac:dyDescent="0.5">
      <c r="A4225"/>
    </row>
    <row r="4226" spans="1:1" x14ac:dyDescent="0.5">
      <c r="A4226"/>
    </row>
    <row r="4227" spans="1:1" x14ac:dyDescent="0.5">
      <c r="A4227"/>
    </row>
    <row r="4228" spans="1:1" x14ac:dyDescent="0.5">
      <c r="A4228"/>
    </row>
    <row r="4229" spans="1:1" x14ac:dyDescent="0.5">
      <c r="A4229"/>
    </row>
    <row r="4230" spans="1:1" x14ac:dyDescent="0.5">
      <c r="A4230"/>
    </row>
    <row r="4231" spans="1:1" x14ac:dyDescent="0.5">
      <c r="A4231"/>
    </row>
    <row r="4232" spans="1:1" x14ac:dyDescent="0.5">
      <c r="A4232"/>
    </row>
    <row r="4233" spans="1:1" x14ac:dyDescent="0.5">
      <c r="A4233"/>
    </row>
    <row r="4234" spans="1:1" x14ac:dyDescent="0.5">
      <c r="A4234"/>
    </row>
    <row r="4235" spans="1:1" x14ac:dyDescent="0.5">
      <c r="A4235"/>
    </row>
    <row r="4236" spans="1:1" x14ac:dyDescent="0.5">
      <c r="A4236"/>
    </row>
    <row r="4237" spans="1:1" x14ac:dyDescent="0.5">
      <c r="A4237"/>
    </row>
    <row r="4238" spans="1:1" x14ac:dyDescent="0.5">
      <c r="A4238"/>
    </row>
    <row r="4239" spans="1:1" x14ac:dyDescent="0.5">
      <c r="A4239"/>
    </row>
    <row r="4240" spans="1:1" x14ac:dyDescent="0.5">
      <c r="A4240"/>
    </row>
    <row r="4241" spans="1:1" x14ac:dyDescent="0.5">
      <c r="A4241"/>
    </row>
    <row r="4242" spans="1:1" x14ac:dyDescent="0.5">
      <c r="A4242"/>
    </row>
    <row r="4243" spans="1:1" x14ac:dyDescent="0.5">
      <c r="A4243"/>
    </row>
    <row r="4244" spans="1:1" x14ac:dyDescent="0.5">
      <c r="A4244"/>
    </row>
    <row r="4245" spans="1:1" x14ac:dyDescent="0.5">
      <c r="A4245"/>
    </row>
    <row r="4246" spans="1:1" x14ac:dyDescent="0.5">
      <c r="A4246"/>
    </row>
    <row r="4247" spans="1:1" x14ac:dyDescent="0.5">
      <c r="A4247"/>
    </row>
    <row r="4248" spans="1:1" x14ac:dyDescent="0.5">
      <c r="A4248"/>
    </row>
    <row r="4249" spans="1:1" x14ac:dyDescent="0.5">
      <c r="A4249"/>
    </row>
    <row r="4250" spans="1:1" x14ac:dyDescent="0.5">
      <c r="A4250"/>
    </row>
    <row r="4251" spans="1:1" x14ac:dyDescent="0.5">
      <c r="A4251"/>
    </row>
    <row r="4252" spans="1:1" x14ac:dyDescent="0.5">
      <c r="A4252"/>
    </row>
    <row r="4253" spans="1:1" x14ac:dyDescent="0.5">
      <c r="A4253"/>
    </row>
    <row r="4254" spans="1:1" x14ac:dyDescent="0.5">
      <c r="A4254"/>
    </row>
    <row r="4255" spans="1:1" x14ac:dyDescent="0.5">
      <c r="A4255"/>
    </row>
    <row r="4256" spans="1:1" x14ac:dyDescent="0.5">
      <c r="A4256"/>
    </row>
    <row r="4257" spans="1:1" x14ac:dyDescent="0.5">
      <c r="A4257"/>
    </row>
    <row r="4258" spans="1:1" x14ac:dyDescent="0.5">
      <c r="A4258"/>
    </row>
    <row r="4259" spans="1:1" x14ac:dyDescent="0.5">
      <c r="A4259"/>
    </row>
    <row r="4260" spans="1:1" x14ac:dyDescent="0.5">
      <c r="A4260"/>
    </row>
    <row r="4261" spans="1:1" x14ac:dyDescent="0.5">
      <c r="A4261"/>
    </row>
    <row r="4262" spans="1:1" x14ac:dyDescent="0.5">
      <c r="A4262"/>
    </row>
    <row r="4263" spans="1:1" x14ac:dyDescent="0.5">
      <c r="A4263"/>
    </row>
    <row r="4264" spans="1:1" x14ac:dyDescent="0.5">
      <c r="A4264"/>
    </row>
    <row r="4265" spans="1:1" x14ac:dyDescent="0.5">
      <c r="A4265"/>
    </row>
    <row r="4266" spans="1:1" x14ac:dyDescent="0.5">
      <c r="A4266"/>
    </row>
    <row r="4267" spans="1:1" x14ac:dyDescent="0.5">
      <c r="A4267"/>
    </row>
    <row r="4268" spans="1:1" x14ac:dyDescent="0.5">
      <c r="A4268"/>
    </row>
    <row r="4269" spans="1:1" x14ac:dyDescent="0.5">
      <c r="A4269"/>
    </row>
    <row r="4270" spans="1:1" x14ac:dyDescent="0.5">
      <c r="A4270"/>
    </row>
    <row r="4271" spans="1:1" x14ac:dyDescent="0.5">
      <c r="A4271"/>
    </row>
    <row r="4272" spans="1:1" x14ac:dyDescent="0.5">
      <c r="A4272"/>
    </row>
    <row r="4273" spans="1:1" x14ac:dyDescent="0.5">
      <c r="A4273"/>
    </row>
    <row r="4274" spans="1:1" x14ac:dyDescent="0.5">
      <c r="A4274"/>
    </row>
    <row r="4275" spans="1:1" x14ac:dyDescent="0.5">
      <c r="A4275"/>
    </row>
    <row r="4276" spans="1:1" x14ac:dyDescent="0.5">
      <c r="A4276"/>
    </row>
    <row r="4277" spans="1:1" x14ac:dyDescent="0.5">
      <c r="A4277"/>
    </row>
    <row r="4278" spans="1:1" x14ac:dyDescent="0.5">
      <c r="A4278"/>
    </row>
    <row r="4279" spans="1:1" x14ac:dyDescent="0.5">
      <c r="A4279"/>
    </row>
    <row r="4280" spans="1:1" x14ac:dyDescent="0.5">
      <c r="A4280"/>
    </row>
    <row r="4281" spans="1:1" x14ac:dyDescent="0.5">
      <c r="A4281"/>
    </row>
    <row r="4282" spans="1:1" x14ac:dyDescent="0.5">
      <c r="A4282"/>
    </row>
    <row r="4283" spans="1:1" x14ac:dyDescent="0.5">
      <c r="A4283"/>
    </row>
    <row r="4284" spans="1:1" x14ac:dyDescent="0.5">
      <c r="A4284"/>
    </row>
    <row r="4285" spans="1:1" x14ac:dyDescent="0.5">
      <c r="A4285"/>
    </row>
    <row r="4286" spans="1:1" x14ac:dyDescent="0.5">
      <c r="A4286"/>
    </row>
    <row r="4287" spans="1:1" x14ac:dyDescent="0.5">
      <c r="A4287"/>
    </row>
    <row r="4288" spans="1:1" x14ac:dyDescent="0.5">
      <c r="A4288"/>
    </row>
    <row r="4289" spans="1:1" x14ac:dyDescent="0.5">
      <c r="A4289"/>
    </row>
    <row r="4290" spans="1:1" x14ac:dyDescent="0.5">
      <c r="A4290"/>
    </row>
    <row r="4291" spans="1:1" x14ac:dyDescent="0.5">
      <c r="A4291"/>
    </row>
    <row r="4292" spans="1:1" x14ac:dyDescent="0.5">
      <c r="A4292"/>
    </row>
    <row r="4293" spans="1:1" x14ac:dyDescent="0.5">
      <c r="A4293"/>
    </row>
    <row r="4294" spans="1:1" x14ac:dyDescent="0.5">
      <c r="A4294"/>
    </row>
    <row r="4295" spans="1:1" x14ac:dyDescent="0.5">
      <c r="A4295"/>
    </row>
    <row r="4296" spans="1:1" x14ac:dyDescent="0.5">
      <c r="A4296"/>
    </row>
    <row r="4297" spans="1:1" x14ac:dyDescent="0.5">
      <c r="A4297"/>
    </row>
    <row r="4298" spans="1:1" x14ac:dyDescent="0.5">
      <c r="A4298"/>
    </row>
    <row r="4299" spans="1:1" x14ac:dyDescent="0.5">
      <c r="A4299"/>
    </row>
    <row r="4300" spans="1:1" x14ac:dyDescent="0.5">
      <c r="A4300"/>
    </row>
    <row r="4301" spans="1:1" x14ac:dyDescent="0.5">
      <c r="A4301"/>
    </row>
    <row r="4302" spans="1:1" x14ac:dyDescent="0.5">
      <c r="A4302"/>
    </row>
    <row r="4303" spans="1:1" x14ac:dyDescent="0.5">
      <c r="A4303"/>
    </row>
    <row r="4304" spans="1:1" x14ac:dyDescent="0.5">
      <c r="A4304"/>
    </row>
    <row r="4305" spans="1:1" x14ac:dyDescent="0.5">
      <c r="A4305"/>
    </row>
    <row r="4306" spans="1:1" x14ac:dyDescent="0.5">
      <c r="A4306"/>
    </row>
    <row r="4307" spans="1:1" x14ac:dyDescent="0.5">
      <c r="A4307"/>
    </row>
    <row r="4308" spans="1:1" x14ac:dyDescent="0.5">
      <c r="A4308"/>
    </row>
    <row r="4309" spans="1:1" x14ac:dyDescent="0.5">
      <c r="A4309"/>
    </row>
    <row r="4310" spans="1:1" x14ac:dyDescent="0.5">
      <c r="A4310"/>
    </row>
    <row r="4311" spans="1:1" x14ac:dyDescent="0.5">
      <c r="A4311"/>
    </row>
    <row r="4312" spans="1:1" x14ac:dyDescent="0.5">
      <c r="A4312"/>
    </row>
    <row r="4313" spans="1:1" x14ac:dyDescent="0.5">
      <c r="A4313"/>
    </row>
    <row r="4314" spans="1:1" x14ac:dyDescent="0.5">
      <c r="A4314"/>
    </row>
    <row r="4315" spans="1:1" x14ac:dyDescent="0.5">
      <c r="A4315"/>
    </row>
    <row r="4316" spans="1:1" x14ac:dyDescent="0.5">
      <c r="A4316"/>
    </row>
    <row r="4317" spans="1:1" x14ac:dyDescent="0.5">
      <c r="A4317"/>
    </row>
    <row r="4318" spans="1:1" x14ac:dyDescent="0.5">
      <c r="A4318"/>
    </row>
    <row r="4319" spans="1:1" x14ac:dyDescent="0.5">
      <c r="A4319"/>
    </row>
    <row r="4320" spans="1:1" x14ac:dyDescent="0.5">
      <c r="A4320"/>
    </row>
    <row r="4321" spans="1:1" x14ac:dyDescent="0.5">
      <c r="A4321"/>
    </row>
    <row r="4322" spans="1:1" x14ac:dyDescent="0.5">
      <c r="A4322"/>
    </row>
    <row r="4323" spans="1:1" x14ac:dyDescent="0.5">
      <c r="A4323"/>
    </row>
    <row r="4324" spans="1:1" x14ac:dyDescent="0.5">
      <c r="A4324"/>
    </row>
    <row r="4325" spans="1:1" x14ac:dyDescent="0.5">
      <c r="A4325"/>
    </row>
    <row r="4326" spans="1:1" x14ac:dyDescent="0.5">
      <c r="A4326"/>
    </row>
    <row r="4327" spans="1:1" x14ac:dyDescent="0.5">
      <c r="A4327"/>
    </row>
    <row r="4328" spans="1:1" x14ac:dyDescent="0.5">
      <c r="A4328"/>
    </row>
    <row r="4329" spans="1:1" x14ac:dyDescent="0.5">
      <c r="A4329"/>
    </row>
    <row r="4330" spans="1:1" x14ac:dyDescent="0.5">
      <c r="A4330"/>
    </row>
    <row r="4331" spans="1:1" x14ac:dyDescent="0.5">
      <c r="A4331"/>
    </row>
    <row r="4332" spans="1:1" x14ac:dyDescent="0.5">
      <c r="A4332"/>
    </row>
    <row r="4333" spans="1:1" x14ac:dyDescent="0.5">
      <c r="A4333"/>
    </row>
    <row r="4334" spans="1:1" x14ac:dyDescent="0.5">
      <c r="A4334"/>
    </row>
    <row r="4335" spans="1:1" x14ac:dyDescent="0.5">
      <c r="A4335"/>
    </row>
    <row r="4336" spans="1:1" x14ac:dyDescent="0.5">
      <c r="A4336"/>
    </row>
    <row r="4337" spans="1:1" x14ac:dyDescent="0.5">
      <c r="A4337"/>
    </row>
    <row r="4338" spans="1:1" x14ac:dyDescent="0.5">
      <c r="A4338"/>
    </row>
    <row r="4339" spans="1:1" x14ac:dyDescent="0.5">
      <c r="A4339"/>
    </row>
    <row r="4340" spans="1:1" x14ac:dyDescent="0.5">
      <c r="A4340"/>
    </row>
    <row r="4341" spans="1:1" x14ac:dyDescent="0.5">
      <c r="A4341"/>
    </row>
    <row r="4342" spans="1:1" x14ac:dyDescent="0.5">
      <c r="A4342"/>
    </row>
    <row r="4343" spans="1:1" x14ac:dyDescent="0.5">
      <c r="A4343"/>
    </row>
    <row r="4344" spans="1:1" x14ac:dyDescent="0.5">
      <c r="A4344"/>
    </row>
    <row r="4345" spans="1:1" x14ac:dyDescent="0.5">
      <c r="A4345"/>
    </row>
    <row r="4346" spans="1:1" x14ac:dyDescent="0.5">
      <c r="A4346"/>
    </row>
    <row r="4347" spans="1:1" x14ac:dyDescent="0.5">
      <c r="A4347"/>
    </row>
    <row r="4348" spans="1:1" x14ac:dyDescent="0.5">
      <c r="A4348"/>
    </row>
    <row r="4349" spans="1:1" x14ac:dyDescent="0.5">
      <c r="A4349"/>
    </row>
    <row r="4350" spans="1:1" x14ac:dyDescent="0.5">
      <c r="A4350"/>
    </row>
    <row r="4351" spans="1:1" x14ac:dyDescent="0.5">
      <c r="A4351"/>
    </row>
    <row r="4352" spans="1:1" x14ac:dyDescent="0.5">
      <c r="A4352"/>
    </row>
    <row r="4353" spans="1:1" x14ac:dyDescent="0.5">
      <c r="A4353"/>
    </row>
    <row r="4354" spans="1:1" x14ac:dyDescent="0.5">
      <c r="A4354"/>
    </row>
    <row r="4355" spans="1:1" x14ac:dyDescent="0.5">
      <c r="A4355"/>
    </row>
    <row r="4356" spans="1:1" x14ac:dyDescent="0.5">
      <c r="A4356"/>
    </row>
    <row r="4357" spans="1:1" x14ac:dyDescent="0.5">
      <c r="A4357"/>
    </row>
    <row r="4358" spans="1:1" x14ac:dyDescent="0.5">
      <c r="A4358"/>
    </row>
    <row r="4359" spans="1:1" x14ac:dyDescent="0.5">
      <c r="A4359"/>
    </row>
    <row r="4360" spans="1:1" x14ac:dyDescent="0.5">
      <c r="A4360"/>
    </row>
    <row r="4361" spans="1:1" x14ac:dyDescent="0.5">
      <c r="A4361"/>
    </row>
    <row r="4362" spans="1:1" x14ac:dyDescent="0.5">
      <c r="A4362"/>
    </row>
    <row r="4363" spans="1:1" x14ac:dyDescent="0.5">
      <c r="A4363"/>
    </row>
    <row r="4364" spans="1:1" x14ac:dyDescent="0.5">
      <c r="A4364"/>
    </row>
    <row r="4365" spans="1:1" x14ac:dyDescent="0.5">
      <c r="A4365"/>
    </row>
    <row r="4366" spans="1:1" x14ac:dyDescent="0.5">
      <c r="A4366"/>
    </row>
    <row r="4367" spans="1:1" x14ac:dyDescent="0.5">
      <c r="A4367"/>
    </row>
    <row r="4368" spans="1:1" x14ac:dyDescent="0.5">
      <c r="A4368"/>
    </row>
    <row r="4369" spans="1:1" x14ac:dyDescent="0.5">
      <c r="A4369"/>
    </row>
    <row r="4370" spans="1:1" x14ac:dyDescent="0.5">
      <c r="A4370"/>
    </row>
    <row r="4371" spans="1:1" x14ac:dyDescent="0.5">
      <c r="A4371"/>
    </row>
    <row r="4372" spans="1:1" x14ac:dyDescent="0.5">
      <c r="A4372"/>
    </row>
    <row r="4373" spans="1:1" x14ac:dyDescent="0.5">
      <c r="A4373"/>
    </row>
    <row r="4374" spans="1:1" x14ac:dyDescent="0.5">
      <c r="A4374"/>
    </row>
    <row r="4375" spans="1:1" x14ac:dyDescent="0.5">
      <c r="A4375"/>
    </row>
    <row r="4376" spans="1:1" x14ac:dyDescent="0.5">
      <c r="A4376"/>
    </row>
    <row r="4377" spans="1:1" x14ac:dyDescent="0.5">
      <c r="A4377"/>
    </row>
    <row r="4378" spans="1:1" x14ac:dyDescent="0.5">
      <c r="A4378"/>
    </row>
    <row r="4379" spans="1:1" x14ac:dyDescent="0.5">
      <c r="A4379"/>
    </row>
    <row r="4380" spans="1:1" x14ac:dyDescent="0.5">
      <c r="A4380"/>
    </row>
    <row r="4381" spans="1:1" x14ac:dyDescent="0.5">
      <c r="A4381"/>
    </row>
    <row r="4382" spans="1:1" x14ac:dyDescent="0.5">
      <c r="A4382"/>
    </row>
    <row r="4383" spans="1:1" x14ac:dyDescent="0.5">
      <c r="A4383"/>
    </row>
    <row r="4384" spans="1:1" x14ac:dyDescent="0.5">
      <c r="A4384"/>
    </row>
    <row r="4385" spans="1:1" x14ac:dyDescent="0.5">
      <c r="A4385"/>
    </row>
    <row r="4386" spans="1:1" x14ac:dyDescent="0.5">
      <c r="A4386"/>
    </row>
    <row r="4387" spans="1:1" x14ac:dyDescent="0.5">
      <c r="A4387"/>
    </row>
    <row r="4388" spans="1:1" x14ac:dyDescent="0.5">
      <c r="A4388"/>
    </row>
    <row r="4389" spans="1:1" x14ac:dyDescent="0.5">
      <c r="A4389"/>
    </row>
    <row r="4390" spans="1:1" x14ac:dyDescent="0.5">
      <c r="A4390"/>
    </row>
    <row r="4391" spans="1:1" x14ac:dyDescent="0.5">
      <c r="A4391"/>
    </row>
    <row r="4392" spans="1:1" x14ac:dyDescent="0.5">
      <c r="A4392"/>
    </row>
    <row r="4393" spans="1:1" x14ac:dyDescent="0.5">
      <c r="A4393"/>
    </row>
    <row r="4394" spans="1:1" x14ac:dyDescent="0.5">
      <c r="A4394"/>
    </row>
    <row r="4395" spans="1:1" x14ac:dyDescent="0.5">
      <c r="A4395"/>
    </row>
    <row r="4396" spans="1:1" x14ac:dyDescent="0.5">
      <c r="A4396"/>
    </row>
    <row r="4397" spans="1:1" x14ac:dyDescent="0.5">
      <c r="A4397"/>
    </row>
    <row r="4398" spans="1:1" x14ac:dyDescent="0.5">
      <c r="A4398"/>
    </row>
    <row r="4399" spans="1:1" x14ac:dyDescent="0.5">
      <c r="A4399"/>
    </row>
    <row r="4400" spans="1:1" x14ac:dyDescent="0.5">
      <c r="A4400"/>
    </row>
    <row r="4401" spans="1:1" x14ac:dyDescent="0.5">
      <c r="A4401"/>
    </row>
    <row r="4402" spans="1:1" x14ac:dyDescent="0.5">
      <c r="A4402"/>
    </row>
    <row r="4403" spans="1:1" x14ac:dyDescent="0.5">
      <c r="A4403"/>
    </row>
    <row r="4404" spans="1:1" x14ac:dyDescent="0.5">
      <c r="A4404"/>
    </row>
    <row r="4405" spans="1:1" x14ac:dyDescent="0.5">
      <c r="A4405"/>
    </row>
    <row r="4406" spans="1:1" x14ac:dyDescent="0.5">
      <c r="A4406"/>
    </row>
    <row r="4407" spans="1:1" x14ac:dyDescent="0.5">
      <c r="A4407"/>
    </row>
    <row r="4408" spans="1:1" x14ac:dyDescent="0.5">
      <c r="A4408"/>
    </row>
    <row r="4409" spans="1:1" x14ac:dyDescent="0.5">
      <c r="A4409"/>
    </row>
    <row r="4410" spans="1:1" x14ac:dyDescent="0.5">
      <c r="A4410"/>
    </row>
    <row r="4411" spans="1:1" x14ac:dyDescent="0.5">
      <c r="A4411"/>
    </row>
    <row r="4412" spans="1:1" x14ac:dyDescent="0.5">
      <c r="A4412"/>
    </row>
    <row r="4413" spans="1:1" x14ac:dyDescent="0.5">
      <c r="A4413"/>
    </row>
    <row r="4414" spans="1:1" x14ac:dyDescent="0.5">
      <c r="A4414"/>
    </row>
    <row r="4415" spans="1:1" x14ac:dyDescent="0.5">
      <c r="A4415"/>
    </row>
    <row r="4416" spans="1:1" x14ac:dyDescent="0.5">
      <c r="A4416"/>
    </row>
    <row r="4417" spans="1:1" x14ac:dyDescent="0.5">
      <c r="A4417"/>
    </row>
    <row r="4418" spans="1:1" x14ac:dyDescent="0.5">
      <c r="A4418"/>
    </row>
    <row r="4419" spans="1:1" x14ac:dyDescent="0.5">
      <c r="A4419"/>
    </row>
    <row r="4420" spans="1:1" x14ac:dyDescent="0.5">
      <c r="A4420"/>
    </row>
    <row r="4421" spans="1:1" x14ac:dyDescent="0.5">
      <c r="A4421"/>
    </row>
    <row r="4422" spans="1:1" x14ac:dyDescent="0.5">
      <c r="A4422"/>
    </row>
    <row r="4423" spans="1:1" x14ac:dyDescent="0.5">
      <c r="A4423"/>
    </row>
    <row r="4424" spans="1:1" x14ac:dyDescent="0.5">
      <c r="A4424"/>
    </row>
    <row r="4425" spans="1:1" x14ac:dyDescent="0.5">
      <c r="A4425"/>
    </row>
    <row r="4426" spans="1:1" x14ac:dyDescent="0.5">
      <c r="A4426"/>
    </row>
    <row r="4427" spans="1:1" x14ac:dyDescent="0.5">
      <c r="A4427"/>
    </row>
    <row r="4428" spans="1:1" x14ac:dyDescent="0.5">
      <c r="A4428"/>
    </row>
    <row r="4429" spans="1:1" x14ac:dyDescent="0.5">
      <c r="A4429"/>
    </row>
    <row r="4430" spans="1:1" x14ac:dyDescent="0.5">
      <c r="A4430"/>
    </row>
    <row r="4431" spans="1:1" x14ac:dyDescent="0.5">
      <c r="A4431"/>
    </row>
    <row r="4432" spans="1:1" x14ac:dyDescent="0.5">
      <c r="A4432"/>
    </row>
    <row r="4433" spans="1:1" x14ac:dyDescent="0.5">
      <c r="A4433"/>
    </row>
    <row r="4434" spans="1:1" x14ac:dyDescent="0.5">
      <c r="A4434"/>
    </row>
    <row r="4435" spans="1:1" x14ac:dyDescent="0.5">
      <c r="A4435"/>
    </row>
    <row r="4436" spans="1:1" x14ac:dyDescent="0.5">
      <c r="A4436"/>
    </row>
    <row r="4437" spans="1:1" x14ac:dyDescent="0.5">
      <c r="A4437"/>
    </row>
    <row r="4438" spans="1:1" x14ac:dyDescent="0.5">
      <c r="A4438"/>
    </row>
    <row r="4439" spans="1:1" x14ac:dyDescent="0.5">
      <c r="A4439"/>
    </row>
    <row r="4440" spans="1:1" x14ac:dyDescent="0.5">
      <c r="A4440"/>
    </row>
    <row r="4441" spans="1:1" x14ac:dyDescent="0.5">
      <c r="A4441"/>
    </row>
    <row r="4442" spans="1:1" x14ac:dyDescent="0.5">
      <c r="A4442"/>
    </row>
    <row r="4443" spans="1:1" x14ac:dyDescent="0.5">
      <c r="A4443"/>
    </row>
    <row r="4444" spans="1:1" x14ac:dyDescent="0.5">
      <c r="A4444"/>
    </row>
    <row r="4445" spans="1:1" x14ac:dyDescent="0.5">
      <c r="A4445"/>
    </row>
    <row r="4446" spans="1:1" x14ac:dyDescent="0.5">
      <c r="A4446"/>
    </row>
    <row r="4447" spans="1:1" x14ac:dyDescent="0.5">
      <c r="A4447"/>
    </row>
    <row r="4448" spans="1:1" x14ac:dyDescent="0.5">
      <c r="A4448"/>
    </row>
    <row r="4449" spans="1:1" x14ac:dyDescent="0.5">
      <c r="A4449"/>
    </row>
    <row r="4450" spans="1:1" x14ac:dyDescent="0.5">
      <c r="A4450"/>
    </row>
    <row r="4451" spans="1:1" x14ac:dyDescent="0.5">
      <c r="A4451"/>
    </row>
    <row r="4452" spans="1:1" x14ac:dyDescent="0.5">
      <c r="A4452"/>
    </row>
    <row r="4453" spans="1:1" x14ac:dyDescent="0.5">
      <c r="A4453"/>
    </row>
    <row r="4454" spans="1:1" x14ac:dyDescent="0.5">
      <c r="A4454"/>
    </row>
    <row r="4455" spans="1:1" x14ac:dyDescent="0.5">
      <c r="A4455"/>
    </row>
    <row r="4456" spans="1:1" x14ac:dyDescent="0.5">
      <c r="A4456"/>
    </row>
    <row r="4457" spans="1:1" x14ac:dyDescent="0.5">
      <c r="A4457"/>
    </row>
    <row r="4458" spans="1:1" x14ac:dyDescent="0.5">
      <c r="A4458"/>
    </row>
    <row r="4459" spans="1:1" x14ac:dyDescent="0.5">
      <c r="A4459"/>
    </row>
    <row r="4460" spans="1:1" x14ac:dyDescent="0.5">
      <c r="A4460"/>
    </row>
    <row r="4461" spans="1:1" x14ac:dyDescent="0.5">
      <c r="A4461"/>
    </row>
    <row r="4462" spans="1:1" x14ac:dyDescent="0.5">
      <c r="A4462"/>
    </row>
    <row r="4463" spans="1:1" x14ac:dyDescent="0.5">
      <c r="A4463"/>
    </row>
    <row r="4464" spans="1:1" x14ac:dyDescent="0.5">
      <c r="A4464"/>
    </row>
    <row r="4465" spans="1:1" x14ac:dyDescent="0.5">
      <c r="A4465"/>
    </row>
    <row r="4466" spans="1:1" x14ac:dyDescent="0.5">
      <c r="A4466"/>
    </row>
    <row r="4467" spans="1:1" x14ac:dyDescent="0.5">
      <c r="A4467"/>
    </row>
    <row r="4468" spans="1:1" x14ac:dyDescent="0.5">
      <c r="A4468"/>
    </row>
    <row r="4469" spans="1:1" x14ac:dyDescent="0.5">
      <c r="A4469"/>
    </row>
    <row r="4470" spans="1:1" x14ac:dyDescent="0.5">
      <c r="A4470"/>
    </row>
    <row r="4471" spans="1:1" x14ac:dyDescent="0.5">
      <c r="A4471"/>
    </row>
    <row r="4472" spans="1:1" x14ac:dyDescent="0.5">
      <c r="A4472"/>
    </row>
    <row r="4473" spans="1:1" x14ac:dyDescent="0.5">
      <c r="A4473"/>
    </row>
    <row r="4474" spans="1:1" x14ac:dyDescent="0.5">
      <c r="A4474"/>
    </row>
    <row r="4475" spans="1:1" x14ac:dyDescent="0.5">
      <c r="A4475"/>
    </row>
    <row r="4476" spans="1:1" x14ac:dyDescent="0.5">
      <c r="A4476"/>
    </row>
    <row r="4477" spans="1:1" x14ac:dyDescent="0.5">
      <c r="A4477"/>
    </row>
    <row r="4478" spans="1:1" x14ac:dyDescent="0.5">
      <c r="A4478"/>
    </row>
    <row r="4479" spans="1:1" x14ac:dyDescent="0.5">
      <c r="A4479"/>
    </row>
    <row r="4480" spans="1:1" x14ac:dyDescent="0.5">
      <c r="A4480"/>
    </row>
    <row r="4481" spans="1:1" x14ac:dyDescent="0.5">
      <c r="A4481"/>
    </row>
    <row r="4482" spans="1:1" x14ac:dyDescent="0.5">
      <c r="A4482"/>
    </row>
    <row r="4483" spans="1:1" x14ac:dyDescent="0.5">
      <c r="A4483"/>
    </row>
    <row r="4484" spans="1:1" x14ac:dyDescent="0.5">
      <c r="A4484"/>
    </row>
    <row r="4485" spans="1:1" x14ac:dyDescent="0.5">
      <c r="A4485"/>
    </row>
    <row r="4486" spans="1:1" x14ac:dyDescent="0.5">
      <c r="A4486"/>
    </row>
    <row r="4487" spans="1:1" x14ac:dyDescent="0.5">
      <c r="A4487"/>
    </row>
    <row r="4488" spans="1:1" x14ac:dyDescent="0.5">
      <c r="A4488"/>
    </row>
    <row r="4489" spans="1:1" x14ac:dyDescent="0.5">
      <c r="A4489"/>
    </row>
    <row r="4490" spans="1:1" x14ac:dyDescent="0.5">
      <c r="A4490"/>
    </row>
    <row r="4491" spans="1:1" x14ac:dyDescent="0.5">
      <c r="A4491"/>
    </row>
    <row r="4492" spans="1:1" x14ac:dyDescent="0.5">
      <c r="A4492"/>
    </row>
    <row r="4493" spans="1:1" x14ac:dyDescent="0.5">
      <c r="A4493"/>
    </row>
    <row r="4494" spans="1:1" x14ac:dyDescent="0.5">
      <c r="A4494"/>
    </row>
    <row r="4495" spans="1:1" x14ac:dyDescent="0.5">
      <c r="A4495"/>
    </row>
    <row r="4496" spans="1:1" x14ac:dyDescent="0.5">
      <c r="A4496"/>
    </row>
    <row r="4497" spans="1:1" x14ac:dyDescent="0.5">
      <c r="A4497"/>
    </row>
    <row r="4498" spans="1:1" x14ac:dyDescent="0.5">
      <c r="A4498"/>
    </row>
    <row r="4499" spans="1:1" x14ac:dyDescent="0.5">
      <c r="A4499"/>
    </row>
    <row r="4500" spans="1:1" x14ac:dyDescent="0.5">
      <c r="A4500"/>
    </row>
    <row r="4501" spans="1:1" x14ac:dyDescent="0.5">
      <c r="A4501"/>
    </row>
    <row r="4502" spans="1:1" x14ac:dyDescent="0.5">
      <c r="A4502"/>
    </row>
    <row r="4503" spans="1:1" x14ac:dyDescent="0.5">
      <c r="A4503"/>
    </row>
    <row r="4504" spans="1:1" x14ac:dyDescent="0.5">
      <c r="A4504"/>
    </row>
    <row r="4505" spans="1:1" x14ac:dyDescent="0.5">
      <c r="A4505"/>
    </row>
    <row r="4506" spans="1:1" x14ac:dyDescent="0.5">
      <c r="A4506"/>
    </row>
    <row r="4507" spans="1:1" x14ac:dyDescent="0.5">
      <c r="A4507"/>
    </row>
    <row r="4508" spans="1:1" x14ac:dyDescent="0.5">
      <c r="A4508"/>
    </row>
    <row r="4509" spans="1:1" x14ac:dyDescent="0.5">
      <c r="A4509"/>
    </row>
    <row r="4510" spans="1:1" x14ac:dyDescent="0.5">
      <c r="A4510"/>
    </row>
    <row r="4511" spans="1:1" x14ac:dyDescent="0.5">
      <c r="A4511"/>
    </row>
    <row r="4512" spans="1:1" x14ac:dyDescent="0.5">
      <c r="A4512"/>
    </row>
    <row r="4513" spans="1:1" x14ac:dyDescent="0.5">
      <c r="A4513"/>
    </row>
    <row r="4514" spans="1:1" x14ac:dyDescent="0.5">
      <c r="A4514"/>
    </row>
    <row r="4515" spans="1:1" x14ac:dyDescent="0.5">
      <c r="A4515"/>
    </row>
    <row r="4516" spans="1:1" x14ac:dyDescent="0.5">
      <c r="A4516"/>
    </row>
    <row r="4517" spans="1:1" x14ac:dyDescent="0.5">
      <c r="A4517"/>
    </row>
    <row r="4518" spans="1:1" x14ac:dyDescent="0.5">
      <c r="A4518"/>
    </row>
    <row r="4519" spans="1:1" x14ac:dyDescent="0.5">
      <c r="A4519"/>
    </row>
    <row r="4520" spans="1:1" x14ac:dyDescent="0.5">
      <c r="A4520"/>
    </row>
    <row r="4521" spans="1:1" x14ac:dyDescent="0.5">
      <c r="A4521"/>
    </row>
    <row r="4522" spans="1:1" x14ac:dyDescent="0.5">
      <c r="A4522"/>
    </row>
    <row r="4523" spans="1:1" x14ac:dyDescent="0.5">
      <c r="A4523"/>
    </row>
    <row r="4524" spans="1:1" x14ac:dyDescent="0.5">
      <c r="A4524"/>
    </row>
    <row r="4525" spans="1:1" x14ac:dyDescent="0.5">
      <c r="A4525"/>
    </row>
    <row r="4526" spans="1:1" x14ac:dyDescent="0.5">
      <c r="A4526"/>
    </row>
    <row r="4527" spans="1:1" x14ac:dyDescent="0.5">
      <c r="A4527"/>
    </row>
    <row r="4528" spans="1:1" x14ac:dyDescent="0.5">
      <c r="A4528"/>
    </row>
    <row r="4529" spans="1:1" x14ac:dyDescent="0.5">
      <c r="A4529"/>
    </row>
    <row r="4530" spans="1:1" x14ac:dyDescent="0.5">
      <c r="A4530"/>
    </row>
    <row r="4531" spans="1:1" x14ac:dyDescent="0.5">
      <c r="A4531"/>
    </row>
    <row r="4532" spans="1:1" x14ac:dyDescent="0.5">
      <c r="A4532"/>
    </row>
    <row r="4533" spans="1:1" x14ac:dyDescent="0.5">
      <c r="A4533"/>
    </row>
    <row r="4534" spans="1:1" x14ac:dyDescent="0.5">
      <c r="A4534"/>
    </row>
    <row r="4535" spans="1:1" x14ac:dyDescent="0.5">
      <c r="A4535"/>
    </row>
    <row r="4536" spans="1:1" x14ac:dyDescent="0.5">
      <c r="A4536"/>
    </row>
    <row r="4537" spans="1:1" x14ac:dyDescent="0.5">
      <c r="A4537"/>
    </row>
    <row r="4538" spans="1:1" x14ac:dyDescent="0.5">
      <c r="A4538"/>
    </row>
    <row r="4539" spans="1:1" x14ac:dyDescent="0.5">
      <c r="A4539"/>
    </row>
    <row r="4540" spans="1:1" x14ac:dyDescent="0.5">
      <c r="A4540"/>
    </row>
    <row r="4541" spans="1:1" x14ac:dyDescent="0.5">
      <c r="A4541"/>
    </row>
    <row r="4542" spans="1:1" x14ac:dyDescent="0.5">
      <c r="A4542"/>
    </row>
    <row r="4543" spans="1:1" x14ac:dyDescent="0.5">
      <c r="A4543"/>
    </row>
    <row r="4544" spans="1:1" x14ac:dyDescent="0.5">
      <c r="A4544"/>
    </row>
    <row r="4545" spans="1:1" x14ac:dyDescent="0.5">
      <c r="A4545"/>
    </row>
    <row r="4546" spans="1:1" x14ac:dyDescent="0.5">
      <c r="A4546"/>
    </row>
    <row r="4547" spans="1:1" x14ac:dyDescent="0.5">
      <c r="A4547"/>
    </row>
    <row r="4548" spans="1:1" x14ac:dyDescent="0.5">
      <c r="A4548"/>
    </row>
    <row r="4549" spans="1:1" x14ac:dyDescent="0.5">
      <c r="A4549"/>
    </row>
    <row r="4550" spans="1:1" x14ac:dyDescent="0.5">
      <c r="A4550"/>
    </row>
    <row r="4551" spans="1:1" x14ac:dyDescent="0.5">
      <c r="A4551"/>
    </row>
    <row r="4552" spans="1:1" x14ac:dyDescent="0.5">
      <c r="A4552"/>
    </row>
    <row r="4553" spans="1:1" x14ac:dyDescent="0.5">
      <c r="A4553"/>
    </row>
    <row r="4554" spans="1:1" x14ac:dyDescent="0.5">
      <c r="A4554"/>
    </row>
    <row r="4555" spans="1:1" x14ac:dyDescent="0.5">
      <c r="A4555"/>
    </row>
    <row r="4556" spans="1:1" x14ac:dyDescent="0.5">
      <c r="A4556"/>
    </row>
    <row r="4557" spans="1:1" x14ac:dyDescent="0.5">
      <c r="A4557"/>
    </row>
    <row r="4558" spans="1:1" x14ac:dyDescent="0.5">
      <c r="A4558"/>
    </row>
    <row r="4559" spans="1:1" x14ac:dyDescent="0.5">
      <c r="A4559"/>
    </row>
    <row r="4560" spans="1:1" x14ac:dyDescent="0.5">
      <c r="A4560"/>
    </row>
    <row r="4561" spans="1:1" x14ac:dyDescent="0.5">
      <c r="A4561"/>
    </row>
    <row r="4562" spans="1:1" x14ac:dyDescent="0.5">
      <c r="A4562"/>
    </row>
    <row r="4563" spans="1:1" x14ac:dyDescent="0.5">
      <c r="A4563"/>
    </row>
    <row r="4564" spans="1:1" x14ac:dyDescent="0.5">
      <c r="A4564"/>
    </row>
    <row r="4565" spans="1:1" x14ac:dyDescent="0.5">
      <c r="A4565"/>
    </row>
    <row r="4566" spans="1:1" x14ac:dyDescent="0.5">
      <c r="A4566"/>
    </row>
    <row r="4567" spans="1:1" x14ac:dyDescent="0.5">
      <c r="A4567"/>
    </row>
    <row r="4568" spans="1:1" x14ac:dyDescent="0.5">
      <c r="A4568"/>
    </row>
    <row r="4569" spans="1:1" x14ac:dyDescent="0.5">
      <c r="A4569"/>
    </row>
    <row r="4570" spans="1:1" x14ac:dyDescent="0.5">
      <c r="A4570"/>
    </row>
    <row r="4571" spans="1:1" x14ac:dyDescent="0.5">
      <c r="A4571"/>
    </row>
    <row r="4572" spans="1:1" x14ac:dyDescent="0.5">
      <c r="A4572"/>
    </row>
    <row r="4573" spans="1:1" x14ac:dyDescent="0.5">
      <c r="A4573"/>
    </row>
    <row r="4574" spans="1:1" x14ac:dyDescent="0.5">
      <c r="A4574"/>
    </row>
    <row r="4575" spans="1:1" x14ac:dyDescent="0.5">
      <c r="A4575"/>
    </row>
    <row r="4576" spans="1:1" x14ac:dyDescent="0.5">
      <c r="A4576"/>
    </row>
    <row r="4577" spans="1:1" x14ac:dyDescent="0.5">
      <c r="A4577"/>
    </row>
    <row r="4578" spans="1:1" x14ac:dyDescent="0.5">
      <c r="A4578"/>
    </row>
    <row r="4579" spans="1:1" x14ac:dyDescent="0.5">
      <c r="A4579"/>
    </row>
    <row r="4580" spans="1:1" x14ac:dyDescent="0.5">
      <c r="A4580"/>
    </row>
    <row r="4581" spans="1:1" x14ac:dyDescent="0.5">
      <c r="A4581"/>
    </row>
    <row r="4582" spans="1:1" x14ac:dyDescent="0.5">
      <c r="A4582"/>
    </row>
    <row r="4583" spans="1:1" x14ac:dyDescent="0.5">
      <c r="A4583"/>
    </row>
    <row r="4584" spans="1:1" x14ac:dyDescent="0.5">
      <c r="A4584"/>
    </row>
    <row r="4585" spans="1:1" x14ac:dyDescent="0.5">
      <c r="A4585"/>
    </row>
    <row r="4586" spans="1:1" x14ac:dyDescent="0.5">
      <c r="A4586"/>
    </row>
    <row r="4587" spans="1:1" x14ac:dyDescent="0.5">
      <c r="A4587"/>
    </row>
    <row r="4588" spans="1:1" x14ac:dyDescent="0.5">
      <c r="A4588"/>
    </row>
    <row r="4589" spans="1:1" x14ac:dyDescent="0.5">
      <c r="A4589"/>
    </row>
    <row r="4590" spans="1:1" x14ac:dyDescent="0.5">
      <c r="A4590"/>
    </row>
    <row r="4591" spans="1:1" x14ac:dyDescent="0.5">
      <c r="A4591"/>
    </row>
    <row r="4592" spans="1:1" x14ac:dyDescent="0.5">
      <c r="A4592"/>
    </row>
    <row r="4593" spans="1:1" x14ac:dyDescent="0.5">
      <c r="A4593"/>
    </row>
    <row r="4594" spans="1:1" x14ac:dyDescent="0.5">
      <c r="A4594"/>
    </row>
    <row r="4595" spans="1:1" x14ac:dyDescent="0.5">
      <c r="A4595"/>
    </row>
    <row r="4596" spans="1:1" x14ac:dyDescent="0.5">
      <c r="A4596"/>
    </row>
    <row r="4597" spans="1:1" x14ac:dyDescent="0.5">
      <c r="A4597"/>
    </row>
    <row r="4598" spans="1:1" x14ac:dyDescent="0.5">
      <c r="A4598"/>
    </row>
    <row r="4599" spans="1:1" x14ac:dyDescent="0.5">
      <c r="A4599"/>
    </row>
    <row r="4600" spans="1:1" x14ac:dyDescent="0.5">
      <c r="A4600"/>
    </row>
    <row r="4601" spans="1:1" x14ac:dyDescent="0.5">
      <c r="A4601"/>
    </row>
    <row r="4602" spans="1:1" x14ac:dyDescent="0.5">
      <c r="A4602"/>
    </row>
    <row r="4603" spans="1:1" x14ac:dyDescent="0.5">
      <c r="A4603"/>
    </row>
    <row r="4604" spans="1:1" x14ac:dyDescent="0.5">
      <c r="A4604"/>
    </row>
    <row r="4605" spans="1:1" x14ac:dyDescent="0.5">
      <c r="A4605"/>
    </row>
    <row r="4606" spans="1:1" x14ac:dyDescent="0.5">
      <c r="A4606"/>
    </row>
    <row r="4607" spans="1:1" x14ac:dyDescent="0.5">
      <c r="A4607"/>
    </row>
    <row r="4608" spans="1:1" x14ac:dyDescent="0.5">
      <c r="A4608"/>
    </row>
    <row r="4609" spans="1:1" x14ac:dyDescent="0.5">
      <c r="A4609"/>
    </row>
    <row r="4610" spans="1:1" x14ac:dyDescent="0.5">
      <c r="A4610"/>
    </row>
    <row r="4611" spans="1:1" x14ac:dyDescent="0.5">
      <c r="A4611"/>
    </row>
    <row r="4612" spans="1:1" x14ac:dyDescent="0.5">
      <c r="A4612"/>
    </row>
    <row r="4613" spans="1:1" x14ac:dyDescent="0.5">
      <c r="A4613"/>
    </row>
    <row r="4614" spans="1:1" x14ac:dyDescent="0.5">
      <c r="A4614"/>
    </row>
    <row r="4615" spans="1:1" x14ac:dyDescent="0.5">
      <c r="A4615"/>
    </row>
    <row r="4616" spans="1:1" x14ac:dyDescent="0.5">
      <c r="A4616"/>
    </row>
    <row r="4617" spans="1:1" x14ac:dyDescent="0.5">
      <c r="A4617"/>
    </row>
    <row r="4618" spans="1:1" x14ac:dyDescent="0.5">
      <c r="A4618"/>
    </row>
    <row r="4619" spans="1:1" x14ac:dyDescent="0.5">
      <c r="A4619"/>
    </row>
    <row r="4620" spans="1:1" x14ac:dyDescent="0.5">
      <c r="A4620"/>
    </row>
    <row r="4621" spans="1:1" x14ac:dyDescent="0.5">
      <c r="A4621"/>
    </row>
    <row r="4622" spans="1:1" x14ac:dyDescent="0.5">
      <c r="A4622"/>
    </row>
    <row r="4623" spans="1:1" x14ac:dyDescent="0.5">
      <c r="A4623"/>
    </row>
    <row r="4624" spans="1:1" x14ac:dyDescent="0.5">
      <c r="A4624"/>
    </row>
    <row r="4625" spans="1:1" x14ac:dyDescent="0.5">
      <c r="A4625"/>
    </row>
    <row r="4626" spans="1:1" x14ac:dyDescent="0.5">
      <c r="A4626"/>
    </row>
    <row r="4627" spans="1:1" x14ac:dyDescent="0.5">
      <c r="A4627"/>
    </row>
    <row r="4628" spans="1:1" x14ac:dyDescent="0.5">
      <c r="A4628"/>
    </row>
    <row r="4629" spans="1:1" x14ac:dyDescent="0.5">
      <c r="A4629"/>
    </row>
    <row r="4630" spans="1:1" x14ac:dyDescent="0.5">
      <c r="A4630"/>
    </row>
    <row r="4631" spans="1:1" x14ac:dyDescent="0.5">
      <c r="A4631"/>
    </row>
    <row r="4632" spans="1:1" x14ac:dyDescent="0.5">
      <c r="A4632"/>
    </row>
    <row r="4633" spans="1:1" x14ac:dyDescent="0.5">
      <c r="A4633"/>
    </row>
    <row r="4634" spans="1:1" x14ac:dyDescent="0.5">
      <c r="A4634"/>
    </row>
    <row r="4635" spans="1:1" x14ac:dyDescent="0.5">
      <c r="A4635"/>
    </row>
    <row r="4636" spans="1:1" x14ac:dyDescent="0.5">
      <c r="A4636"/>
    </row>
    <row r="4637" spans="1:1" x14ac:dyDescent="0.5">
      <c r="A4637"/>
    </row>
    <row r="4638" spans="1:1" x14ac:dyDescent="0.5">
      <c r="A4638"/>
    </row>
    <row r="4639" spans="1:1" x14ac:dyDescent="0.5">
      <c r="A4639"/>
    </row>
    <row r="4640" spans="1:1" x14ac:dyDescent="0.5">
      <c r="A4640"/>
    </row>
    <row r="4641" spans="1:1" x14ac:dyDescent="0.5">
      <c r="A4641"/>
    </row>
    <row r="4642" spans="1:1" x14ac:dyDescent="0.5">
      <c r="A4642"/>
    </row>
    <row r="4643" spans="1:1" x14ac:dyDescent="0.5">
      <c r="A4643"/>
    </row>
    <row r="4644" spans="1:1" x14ac:dyDescent="0.5">
      <c r="A4644"/>
    </row>
    <row r="4645" spans="1:1" x14ac:dyDescent="0.5">
      <c r="A4645"/>
    </row>
    <row r="4646" spans="1:1" x14ac:dyDescent="0.5">
      <c r="A4646"/>
    </row>
    <row r="4647" spans="1:1" x14ac:dyDescent="0.5">
      <c r="A4647"/>
    </row>
    <row r="4648" spans="1:1" x14ac:dyDescent="0.5">
      <c r="A4648"/>
    </row>
    <row r="4649" spans="1:1" x14ac:dyDescent="0.5">
      <c r="A4649"/>
    </row>
    <row r="4650" spans="1:1" x14ac:dyDescent="0.5">
      <c r="A4650"/>
    </row>
    <row r="4651" spans="1:1" x14ac:dyDescent="0.5">
      <c r="A4651"/>
    </row>
    <row r="4652" spans="1:1" x14ac:dyDescent="0.5">
      <c r="A4652"/>
    </row>
    <row r="4653" spans="1:1" x14ac:dyDescent="0.5">
      <c r="A4653"/>
    </row>
    <row r="4654" spans="1:1" x14ac:dyDescent="0.5">
      <c r="A4654"/>
    </row>
    <row r="4655" spans="1:1" x14ac:dyDescent="0.5">
      <c r="A4655"/>
    </row>
    <row r="4656" spans="1:1" x14ac:dyDescent="0.5">
      <c r="A4656"/>
    </row>
    <row r="4657" spans="1:1" x14ac:dyDescent="0.5">
      <c r="A4657"/>
    </row>
    <row r="4658" spans="1:1" x14ac:dyDescent="0.5">
      <c r="A4658"/>
    </row>
    <row r="4659" spans="1:1" x14ac:dyDescent="0.5">
      <c r="A4659"/>
    </row>
    <row r="4660" spans="1:1" x14ac:dyDescent="0.5">
      <c r="A4660"/>
    </row>
    <row r="4661" spans="1:1" x14ac:dyDescent="0.5">
      <c r="A4661"/>
    </row>
    <row r="4662" spans="1:1" x14ac:dyDescent="0.5">
      <c r="A4662"/>
    </row>
    <row r="4663" spans="1:1" x14ac:dyDescent="0.5">
      <c r="A4663"/>
    </row>
    <row r="4664" spans="1:1" x14ac:dyDescent="0.5">
      <c r="A4664"/>
    </row>
    <row r="4665" spans="1:1" x14ac:dyDescent="0.5">
      <c r="A4665"/>
    </row>
    <row r="4666" spans="1:1" x14ac:dyDescent="0.5">
      <c r="A4666"/>
    </row>
    <row r="4667" spans="1:1" x14ac:dyDescent="0.5">
      <c r="A4667"/>
    </row>
    <row r="4668" spans="1:1" x14ac:dyDescent="0.5">
      <c r="A4668"/>
    </row>
    <row r="4669" spans="1:1" x14ac:dyDescent="0.5">
      <c r="A4669"/>
    </row>
    <row r="4670" spans="1:1" x14ac:dyDescent="0.5">
      <c r="A4670"/>
    </row>
    <row r="4671" spans="1:1" x14ac:dyDescent="0.5">
      <c r="A4671"/>
    </row>
    <row r="4672" spans="1:1" x14ac:dyDescent="0.5">
      <c r="A4672"/>
    </row>
    <row r="4673" spans="1:1" x14ac:dyDescent="0.5">
      <c r="A4673"/>
    </row>
    <row r="4674" spans="1:1" x14ac:dyDescent="0.5">
      <c r="A4674"/>
    </row>
    <row r="4675" spans="1:1" x14ac:dyDescent="0.5">
      <c r="A4675"/>
    </row>
    <row r="4676" spans="1:1" x14ac:dyDescent="0.5">
      <c r="A4676"/>
    </row>
    <row r="4677" spans="1:1" x14ac:dyDescent="0.5">
      <c r="A4677"/>
    </row>
    <row r="4678" spans="1:1" x14ac:dyDescent="0.5">
      <c r="A4678"/>
    </row>
    <row r="4679" spans="1:1" x14ac:dyDescent="0.5">
      <c r="A4679"/>
    </row>
    <row r="4680" spans="1:1" x14ac:dyDescent="0.5">
      <c r="A4680"/>
    </row>
    <row r="4681" spans="1:1" x14ac:dyDescent="0.5">
      <c r="A4681"/>
    </row>
    <row r="4682" spans="1:1" x14ac:dyDescent="0.5">
      <c r="A4682"/>
    </row>
    <row r="4683" spans="1:1" x14ac:dyDescent="0.5">
      <c r="A4683"/>
    </row>
    <row r="4684" spans="1:1" x14ac:dyDescent="0.5">
      <c r="A4684"/>
    </row>
    <row r="4685" spans="1:1" x14ac:dyDescent="0.5">
      <c r="A4685"/>
    </row>
    <row r="4686" spans="1:1" x14ac:dyDescent="0.5">
      <c r="A4686"/>
    </row>
    <row r="4687" spans="1:1" x14ac:dyDescent="0.5">
      <c r="A4687"/>
    </row>
    <row r="4688" spans="1:1" x14ac:dyDescent="0.5">
      <c r="A4688"/>
    </row>
    <row r="4689" spans="1:1" x14ac:dyDescent="0.5">
      <c r="A4689"/>
    </row>
    <row r="4690" spans="1:1" x14ac:dyDescent="0.5">
      <c r="A4690"/>
    </row>
    <row r="4691" spans="1:1" x14ac:dyDescent="0.5">
      <c r="A4691"/>
    </row>
    <row r="4692" spans="1:1" x14ac:dyDescent="0.5">
      <c r="A4692"/>
    </row>
    <row r="4693" spans="1:1" x14ac:dyDescent="0.5">
      <c r="A4693"/>
    </row>
    <row r="4694" spans="1:1" x14ac:dyDescent="0.5">
      <c r="A4694"/>
    </row>
    <row r="4695" spans="1:1" x14ac:dyDescent="0.5">
      <c r="A4695"/>
    </row>
    <row r="4696" spans="1:1" x14ac:dyDescent="0.5">
      <c r="A4696"/>
    </row>
    <row r="4697" spans="1:1" x14ac:dyDescent="0.5">
      <c r="A4697"/>
    </row>
    <row r="4698" spans="1:1" x14ac:dyDescent="0.5">
      <c r="A4698"/>
    </row>
    <row r="4699" spans="1:1" x14ac:dyDescent="0.5">
      <c r="A4699"/>
    </row>
    <row r="4700" spans="1:1" x14ac:dyDescent="0.5">
      <c r="A4700"/>
    </row>
    <row r="4701" spans="1:1" x14ac:dyDescent="0.5">
      <c r="A4701"/>
    </row>
    <row r="4702" spans="1:1" x14ac:dyDescent="0.5">
      <c r="A4702"/>
    </row>
    <row r="4703" spans="1:1" x14ac:dyDescent="0.5">
      <c r="A4703"/>
    </row>
    <row r="4704" spans="1:1" x14ac:dyDescent="0.5">
      <c r="A4704"/>
    </row>
    <row r="4705" spans="1:1" x14ac:dyDescent="0.5">
      <c r="A4705"/>
    </row>
    <row r="4706" spans="1:1" x14ac:dyDescent="0.5">
      <c r="A4706"/>
    </row>
    <row r="4707" spans="1:1" x14ac:dyDescent="0.5">
      <c r="A4707"/>
    </row>
    <row r="4708" spans="1:1" x14ac:dyDescent="0.5">
      <c r="A4708"/>
    </row>
    <row r="4709" spans="1:1" x14ac:dyDescent="0.5">
      <c r="A4709"/>
    </row>
    <row r="4710" spans="1:1" x14ac:dyDescent="0.5">
      <c r="A4710"/>
    </row>
    <row r="4711" spans="1:1" x14ac:dyDescent="0.5">
      <c r="A4711"/>
    </row>
    <row r="4712" spans="1:1" x14ac:dyDescent="0.5">
      <c r="A4712"/>
    </row>
    <row r="4713" spans="1:1" x14ac:dyDescent="0.5">
      <c r="A4713"/>
    </row>
    <row r="4714" spans="1:1" x14ac:dyDescent="0.5">
      <c r="A4714"/>
    </row>
    <row r="4715" spans="1:1" x14ac:dyDescent="0.5">
      <c r="A4715"/>
    </row>
    <row r="4716" spans="1:1" x14ac:dyDescent="0.5">
      <c r="A4716"/>
    </row>
    <row r="4717" spans="1:1" x14ac:dyDescent="0.5">
      <c r="A4717"/>
    </row>
    <row r="4718" spans="1:1" x14ac:dyDescent="0.5">
      <c r="A4718"/>
    </row>
    <row r="4719" spans="1:1" x14ac:dyDescent="0.5">
      <c r="A4719"/>
    </row>
    <row r="4720" spans="1:1" x14ac:dyDescent="0.5">
      <c r="A4720"/>
    </row>
    <row r="4721" spans="1:1" x14ac:dyDescent="0.5">
      <c r="A4721"/>
    </row>
    <row r="4722" spans="1:1" x14ac:dyDescent="0.5">
      <c r="A4722"/>
    </row>
    <row r="4723" spans="1:1" x14ac:dyDescent="0.5">
      <c r="A4723"/>
    </row>
    <row r="4724" spans="1:1" x14ac:dyDescent="0.5">
      <c r="A4724"/>
    </row>
    <row r="4725" spans="1:1" x14ac:dyDescent="0.5">
      <c r="A4725"/>
    </row>
    <row r="4726" spans="1:1" x14ac:dyDescent="0.5">
      <c r="A4726"/>
    </row>
    <row r="4727" spans="1:1" x14ac:dyDescent="0.5">
      <c r="A4727"/>
    </row>
    <row r="4728" spans="1:1" x14ac:dyDescent="0.5">
      <c r="A4728"/>
    </row>
    <row r="4729" spans="1:1" x14ac:dyDescent="0.5">
      <c r="A4729"/>
    </row>
    <row r="4730" spans="1:1" x14ac:dyDescent="0.5">
      <c r="A4730"/>
    </row>
    <row r="4731" spans="1:1" x14ac:dyDescent="0.5">
      <c r="A4731"/>
    </row>
    <row r="4732" spans="1:1" x14ac:dyDescent="0.5">
      <c r="A4732"/>
    </row>
    <row r="4733" spans="1:1" x14ac:dyDescent="0.5">
      <c r="A4733"/>
    </row>
    <row r="4734" spans="1:1" x14ac:dyDescent="0.5">
      <c r="A4734"/>
    </row>
    <row r="4735" spans="1:1" x14ac:dyDescent="0.5">
      <c r="A4735"/>
    </row>
    <row r="4736" spans="1:1" x14ac:dyDescent="0.5">
      <c r="A4736"/>
    </row>
    <row r="4737" spans="1:1" x14ac:dyDescent="0.5">
      <c r="A4737"/>
    </row>
    <row r="4738" spans="1:1" x14ac:dyDescent="0.5">
      <c r="A4738"/>
    </row>
    <row r="4739" spans="1:1" x14ac:dyDescent="0.5">
      <c r="A4739"/>
    </row>
    <row r="4740" spans="1:1" x14ac:dyDescent="0.5">
      <c r="A4740"/>
    </row>
    <row r="4741" spans="1:1" x14ac:dyDescent="0.5">
      <c r="A4741"/>
    </row>
    <row r="4742" spans="1:1" x14ac:dyDescent="0.5">
      <c r="A4742"/>
    </row>
    <row r="4743" spans="1:1" x14ac:dyDescent="0.5">
      <c r="A4743"/>
    </row>
    <row r="4744" spans="1:1" x14ac:dyDescent="0.5">
      <c r="A4744"/>
    </row>
    <row r="4745" spans="1:1" x14ac:dyDescent="0.5">
      <c r="A4745"/>
    </row>
    <row r="4746" spans="1:1" x14ac:dyDescent="0.5">
      <c r="A4746"/>
    </row>
    <row r="4747" spans="1:1" x14ac:dyDescent="0.5">
      <c r="A4747"/>
    </row>
    <row r="4748" spans="1:1" x14ac:dyDescent="0.5">
      <c r="A4748"/>
    </row>
    <row r="4749" spans="1:1" x14ac:dyDescent="0.5">
      <c r="A4749"/>
    </row>
    <row r="4750" spans="1:1" x14ac:dyDescent="0.5">
      <c r="A4750"/>
    </row>
    <row r="4751" spans="1:1" x14ac:dyDescent="0.5">
      <c r="A4751"/>
    </row>
    <row r="4752" spans="1:1" x14ac:dyDescent="0.5">
      <c r="A4752"/>
    </row>
    <row r="4753" spans="1:1" x14ac:dyDescent="0.5">
      <c r="A4753"/>
    </row>
    <row r="4754" spans="1:1" x14ac:dyDescent="0.5">
      <c r="A4754"/>
    </row>
    <row r="4755" spans="1:1" x14ac:dyDescent="0.5">
      <c r="A4755"/>
    </row>
    <row r="4756" spans="1:1" x14ac:dyDescent="0.5">
      <c r="A4756"/>
    </row>
    <row r="4757" spans="1:1" x14ac:dyDescent="0.5">
      <c r="A4757"/>
    </row>
    <row r="4758" spans="1:1" x14ac:dyDescent="0.5">
      <c r="A4758"/>
    </row>
    <row r="4759" spans="1:1" x14ac:dyDescent="0.5">
      <c r="A4759"/>
    </row>
    <row r="4760" spans="1:1" x14ac:dyDescent="0.5">
      <c r="A4760"/>
    </row>
    <row r="4761" spans="1:1" x14ac:dyDescent="0.5">
      <c r="A4761"/>
    </row>
    <row r="4762" spans="1:1" x14ac:dyDescent="0.5">
      <c r="A4762"/>
    </row>
    <row r="4763" spans="1:1" x14ac:dyDescent="0.5">
      <c r="A4763"/>
    </row>
    <row r="4764" spans="1:1" x14ac:dyDescent="0.5">
      <c r="A4764"/>
    </row>
    <row r="4765" spans="1:1" x14ac:dyDescent="0.5">
      <c r="A4765"/>
    </row>
    <row r="4766" spans="1:1" x14ac:dyDescent="0.5">
      <c r="A4766"/>
    </row>
    <row r="4767" spans="1:1" x14ac:dyDescent="0.5">
      <c r="A4767"/>
    </row>
    <row r="4768" spans="1:1" x14ac:dyDescent="0.5">
      <c r="A4768"/>
    </row>
    <row r="4769" spans="1:1" x14ac:dyDescent="0.5">
      <c r="A4769"/>
    </row>
    <row r="4770" spans="1:1" x14ac:dyDescent="0.5">
      <c r="A4770"/>
    </row>
    <row r="4771" spans="1:1" x14ac:dyDescent="0.5">
      <c r="A4771"/>
    </row>
    <row r="4772" spans="1:1" x14ac:dyDescent="0.5">
      <c r="A4772"/>
    </row>
    <row r="4773" spans="1:1" x14ac:dyDescent="0.5">
      <c r="A4773"/>
    </row>
    <row r="4774" spans="1:1" x14ac:dyDescent="0.5">
      <c r="A4774"/>
    </row>
    <row r="4775" spans="1:1" x14ac:dyDescent="0.5">
      <c r="A4775"/>
    </row>
    <row r="4776" spans="1:1" x14ac:dyDescent="0.5">
      <c r="A4776"/>
    </row>
    <row r="4777" spans="1:1" x14ac:dyDescent="0.5">
      <c r="A4777"/>
    </row>
    <row r="4778" spans="1:1" x14ac:dyDescent="0.5">
      <c r="A4778"/>
    </row>
    <row r="4779" spans="1:1" x14ac:dyDescent="0.5">
      <c r="A4779"/>
    </row>
    <row r="4780" spans="1:1" x14ac:dyDescent="0.5">
      <c r="A4780"/>
    </row>
    <row r="4781" spans="1:1" x14ac:dyDescent="0.5">
      <c r="A4781"/>
    </row>
    <row r="4782" spans="1:1" x14ac:dyDescent="0.5">
      <c r="A4782"/>
    </row>
    <row r="4783" spans="1:1" x14ac:dyDescent="0.5">
      <c r="A4783"/>
    </row>
    <row r="4784" spans="1:1" x14ac:dyDescent="0.5">
      <c r="A4784"/>
    </row>
    <row r="4785" spans="1:1" x14ac:dyDescent="0.5">
      <c r="A4785"/>
    </row>
    <row r="4786" spans="1:1" x14ac:dyDescent="0.5">
      <c r="A4786"/>
    </row>
    <row r="4787" spans="1:1" x14ac:dyDescent="0.5">
      <c r="A4787"/>
    </row>
    <row r="4788" spans="1:1" x14ac:dyDescent="0.5">
      <c r="A4788"/>
    </row>
    <row r="4789" spans="1:1" x14ac:dyDescent="0.5">
      <c r="A4789"/>
    </row>
    <row r="4790" spans="1:1" x14ac:dyDescent="0.5">
      <c r="A4790"/>
    </row>
    <row r="4791" spans="1:1" x14ac:dyDescent="0.5">
      <c r="A4791"/>
    </row>
    <row r="4792" spans="1:1" x14ac:dyDescent="0.5">
      <c r="A4792"/>
    </row>
    <row r="4793" spans="1:1" x14ac:dyDescent="0.5">
      <c r="A4793"/>
    </row>
    <row r="4794" spans="1:1" x14ac:dyDescent="0.5">
      <c r="A4794"/>
    </row>
    <row r="4795" spans="1:1" x14ac:dyDescent="0.5">
      <c r="A4795"/>
    </row>
    <row r="4796" spans="1:1" x14ac:dyDescent="0.5">
      <c r="A4796"/>
    </row>
    <row r="4797" spans="1:1" x14ac:dyDescent="0.5">
      <c r="A4797"/>
    </row>
    <row r="4798" spans="1:1" x14ac:dyDescent="0.5">
      <c r="A4798"/>
    </row>
    <row r="4799" spans="1:1" x14ac:dyDescent="0.5">
      <c r="A4799"/>
    </row>
    <row r="4800" spans="1:1" x14ac:dyDescent="0.5">
      <c r="A4800"/>
    </row>
    <row r="4801" spans="1:1" x14ac:dyDescent="0.5">
      <c r="A4801"/>
    </row>
    <row r="4802" spans="1:1" x14ac:dyDescent="0.5">
      <c r="A4802"/>
    </row>
    <row r="4803" spans="1:1" x14ac:dyDescent="0.5">
      <c r="A4803"/>
    </row>
    <row r="4804" spans="1:1" x14ac:dyDescent="0.5">
      <c r="A4804"/>
    </row>
    <row r="4805" spans="1:1" x14ac:dyDescent="0.5">
      <c r="A4805"/>
    </row>
    <row r="4806" spans="1:1" x14ac:dyDescent="0.5">
      <c r="A4806"/>
    </row>
    <row r="4807" spans="1:1" x14ac:dyDescent="0.5">
      <c r="A4807"/>
    </row>
    <row r="4808" spans="1:1" x14ac:dyDescent="0.5">
      <c r="A4808"/>
    </row>
    <row r="4809" spans="1:1" x14ac:dyDescent="0.5">
      <c r="A4809"/>
    </row>
    <row r="4810" spans="1:1" x14ac:dyDescent="0.5">
      <c r="A4810"/>
    </row>
    <row r="4811" spans="1:1" x14ac:dyDescent="0.5">
      <c r="A4811"/>
    </row>
    <row r="4812" spans="1:1" x14ac:dyDescent="0.5">
      <c r="A4812"/>
    </row>
    <row r="4813" spans="1:1" x14ac:dyDescent="0.5">
      <c r="A4813"/>
    </row>
    <row r="4814" spans="1:1" x14ac:dyDescent="0.5">
      <c r="A4814"/>
    </row>
    <row r="4815" spans="1:1" x14ac:dyDescent="0.5">
      <c r="A4815"/>
    </row>
    <row r="4816" spans="1:1" x14ac:dyDescent="0.5">
      <c r="A4816"/>
    </row>
    <row r="4817" spans="1:1" x14ac:dyDescent="0.5">
      <c r="A4817"/>
    </row>
    <row r="4818" spans="1:1" x14ac:dyDescent="0.5">
      <c r="A4818"/>
    </row>
    <row r="4819" spans="1:1" x14ac:dyDescent="0.5">
      <c r="A4819"/>
    </row>
    <row r="4820" spans="1:1" x14ac:dyDescent="0.5">
      <c r="A4820"/>
    </row>
    <row r="4821" spans="1:1" x14ac:dyDescent="0.5">
      <c r="A4821"/>
    </row>
    <row r="4822" spans="1:1" x14ac:dyDescent="0.5">
      <c r="A4822"/>
    </row>
    <row r="4823" spans="1:1" x14ac:dyDescent="0.5">
      <c r="A4823"/>
    </row>
    <row r="4824" spans="1:1" x14ac:dyDescent="0.5">
      <c r="A4824"/>
    </row>
    <row r="4825" spans="1:1" x14ac:dyDescent="0.5">
      <c r="A4825"/>
    </row>
    <row r="4826" spans="1:1" x14ac:dyDescent="0.5">
      <c r="A4826"/>
    </row>
    <row r="4827" spans="1:1" x14ac:dyDescent="0.5">
      <c r="A4827"/>
    </row>
    <row r="4828" spans="1:1" x14ac:dyDescent="0.5">
      <c r="A4828"/>
    </row>
    <row r="4829" spans="1:1" x14ac:dyDescent="0.5">
      <c r="A4829"/>
    </row>
    <row r="4830" spans="1:1" x14ac:dyDescent="0.5">
      <c r="A4830"/>
    </row>
    <row r="4831" spans="1:1" x14ac:dyDescent="0.5">
      <c r="A4831"/>
    </row>
    <row r="4832" spans="1:1" x14ac:dyDescent="0.5">
      <c r="A4832"/>
    </row>
    <row r="4833" spans="1:1" x14ac:dyDescent="0.5">
      <c r="A4833"/>
    </row>
    <row r="4834" spans="1:1" x14ac:dyDescent="0.5">
      <c r="A4834"/>
    </row>
    <row r="4835" spans="1:1" x14ac:dyDescent="0.5">
      <c r="A4835"/>
    </row>
    <row r="4836" spans="1:1" x14ac:dyDescent="0.5">
      <c r="A4836"/>
    </row>
    <row r="4837" spans="1:1" x14ac:dyDescent="0.5">
      <c r="A4837"/>
    </row>
    <row r="4838" spans="1:1" x14ac:dyDescent="0.5">
      <c r="A4838"/>
    </row>
    <row r="4839" spans="1:1" x14ac:dyDescent="0.5">
      <c r="A4839"/>
    </row>
    <row r="4840" spans="1:1" x14ac:dyDescent="0.5">
      <c r="A4840"/>
    </row>
    <row r="4841" spans="1:1" x14ac:dyDescent="0.5">
      <c r="A4841"/>
    </row>
    <row r="4842" spans="1:1" x14ac:dyDescent="0.5">
      <c r="A4842"/>
    </row>
    <row r="4843" spans="1:1" x14ac:dyDescent="0.5">
      <c r="A4843"/>
    </row>
    <row r="4844" spans="1:1" x14ac:dyDescent="0.5">
      <c r="A4844"/>
    </row>
    <row r="4845" spans="1:1" x14ac:dyDescent="0.5">
      <c r="A4845"/>
    </row>
    <row r="4846" spans="1:1" x14ac:dyDescent="0.5">
      <c r="A4846"/>
    </row>
    <row r="4847" spans="1:1" x14ac:dyDescent="0.5">
      <c r="A4847"/>
    </row>
    <row r="4848" spans="1:1" x14ac:dyDescent="0.5">
      <c r="A4848"/>
    </row>
    <row r="4849" spans="1:1" x14ac:dyDescent="0.5">
      <c r="A4849"/>
    </row>
    <row r="4850" spans="1:1" x14ac:dyDescent="0.5">
      <c r="A4850"/>
    </row>
    <row r="4851" spans="1:1" x14ac:dyDescent="0.5">
      <c r="A4851"/>
    </row>
    <row r="4852" spans="1:1" x14ac:dyDescent="0.5">
      <c r="A4852"/>
    </row>
    <row r="4853" spans="1:1" x14ac:dyDescent="0.5">
      <c r="A4853"/>
    </row>
    <row r="4854" spans="1:1" x14ac:dyDescent="0.5">
      <c r="A4854"/>
    </row>
    <row r="4855" spans="1:1" x14ac:dyDescent="0.5">
      <c r="A4855"/>
    </row>
    <row r="4856" spans="1:1" x14ac:dyDescent="0.5">
      <c r="A4856"/>
    </row>
    <row r="4857" spans="1:1" x14ac:dyDescent="0.5">
      <c r="A4857"/>
    </row>
    <row r="4858" spans="1:1" x14ac:dyDescent="0.5">
      <c r="A4858"/>
    </row>
    <row r="4859" spans="1:1" x14ac:dyDescent="0.5">
      <c r="A4859"/>
    </row>
    <row r="4860" spans="1:1" x14ac:dyDescent="0.5">
      <c r="A4860"/>
    </row>
    <row r="4861" spans="1:1" x14ac:dyDescent="0.5">
      <c r="A4861"/>
    </row>
    <row r="4862" spans="1:1" x14ac:dyDescent="0.5">
      <c r="A4862"/>
    </row>
    <row r="4863" spans="1:1" x14ac:dyDescent="0.5">
      <c r="A4863"/>
    </row>
    <row r="4864" spans="1:1" x14ac:dyDescent="0.5">
      <c r="A4864"/>
    </row>
    <row r="4865" spans="1:1" x14ac:dyDescent="0.5">
      <c r="A4865"/>
    </row>
    <row r="4866" spans="1:1" x14ac:dyDescent="0.5">
      <c r="A4866"/>
    </row>
    <row r="4867" spans="1:1" x14ac:dyDescent="0.5">
      <c r="A4867"/>
    </row>
    <row r="4868" spans="1:1" x14ac:dyDescent="0.5">
      <c r="A4868"/>
    </row>
    <row r="4869" spans="1:1" x14ac:dyDescent="0.5">
      <c r="A4869"/>
    </row>
    <row r="4870" spans="1:1" x14ac:dyDescent="0.5">
      <c r="A4870"/>
    </row>
    <row r="4871" spans="1:1" x14ac:dyDescent="0.5">
      <c r="A4871"/>
    </row>
    <row r="4872" spans="1:1" x14ac:dyDescent="0.5">
      <c r="A4872"/>
    </row>
    <row r="4873" spans="1:1" x14ac:dyDescent="0.5">
      <c r="A4873"/>
    </row>
    <row r="4874" spans="1:1" x14ac:dyDescent="0.5">
      <c r="A4874"/>
    </row>
    <row r="4875" spans="1:1" x14ac:dyDescent="0.5">
      <c r="A4875"/>
    </row>
    <row r="4876" spans="1:1" x14ac:dyDescent="0.5">
      <c r="A4876"/>
    </row>
    <row r="4877" spans="1:1" x14ac:dyDescent="0.5">
      <c r="A4877"/>
    </row>
    <row r="4878" spans="1:1" x14ac:dyDescent="0.5">
      <c r="A4878"/>
    </row>
    <row r="4879" spans="1:1" x14ac:dyDescent="0.5">
      <c r="A4879"/>
    </row>
    <row r="4880" spans="1:1" x14ac:dyDescent="0.5">
      <c r="A4880"/>
    </row>
    <row r="4881" spans="1:1" x14ac:dyDescent="0.5">
      <c r="A4881"/>
    </row>
    <row r="4882" spans="1:1" x14ac:dyDescent="0.5">
      <c r="A4882"/>
    </row>
    <row r="4883" spans="1:1" x14ac:dyDescent="0.5">
      <c r="A4883"/>
    </row>
    <row r="4884" spans="1:1" x14ac:dyDescent="0.5">
      <c r="A4884"/>
    </row>
    <row r="4885" spans="1:1" x14ac:dyDescent="0.5">
      <c r="A4885"/>
    </row>
    <row r="4886" spans="1:1" x14ac:dyDescent="0.5">
      <c r="A4886"/>
    </row>
    <row r="4887" spans="1:1" x14ac:dyDescent="0.5">
      <c r="A4887"/>
    </row>
    <row r="4888" spans="1:1" x14ac:dyDescent="0.5">
      <c r="A4888"/>
    </row>
    <row r="4889" spans="1:1" x14ac:dyDescent="0.5">
      <c r="A4889"/>
    </row>
    <row r="4890" spans="1:1" x14ac:dyDescent="0.5">
      <c r="A4890"/>
    </row>
    <row r="4891" spans="1:1" x14ac:dyDescent="0.5">
      <c r="A4891"/>
    </row>
    <row r="4892" spans="1:1" x14ac:dyDescent="0.5">
      <c r="A4892"/>
    </row>
    <row r="4893" spans="1:1" x14ac:dyDescent="0.5">
      <c r="A4893"/>
    </row>
    <row r="4894" spans="1:1" x14ac:dyDescent="0.5">
      <c r="A4894"/>
    </row>
    <row r="4895" spans="1:1" x14ac:dyDescent="0.5">
      <c r="A4895"/>
    </row>
    <row r="4896" spans="1:1" x14ac:dyDescent="0.5">
      <c r="A4896"/>
    </row>
    <row r="4897" spans="1:1" x14ac:dyDescent="0.5">
      <c r="A4897"/>
    </row>
    <row r="4898" spans="1:1" x14ac:dyDescent="0.5">
      <c r="A4898"/>
    </row>
    <row r="4899" spans="1:1" x14ac:dyDescent="0.5">
      <c r="A4899"/>
    </row>
    <row r="4900" spans="1:1" x14ac:dyDescent="0.5">
      <c r="A4900"/>
    </row>
    <row r="4901" spans="1:1" x14ac:dyDescent="0.5">
      <c r="A4901"/>
    </row>
    <row r="4902" spans="1:1" x14ac:dyDescent="0.5">
      <c r="A4902"/>
    </row>
    <row r="4903" spans="1:1" x14ac:dyDescent="0.5">
      <c r="A4903"/>
    </row>
    <row r="4904" spans="1:1" x14ac:dyDescent="0.5">
      <c r="A4904"/>
    </row>
    <row r="4905" spans="1:1" x14ac:dyDescent="0.5">
      <c r="A4905"/>
    </row>
    <row r="4906" spans="1:1" x14ac:dyDescent="0.5">
      <c r="A4906"/>
    </row>
    <row r="4907" spans="1:1" x14ac:dyDescent="0.5">
      <c r="A4907"/>
    </row>
    <row r="4908" spans="1:1" x14ac:dyDescent="0.5">
      <c r="A4908"/>
    </row>
    <row r="4909" spans="1:1" x14ac:dyDescent="0.5">
      <c r="A4909"/>
    </row>
    <row r="4910" spans="1:1" x14ac:dyDescent="0.5">
      <c r="A4910"/>
    </row>
    <row r="4911" spans="1:1" x14ac:dyDescent="0.5">
      <c r="A4911"/>
    </row>
    <row r="4912" spans="1:1" x14ac:dyDescent="0.5">
      <c r="A4912"/>
    </row>
    <row r="4913" spans="1:1" x14ac:dyDescent="0.5">
      <c r="A4913"/>
    </row>
    <row r="4914" spans="1:1" x14ac:dyDescent="0.5">
      <c r="A4914"/>
    </row>
    <row r="4915" spans="1:1" x14ac:dyDescent="0.5">
      <c r="A4915"/>
    </row>
    <row r="4916" spans="1:1" x14ac:dyDescent="0.5">
      <c r="A4916"/>
    </row>
    <row r="4917" spans="1:1" x14ac:dyDescent="0.5">
      <c r="A4917"/>
    </row>
    <row r="4918" spans="1:1" x14ac:dyDescent="0.5">
      <c r="A4918"/>
    </row>
    <row r="4919" spans="1:1" x14ac:dyDescent="0.5">
      <c r="A4919"/>
    </row>
    <row r="4920" spans="1:1" x14ac:dyDescent="0.5">
      <c r="A4920"/>
    </row>
    <row r="4921" spans="1:1" x14ac:dyDescent="0.5">
      <c r="A4921"/>
    </row>
    <row r="4922" spans="1:1" x14ac:dyDescent="0.5">
      <c r="A4922"/>
    </row>
    <row r="4923" spans="1:1" x14ac:dyDescent="0.5">
      <c r="A4923"/>
    </row>
    <row r="4924" spans="1:1" x14ac:dyDescent="0.5">
      <c r="A4924"/>
    </row>
    <row r="4925" spans="1:1" x14ac:dyDescent="0.5">
      <c r="A4925"/>
    </row>
    <row r="4926" spans="1:1" x14ac:dyDescent="0.5">
      <c r="A4926"/>
    </row>
    <row r="4927" spans="1:1" x14ac:dyDescent="0.5">
      <c r="A4927"/>
    </row>
    <row r="4928" spans="1:1" x14ac:dyDescent="0.5">
      <c r="A4928"/>
    </row>
    <row r="4929" spans="1:1" x14ac:dyDescent="0.5">
      <c r="A4929"/>
    </row>
    <row r="4930" spans="1:1" x14ac:dyDescent="0.5">
      <c r="A4930"/>
    </row>
    <row r="4931" spans="1:1" x14ac:dyDescent="0.5">
      <c r="A4931"/>
    </row>
    <row r="4932" spans="1:1" x14ac:dyDescent="0.5">
      <c r="A4932"/>
    </row>
    <row r="4933" spans="1:1" x14ac:dyDescent="0.5">
      <c r="A4933"/>
    </row>
    <row r="4934" spans="1:1" x14ac:dyDescent="0.5">
      <c r="A4934"/>
    </row>
    <row r="4935" spans="1:1" x14ac:dyDescent="0.5">
      <c r="A4935"/>
    </row>
    <row r="4936" spans="1:1" x14ac:dyDescent="0.5">
      <c r="A4936"/>
    </row>
    <row r="4937" spans="1:1" x14ac:dyDescent="0.5">
      <c r="A4937"/>
    </row>
    <row r="4938" spans="1:1" x14ac:dyDescent="0.5">
      <c r="A4938"/>
    </row>
    <row r="4939" spans="1:1" x14ac:dyDescent="0.5">
      <c r="A4939"/>
    </row>
    <row r="4940" spans="1:1" x14ac:dyDescent="0.5">
      <c r="A4940"/>
    </row>
    <row r="4941" spans="1:1" x14ac:dyDescent="0.5">
      <c r="A4941"/>
    </row>
    <row r="4942" spans="1:1" x14ac:dyDescent="0.5">
      <c r="A4942"/>
    </row>
    <row r="4943" spans="1:1" x14ac:dyDescent="0.5">
      <c r="A4943"/>
    </row>
    <row r="4944" spans="1:1" x14ac:dyDescent="0.5">
      <c r="A4944"/>
    </row>
    <row r="4945" spans="1:1" x14ac:dyDescent="0.5">
      <c r="A4945"/>
    </row>
    <row r="4946" spans="1:1" x14ac:dyDescent="0.5">
      <c r="A4946"/>
    </row>
    <row r="4947" spans="1:1" x14ac:dyDescent="0.5">
      <c r="A4947"/>
    </row>
    <row r="4948" spans="1:1" x14ac:dyDescent="0.5">
      <c r="A4948"/>
    </row>
    <row r="4949" spans="1:1" x14ac:dyDescent="0.5">
      <c r="A4949"/>
    </row>
    <row r="4950" spans="1:1" x14ac:dyDescent="0.5">
      <c r="A4950"/>
    </row>
    <row r="4951" spans="1:1" x14ac:dyDescent="0.5">
      <c r="A4951"/>
    </row>
    <row r="4952" spans="1:1" x14ac:dyDescent="0.5">
      <c r="A4952"/>
    </row>
    <row r="4953" spans="1:1" x14ac:dyDescent="0.5">
      <c r="A4953"/>
    </row>
    <row r="4954" spans="1:1" x14ac:dyDescent="0.5">
      <c r="A4954"/>
    </row>
    <row r="4955" spans="1:1" x14ac:dyDescent="0.5">
      <c r="A4955"/>
    </row>
    <row r="4956" spans="1:1" x14ac:dyDescent="0.5">
      <c r="A4956"/>
    </row>
    <row r="4957" spans="1:1" x14ac:dyDescent="0.5">
      <c r="A4957"/>
    </row>
    <row r="4958" spans="1:1" x14ac:dyDescent="0.5">
      <c r="A4958"/>
    </row>
    <row r="4959" spans="1:1" x14ac:dyDescent="0.5">
      <c r="A4959"/>
    </row>
    <row r="4960" spans="1:1" x14ac:dyDescent="0.5">
      <c r="A4960"/>
    </row>
    <row r="4961" spans="1:1" x14ac:dyDescent="0.5">
      <c r="A4961"/>
    </row>
    <row r="4962" spans="1:1" x14ac:dyDescent="0.5">
      <c r="A4962"/>
    </row>
    <row r="4963" spans="1:1" x14ac:dyDescent="0.5">
      <c r="A4963"/>
    </row>
    <row r="4964" spans="1:1" x14ac:dyDescent="0.5">
      <c r="A4964"/>
    </row>
    <row r="4965" spans="1:1" x14ac:dyDescent="0.5">
      <c r="A4965"/>
    </row>
    <row r="4966" spans="1:1" x14ac:dyDescent="0.5">
      <c r="A4966"/>
    </row>
    <row r="4967" spans="1:1" x14ac:dyDescent="0.5">
      <c r="A4967"/>
    </row>
    <row r="4968" spans="1:1" x14ac:dyDescent="0.5">
      <c r="A4968"/>
    </row>
    <row r="4969" spans="1:1" x14ac:dyDescent="0.5">
      <c r="A4969"/>
    </row>
    <row r="4970" spans="1:1" x14ac:dyDescent="0.5">
      <c r="A4970"/>
    </row>
    <row r="4971" spans="1:1" x14ac:dyDescent="0.5">
      <c r="A4971"/>
    </row>
    <row r="4972" spans="1:1" x14ac:dyDescent="0.5">
      <c r="A4972"/>
    </row>
    <row r="4973" spans="1:1" x14ac:dyDescent="0.5">
      <c r="A4973"/>
    </row>
    <row r="4974" spans="1:1" x14ac:dyDescent="0.5">
      <c r="A4974"/>
    </row>
    <row r="4975" spans="1:1" x14ac:dyDescent="0.5">
      <c r="A4975"/>
    </row>
    <row r="4976" spans="1:1" x14ac:dyDescent="0.5">
      <c r="A4976"/>
    </row>
    <row r="4977" spans="1:1" x14ac:dyDescent="0.5">
      <c r="A4977"/>
    </row>
    <row r="4978" spans="1:1" x14ac:dyDescent="0.5">
      <c r="A4978"/>
    </row>
    <row r="4979" spans="1:1" x14ac:dyDescent="0.5">
      <c r="A4979"/>
    </row>
    <row r="4980" spans="1:1" x14ac:dyDescent="0.5">
      <c r="A4980"/>
    </row>
    <row r="4981" spans="1:1" x14ac:dyDescent="0.5">
      <c r="A4981"/>
    </row>
    <row r="4982" spans="1:1" x14ac:dyDescent="0.5">
      <c r="A4982"/>
    </row>
    <row r="4983" spans="1:1" x14ac:dyDescent="0.5">
      <c r="A4983"/>
    </row>
    <row r="4984" spans="1:1" x14ac:dyDescent="0.5">
      <c r="A4984"/>
    </row>
    <row r="4985" spans="1:1" x14ac:dyDescent="0.5">
      <c r="A4985"/>
    </row>
    <row r="4986" spans="1:1" x14ac:dyDescent="0.5">
      <c r="A4986"/>
    </row>
    <row r="4987" spans="1:1" x14ac:dyDescent="0.5">
      <c r="A4987"/>
    </row>
    <row r="4988" spans="1:1" x14ac:dyDescent="0.5">
      <c r="A4988"/>
    </row>
    <row r="4989" spans="1:1" x14ac:dyDescent="0.5">
      <c r="A4989"/>
    </row>
    <row r="4990" spans="1:1" x14ac:dyDescent="0.5">
      <c r="A4990"/>
    </row>
    <row r="4991" spans="1:1" x14ac:dyDescent="0.5">
      <c r="A4991"/>
    </row>
    <row r="4992" spans="1:1" x14ac:dyDescent="0.5">
      <c r="A4992"/>
    </row>
    <row r="4993" spans="1:1" x14ac:dyDescent="0.5">
      <c r="A4993"/>
    </row>
    <row r="4994" spans="1:1" x14ac:dyDescent="0.5">
      <c r="A4994"/>
    </row>
    <row r="4995" spans="1:1" x14ac:dyDescent="0.5">
      <c r="A4995"/>
    </row>
    <row r="4996" spans="1:1" x14ac:dyDescent="0.5">
      <c r="A4996"/>
    </row>
    <row r="4997" spans="1:1" x14ac:dyDescent="0.5">
      <c r="A4997"/>
    </row>
    <row r="4998" spans="1:1" x14ac:dyDescent="0.5">
      <c r="A4998"/>
    </row>
    <row r="4999" spans="1:1" x14ac:dyDescent="0.5">
      <c r="A4999"/>
    </row>
    <row r="5000" spans="1:1" x14ac:dyDescent="0.5">
      <c r="A5000"/>
    </row>
    <row r="5001" spans="1:1" x14ac:dyDescent="0.5">
      <c r="A5001"/>
    </row>
    <row r="5002" spans="1:1" x14ac:dyDescent="0.5">
      <c r="A5002"/>
    </row>
    <row r="5003" spans="1:1" x14ac:dyDescent="0.5">
      <c r="A5003"/>
    </row>
    <row r="5004" spans="1:1" x14ac:dyDescent="0.5">
      <c r="A5004"/>
    </row>
    <row r="5005" spans="1:1" x14ac:dyDescent="0.5">
      <c r="A5005"/>
    </row>
    <row r="5006" spans="1:1" x14ac:dyDescent="0.5">
      <c r="A5006"/>
    </row>
    <row r="5007" spans="1:1" x14ac:dyDescent="0.5">
      <c r="A5007"/>
    </row>
    <row r="5008" spans="1:1" x14ac:dyDescent="0.5">
      <c r="A5008"/>
    </row>
    <row r="5009" spans="1:1" x14ac:dyDescent="0.5">
      <c r="A5009"/>
    </row>
    <row r="5010" spans="1:1" x14ac:dyDescent="0.5">
      <c r="A5010"/>
    </row>
    <row r="5011" spans="1:1" x14ac:dyDescent="0.5">
      <c r="A5011"/>
    </row>
    <row r="5012" spans="1:1" x14ac:dyDescent="0.5">
      <c r="A5012"/>
    </row>
    <row r="5013" spans="1:1" x14ac:dyDescent="0.5">
      <c r="A5013"/>
    </row>
    <row r="5014" spans="1:1" x14ac:dyDescent="0.5">
      <c r="A5014"/>
    </row>
    <row r="5015" spans="1:1" x14ac:dyDescent="0.5">
      <c r="A5015"/>
    </row>
    <row r="5016" spans="1:1" x14ac:dyDescent="0.5">
      <c r="A5016"/>
    </row>
    <row r="5017" spans="1:1" x14ac:dyDescent="0.5">
      <c r="A5017"/>
    </row>
    <row r="5018" spans="1:1" x14ac:dyDescent="0.5">
      <c r="A5018"/>
    </row>
    <row r="5019" spans="1:1" x14ac:dyDescent="0.5">
      <c r="A5019"/>
    </row>
    <row r="5020" spans="1:1" x14ac:dyDescent="0.5">
      <c r="A5020"/>
    </row>
    <row r="5021" spans="1:1" x14ac:dyDescent="0.5">
      <c r="A5021"/>
    </row>
    <row r="5022" spans="1:1" x14ac:dyDescent="0.5">
      <c r="A5022"/>
    </row>
    <row r="5023" spans="1:1" x14ac:dyDescent="0.5">
      <c r="A5023"/>
    </row>
    <row r="5024" spans="1:1" x14ac:dyDescent="0.5">
      <c r="A5024"/>
    </row>
    <row r="5025" spans="1:1" x14ac:dyDescent="0.5">
      <c r="A5025"/>
    </row>
    <row r="5026" spans="1:1" x14ac:dyDescent="0.5">
      <c r="A5026"/>
    </row>
    <row r="5027" spans="1:1" x14ac:dyDescent="0.5">
      <c r="A5027"/>
    </row>
    <row r="5028" spans="1:1" x14ac:dyDescent="0.5">
      <c r="A5028"/>
    </row>
    <row r="5029" spans="1:1" x14ac:dyDescent="0.5">
      <c r="A5029"/>
    </row>
    <row r="5030" spans="1:1" x14ac:dyDescent="0.5">
      <c r="A5030"/>
    </row>
    <row r="5031" spans="1:1" x14ac:dyDescent="0.5">
      <c r="A5031"/>
    </row>
    <row r="5032" spans="1:1" x14ac:dyDescent="0.5">
      <c r="A5032"/>
    </row>
    <row r="5033" spans="1:1" x14ac:dyDescent="0.5">
      <c r="A5033"/>
    </row>
    <row r="5034" spans="1:1" x14ac:dyDescent="0.5">
      <c r="A5034"/>
    </row>
    <row r="5035" spans="1:1" x14ac:dyDescent="0.5">
      <c r="A5035"/>
    </row>
    <row r="5036" spans="1:1" x14ac:dyDescent="0.5">
      <c r="A5036"/>
    </row>
    <row r="5037" spans="1:1" x14ac:dyDescent="0.5">
      <c r="A5037"/>
    </row>
    <row r="5038" spans="1:1" x14ac:dyDescent="0.5">
      <c r="A5038"/>
    </row>
    <row r="5039" spans="1:1" x14ac:dyDescent="0.5">
      <c r="A5039"/>
    </row>
    <row r="5040" spans="1:1" x14ac:dyDescent="0.5">
      <c r="A5040"/>
    </row>
    <row r="5041" spans="1:1" x14ac:dyDescent="0.5">
      <c r="A5041"/>
    </row>
    <row r="5042" spans="1:1" x14ac:dyDescent="0.5">
      <c r="A5042"/>
    </row>
    <row r="5043" spans="1:1" x14ac:dyDescent="0.5">
      <c r="A5043"/>
    </row>
    <row r="5044" spans="1:1" x14ac:dyDescent="0.5">
      <c r="A5044"/>
    </row>
    <row r="5045" spans="1:1" x14ac:dyDescent="0.5">
      <c r="A5045"/>
    </row>
    <row r="5046" spans="1:1" x14ac:dyDescent="0.5">
      <c r="A5046"/>
    </row>
    <row r="5047" spans="1:1" x14ac:dyDescent="0.5">
      <c r="A5047"/>
    </row>
    <row r="5048" spans="1:1" x14ac:dyDescent="0.5">
      <c r="A5048"/>
    </row>
    <row r="5049" spans="1:1" x14ac:dyDescent="0.5">
      <c r="A5049"/>
    </row>
    <row r="5050" spans="1:1" x14ac:dyDescent="0.5">
      <c r="A5050"/>
    </row>
    <row r="5051" spans="1:1" x14ac:dyDescent="0.5">
      <c r="A5051"/>
    </row>
    <row r="5052" spans="1:1" x14ac:dyDescent="0.5">
      <c r="A5052"/>
    </row>
    <row r="5053" spans="1:1" x14ac:dyDescent="0.5">
      <c r="A5053"/>
    </row>
    <row r="5054" spans="1:1" x14ac:dyDescent="0.5">
      <c r="A5054"/>
    </row>
    <row r="5055" spans="1:1" x14ac:dyDescent="0.5">
      <c r="A5055"/>
    </row>
    <row r="5056" spans="1:1" x14ac:dyDescent="0.5">
      <c r="A5056"/>
    </row>
    <row r="5057" spans="1:1" x14ac:dyDescent="0.5">
      <c r="A5057"/>
    </row>
    <row r="5058" spans="1:1" x14ac:dyDescent="0.5">
      <c r="A5058"/>
    </row>
    <row r="5059" spans="1:1" x14ac:dyDescent="0.5">
      <c r="A5059"/>
    </row>
    <row r="5060" spans="1:1" x14ac:dyDescent="0.5">
      <c r="A5060"/>
    </row>
    <row r="5061" spans="1:1" x14ac:dyDescent="0.5">
      <c r="A5061"/>
    </row>
    <row r="5062" spans="1:1" x14ac:dyDescent="0.5">
      <c r="A5062"/>
    </row>
    <row r="5063" spans="1:1" x14ac:dyDescent="0.5">
      <c r="A5063"/>
    </row>
    <row r="5064" spans="1:1" x14ac:dyDescent="0.5">
      <c r="A5064"/>
    </row>
    <row r="5065" spans="1:1" x14ac:dyDescent="0.5">
      <c r="A5065"/>
    </row>
    <row r="5066" spans="1:1" x14ac:dyDescent="0.5">
      <c r="A5066"/>
    </row>
    <row r="5067" spans="1:1" x14ac:dyDescent="0.5">
      <c r="A5067"/>
    </row>
    <row r="5068" spans="1:1" x14ac:dyDescent="0.5">
      <c r="A5068"/>
    </row>
    <row r="5069" spans="1:1" x14ac:dyDescent="0.5">
      <c r="A5069"/>
    </row>
    <row r="5070" spans="1:1" x14ac:dyDescent="0.5">
      <c r="A5070"/>
    </row>
    <row r="5071" spans="1:1" x14ac:dyDescent="0.5">
      <c r="A5071"/>
    </row>
    <row r="5072" spans="1:1" x14ac:dyDescent="0.5">
      <c r="A5072"/>
    </row>
    <row r="5073" spans="1:1" x14ac:dyDescent="0.5">
      <c r="A5073"/>
    </row>
    <row r="5074" spans="1:1" x14ac:dyDescent="0.5">
      <c r="A5074"/>
    </row>
    <row r="5075" spans="1:1" x14ac:dyDescent="0.5">
      <c r="A5075"/>
    </row>
    <row r="5076" spans="1:1" x14ac:dyDescent="0.5">
      <c r="A5076"/>
    </row>
    <row r="5077" spans="1:1" x14ac:dyDescent="0.5">
      <c r="A5077"/>
    </row>
    <row r="5078" spans="1:1" x14ac:dyDescent="0.5">
      <c r="A5078"/>
    </row>
    <row r="5079" spans="1:1" x14ac:dyDescent="0.5">
      <c r="A5079"/>
    </row>
    <row r="5080" spans="1:1" x14ac:dyDescent="0.5">
      <c r="A5080"/>
    </row>
    <row r="5081" spans="1:1" x14ac:dyDescent="0.5">
      <c r="A5081"/>
    </row>
    <row r="5082" spans="1:1" x14ac:dyDescent="0.5">
      <c r="A5082"/>
    </row>
    <row r="5083" spans="1:1" x14ac:dyDescent="0.5">
      <c r="A5083"/>
    </row>
    <row r="5084" spans="1:1" x14ac:dyDescent="0.5">
      <c r="A5084"/>
    </row>
    <row r="5085" spans="1:1" x14ac:dyDescent="0.5">
      <c r="A5085"/>
    </row>
    <row r="5086" spans="1:1" x14ac:dyDescent="0.5">
      <c r="A5086"/>
    </row>
    <row r="5087" spans="1:1" x14ac:dyDescent="0.5">
      <c r="A5087"/>
    </row>
    <row r="5088" spans="1:1" x14ac:dyDescent="0.5">
      <c r="A5088"/>
    </row>
    <row r="5089" spans="1:1" x14ac:dyDescent="0.5">
      <c r="A5089"/>
    </row>
    <row r="5090" spans="1:1" x14ac:dyDescent="0.5">
      <c r="A5090"/>
    </row>
    <row r="5091" spans="1:1" x14ac:dyDescent="0.5">
      <c r="A5091"/>
    </row>
    <row r="5092" spans="1:1" x14ac:dyDescent="0.5">
      <c r="A5092"/>
    </row>
    <row r="5093" spans="1:1" x14ac:dyDescent="0.5">
      <c r="A5093"/>
    </row>
    <row r="5094" spans="1:1" x14ac:dyDescent="0.5">
      <c r="A5094"/>
    </row>
    <row r="5095" spans="1:1" x14ac:dyDescent="0.5">
      <c r="A5095"/>
    </row>
    <row r="5096" spans="1:1" x14ac:dyDescent="0.5">
      <c r="A5096"/>
    </row>
    <row r="5097" spans="1:1" x14ac:dyDescent="0.5">
      <c r="A5097"/>
    </row>
    <row r="5098" spans="1:1" x14ac:dyDescent="0.5">
      <c r="A5098"/>
    </row>
    <row r="5099" spans="1:1" x14ac:dyDescent="0.5">
      <c r="A5099"/>
    </row>
    <row r="5100" spans="1:1" x14ac:dyDescent="0.5">
      <c r="A5100"/>
    </row>
    <row r="5101" spans="1:1" x14ac:dyDescent="0.5">
      <c r="A5101"/>
    </row>
    <row r="5102" spans="1:1" x14ac:dyDescent="0.5">
      <c r="A5102"/>
    </row>
    <row r="5103" spans="1:1" x14ac:dyDescent="0.5">
      <c r="A5103"/>
    </row>
    <row r="5104" spans="1:1" x14ac:dyDescent="0.5">
      <c r="A5104"/>
    </row>
    <row r="5105" spans="1:1" x14ac:dyDescent="0.5">
      <c r="A5105"/>
    </row>
    <row r="5106" spans="1:1" x14ac:dyDescent="0.5">
      <c r="A5106"/>
    </row>
    <row r="5107" spans="1:1" x14ac:dyDescent="0.5">
      <c r="A5107"/>
    </row>
    <row r="5108" spans="1:1" x14ac:dyDescent="0.5">
      <c r="A5108"/>
    </row>
    <row r="5109" spans="1:1" x14ac:dyDescent="0.5">
      <c r="A5109"/>
    </row>
    <row r="5110" spans="1:1" x14ac:dyDescent="0.5">
      <c r="A5110"/>
    </row>
    <row r="5111" spans="1:1" x14ac:dyDescent="0.5">
      <c r="A5111"/>
    </row>
    <row r="5112" spans="1:1" x14ac:dyDescent="0.5">
      <c r="A5112"/>
    </row>
    <row r="5113" spans="1:1" x14ac:dyDescent="0.5">
      <c r="A5113"/>
    </row>
    <row r="5114" spans="1:1" x14ac:dyDescent="0.5">
      <c r="A5114"/>
    </row>
    <row r="5115" spans="1:1" x14ac:dyDescent="0.5">
      <c r="A5115"/>
    </row>
    <row r="5116" spans="1:1" x14ac:dyDescent="0.5">
      <c r="A5116"/>
    </row>
    <row r="5117" spans="1:1" x14ac:dyDescent="0.5">
      <c r="A5117"/>
    </row>
    <row r="5118" spans="1:1" x14ac:dyDescent="0.5">
      <c r="A5118"/>
    </row>
    <row r="5119" spans="1:1" x14ac:dyDescent="0.5">
      <c r="A5119"/>
    </row>
    <row r="5120" spans="1:1" x14ac:dyDescent="0.5">
      <c r="A5120"/>
    </row>
    <row r="5121" spans="1:1" x14ac:dyDescent="0.5">
      <c r="A5121"/>
    </row>
    <row r="5122" spans="1:1" x14ac:dyDescent="0.5">
      <c r="A5122"/>
    </row>
    <row r="5123" spans="1:1" x14ac:dyDescent="0.5">
      <c r="A5123"/>
    </row>
    <row r="5124" spans="1:1" x14ac:dyDescent="0.5">
      <c r="A5124"/>
    </row>
    <row r="5125" spans="1:1" x14ac:dyDescent="0.5">
      <c r="A5125"/>
    </row>
    <row r="5126" spans="1:1" x14ac:dyDescent="0.5">
      <c r="A5126"/>
    </row>
    <row r="5127" spans="1:1" x14ac:dyDescent="0.5">
      <c r="A5127"/>
    </row>
    <row r="5128" spans="1:1" x14ac:dyDescent="0.5">
      <c r="A5128"/>
    </row>
    <row r="5129" spans="1:1" x14ac:dyDescent="0.5">
      <c r="A5129"/>
    </row>
    <row r="5130" spans="1:1" x14ac:dyDescent="0.5">
      <c r="A5130"/>
    </row>
    <row r="5131" spans="1:1" x14ac:dyDescent="0.5">
      <c r="A5131"/>
    </row>
    <row r="5132" spans="1:1" x14ac:dyDescent="0.5">
      <c r="A5132"/>
    </row>
    <row r="5133" spans="1:1" x14ac:dyDescent="0.5">
      <c r="A5133"/>
    </row>
    <row r="5134" spans="1:1" x14ac:dyDescent="0.5">
      <c r="A5134"/>
    </row>
    <row r="5135" spans="1:1" x14ac:dyDescent="0.5">
      <c r="A5135"/>
    </row>
    <row r="5136" spans="1:1" x14ac:dyDescent="0.5">
      <c r="A5136"/>
    </row>
    <row r="5137" spans="1:1" x14ac:dyDescent="0.5">
      <c r="A5137"/>
    </row>
    <row r="5138" spans="1:1" x14ac:dyDescent="0.5">
      <c r="A5138"/>
    </row>
    <row r="5139" spans="1:1" x14ac:dyDescent="0.5">
      <c r="A5139"/>
    </row>
    <row r="5140" spans="1:1" x14ac:dyDescent="0.5">
      <c r="A5140"/>
    </row>
    <row r="5141" spans="1:1" x14ac:dyDescent="0.5">
      <c r="A5141"/>
    </row>
    <row r="5142" spans="1:1" x14ac:dyDescent="0.5">
      <c r="A5142"/>
    </row>
    <row r="5143" spans="1:1" x14ac:dyDescent="0.5">
      <c r="A5143"/>
    </row>
    <row r="5144" spans="1:1" x14ac:dyDescent="0.5">
      <c r="A5144"/>
    </row>
    <row r="5145" spans="1:1" x14ac:dyDescent="0.5">
      <c r="A5145"/>
    </row>
    <row r="5146" spans="1:1" x14ac:dyDescent="0.5">
      <c r="A5146"/>
    </row>
    <row r="5147" spans="1:1" x14ac:dyDescent="0.5">
      <c r="A5147"/>
    </row>
    <row r="5148" spans="1:1" x14ac:dyDescent="0.5">
      <c r="A5148"/>
    </row>
    <row r="5149" spans="1:1" x14ac:dyDescent="0.5">
      <c r="A5149"/>
    </row>
    <row r="5150" spans="1:1" x14ac:dyDescent="0.5">
      <c r="A5150"/>
    </row>
    <row r="5151" spans="1:1" x14ac:dyDescent="0.5">
      <c r="A5151"/>
    </row>
    <row r="5152" spans="1:1" x14ac:dyDescent="0.5">
      <c r="A5152"/>
    </row>
    <row r="5153" spans="1:1" x14ac:dyDescent="0.5">
      <c r="A5153"/>
    </row>
    <row r="5154" spans="1:1" x14ac:dyDescent="0.5">
      <c r="A5154"/>
    </row>
    <row r="5155" spans="1:1" x14ac:dyDescent="0.5">
      <c r="A5155"/>
    </row>
    <row r="5156" spans="1:1" x14ac:dyDescent="0.5">
      <c r="A5156"/>
    </row>
    <row r="5157" spans="1:1" x14ac:dyDescent="0.5">
      <c r="A5157"/>
    </row>
    <row r="5158" spans="1:1" x14ac:dyDescent="0.5">
      <c r="A5158"/>
    </row>
    <row r="5159" spans="1:1" x14ac:dyDescent="0.5">
      <c r="A5159"/>
    </row>
    <row r="5160" spans="1:1" x14ac:dyDescent="0.5">
      <c r="A5160"/>
    </row>
    <row r="5161" spans="1:1" x14ac:dyDescent="0.5">
      <c r="A5161"/>
    </row>
    <row r="5162" spans="1:1" x14ac:dyDescent="0.5">
      <c r="A5162"/>
    </row>
    <row r="5163" spans="1:1" x14ac:dyDescent="0.5">
      <c r="A5163"/>
    </row>
    <row r="5164" spans="1:1" x14ac:dyDescent="0.5">
      <c r="A5164"/>
    </row>
    <row r="5165" spans="1:1" x14ac:dyDescent="0.5">
      <c r="A5165"/>
    </row>
    <row r="5166" spans="1:1" x14ac:dyDescent="0.5">
      <c r="A5166"/>
    </row>
    <row r="5167" spans="1:1" x14ac:dyDescent="0.5">
      <c r="A5167"/>
    </row>
    <row r="5168" spans="1:1" x14ac:dyDescent="0.5">
      <c r="A5168"/>
    </row>
    <row r="5169" spans="1:1" x14ac:dyDescent="0.5">
      <c r="A5169"/>
    </row>
    <row r="5170" spans="1:1" x14ac:dyDescent="0.5">
      <c r="A5170"/>
    </row>
    <row r="5171" spans="1:1" x14ac:dyDescent="0.5">
      <c r="A5171"/>
    </row>
    <row r="5172" spans="1:1" x14ac:dyDescent="0.5">
      <c r="A5172"/>
    </row>
    <row r="5173" spans="1:1" x14ac:dyDescent="0.5">
      <c r="A5173"/>
    </row>
    <row r="5174" spans="1:1" x14ac:dyDescent="0.5">
      <c r="A5174"/>
    </row>
    <row r="5175" spans="1:1" x14ac:dyDescent="0.5">
      <c r="A5175"/>
    </row>
    <row r="5176" spans="1:1" x14ac:dyDescent="0.5">
      <c r="A5176"/>
    </row>
    <row r="5177" spans="1:1" x14ac:dyDescent="0.5">
      <c r="A5177"/>
    </row>
    <row r="5178" spans="1:1" x14ac:dyDescent="0.5">
      <c r="A5178"/>
    </row>
    <row r="5179" spans="1:1" x14ac:dyDescent="0.5">
      <c r="A5179"/>
    </row>
    <row r="5180" spans="1:1" x14ac:dyDescent="0.5">
      <c r="A5180"/>
    </row>
    <row r="5181" spans="1:1" x14ac:dyDescent="0.5">
      <c r="A5181"/>
    </row>
    <row r="5182" spans="1:1" x14ac:dyDescent="0.5">
      <c r="A5182"/>
    </row>
    <row r="5183" spans="1:1" x14ac:dyDescent="0.5">
      <c r="A5183"/>
    </row>
    <row r="5184" spans="1:1" x14ac:dyDescent="0.5">
      <c r="A5184"/>
    </row>
    <row r="5185" spans="1:1" x14ac:dyDescent="0.5">
      <c r="A5185"/>
    </row>
    <row r="5186" spans="1:1" x14ac:dyDescent="0.5">
      <c r="A5186"/>
    </row>
    <row r="5187" spans="1:1" x14ac:dyDescent="0.5">
      <c r="A5187"/>
    </row>
    <row r="5188" spans="1:1" x14ac:dyDescent="0.5">
      <c r="A5188"/>
    </row>
    <row r="5189" spans="1:1" x14ac:dyDescent="0.5">
      <c r="A5189"/>
    </row>
    <row r="5190" spans="1:1" x14ac:dyDescent="0.5">
      <c r="A5190"/>
    </row>
    <row r="5191" spans="1:1" x14ac:dyDescent="0.5">
      <c r="A5191"/>
    </row>
    <row r="5192" spans="1:1" x14ac:dyDescent="0.5">
      <c r="A5192"/>
    </row>
    <row r="5193" spans="1:1" x14ac:dyDescent="0.5">
      <c r="A5193"/>
    </row>
    <row r="5194" spans="1:1" x14ac:dyDescent="0.5">
      <c r="A5194"/>
    </row>
    <row r="5195" spans="1:1" x14ac:dyDescent="0.5">
      <c r="A5195"/>
    </row>
    <row r="5196" spans="1:1" x14ac:dyDescent="0.5">
      <c r="A5196"/>
    </row>
    <row r="5197" spans="1:1" x14ac:dyDescent="0.5">
      <c r="A5197"/>
    </row>
    <row r="5198" spans="1:1" x14ac:dyDescent="0.5">
      <c r="A5198"/>
    </row>
    <row r="5199" spans="1:1" x14ac:dyDescent="0.5">
      <c r="A5199"/>
    </row>
    <row r="5200" spans="1:1" x14ac:dyDescent="0.5">
      <c r="A5200"/>
    </row>
    <row r="5201" spans="1:1" x14ac:dyDescent="0.5">
      <c r="A5201"/>
    </row>
    <row r="5202" spans="1:1" x14ac:dyDescent="0.5">
      <c r="A5202"/>
    </row>
    <row r="5203" spans="1:1" x14ac:dyDescent="0.5">
      <c r="A5203"/>
    </row>
    <row r="5204" spans="1:1" x14ac:dyDescent="0.5">
      <c r="A5204"/>
    </row>
    <row r="5205" spans="1:1" x14ac:dyDescent="0.5">
      <c r="A5205"/>
    </row>
    <row r="5206" spans="1:1" x14ac:dyDescent="0.5">
      <c r="A5206"/>
    </row>
    <row r="5207" spans="1:1" x14ac:dyDescent="0.5">
      <c r="A5207"/>
    </row>
    <row r="5208" spans="1:1" x14ac:dyDescent="0.5">
      <c r="A5208"/>
    </row>
    <row r="5209" spans="1:1" x14ac:dyDescent="0.5">
      <c r="A5209"/>
    </row>
    <row r="5210" spans="1:1" x14ac:dyDescent="0.5">
      <c r="A5210"/>
    </row>
    <row r="5211" spans="1:1" x14ac:dyDescent="0.5">
      <c r="A5211"/>
    </row>
    <row r="5212" spans="1:1" x14ac:dyDescent="0.5">
      <c r="A5212"/>
    </row>
    <row r="5213" spans="1:1" x14ac:dyDescent="0.5">
      <c r="A5213"/>
    </row>
    <row r="5214" spans="1:1" x14ac:dyDescent="0.5">
      <c r="A5214"/>
    </row>
    <row r="5215" spans="1:1" x14ac:dyDescent="0.5">
      <c r="A5215"/>
    </row>
    <row r="5216" spans="1:1" x14ac:dyDescent="0.5">
      <c r="A5216"/>
    </row>
    <row r="5217" spans="1:1" x14ac:dyDescent="0.5">
      <c r="A5217"/>
    </row>
    <row r="5218" spans="1:1" x14ac:dyDescent="0.5">
      <c r="A5218"/>
    </row>
    <row r="5219" spans="1:1" x14ac:dyDescent="0.5">
      <c r="A5219"/>
    </row>
    <row r="5220" spans="1:1" x14ac:dyDescent="0.5">
      <c r="A5220"/>
    </row>
    <row r="5221" spans="1:1" x14ac:dyDescent="0.5">
      <c r="A5221"/>
    </row>
    <row r="5222" spans="1:1" x14ac:dyDescent="0.5">
      <c r="A5222"/>
    </row>
    <row r="5223" spans="1:1" x14ac:dyDescent="0.5">
      <c r="A5223"/>
    </row>
    <row r="5224" spans="1:1" x14ac:dyDescent="0.5">
      <c r="A5224"/>
    </row>
    <row r="5225" spans="1:1" x14ac:dyDescent="0.5">
      <c r="A5225"/>
    </row>
    <row r="5226" spans="1:1" x14ac:dyDescent="0.5">
      <c r="A5226"/>
    </row>
    <row r="5227" spans="1:1" x14ac:dyDescent="0.5">
      <c r="A5227"/>
    </row>
    <row r="5228" spans="1:1" x14ac:dyDescent="0.5">
      <c r="A5228"/>
    </row>
    <row r="5229" spans="1:1" x14ac:dyDescent="0.5">
      <c r="A5229"/>
    </row>
    <row r="5230" spans="1:1" x14ac:dyDescent="0.5">
      <c r="A5230"/>
    </row>
    <row r="5231" spans="1:1" x14ac:dyDescent="0.5">
      <c r="A5231"/>
    </row>
    <row r="5232" spans="1:1" x14ac:dyDescent="0.5">
      <c r="A5232"/>
    </row>
    <row r="5233" spans="1:1" x14ac:dyDescent="0.5">
      <c r="A5233"/>
    </row>
    <row r="5234" spans="1:1" x14ac:dyDescent="0.5">
      <c r="A5234"/>
    </row>
    <row r="5235" spans="1:1" x14ac:dyDescent="0.5">
      <c r="A5235"/>
    </row>
    <row r="5236" spans="1:1" x14ac:dyDescent="0.5">
      <c r="A5236"/>
    </row>
    <row r="5237" spans="1:1" x14ac:dyDescent="0.5">
      <c r="A5237"/>
    </row>
    <row r="5238" spans="1:1" x14ac:dyDescent="0.5">
      <c r="A5238"/>
    </row>
    <row r="5239" spans="1:1" x14ac:dyDescent="0.5">
      <c r="A5239"/>
    </row>
    <row r="5240" spans="1:1" x14ac:dyDescent="0.5">
      <c r="A5240"/>
    </row>
    <row r="5241" spans="1:1" x14ac:dyDescent="0.5">
      <c r="A5241"/>
    </row>
    <row r="5242" spans="1:1" x14ac:dyDescent="0.5">
      <c r="A5242"/>
    </row>
    <row r="5243" spans="1:1" x14ac:dyDescent="0.5">
      <c r="A5243"/>
    </row>
    <row r="5244" spans="1:1" x14ac:dyDescent="0.5">
      <c r="A5244"/>
    </row>
    <row r="5245" spans="1:1" x14ac:dyDescent="0.5">
      <c r="A5245"/>
    </row>
    <row r="5246" spans="1:1" x14ac:dyDescent="0.5">
      <c r="A5246"/>
    </row>
    <row r="5247" spans="1:1" x14ac:dyDescent="0.5">
      <c r="A5247"/>
    </row>
    <row r="5248" spans="1:1" x14ac:dyDescent="0.5">
      <c r="A5248"/>
    </row>
    <row r="5249" spans="1:1" x14ac:dyDescent="0.5">
      <c r="A5249"/>
    </row>
    <row r="5250" spans="1:1" x14ac:dyDescent="0.5">
      <c r="A5250"/>
    </row>
    <row r="5251" spans="1:1" x14ac:dyDescent="0.5">
      <c r="A5251"/>
    </row>
    <row r="5252" spans="1:1" x14ac:dyDescent="0.5">
      <c r="A5252"/>
    </row>
    <row r="5253" spans="1:1" x14ac:dyDescent="0.5">
      <c r="A5253"/>
    </row>
    <row r="5254" spans="1:1" x14ac:dyDescent="0.5">
      <c r="A5254"/>
    </row>
    <row r="5255" spans="1:1" x14ac:dyDescent="0.5">
      <c r="A5255"/>
    </row>
    <row r="5256" spans="1:1" x14ac:dyDescent="0.5">
      <c r="A5256"/>
    </row>
    <row r="5257" spans="1:1" x14ac:dyDescent="0.5">
      <c r="A5257"/>
    </row>
    <row r="5258" spans="1:1" x14ac:dyDescent="0.5">
      <c r="A5258"/>
    </row>
    <row r="5259" spans="1:1" x14ac:dyDescent="0.5">
      <c r="A5259"/>
    </row>
    <row r="5260" spans="1:1" x14ac:dyDescent="0.5">
      <c r="A5260"/>
    </row>
    <row r="5261" spans="1:1" x14ac:dyDescent="0.5">
      <c r="A5261"/>
    </row>
    <row r="5262" spans="1:1" x14ac:dyDescent="0.5">
      <c r="A5262"/>
    </row>
    <row r="5263" spans="1:1" x14ac:dyDescent="0.5">
      <c r="A5263"/>
    </row>
    <row r="5264" spans="1:1" x14ac:dyDescent="0.5">
      <c r="A5264"/>
    </row>
    <row r="5265" spans="1:1" x14ac:dyDescent="0.5">
      <c r="A5265"/>
    </row>
    <row r="5266" spans="1:1" x14ac:dyDescent="0.5">
      <c r="A5266"/>
    </row>
    <row r="5267" spans="1:1" x14ac:dyDescent="0.5">
      <c r="A5267"/>
    </row>
    <row r="5268" spans="1:1" x14ac:dyDescent="0.5">
      <c r="A5268"/>
    </row>
    <row r="5269" spans="1:1" x14ac:dyDescent="0.5">
      <c r="A5269"/>
    </row>
    <row r="5270" spans="1:1" x14ac:dyDescent="0.5">
      <c r="A5270"/>
    </row>
    <row r="5271" spans="1:1" x14ac:dyDescent="0.5">
      <c r="A5271"/>
    </row>
    <row r="5272" spans="1:1" x14ac:dyDescent="0.5">
      <c r="A5272"/>
    </row>
    <row r="5273" spans="1:1" x14ac:dyDescent="0.5">
      <c r="A5273"/>
    </row>
    <row r="5274" spans="1:1" x14ac:dyDescent="0.5">
      <c r="A5274"/>
    </row>
    <row r="5275" spans="1:1" x14ac:dyDescent="0.5">
      <c r="A5275"/>
    </row>
    <row r="5276" spans="1:1" x14ac:dyDescent="0.5">
      <c r="A5276"/>
    </row>
    <row r="5277" spans="1:1" x14ac:dyDescent="0.5">
      <c r="A5277"/>
    </row>
    <row r="5278" spans="1:1" x14ac:dyDescent="0.5">
      <c r="A5278"/>
    </row>
    <row r="5279" spans="1:1" x14ac:dyDescent="0.5">
      <c r="A5279"/>
    </row>
    <row r="5280" spans="1:1" x14ac:dyDescent="0.5">
      <c r="A5280"/>
    </row>
    <row r="5281" spans="1:1" x14ac:dyDescent="0.5">
      <c r="A5281"/>
    </row>
    <row r="5282" spans="1:1" x14ac:dyDescent="0.5">
      <c r="A5282"/>
    </row>
    <row r="5283" spans="1:1" x14ac:dyDescent="0.5">
      <c r="A5283"/>
    </row>
    <row r="5284" spans="1:1" x14ac:dyDescent="0.5">
      <c r="A5284"/>
    </row>
    <row r="5285" spans="1:1" x14ac:dyDescent="0.5">
      <c r="A5285"/>
    </row>
    <row r="5286" spans="1:1" x14ac:dyDescent="0.5">
      <c r="A5286"/>
    </row>
    <row r="5287" spans="1:1" x14ac:dyDescent="0.5">
      <c r="A5287"/>
    </row>
    <row r="5288" spans="1:1" x14ac:dyDescent="0.5">
      <c r="A5288"/>
    </row>
    <row r="5289" spans="1:1" x14ac:dyDescent="0.5">
      <c r="A5289"/>
    </row>
    <row r="5290" spans="1:1" x14ac:dyDescent="0.5">
      <c r="A5290"/>
    </row>
    <row r="5291" spans="1:1" x14ac:dyDescent="0.5">
      <c r="A5291"/>
    </row>
    <row r="5292" spans="1:1" x14ac:dyDescent="0.5">
      <c r="A5292"/>
    </row>
    <row r="5293" spans="1:1" x14ac:dyDescent="0.5">
      <c r="A5293"/>
    </row>
    <row r="5294" spans="1:1" x14ac:dyDescent="0.5">
      <c r="A5294"/>
    </row>
    <row r="5295" spans="1:1" x14ac:dyDescent="0.5">
      <c r="A5295"/>
    </row>
    <row r="5296" spans="1:1" x14ac:dyDescent="0.5">
      <c r="A5296"/>
    </row>
    <row r="5297" spans="1:1" x14ac:dyDescent="0.5">
      <c r="A5297"/>
    </row>
    <row r="5298" spans="1:1" x14ac:dyDescent="0.5">
      <c r="A5298"/>
    </row>
    <row r="5299" spans="1:1" x14ac:dyDescent="0.5">
      <c r="A5299"/>
    </row>
    <row r="5300" spans="1:1" x14ac:dyDescent="0.5">
      <c r="A5300"/>
    </row>
    <row r="5301" spans="1:1" x14ac:dyDescent="0.5">
      <c r="A5301"/>
    </row>
    <row r="5302" spans="1:1" x14ac:dyDescent="0.5">
      <c r="A5302"/>
    </row>
    <row r="5303" spans="1:1" x14ac:dyDescent="0.5">
      <c r="A5303"/>
    </row>
    <row r="5304" spans="1:1" x14ac:dyDescent="0.5">
      <c r="A5304"/>
    </row>
    <row r="5305" spans="1:1" x14ac:dyDescent="0.5">
      <c r="A5305"/>
    </row>
    <row r="5306" spans="1:1" x14ac:dyDescent="0.5">
      <c r="A5306"/>
    </row>
    <row r="5307" spans="1:1" x14ac:dyDescent="0.5">
      <c r="A5307"/>
    </row>
    <row r="5308" spans="1:1" x14ac:dyDescent="0.5">
      <c r="A5308"/>
    </row>
    <row r="5309" spans="1:1" x14ac:dyDescent="0.5">
      <c r="A5309"/>
    </row>
    <row r="5310" spans="1:1" x14ac:dyDescent="0.5">
      <c r="A5310"/>
    </row>
    <row r="5311" spans="1:1" x14ac:dyDescent="0.5">
      <c r="A5311"/>
    </row>
    <row r="5312" spans="1:1" x14ac:dyDescent="0.5">
      <c r="A5312"/>
    </row>
    <row r="5313" spans="1:1" x14ac:dyDescent="0.5">
      <c r="A5313"/>
    </row>
    <row r="5314" spans="1:1" x14ac:dyDescent="0.5">
      <c r="A5314"/>
    </row>
    <row r="5315" spans="1:1" x14ac:dyDescent="0.5">
      <c r="A5315"/>
    </row>
    <row r="5316" spans="1:1" x14ac:dyDescent="0.5">
      <c r="A5316"/>
    </row>
    <row r="5317" spans="1:1" x14ac:dyDescent="0.5">
      <c r="A5317"/>
    </row>
    <row r="5318" spans="1:1" x14ac:dyDescent="0.5">
      <c r="A5318"/>
    </row>
    <row r="5319" spans="1:1" x14ac:dyDescent="0.5">
      <c r="A5319"/>
    </row>
    <row r="5320" spans="1:1" x14ac:dyDescent="0.5">
      <c r="A5320"/>
    </row>
    <row r="5321" spans="1:1" x14ac:dyDescent="0.5">
      <c r="A5321"/>
    </row>
    <row r="5322" spans="1:1" x14ac:dyDescent="0.5">
      <c r="A5322"/>
    </row>
    <row r="5323" spans="1:1" x14ac:dyDescent="0.5">
      <c r="A5323"/>
    </row>
    <row r="5324" spans="1:1" x14ac:dyDescent="0.5">
      <c r="A5324"/>
    </row>
    <row r="5325" spans="1:1" x14ac:dyDescent="0.5">
      <c r="A5325"/>
    </row>
    <row r="5326" spans="1:1" x14ac:dyDescent="0.5">
      <c r="A5326"/>
    </row>
    <row r="5327" spans="1:1" x14ac:dyDescent="0.5">
      <c r="A5327"/>
    </row>
    <row r="5328" spans="1:1" x14ac:dyDescent="0.5">
      <c r="A5328"/>
    </row>
    <row r="5329" spans="1:1" x14ac:dyDescent="0.5">
      <c r="A5329"/>
    </row>
    <row r="5330" spans="1:1" x14ac:dyDescent="0.5">
      <c r="A5330"/>
    </row>
    <row r="5331" spans="1:1" x14ac:dyDescent="0.5">
      <c r="A5331"/>
    </row>
    <row r="5332" spans="1:1" x14ac:dyDescent="0.5">
      <c r="A5332"/>
    </row>
    <row r="5333" spans="1:1" x14ac:dyDescent="0.5">
      <c r="A5333"/>
    </row>
    <row r="5334" spans="1:1" x14ac:dyDescent="0.5">
      <c r="A5334"/>
    </row>
    <row r="5335" spans="1:1" x14ac:dyDescent="0.5">
      <c r="A5335"/>
    </row>
    <row r="5336" spans="1:1" x14ac:dyDescent="0.5">
      <c r="A5336"/>
    </row>
    <row r="5337" spans="1:1" x14ac:dyDescent="0.5">
      <c r="A5337"/>
    </row>
    <row r="5338" spans="1:1" x14ac:dyDescent="0.5">
      <c r="A5338"/>
    </row>
    <row r="5339" spans="1:1" x14ac:dyDescent="0.5">
      <c r="A5339"/>
    </row>
    <row r="5340" spans="1:1" x14ac:dyDescent="0.5">
      <c r="A5340"/>
    </row>
    <row r="5341" spans="1:1" x14ac:dyDescent="0.5">
      <c r="A5341"/>
    </row>
    <row r="5342" spans="1:1" x14ac:dyDescent="0.5">
      <c r="A5342"/>
    </row>
    <row r="5343" spans="1:1" x14ac:dyDescent="0.5">
      <c r="A5343"/>
    </row>
    <row r="5344" spans="1:1" x14ac:dyDescent="0.5">
      <c r="A5344"/>
    </row>
    <row r="5345" spans="1:1" x14ac:dyDescent="0.5">
      <c r="A5345"/>
    </row>
    <row r="5346" spans="1:1" x14ac:dyDescent="0.5">
      <c r="A5346"/>
    </row>
    <row r="5347" spans="1:1" x14ac:dyDescent="0.5">
      <c r="A5347"/>
    </row>
    <row r="5348" spans="1:1" x14ac:dyDescent="0.5">
      <c r="A5348"/>
    </row>
    <row r="5349" spans="1:1" x14ac:dyDescent="0.5">
      <c r="A5349"/>
    </row>
    <row r="5350" spans="1:1" x14ac:dyDescent="0.5">
      <c r="A5350"/>
    </row>
    <row r="5351" spans="1:1" x14ac:dyDescent="0.5">
      <c r="A5351"/>
    </row>
    <row r="5352" spans="1:1" x14ac:dyDescent="0.5">
      <c r="A5352"/>
    </row>
    <row r="5353" spans="1:1" x14ac:dyDescent="0.5">
      <c r="A5353"/>
    </row>
    <row r="5354" spans="1:1" x14ac:dyDescent="0.5">
      <c r="A5354"/>
    </row>
    <row r="5355" spans="1:1" x14ac:dyDescent="0.5">
      <c r="A5355"/>
    </row>
    <row r="5356" spans="1:1" x14ac:dyDescent="0.5">
      <c r="A5356"/>
    </row>
    <row r="5357" spans="1:1" x14ac:dyDescent="0.5">
      <c r="A5357"/>
    </row>
    <row r="5358" spans="1:1" x14ac:dyDescent="0.5">
      <c r="A5358"/>
    </row>
    <row r="5359" spans="1:1" x14ac:dyDescent="0.5">
      <c r="A5359"/>
    </row>
    <row r="5360" spans="1:1" x14ac:dyDescent="0.5">
      <c r="A5360"/>
    </row>
    <row r="5361" spans="1:1" x14ac:dyDescent="0.5">
      <c r="A5361"/>
    </row>
    <row r="5362" spans="1:1" x14ac:dyDescent="0.5">
      <c r="A5362"/>
    </row>
    <row r="5363" spans="1:1" x14ac:dyDescent="0.5">
      <c r="A5363"/>
    </row>
    <row r="5364" spans="1:1" x14ac:dyDescent="0.5">
      <c r="A5364"/>
    </row>
    <row r="5365" spans="1:1" x14ac:dyDescent="0.5">
      <c r="A5365"/>
    </row>
    <row r="5366" spans="1:1" x14ac:dyDescent="0.5">
      <c r="A5366"/>
    </row>
    <row r="5367" spans="1:1" x14ac:dyDescent="0.5">
      <c r="A5367"/>
    </row>
    <row r="5368" spans="1:1" x14ac:dyDescent="0.5">
      <c r="A5368"/>
    </row>
    <row r="5369" spans="1:1" x14ac:dyDescent="0.5">
      <c r="A5369"/>
    </row>
    <row r="5370" spans="1:1" x14ac:dyDescent="0.5">
      <c r="A5370"/>
    </row>
    <row r="5371" spans="1:1" x14ac:dyDescent="0.5">
      <c r="A5371"/>
    </row>
    <row r="5372" spans="1:1" x14ac:dyDescent="0.5">
      <c r="A5372"/>
    </row>
    <row r="5373" spans="1:1" x14ac:dyDescent="0.5">
      <c r="A5373"/>
    </row>
    <row r="5374" spans="1:1" x14ac:dyDescent="0.5">
      <c r="A5374"/>
    </row>
    <row r="5375" spans="1:1" x14ac:dyDescent="0.5">
      <c r="A5375"/>
    </row>
    <row r="5376" spans="1:1" x14ac:dyDescent="0.5">
      <c r="A5376"/>
    </row>
    <row r="5377" spans="1:1" x14ac:dyDescent="0.5">
      <c r="A5377"/>
    </row>
    <row r="5378" spans="1:1" x14ac:dyDescent="0.5">
      <c r="A5378"/>
    </row>
    <row r="5379" spans="1:1" x14ac:dyDescent="0.5">
      <c r="A5379"/>
    </row>
    <row r="5380" spans="1:1" x14ac:dyDescent="0.5">
      <c r="A5380"/>
    </row>
    <row r="5381" spans="1:1" x14ac:dyDescent="0.5">
      <c r="A5381"/>
    </row>
    <row r="5382" spans="1:1" x14ac:dyDescent="0.5">
      <c r="A5382"/>
    </row>
    <row r="5383" spans="1:1" x14ac:dyDescent="0.5">
      <c r="A5383"/>
    </row>
    <row r="5384" spans="1:1" x14ac:dyDescent="0.5">
      <c r="A5384"/>
    </row>
    <row r="5385" spans="1:1" x14ac:dyDescent="0.5">
      <c r="A5385"/>
    </row>
    <row r="5386" spans="1:1" x14ac:dyDescent="0.5">
      <c r="A5386"/>
    </row>
    <row r="5387" spans="1:1" x14ac:dyDescent="0.5">
      <c r="A5387"/>
    </row>
    <row r="5388" spans="1:1" x14ac:dyDescent="0.5">
      <c r="A5388"/>
    </row>
    <row r="5389" spans="1:1" x14ac:dyDescent="0.5">
      <c r="A5389"/>
    </row>
    <row r="5390" spans="1:1" x14ac:dyDescent="0.5">
      <c r="A5390"/>
    </row>
    <row r="5391" spans="1:1" x14ac:dyDescent="0.5">
      <c r="A5391"/>
    </row>
    <row r="5392" spans="1:1" x14ac:dyDescent="0.5">
      <c r="A5392"/>
    </row>
    <row r="5393" spans="1:1" x14ac:dyDescent="0.5">
      <c r="A5393"/>
    </row>
    <row r="5394" spans="1:1" x14ac:dyDescent="0.5">
      <c r="A5394"/>
    </row>
    <row r="5395" spans="1:1" x14ac:dyDescent="0.5">
      <c r="A5395"/>
    </row>
    <row r="5396" spans="1:1" x14ac:dyDescent="0.5">
      <c r="A5396"/>
    </row>
    <row r="5397" spans="1:1" x14ac:dyDescent="0.5">
      <c r="A5397"/>
    </row>
    <row r="5398" spans="1:1" x14ac:dyDescent="0.5">
      <c r="A5398"/>
    </row>
    <row r="5399" spans="1:1" x14ac:dyDescent="0.5">
      <c r="A5399"/>
    </row>
    <row r="5400" spans="1:1" x14ac:dyDescent="0.5">
      <c r="A5400"/>
    </row>
    <row r="5401" spans="1:1" x14ac:dyDescent="0.5">
      <c r="A5401"/>
    </row>
    <row r="5402" spans="1:1" x14ac:dyDescent="0.5">
      <c r="A5402"/>
    </row>
    <row r="5403" spans="1:1" x14ac:dyDescent="0.5">
      <c r="A5403"/>
    </row>
    <row r="5404" spans="1:1" x14ac:dyDescent="0.5">
      <c r="A5404"/>
    </row>
    <row r="5405" spans="1:1" x14ac:dyDescent="0.5">
      <c r="A5405"/>
    </row>
    <row r="5406" spans="1:1" x14ac:dyDescent="0.5">
      <c r="A5406"/>
    </row>
    <row r="5407" spans="1:1" x14ac:dyDescent="0.5">
      <c r="A5407"/>
    </row>
    <row r="5408" spans="1:1" x14ac:dyDescent="0.5">
      <c r="A5408"/>
    </row>
    <row r="5409" spans="1:1" x14ac:dyDescent="0.5">
      <c r="A5409"/>
    </row>
    <row r="5410" spans="1:1" x14ac:dyDescent="0.5">
      <c r="A5410"/>
    </row>
    <row r="5411" spans="1:1" x14ac:dyDescent="0.5">
      <c r="A5411"/>
    </row>
    <row r="5412" spans="1:1" x14ac:dyDescent="0.5">
      <c r="A5412"/>
    </row>
    <row r="5413" spans="1:1" x14ac:dyDescent="0.5">
      <c r="A5413"/>
    </row>
    <row r="5414" spans="1:1" x14ac:dyDescent="0.5">
      <c r="A5414"/>
    </row>
    <row r="5415" spans="1:1" x14ac:dyDescent="0.5">
      <c r="A5415"/>
    </row>
    <row r="5416" spans="1:1" x14ac:dyDescent="0.5">
      <c r="A5416"/>
    </row>
    <row r="5417" spans="1:1" x14ac:dyDescent="0.5">
      <c r="A5417"/>
    </row>
    <row r="5418" spans="1:1" x14ac:dyDescent="0.5">
      <c r="A5418"/>
    </row>
    <row r="5419" spans="1:1" x14ac:dyDescent="0.5">
      <c r="A5419"/>
    </row>
    <row r="5420" spans="1:1" x14ac:dyDescent="0.5">
      <c r="A5420"/>
    </row>
    <row r="5421" spans="1:1" x14ac:dyDescent="0.5">
      <c r="A5421"/>
    </row>
    <row r="5422" spans="1:1" x14ac:dyDescent="0.5">
      <c r="A5422"/>
    </row>
    <row r="5423" spans="1:1" x14ac:dyDescent="0.5">
      <c r="A5423"/>
    </row>
    <row r="5424" spans="1:1" x14ac:dyDescent="0.5">
      <c r="A5424"/>
    </row>
    <row r="5425" spans="1:1" x14ac:dyDescent="0.5">
      <c r="A5425"/>
    </row>
    <row r="5426" spans="1:1" x14ac:dyDescent="0.5">
      <c r="A5426"/>
    </row>
    <row r="5427" spans="1:1" x14ac:dyDescent="0.5">
      <c r="A5427"/>
    </row>
    <row r="5428" spans="1:1" x14ac:dyDescent="0.5">
      <c r="A5428"/>
    </row>
    <row r="5429" spans="1:1" x14ac:dyDescent="0.5">
      <c r="A5429"/>
    </row>
    <row r="5430" spans="1:1" x14ac:dyDescent="0.5">
      <c r="A5430"/>
    </row>
    <row r="5431" spans="1:1" x14ac:dyDescent="0.5">
      <c r="A5431"/>
    </row>
    <row r="5432" spans="1:1" x14ac:dyDescent="0.5">
      <c r="A5432"/>
    </row>
    <row r="5433" spans="1:1" x14ac:dyDescent="0.5">
      <c r="A5433"/>
    </row>
    <row r="5434" spans="1:1" x14ac:dyDescent="0.5">
      <c r="A5434"/>
    </row>
    <row r="5435" spans="1:1" x14ac:dyDescent="0.5">
      <c r="A5435"/>
    </row>
    <row r="5436" spans="1:1" x14ac:dyDescent="0.5">
      <c r="A5436"/>
    </row>
    <row r="5437" spans="1:1" x14ac:dyDescent="0.5">
      <c r="A5437"/>
    </row>
    <row r="5438" spans="1:1" x14ac:dyDescent="0.5">
      <c r="A5438"/>
    </row>
    <row r="5439" spans="1:1" x14ac:dyDescent="0.5">
      <c r="A5439"/>
    </row>
    <row r="5440" spans="1:1" x14ac:dyDescent="0.5">
      <c r="A5440"/>
    </row>
    <row r="5441" spans="1:1" x14ac:dyDescent="0.5">
      <c r="A5441"/>
    </row>
    <row r="5442" spans="1:1" x14ac:dyDescent="0.5">
      <c r="A5442"/>
    </row>
    <row r="5443" spans="1:1" x14ac:dyDescent="0.5">
      <c r="A5443"/>
    </row>
    <row r="5444" spans="1:1" x14ac:dyDescent="0.5">
      <c r="A5444"/>
    </row>
    <row r="5445" spans="1:1" x14ac:dyDescent="0.5">
      <c r="A5445"/>
    </row>
    <row r="5446" spans="1:1" x14ac:dyDescent="0.5">
      <c r="A5446"/>
    </row>
    <row r="5447" spans="1:1" x14ac:dyDescent="0.5">
      <c r="A5447"/>
    </row>
    <row r="5448" spans="1:1" x14ac:dyDescent="0.5">
      <c r="A5448"/>
    </row>
    <row r="5449" spans="1:1" x14ac:dyDescent="0.5">
      <c r="A5449"/>
    </row>
    <row r="5450" spans="1:1" x14ac:dyDescent="0.5">
      <c r="A5450"/>
    </row>
    <row r="5451" spans="1:1" x14ac:dyDescent="0.5">
      <c r="A5451"/>
    </row>
    <row r="5452" spans="1:1" x14ac:dyDescent="0.5">
      <c r="A5452"/>
    </row>
    <row r="5453" spans="1:1" x14ac:dyDescent="0.5">
      <c r="A5453"/>
    </row>
    <row r="5454" spans="1:1" x14ac:dyDescent="0.5">
      <c r="A5454"/>
    </row>
    <row r="5455" spans="1:1" x14ac:dyDescent="0.5">
      <c r="A5455"/>
    </row>
    <row r="5456" spans="1:1" x14ac:dyDescent="0.5">
      <c r="A5456"/>
    </row>
    <row r="5457" spans="1:1" x14ac:dyDescent="0.5">
      <c r="A5457"/>
    </row>
    <row r="5458" spans="1:1" x14ac:dyDescent="0.5">
      <c r="A5458"/>
    </row>
    <row r="5459" spans="1:1" x14ac:dyDescent="0.5">
      <c r="A5459"/>
    </row>
    <row r="5460" spans="1:1" x14ac:dyDescent="0.5">
      <c r="A5460"/>
    </row>
    <row r="5461" spans="1:1" x14ac:dyDescent="0.5">
      <c r="A5461"/>
    </row>
    <row r="5462" spans="1:1" x14ac:dyDescent="0.5">
      <c r="A5462"/>
    </row>
    <row r="5463" spans="1:1" x14ac:dyDescent="0.5">
      <c r="A5463"/>
    </row>
    <row r="5464" spans="1:1" x14ac:dyDescent="0.5">
      <c r="A5464"/>
    </row>
    <row r="5465" spans="1:1" x14ac:dyDescent="0.5">
      <c r="A5465"/>
    </row>
    <row r="5466" spans="1:1" x14ac:dyDescent="0.5">
      <c r="A5466"/>
    </row>
    <row r="5467" spans="1:1" x14ac:dyDescent="0.5">
      <c r="A5467"/>
    </row>
    <row r="5468" spans="1:1" x14ac:dyDescent="0.5">
      <c r="A5468"/>
    </row>
    <row r="5469" spans="1:1" x14ac:dyDescent="0.5">
      <c r="A5469"/>
    </row>
    <row r="5470" spans="1:1" x14ac:dyDescent="0.5">
      <c r="A5470"/>
    </row>
    <row r="5471" spans="1:1" x14ac:dyDescent="0.5">
      <c r="A5471"/>
    </row>
    <row r="5472" spans="1:1" x14ac:dyDescent="0.5">
      <c r="A5472"/>
    </row>
    <row r="5473" spans="1:1" x14ac:dyDescent="0.5">
      <c r="A5473"/>
    </row>
    <row r="5474" spans="1:1" x14ac:dyDescent="0.5">
      <c r="A5474"/>
    </row>
    <row r="5475" spans="1:1" x14ac:dyDescent="0.5">
      <c r="A5475"/>
    </row>
    <row r="5476" spans="1:1" x14ac:dyDescent="0.5">
      <c r="A5476"/>
    </row>
    <row r="5477" spans="1:1" x14ac:dyDescent="0.5">
      <c r="A5477"/>
    </row>
    <row r="5478" spans="1:1" x14ac:dyDescent="0.5">
      <c r="A5478"/>
    </row>
    <row r="5479" spans="1:1" x14ac:dyDescent="0.5">
      <c r="A5479"/>
    </row>
    <row r="5480" spans="1:1" x14ac:dyDescent="0.5">
      <c r="A5480"/>
    </row>
    <row r="5481" spans="1:1" x14ac:dyDescent="0.5">
      <c r="A5481"/>
    </row>
    <row r="5482" spans="1:1" x14ac:dyDescent="0.5">
      <c r="A5482"/>
    </row>
    <row r="5483" spans="1:1" x14ac:dyDescent="0.5">
      <c r="A5483"/>
    </row>
    <row r="5484" spans="1:1" x14ac:dyDescent="0.5">
      <c r="A5484"/>
    </row>
    <row r="5485" spans="1:1" x14ac:dyDescent="0.5">
      <c r="A5485"/>
    </row>
    <row r="5486" spans="1:1" x14ac:dyDescent="0.5">
      <c r="A5486"/>
    </row>
    <row r="5487" spans="1:1" x14ac:dyDescent="0.5">
      <c r="A5487"/>
    </row>
    <row r="5488" spans="1:1" x14ac:dyDescent="0.5">
      <c r="A5488"/>
    </row>
    <row r="5489" spans="1:1" x14ac:dyDescent="0.5">
      <c r="A5489"/>
    </row>
    <row r="5490" spans="1:1" x14ac:dyDescent="0.5">
      <c r="A5490"/>
    </row>
    <row r="5491" spans="1:1" x14ac:dyDescent="0.5">
      <c r="A5491"/>
    </row>
    <row r="5492" spans="1:1" x14ac:dyDescent="0.5">
      <c r="A5492"/>
    </row>
    <row r="5493" spans="1:1" x14ac:dyDescent="0.5">
      <c r="A5493"/>
    </row>
    <row r="5494" spans="1:1" x14ac:dyDescent="0.5">
      <c r="A5494"/>
    </row>
    <row r="5495" spans="1:1" x14ac:dyDescent="0.5">
      <c r="A5495"/>
    </row>
    <row r="5496" spans="1:1" x14ac:dyDescent="0.5">
      <c r="A5496"/>
    </row>
    <row r="5497" spans="1:1" x14ac:dyDescent="0.5">
      <c r="A5497"/>
    </row>
    <row r="5498" spans="1:1" x14ac:dyDescent="0.5">
      <c r="A5498"/>
    </row>
    <row r="5499" spans="1:1" x14ac:dyDescent="0.5">
      <c r="A5499"/>
    </row>
    <row r="5500" spans="1:1" x14ac:dyDescent="0.5">
      <c r="A5500"/>
    </row>
    <row r="5501" spans="1:1" x14ac:dyDescent="0.5">
      <c r="A5501"/>
    </row>
    <row r="5502" spans="1:1" x14ac:dyDescent="0.5">
      <c r="A5502"/>
    </row>
    <row r="5503" spans="1:1" x14ac:dyDescent="0.5">
      <c r="A5503"/>
    </row>
    <row r="5504" spans="1:1" x14ac:dyDescent="0.5">
      <c r="A5504"/>
    </row>
    <row r="5505" spans="1:1" x14ac:dyDescent="0.5">
      <c r="A5505"/>
    </row>
    <row r="5506" spans="1:1" x14ac:dyDescent="0.5">
      <c r="A5506"/>
    </row>
    <row r="5507" spans="1:1" x14ac:dyDescent="0.5">
      <c r="A5507"/>
    </row>
    <row r="5508" spans="1:1" x14ac:dyDescent="0.5">
      <c r="A5508"/>
    </row>
    <row r="5509" spans="1:1" x14ac:dyDescent="0.5">
      <c r="A5509"/>
    </row>
    <row r="5510" spans="1:1" x14ac:dyDescent="0.5">
      <c r="A5510"/>
    </row>
    <row r="5511" spans="1:1" x14ac:dyDescent="0.5">
      <c r="A5511"/>
    </row>
    <row r="5512" spans="1:1" x14ac:dyDescent="0.5">
      <c r="A5512"/>
    </row>
    <row r="5513" spans="1:1" x14ac:dyDescent="0.5">
      <c r="A5513"/>
    </row>
    <row r="5514" spans="1:1" x14ac:dyDescent="0.5">
      <c r="A5514"/>
    </row>
    <row r="5515" spans="1:1" x14ac:dyDescent="0.5">
      <c r="A5515"/>
    </row>
    <row r="5516" spans="1:1" x14ac:dyDescent="0.5">
      <c r="A5516"/>
    </row>
    <row r="5517" spans="1:1" x14ac:dyDescent="0.5">
      <c r="A5517"/>
    </row>
    <row r="5518" spans="1:1" x14ac:dyDescent="0.5">
      <c r="A5518"/>
    </row>
    <row r="5519" spans="1:1" x14ac:dyDescent="0.5">
      <c r="A5519"/>
    </row>
    <row r="5520" spans="1:1" x14ac:dyDescent="0.5">
      <c r="A5520"/>
    </row>
    <row r="5521" spans="1:1" x14ac:dyDescent="0.5">
      <c r="A5521"/>
    </row>
    <row r="5522" spans="1:1" x14ac:dyDescent="0.5">
      <c r="A5522"/>
    </row>
    <row r="5523" spans="1:1" x14ac:dyDescent="0.5">
      <c r="A5523"/>
    </row>
    <row r="5524" spans="1:1" x14ac:dyDescent="0.5">
      <c r="A5524"/>
    </row>
    <row r="5525" spans="1:1" x14ac:dyDescent="0.5">
      <c r="A5525"/>
    </row>
    <row r="5526" spans="1:1" x14ac:dyDescent="0.5">
      <c r="A5526"/>
    </row>
    <row r="5527" spans="1:1" x14ac:dyDescent="0.5">
      <c r="A5527"/>
    </row>
    <row r="5528" spans="1:1" x14ac:dyDescent="0.5">
      <c r="A5528"/>
    </row>
    <row r="5529" spans="1:1" x14ac:dyDescent="0.5">
      <c r="A5529"/>
    </row>
    <row r="5530" spans="1:1" x14ac:dyDescent="0.5">
      <c r="A5530"/>
    </row>
    <row r="5531" spans="1:1" x14ac:dyDescent="0.5">
      <c r="A5531"/>
    </row>
    <row r="5532" spans="1:1" x14ac:dyDescent="0.5">
      <c r="A5532"/>
    </row>
    <row r="5533" spans="1:1" x14ac:dyDescent="0.5">
      <c r="A5533"/>
    </row>
    <row r="5534" spans="1:1" x14ac:dyDescent="0.5">
      <c r="A5534"/>
    </row>
    <row r="5535" spans="1:1" x14ac:dyDescent="0.5">
      <c r="A5535"/>
    </row>
    <row r="5536" spans="1:1" x14ac:dyDescent="0.5">
      <c r="A5536"/>
    </row>
    <row r="5537" spans="1:1" x14ac:dyDescent="0.5">
      <c r="A5537"/>
    </row>
    <row r="5538" spans="1:1" x14ac:dyDescent="0.5">
      <c r="A5538"/>
    </row>
    <row r="5539" spans="1:1" x14ac:dyDescent="0.5">
      <c r="A5539"/>
    </row>
    <row r="5540" spans="1:1" x14ac:dyDescent="0.5">
      <c r="A5540"/>
    </row>
    <row r="5541" spans="1:1" x14ac:dyDescent="0.5">
      <c r="A5541"/>
    </row>
    <row r="5542" spans="1:1" x14ac:dyDescent="0.5">
      <c r="A5542"/>
    </row>
    <row r="5543" spans="1:1" x14ac:dyDescent="0.5">
      <c r="A5543"/>
    </row>
    <row r="5544" spans="1:1" x14ac:dyDescent="0.5">
      <c r="A5544"/>
    </row>
    <row r="5545" spans="1:1" x14ac:dyDescent="0.5">
      <c r="A5545"/>
    </row>
    <row r="5546" spans="1:1" x14ac:dyDescent="0.5">
      <c r="A5546"/>
    </row>
    <row r="5547" spans="1:1" x14ac:dyDescent="0.5">
      <c r="A5547"/>
    </row>
    <row r="5548" spans="1:1" x14ac:dyDescent="0.5">
      <c r="A5548"/>
    </row>
    <row r="5549" spans="1:1" x14ac:dyDescent="0.5">
      <c r="A5549"/>
    </row>
    <row r="5550" spans="1:1" x14ac:dyDescent="0.5">
      <c r="A5550"/>
    </row>
    <row r="5551" spans="1:1" x14ac:dyDescent="0.5">
      <c r="A5551"/>
    </row>
    <row r="5552" spans="1:1" x14ac:dyDescent="0.5">
      <c r="A5552"/>
    </row>
    <row r="5553" spans="1:1" x14ac:dyDescent="0.5">
      <c r="A5553"/>
    </row>
    <row r="5554" spans="1:1" x14ac:dyDescent="0.5">
      <c r="A5554"/>
    </row>
    <row r="5555" spans="1:1" x14ac:dyDescent="0.5">
      <c r="A5555"/>
    </row>
    <row r="5556" spans="1:1" x14ac:dyDescent="0.5">
      <c r="A5556"/>
    </row>
    <row r="5557" spans="1:1" x14ac:dyDescent="0.5">
      <c r="A5557"/>
    </row>
    <row r="5558" spans="1:1" x14ac:dyDescent="0.5">
      <c r="A5558"/>
    </row>
    <row r="5559" spans="1:1" x14ac:dyDescent="0.5">
      <c r="A5559"/>
    </row>
    <row r="5560" spans="1:1" x14ac:dyDescent="0.5">
      <c r="A5560"/>
    </row>
    <row r="5561" spans="1:1" x14ac:dyDescent="0.5">
      <c r="A5561"/>
    </row>
    <row r="5562" spans="1:1" x14ac:dyDescent="0.5">
      <c r="A5562"/>
    </row>
    <row r="5563" spans="1:1" x14ac:dyDescent="0.5">
      <c r="A5563"/>
    </row>
    <row r="5564" spans="1:1" x14ac:dyDescent="0.5">
      <c r="A5564"/>
    </row>
    <row r="5565" spans="1:1" x14ac:dyDescent="0.5">
      <c r="A5565"/>
    </row>
    <row r="5566" spans="1:1" x14ac:dyDescent="0.5">
      <c r="A5566"/>
    </row>
    <row r="5567" spans="1:1" x14ac:dyDescent="0.5">
      <c r="A5567"/>
    </row>
    <row r="5568" spans="1:1" x14ac:dyDescent="0.5">
      <c r="A5568"/>
    </row>
    <row r="5569" spans="1:1" x14ac:dyDescent="0.5">
      <c r="A5569"/>
    </row>
    <row r="5570" spans="1:1" x14ac:dyDescent="0.5">
      <c r="A5570"/>
    </row>
    <row r="5571" spans="1:1" x14ac:dyDescent="0.5">
      <c r="A5571"/>
    </row>
    <row r="5572" spans="1:1" x14ac:dyDescent="0.5">
      <c r="A5572"/>
    </row>
    <row r="5573" spans="1:1" x14ac:dyDescent="0.5">
      <c r="A5573"/>
    </row>
    <row r="5574" spans="1:1" x14ac:dyDescent="0.5">
      <c r="A5574"/>
    </row>
    <row r="5575" spans="1:1" x14ac:dyDescent="0.5">
      <c r="A5575"/>
    </row>
    <row r="5576" spans="1:1" x14ac:dyDescent="0.5">
      <c r="A5576"/>
    </row>
    <row r="5577" spans="1:1" x14ac:dyDescent="0.5">
      <c r="A5577"/>
    </row>
    <row r="5578" spans="1:1" x14ac:dyDescent="0.5">
      <c r="A5578"/>
    </row>
    <row r="5579" spans="1:1" x14ac:dyDescent="0.5">
      <c r="A5579"/>
    </row>
    <row r="5580" spans="1:1" x14ac:dyDescent="0.5">
      <c r="A5580"/>
    </row>
    <row r="5581" spans="1:1" x14ac:dyDescent="0.5">
      <c r="A5581"/>
    </row>
    <row r="5582" spans="1:1" x14ac:dyDescent="0.5">
      <c r="A5582"/>
    </row>
    <row r="5583" spans="1:1" x14ac:dyDescent="0.5">
      <c r="A5583"/>
    </row>
    <row r="5584" spans="1:1" x14ac:dyDescent="0.5">
      <c r="A5584"/>
    </row>
    <row r="5585" spans="1:1" x14ac:dyDescent="0.5">
      <c r="A5585"/>
    </row>
    <row r="5586" spans="1:1" x14ac:dyDescent="0.5">
      <c r="A5586"/>
    </row>
    <row r="5587" spans="1:1" x14ac:dyDescent="0.5">
      <c r="A5587"/>
    </row>
    <row r="5588" spans="1:1" x14ac:dyDescent="0.5">
      <c r="A5588"/>
    </row>
    <row r="5589" spans="1:1" x14ac:dyDescent="0.5">
      <c r="A5589"/>
    </row>
    <row r="5590" spans="1:1" x14ac:dyDescent="0.5">
      <c r="A5590"/>
    </row>
    <row r="5591" spans="1:1" x14ac:dyDescent="0.5">
      <c r="A5591"/>
    </row>
    <row r="5592" spans="1:1" x14ac:dyDescent="0.5">
      <c r="A5592"/>
    </row>
    <row r="5593" spans="1:1" x14ac:dyDescent="0.5">
      <c r="A5593"/>
    </row>
    <row r="5594" spans="1:1" x14ac:dyDescent="0.5">
      <c r="A5594"/>
    </row>
    <row r="5595" spans="1:1" x14ac:dyDescent="0.5">
      <c r="A5595"/>
    </row>
    <row r="5596" spans="1:1" x14ac:dyDescent="0.5">
      <c r="A5596"/>
    </row>
    <row r="5597" spans="1:1" x14ac:dyDescent="0.5">
      <c r="A5597"/>
    </row>
    <row r="5598" spans="1:1" x14ac:dyDescent="0.5">
      <c r="A5598"/>
    </row>
    <row r="5599" spans="1:1" x14ac:dyDescent="0.5">
      <c r="A5599"/>
    </row>
    <row r="5600" spans="1:1" x14ac:dyDescent="0.5">
      <c r="A5600"/>
    </row>
    <row r="5601" spans="1:1" x14ac:dyDescent="0.5">
      <c r="A5601"/>
    </row>
    <row r="5602" spans="1:1" x14ac:dyDescent="0.5">
      <c r="A5602"/>
    </row>
    <row r="5603" spans="1:1" x14ac:dyDescent="0.5">
      <c r="A5603"/>
    </row>
    <row r="5604" spans="1:1" x14ac:dyDescent="0.5">
      <c r="A5604"/>
    </row>
    <row r="5605" spans="1:1" x14ac:dyDescent="0.5">
      <c r="A5605"/>
    </row>
    <row r="5606" spans="1:1" x14ac:dyDescent="0.5">
      <c r="A5606"/>
    </row>
    <row r="5607" spans="1:1" x14ac:dyDescent="0.5">
      <c r="A5607"/>
    </row>
    <row r="5608" spans="1:1" x14ac:dyDescent="0.5">
      <c r="A5608"/>
    </row>
    <row r="5609" spans="1:1" x14ac:dyDescent="0.5">
      <c r="A5609"/>
    </row>
    <row r="5610" spans="1:1" x14ac:dyDescent="0.5">
      <c r="A5610"/>
    </row>
    <row r="5611" spans="1:1" x14ac:dyDescent="0.5">
      <c r="A5611"/>
    </row>
    <row r="5612" spans="1:1" x14ac:dyDescent="0.5">
      <c r="A5612"/>
    </row>
    <row r="5613" spans="1:1" x14ac:dyDescent="0.5">
      <c r="A5613"/>
    </row>
    <row r="5614" spans="1:1" x14ac:dyDescent="0.5">
      <c r="A5614"/>
    </row>
    <row r="5615" spans="1:1" x14ac:dyDescent="0.5">
      <c r="A5615"/>
    </row>
    <row r="5616" spans="1:1" x14ac:dyDescent="0.5">
      <c r="A5616"/>
    </row>
    <row r="5617" spans="1:1" x14ac:dyDescent="0.5">
      <c r="A5617"/>
    </row>
    <row r="5618" spans="1:1" x14ac:dyDescent="0.5">
      <c r="A5618"/>
    </row>
    <row r="5619" spans="1:1" x14ac:dyDescent="0.5">
      <c r="A5619"/>
    </row>
    <row r="5620" spans="1:1" x14ac:dyDescent="0.5">
      <c r="A5620"/>
    </row>
    <row r="5621" spans="1:1" x14ac:dyDescent="0.5">
      <c r="A5621"/>
    </row>
    <row r="5622" spans="1:1" x14ac:dyDescent="0.5">
      <c r="A5622"/>
    </row>
    <row r="5623" spans="1:1" x14ac:dyDescent="0.5">
      <c r="A5623"/>
    </row>
    <row r="5624" spans="1:1" x14ac:dyDescent="0.5">
      <c r="A5624"/>
    </row>
    <row r="5625" spans="1:1" x14ac:dyDescent="0.5">
      <c r="A5625"/>
    </row>
    <row r="5626" spans="1:1" x14ac:dyDescent="0.5">
      <c r="A5626"/>
    </row>
    <row r="5627" spans="1:1" x14ac:dyDescent="0.5">
      <c r="A5627"/>
    </row>
    <row r="5628" spans="1:1" x14ac:dyDescent="0.5">
      <c r="A5628"/>
    </row>
    <row r="5629" spans="1:1" x14ac:dyDescent="0.5">
      <c r="A5629"/>
    </row>
    <row r="5630" spans="1:1" x14ac:dyDescent="0.5">
      <c r="A5630"/>
    </row>
    <row r="5631" spans="1:1" x14ac:dyDescent="0.5">
      <c r="A5631"/>
    </row>
    <row r="5632" spans="1:1" x14ac:dyDescent="0.5">
      <c r="A5632"/>
    </row>
    <row r="5633" spans="1:1" x14ac:dyDescent="0.5">
      <c r="A5633"/>
    </row>
    <row r="5634" spans="1:1" x14ac:dyDescent="0.5">
      <c r="A5634"/>
    </row>
    <row r="5635" spans="1:1" x14ac:dyDescent="0.5">
      <c r="A5635"/>
    </row>
    <row r="5636" spans="1:1" x14ac:dyDescent="0.5">
      <c r="A5636"/>
    </row>
    <row r="5637" spans="1:1" x14ac:dyDescent="0.5">
      <c r="A5637"/>
    </row>
    <row r="5638" spans="1:1" x14ac:dyDescent="0.5">
      <c r="A5638"/>
    </row>
    <row r="5639" spans="1:1" x14ac:dyDescent="0.5">
      <c r="A5639"/>
    </row>
    <row r="5640" spans="1:1" x14ac:dyDescent="0.5">
      <c r="A5640"/>
    </row>
    <row r="5641" spans="1:1" x14ac:dyDescent="0.5">
      <c r="A5641"/>
    </row>
    <row r="5642" spans="1:1" x14ac:dyDescent="0.5">
      <c r="A5642"/>
    </row>
    <row r="5643" spans="1:1" x14ac:dyDescent="0.5">
      <c r="A5643"/>
    </row>
    <row r="5644" spans="1:1" x14ac:dyDescent="0.5">
      <c r="A5644"/>
    </row>
    <row r="5645" spans="1:1" x14ac:dyDescent="0.5">
      <c r="A5645"/>
    </row>
    <row r="5646" spans="1:1" x14ac:dyDescent="0.5">
      <c r="A5646"/>
    </row>
    <row r="5647" spans="1:1" x14ac:dyDescent="0.5">
      <c r="A5647"/>
    </row>
    <row r="5648" spans="1:1" x14ac:dyDescent="0.5">
      <c r="A5648"/>
    </row>
    <row r="5649" spans="1:1" x14ac:dyDescent="0.5">
      <c r="A5649"/>
    </row>
    <row r="5650" spans="1:1" x14ac:dyDescent="0.5">
      <c r="A5650"/>
    </row>
    <row r="5651" spans="1:1" x14ac:dyDescent="0.5">
      <c r="A5651"/>
    </row>
    <row r="5652" spans="1:1" x14ac:dyDescent="0.5">
      <c r="A5652"/>
    </row>
    <row r="5653" spans="1:1" x14ac:dyDescent="0.5">
      <c r="A5653"/>
    </row>
    <row r="5654" spans="1:1" x14ac:dyDescent="0.5">
      <c r="A5654"/>
    </row>
    <row r="5655" spans="1:1" x14ac:dyDescent="0.5">
      <c r="A5655"/>
    </row>
    <row r="5656" spans="1:1" x14ac:dyDescent="0.5">
      <c r="A5656"/>
    </row>
    <row r="5657" spans="1:1" x14ac:dyDescent="0.5">
      <c r="A5657"/>
    </row>
    <row r="5658" spans="1:1" x14ac:dyDescent="0.5">
      <c r="A5658"/>
    </row>
    <row r="5659" spans="1:1" x14ac:dyDescent="0.5">
      <c r="A5659"/>
    </row>
    <row r="5660" spans="1:1" x14ac:dyDescent="0.5">
      <c r="A5660"/>
    </row>
    <row r="5661" spans="1:1" x14ac:dyDescent="0.5">
      <c r="A5661"/>
    </row>
    <row r="5662" spans="1:1" x14ac:dyDescent="0.5">
      <c r="A5662"/>
    </row>
    <row r="5663" spans="1:1" x14ac:dyDescent="0.5">
      <c r="A5663"/>
    </row>
    <row r="5664" spans="1:1" x14ac:dyDescent="0.5">
      <c r="A5664"/>
    </row>
    <row r="5665" spans="1:1" x14ac:dyDescent="0.5">
      <c r="A5665"/>
    </row>
    <row r="5666" spans="1:1" x14ac:dyDescent="0.5">
      <c r="A5666"/>
    </row>
    <row r="5667" spans="1:1" x14ac:dyDescent="0.5">
      <c r="A5667"/>
    </row>
    <row r="5668" spans="1:1" x14ac:dyDescent="0.5">
      <c r="A5668"/>
    </row>
    <row r="5669" spans="1:1" x14ac:dyDescent="0.5">
      <c r="A5669"/>
    </row>
    <row r="5670" spans="1:1" x14ac:dyDescent="0.5">
      <c r="A5670"/>
    </row>
    <row r="5671" spans="1:1" x14ac:dyDescent="0.5">
      <c r="A5671"/>
    </row>
    <row r="5672" spans="1:1" x14ac:dyDescent="0.5">
      <c r="A5672"/>
    </row>
    <row r="5673" spans="1:1" x14ac:dyDescent="0.5">
      <c r="A5673"/>
    </row>
    <row r="5674" spans="1:1" x14ac:dyDescent="0.5">
      <c r="A5674"/>
    </row>
    <row r="5675" spans="1:1" x14ac:dyDescent="0.5">
      <c r="A5675"/>
    </row>
    <row r="5676" spans="1:1" x14ac:dyDescent="0.5">
      <c r="A5676"/>
    </row>
    <row r="5677" spans="1:1" x14ac:dyDescent="0.5">
      <c r="A5677"/>
    </row>
    <row r="5678" spans="1:1" x14ac:dyDescent="0.5">
      <c r="A5678"/>
    </row>
    <row r="5679" spans="1:1" x14ac:dyDescent="0.5">
      <c r="A5679"/>
    </row>
    <row r="5680" spans="1:1" x14ac:dyDescent="0.5">
      <c r="A5680"/>
    </row>
    <row r="5681" spans="1:1" x14ac:dyDescent="0.5">
      <c r="A5681"/>
    </row>
    <row r="5682" spans="1:1" x14ac:dyDescent="0.5">
      <c r="A5682"/>
    </row>
    <row r="5683" spans="1:1" x14ac:dyDescent="0.5">
      <c r="A5683"/>
    </row>
    <row r="5684" spans="1:1" x14ac:dyDescent="0.5">
      <c r="A5684"/>
    </row>
    <row r="5685" spans="1:1" x14ac:dyDescent="0.5">
      <c r="A5685"/>
    </row>
    <row r="5686" spans="1:1" x14ac:dyDescent="0.5">
      <c r="A5686"/>
    </row>
    <row r="5687" spans="1:1" x14ac:dyDescent="0.5">
      <c r="A5687"/>
    </row>
    <row r="5688" spans="1:1" x14ac:dyDescent="0.5">
      <c r="A5688"/>
    </row>
    <row r="5689" spans="1:1" x14ac:dyDescent="0.5">
      <c r="A5689"/>
    </row>
    <row r="5690" spans="1:1" x14ac:dyDescent="0.5">
      <c r="A5690"/>
    </row>
    <row r="5691" spans="1:1" x14ac:dyDescent="0.5">
      <c r="A5691"/>
    </row>
    <row r="5692" spans="1:1" x14ac:dyDescent="0.5">
      <c r="A5692"/>
    </row>
    <row r="5693" spans="1:1" x14ac:dyDescent="0.5">
      <c r="A5693"/>
    </row>
    <row r="5694" spans="1:1" x14ac:dyDescent="0.5">
      <c r="A5694"/>
    </row>
    <row r="5695" spans="1:1" x14ac:dyDescent="0.5">
      <c r="A5695"/>
    </row>
    <row r="5696" spans="1:1" x14ac:dyDescent="0.5">
      <c r="A5696"/>
    </row>
    <row r="5697" spans="1:1" x14ac:dyDescent="0.5">
      <c r="A5697"/>
    </row>
    <row r="5698" spans="1:1" x14ac:dyDescent="0.5">
      <c r="A5698"/>
    </row>
    <row r="5699" spans="1:1" x14ac:dyDescent="0.5">
      <c r="A5699"/>
    </row>
    <row r="5700" spans="1:1" x14ac:dyDescent="0.5">
      <c r="A5700"/>
    </row>
    <row r="5701" spans="1:1" x14ac:dyDescent="0.5">
      <c r="A5701"/>
    </row>
    <row r="5702" spans="1:1" x14ac:dyDescent="0.5">
      <c r="A5702"/>
    </row>
    <row r="5703" spans="1:1" x14ac:dyDescent="0.5">
      <c r="A5703"/>
    </row>
    <row r="5704" spans="1:1" x14ac:dyDescent="0.5">
      <c r="A5704"/>
    </row>
    <row r="5705" spans="1:1" x14ac:dyDescent="0.5">
      <c r="A5705"/>
    </row>
    <row r="5706" spans="1:1" x14ac:dyDescent="0.5">
      <c r="A5706"/>
    </row>
    <row r="5707" spans="1:1" x14ac:dyDescent="0.5">
      <c r="A5707"/>
    </row>
    <row r="5708" spans="1:1" x14ac:dyDescent="0.5">
      <c r="A5708"/>
    </row>
    <row r="5709" spans="1:1" x14ac:dyDescent="0.5">
      <c r="A5709"/>
    </row>
    <row r="5710" spans="1:1" x14ac:dyDescent="0.5">
      <c r="A5710"/>
    </row>
    <row r="5711" spans="1:1" x14ac:dyDescent="0.5">
      <c r="A5711"/>
    </row>
    <row r="5712" spans="1:1" x14ac:dyDescent="0.5">
      <c r="A5712"/>
    </row>
    <row r="5713" spans="1:1" x14ac:dyDescent="0.5">
      <c r="A5713"/>
    </row>
    <row r="5714" spans="1:1" x14ac:dyDescent="0.5">
      <c r="A5714"/>
    </row>
    <row r="5715" spans="1:1" x14ac:dyDescent="0.5">
      <c r="A5715"/>
    </row>
    <row r="5716" spans="1:1" x14ac:dyDescent="0.5">
      <c r="A5716"/>
    </row>
    <row r="5717" spans="1:1" x14ac:dyDescent="0.5">
      <c r="A5717"/>
    </row>
    <row r="5718" spans="1:1" x14ac:dyDescent="0.5">
      <c r="A5718"/>
    </row>
    <row r="5719" spans="1:1" x14ac:dyDescent="0.5">
      <c r="A5719"/>
    </row>
    <row r="5720" spans="1:1" x14ac:dyDescent="0.5">
      <c r="A5720"/>
    </row>
    <row r="5721" spans="1:1" x14ac:dyDescent="0.5">
      <c r="A5721"/>
    </row>
    <row r="5722" spans="1:1" x14ac:dyDescent="0.5">
      <c r="A5722"/>
    </row>
    <row r="5723" spans="1:1" x14ac:dyDescent="0.5">
      <c r="A5723"/>
    </row>
    <row r="5724" spans="1:1" x14ac:dyDescent="0.5">
      <c r="A5724"/>
    </row>
    <row r="5725" spans="1:1" x14ac:dyDescent="0.5">
      <c r="A5725"/>
    </row>
    <row r="5726" spans="1:1" x14ac:dyDescent="0.5">
      <c r="A5726"/>
    </row>
    <row r="5727" spans="1:1" x14ac:dyDescent="0.5">
      <c r="A5727"/>
    </row>
    <row r="5728" spans="1:1" x14ac:dyDescent="0.5">
      <c r="A5728"/>
    </row>
    <row r="5729" spans="1:1" x14ac:dyDescent="0.5">
      <c r="A5729"/>
    </row>
    <row r="5730" spans="1:1" x14ac:dyDescent="0.5">
      <c r="A5730"/>
    </row>
    <row r="5731" spans="1:1" x14ac:dyDescent="0.5">
      <c r="A5731"/>
    </row>
    <row r="5732" spans="1:1" x14ac:dyDescent="0.5">
      <c r="A5732"/>
    </row>
    <row r="5733" spans="1:1" x14ac:dyDescent="0.5">
      <c r="A5733"/>
    </row>
    <row r="5734" spans="1:1" x14ac:dyDescent="0.5">
      <c r="A5734"/>
    </row>
    <row r="5735" spans="1:1" x14ac:dyDescent="0.5">
      <c r="A5735"/>
    </row>
    <row r="5736" spans="1:1" x14ac:dyDescent="0.5">
      <c r="A5736"/>
    </row>
    <row r="5737" spans="1:1" x14ac:dyDescent="0.5">
      <c r="A5737"/>
    </row>
    <row r="5738" spans="1:1" x14ac:dyDescent="0.5">
      <c r="A5738"/>
    </row>
    <row r="5739" spans="1:1" x14ac:dyDescent="0.5">
      <c r="A5739"/>
    </row>
    <row r="5740" spans="1:1" x14ac:dyDescent="0.5">
      <c r="A5740"/>
    </row>
    <row r="5741" spans="1:1" x14ac:dyDescent="0.5">
      <c r="A5741"/>
    </row>
    <row r="5742" spans="1:1" x14ac:dyDescent="0.5">
      <c r="A5742"/>
    </row>
    <row r="5743" spans="1:1" x14ac:dyDescent="0.5">
      <c r="A5743"/>
    </row>
    <row r="5744" spans="1:1" x14ac:dyDescent="0.5">
      <c r="A5744"/>
    </row>
    <row r="5745" spans="1:1" x14ac:dyDescent="0.5">
      <c r="A5745"/>
    </row>
    <row r="5746" spans="1:1" x14ac:dyDescent="0.5">
      <c r="A5746"/>
    </row>
    <row r="5747" spans="1:1" x14ac:dyDescent="0.5">
      <c r="A5747"/>
    </row>
    <row r="5748" spans="1:1" x14ac:dyDescent="0.5">
      <c r="A5748"/>
    </row>
    <row r="5749" spans="1:1" x14ac:dyDescent="0.5">
      <c r="A5749"/>
    </row>
    <row r="5750" spans="1:1" x14ac:dyDescent="0.5">
      <c r="A5750"/>
    </row>
    <row r="5751" spans="1:1" x14ac:dyDescent="0.5">
      <c r="A5751"/>
    </row>
    <row r="5752" spans="1:1" x14ac:dyDescent="0.5">
      <c r="A5752"/>
    </row>
    <row r="5753" spans="1:1" x14ac:dyDescent="0.5">
      <c r="A5753"/>
    </row>
    <row r="5754" spans="1:1" x14ac:dyDescent="0.5">
      <c r="A5754"/>
    </row>
    <row r="5755" spans="1:1" x14ac:dyDescent="0.5">
      <c r="A5755"/>
    </row>
    <row r="5756" spans="1:1" x14ac:dyDescent="0.5">
      <c r="A5756"/>
    </row>
    <row r="5757" spans="1:1" x14ac:dyDescent="0.5">
      <c r="A5757"/>
    </row>
    <row r="5758" spans="1:1" x14ac:dyDescent="0.5">
      <c r="A5758"/>
    </row>
    <row r="5759" spans="1:1" x14ac:dyDescent="0.5">
      <c r="A5759"/>
    </row>
    <row r="5760" spans="1:1" x14ac:dyDescent="0.5">
      <c r="A5760"/>
    </row>
    <row r="5761" spans="1:1" x14ac:dyDescent="0.5">
      <c r="A5761"/>
    </row>
    <row r="5762" spans="1:1" x14ac:dyDescent="0.5">
      <c r="A5762"/>
    </row>
    <row r="5763" spans="1:1" x14ac:dyDescent="0.5">
      <c r="A5763"/>
    </row>
    <row r="5764" spans="1:1" x14ac:dyDescent="0.5">
      <c r="A5764"/>
    </row>
    <row r="5765" spans="1:1" x14ac:dyDescent="0.5">
      <c r="A5765"/>
    </row>
    <row r="5766" spans="1:1" x14ac:dyDescent="0.5">
      <c r="A5766"/>
    </row>
    <row r="5767" spans="1:1" x14ac:dyDescent="0.5">
      <c r="A5767"/>
    </row>
    <row r="5768" spans="1:1" x14ac:dyDescent="0.5">
      <c r="A5768"/>
    </row>
    <row r="5769" spans="1:1" x14ac:dyDescent="0.5">
      <c r="A5769"/>
    </row>
    <row r="5770" spans="1:1" x14ac:dyDescent="0.5">
      <c r="A5770"/>
    </row>
    <row r="5771" spans="1:1" x14ac:dyDescent="0.5">
      <c r="A5771"/>
    </row>
    <row r="5772" spans="1:1" x14ac:dyDescent="0.5">
      <c r="A5772"/>
    </row>
    <row r="5773" spans="1:1" x14ac:dyDescent="0.5">
      <c r="A5773"/>
    </row>
    <row r="5774" spans="1:1" x14ac:dyDescent="0.5">
      <c r="A5774"/>
    </row>
    <row r="5775" spans="1:1" x14ac:dyDescent="0.5">
      <c r="A5775"/>
    </row>
    <row r="5776" spans="1:1" x14ac:dyDescent="0.5">
      <c r="A5776"/>
    </row>
    <row r="5777" spans="1:1" x14ac:dyDescent="0.5">
      <c r="A5777"/>
    </row>
    <row r="5778" spans="1:1" x14ac:dyDescent="0.5">
      <c r="A5778"/>
    </row>
    <row r="5779" spans="1:1" x14ac:dyDescent="0.5">
      <c r="A5779"/>
    </row>
    <row r="5780" spans="1:1" x14ac:dyDescent="0.5">
      <c r="A5780"/>
    </row>
    <row r="5781" spans="1:1" x14ac:dyDescent="0.5">
      <c r="A5781"/>
    </row>
    <row r="5782" spans="1:1" x14ac:dyDescent="0.5">
      <c r="A5782"/>
    </row>
    <row r="5783" spans="1:1" x14ac:dyDescent="0.5">
      <c r="A5783"/>
    </row>
    <row r="5784" spans="1:1" x14ac:dyDescent="0.5">
      <c r="A5784"/>
    </row>
    <row r="5785" spans="1:1" x14ac:dyDescent="0.5">
      <c r="A5785"/>
    </row>
    <row r="5786" spans="1:1" x14ac:dyDescent="0.5">
      <c r="A5786"/>
    </row>
    <row r="5787" spans="1:1" x14ac:dyDescent="0.5">
      <c r="A5787"/>
    </row>
    <row r="5788" spans="1:1" x14ac:dyDescent="0.5">
      <c r="A5788"/>
    </row>
    <row r="5789" spans="1:1" x14ac:dyDescent="0.5">
      <c r="A5789"/>
    </row>
    <row r="5790" spans="1:1" x14ac:dyDescent="0.5">
      <c r="A5790"/>
    </row>
    <row r="5791" spans="1:1" x14ac:dyDescent="0.5">
      <c r="A5791"/>
    </row>
    <row r="5792" spans="1:1" x14ac:dyDescent="0.5">
      <c r="A5792"/>
    </row>
    <row r="5793" spans="1:1" x14ac:dyDescent="0.5">
      <c r="A5793"/>
    </row>
    <row r="5794" spans="1:1" x14ac:dyDescent="0.5">
      <c r="A5794"/>
    </row>
    <row r="5795" spans="1:1" x14ac:dyDescent="0.5">
      <c r="A5795"/>
    </row>
    <row r="5796" spans="1:1" x14ac:dyDescent="0.5">
      <c r="A5796"/>
    </row>
    <row r="5797" spans="1:1" x14ac:dyDescent="0.5">
      <c r="A5797"/>
    </row>
    <row r="5798" spans="1:1" x14ac:dyDescent="0.5">
      <c r="A5798"/>
    </row>
    <row r="5799" spans="1:1" x14ac:dyDescent="0.5">
      <c r="A5799"/>
    </row>
    <row r="5800" spans="1:1" x14ac:dyDescent="0.5">
      <c r="A5800"/>
    </row>
    <row r="5801" spans="1:1" x14ac:dyDescent="0.5">
      <c r="A5801"/>
    </row>
    <row r="5802" spans="1:1" x14ac:dyDescent="0.5">
      <c r="A5802"/>
    </row>
    <row r="5803" spans="1:1" x14ac:dyDescent="0.5">
      <c r="A5803"/>
    </row>
    <row r="5804" spans="1:1" x14ac:dyDescent="0.5">
      <c r="A5804"/>
    </row>
    <row r="5805" spans="1:1" x14ac:dyDescent="0.5">
      <c r="A5805"/>
    </row>
    <row r="5806" spans="1:1" x14ac:dyDescent="0.5">
      <c r="A5806"/>
    </row>
    <row r="5807" spans="1:1" x14ac:dyDescent="0.5">
      <c r="A5807"/>
    </row>
    <row r="5808" spans="1:1" x14ac:dyDescent="0.5">
      <c r="A5808"/>
    </row>
    <row r="5809" spans="1:1" x14ac:dyDescent="0.5">
      <c r="A5809"/>
    </row>
    <row r="5810" spans="1:1" x14ac:dyDescent="0.5">
      <c r="A5810"/>
    </row>
    <row r="5811" spans="1:1" x14ac:dyDescent="0.5">
      <c r="A5811"/>
    </row>
    <row r="5812" spans="1:1" x14ac:dyDescent="0.5">
      <c r="A5812"/>
    </row>
    <row r="5813" spans="1:1" x14ac:dyDescent="0.5">
      <c r="A5813"/>
    </row>
    <row r="5814" spans="1:1" x14ac:dyDescent="0.5">
      <c r="A5814"/>
    </row>
    <row r="5815" spans="1:1" x14ac:dyDescent="0.5">
      <c r="A5815"/>
    </row>
    <row r="5816" spans="1:1" x14ac:dyDescent="0.5">
      <c r="A5816"/>
    </row>
    <row r="5817" spans="1:1" x14ac:dyDescent="0.5">
      <c r="A5817"/>
    </row>
    <row r="5818" spans="1:1" x14ac:dyDescent="0.5">
      <c r="A5818"/>
    </row>
    <row r="5819" spans="1:1" x14ac:dyDescent="0.5">
      <c r="A5819"/>
    </row>
    <row r="5820" spans="1:1" x14ac:dyDescent="0.5">
      <c r="A5820"/>
    </row>
    <row r="5821" spans="1:1" x14ac:dyDescent="0.5">
      <c r="A5821"/>
    </row>
    <row r="5822" spans="1:1" x14ac:dyDescent="0.5">
      <c r="A5822"/>
    </row>
    <row r="5823" spans="1:1" x14ac:dyDescent="0.5">
      <c r="A5823"/>
    </row>
    <row r="5824" spans="1:1" x14ac:dyDescent="0.5">
      <c r="A5824"/>
    </row>
    <row r="5825" spans="1:1" x14ac:dyDescent="0.5">
      <c r="A5825"/>
    </row>
    <row r="5826" spans="1:1" x14ac:dyDescent="0.5">
      <c r="A5826"/>
    </row>
    <row r="5827" spans="1:1" x14ac:dyDescent="0.5">
      <c r="A5827"/>
    </row>
    <row r="5828" spans="1:1" x14ac:dyDescent="0.5">
      <c r="A5828"/>
    </row>
    <row r="5829" spans="1:1" x14ac:dyDescent="0.5">
      <c r="A5829"/>
    </row>
    <row r="5830" spans="1:1" x14ac:dyDescent="0.5">
      <c r="A5830"/>
    </row>
    <row r="5831" spans="1:1" x14ac:dyDescent="0.5">
      <c r="A5831"/>
    </row>
    <row r="5832" spans="1:1" x14ac:dyDescent="0.5">
      <c r="A5832"/>
    </row>
    <row r="5833" spans="1:1" x14ac:dyDescent="0.5">
      <c r="A5833"/>
    </row>
    <row r="5834" spans="1:1" x14ac:dyDescent="0.5">
      <c r="A5834"/>
    </row>
    <row r="5835" spans="1:1" x14ac:dyDescent="0.5">
      <c r="A5835"/>
    </row>
    <row r="5836" spans="1:1" x14ac:dyDescent="0.5">
      <c r="A5836"/>
    </row>
    <row r="5837" spans="1:1" x14ac:dyDescent="0.5">
      <c r="A5837"/>
    </row>
    <row r="5838" spans="1:1" x14ac:dyDescent="0.5">
      <c r="A5838"/>
    </row>
    <row r="5839" spans="1:1" x14ac:dyDescent="0.5">
      <c r="A5839"/>
    </row>
    <row r="5840" spans="1:1" x14ac:dyDescent="0.5">
      <c r="A5840"/>
    </row>
    <row r="5841" spans="1:1" x14ac:dyDescent="0.5">
      <c r="A5841"/>
    </row>
    <row r="5842" spans="1:1" x14ac:dyDescent="0.5">
      <c r="A5842"/>
    </row>
    <row r="5843" spans="1:1" x14ac:dyDescent="0.5">
      <c r="A5843"/>
    </row>
    <row r="5844" spans="1:1" x14ac:dyDescent="0.5">
      <c r="A5844"/>
    </row>
    <row r="5845" spans="1:1" x14ac:dyDescent="0.5">
      <c r="A5845"/>
    </row>
    <row r="5846" spans="1:1" x14ac:dyDescent="0.5">
      <c r="A5846"/>
    </row>
    <row r="5847" spans="1:1" x14ac:dyDescent="0.5">
      <c r="A5847"/>
    </row>
    <row r="5848" spans="1:1" x14ac:dyDescent="0.5">
      <c r="A5848"/>
    </row>
    <row r="5849" spans="1:1" x14ac:dyDescent="0.5">
      <c r="A5849"/>
    </row>
    <row r="5850" spans="1:1" x14ac:dyDescent="0.5">
      <c r="A5850"/>
    </row>
    <row r="5851" spans="1:1" x14ac:dyDescent="0.5">
      <c r="A5851"/>
    </row>
    <row r="5852" spans="1:1" x14ac:dyDescent="0.5">
      <c r="A5852"/>
    </row>
    <row r="5853" spans="1:1" x14ac:dyDescent="0.5">
      <c r="A5853"/>
    </row>
    <row r="5854" spans="1:1" x14ac:dyDescent="0.5">
      <c r="A5854"/>
    </row>
    <row r="5855" spans="1:1" x14ac:dyDescent="0.5">
      <c r="A5855"/>
    </row>
    <row r="5856" spans="1:1" x14ac:dyDescent="0.5">
      <c r="A5856"/>
    </row>
    <row r="5857" spans="1:1" x14ac:dyDescent="0.5">
      <c r="A5857"/>
    </row>
    <row r="5858" spans="1:1" x14ac:dyDescent="0.5">
      <c r="A5858"/>
    </row>
    <row r="5859" spans="1:1" x14ac:dyDescent="0.5">
      <c r="A5859"/>
    </row>
    <row r="5860" spans="1:1" x14ac:dyDescent="0.5">
      <c r="A5860"/>
    </row>
    <row r="5861" spans="1:1" x14ac:dyDescent="0.5">
      <c r="A5861"/>
    </row>
    <row r="5862" spans="1:1" x14ac:dyDescent="0.5">
      <c r="A5862"/>
    </row>
    <row r="5863" spans="1:1" x14ac:dyDescent="0.5">
      <c r="A5863"/>
    </row>
    <row r="5864" spans="1:1" x14ac:dyDescent="0.5">
      <c r="A5864"/>
    </row>
    <row r="5865" spans="1:1" x14ac:dyDescent="0.5">
      <c r="A5865"/>
    </row>
    <row r="5866" spans="1:1" x14ac:dyDescent="0.5">
      <c r="A5866"/>
    </row>
    <row r="5867" spans="1:1" x14ac:dyDescent="0.5">
      <c r="A5867"/>
    </row>
    <row r="5868" spans="1:1" x14ac:dyDescent="0.5">
      <c r="A5868"/>
    </row>
    <row r="5869" spans="1:1" x14ac:dyDescent="0.5">
      <c r="A5869"/>
    </row>
    <row r="5870" spans="1:1" x14ac:dyDescent="0.5">
      <c r="A5870"/>
    </row>
    <row r="5871" spans="1:1" x14ac:dyDescent="0.5">
      <c r="A5871"/>
    </row>
    <row r="5872" spans="1:1" x14ac:dyDescent="0.5">
      <c r="A5872"/>
    </row>
    <row r="5873" spans="1:1" x14ac:dyDescent="0.5">
      <c r="A5873"/>
    </row>
    <row r="5874" spans="1:1" x14ac:dyDescent="0.5">
      <c r="A5874"/>
    </row>
    <row r="5875" spans="1:1" x14ac:dyDescent="0.5">
      <c r="A5875"/>
    </row>
    <row r="5876" spans="1:1" x14ac:dyDescent="0.5">
      <c r="A5876"/>
    </row>
    <row r="5877" spans="1:1" x14ac:dyDescent="0.5">
      <c r="A5877"/>
    </row>
    <row r="5878" spans="1:1" x14ac:dyDescent="0.5">
      <c r="A5878"/>
    </row>
    <row r="5879" spans="1:1" x14ac:dyDescent="0.5">
      <c r="A5879"/>
    </row>
    <row r="5880" spans="1:1" x14ac:dyDescent="0.5">
      <c r="A5880"/>
    </row>
    <row r="5881" spans="1:1" x14ac:dyDescent="0.5">
      <c r="A5881"/>
    </row>
    <row r="5882" spans="1:1" x14ac:dyDescent="0.5">
      <c r="A5882"/>
    </row>
    <row r="5883" spans="1:1" x14ac:dyDescent="0.5">
      <c r="A5883"/>
    </row>
    <row r="5884" spans="1:1" x14ac:dyDescent="0.5">
      <c r="A5884"/>
    </row>
    <row r="5885" spans="1:1" x14ac:dyDescent="0.5">
      <c r="A5885"/>
    </row>
    <row r="5886" spans="1:1" x14ac:dyDescent="0.5">
      <c r="A5886"/>
    </row>
    <row r="5887" spans="1:1" x14ac:dyDescent="0.5">
      <c r="A5887"/>
    </row>
    <row r="5888" spans="1:1" x14ac:dyDescent="0.5">
      <c r="A5888"/>
    </row>
    <row r="5889" spans="1:1" x14ac:dyDescent="0.5">
      <c r="A5889"/>
    </row>
    <row r="5890" spans="1:1" x14ac:dyDescent="0.5">
      <c r="A5890"/>
    </row>
    <row r="5891" spans="1:1" x14ac:dyDescent="0.5">
      <c r="A5891"/>
    </row>
    <row r="5892" spans="1:1" x14ac:dyDescent="0.5">
      <c r="A5892"/>
    </row>
    <row r="5893" spans="1:1" x14ac:dyDescent="0.5">
      <c r="A5893"/>
    </row>
    <row r="5894" spans="1:1" x14ac:dyDescent="0.5">
      <c r="A5894"/>
    </row>
    <row r="5895" spans="1:1" x14ac:dyDescent="0.5">
      <c r="A5895"/>
    </row>
    <row r="5896" spans="1:1" x14ac:dyDescent="0.5">
      <c r="A5896"/>
    </row>
    <row r="5897" spans="1:1" x14ac:dyDescent="0.5">
      <c r="A5897"/>
    </row>
    <row r="5898" spans="1:1" x14ac:dyDescent="0.5">
      <c r="A5898"/>
    </row>
    <row r="5899" spans="1:1" x14ac:dyDescent="0.5">
      <c r="A5899"/>
    </row>
    <row r="5900" spans="1:1" x14ac:dyDescent="0.5">
      <c r="A5900"/>
    </row>
    <row r="5901" spans="1:1" x14ac:dyDescent="0.5">
      <c r="A5901"/>
    </row>
    <row r="5902" spans="1:1" x14ac:dyDescent="0.5">
      <c r="A5902"/>
    </row>
    <row r="5903" spans="1:1" x14ac:dyDescent="0.5">
      <c r="A5903"/>
    </row>
    <row r="5904" spans="1:1" x14ac:dyDescent="0.5">
      <c r="A5904"/>
    </row>
    <row r="5905" spans="1:1" x14ac:dyDescent="0.5">
      <c r="A5905"/>
    </row>
    <row r="5906" spans="1:1" x14ac:dyDescent="0.5">
      <c r="A5906"/>
    </row>
    <row r="5907" spans="1:1" x14ac:dyDescent="0.5">
      <c r="A5907"/>
    </row>
    <row r="5908" spans="1:1" x14ac:dyDescent="0.5">
      <c r="A5908"/>
    </row>
    <row r="5909" spans="1:1" x14ac:dyDescent="0.5">
      <c r="A5909"/>
    </row>
    <row r="5910" spans="1:1" x14ac:dyDescent="0.5">
      <c r="A5910"/>
    </row>
    <row r="5911" spans="1:1" x14ac:dyDescent="0.5">
      <c r="A5911"/>
    </row>
    <row r="5912" spans="1:1" x14ac:dyDescent="0.5">
      <c r="A5912"/>
    </row>
    <row r="5913" spans="1:1" x14ac:dyDescent="0.5">
      <c r="A5913"/>
    </row>
    <row r="5914" spans="1:1" x14ac:dyDescent="0.5">
      <c r="A5914"/>
    </row>
    <row r="5915" spans="1:1" x14ac:dyDescent="0.5">
      <c r="A5915"/>
    </row>
    <row r="5916" spans="1:1" x14ac:dyDescent="0.5">
      <c r="A5916"/>
    </row>
    <row r="5917" spans="1:1" x14ac:dyDescent="0.5">
      <c r="A5917"/>
    </row>
    <row r="5918" spans="1:1" x14ac:dyDescent="0.5">
      <c r="A5918"/>
    </row>
    <row r="5919" spans="1:1" x14ac:dyDescent="0.5">
      <c r="A5919"/>
    </row>
    <row r="5920" spans="1:1" x14ac:dyDescent="0.5">
      <c r="A5920"/>
    </row>
    <row r="5921" spans="1:1" x14ac:dyDescent="0.5">
      <c r="A5921"/>
    </row>
    <row r="5922" spans="1:1" x14ac:dyDescent="0.5">
      <c r="A5922"/>
    </row>
    <row r="5923" spans="1:1" x14ac:dyDescent="0.5">
      <c r="A5923"/>
    </row>
    <row r="5924" spans="1:1" x14ac:dyDescent="0.5">
      <c r="A5924"/>
    </row>
    <row r="5925" spans="1:1" x14ac:dyDescent="0.5">
      <c r="A5925"/>
    </row>
    <row r="5926" spans="1:1" x14ac:dyDescent="0.5">
      <c r="A5926"/>
    </row>
    <row r="5927" spans="1:1" x14ac:dyDescent="0.5">
      <c r="A5927"/>
    </row>
    <row r="5928" spans="1:1" x14ac:dyDescent="0.5">
      <c r="A5928"/>
    </row>
    <row r="5929" spans="1:1" x14ac:dyDescent="0.5">
      <c r="A5929"/>
    </row>
    <row r="5930" spans="1:1" x14ac:dyDescent="0.5">
      <c r="A5930"/>
    </row>
    <row r="5931" spans="1:1" x14ac:dyDescent="0.5">
      <c r="A5931"/>
    </row>
    <row r="5932" spans="1:1" x14ac:dyDescent="0.5">
      <c r="A5932"/>
    </row>
    <row r="5933" spans="1:1" x14ac:dyDescent="0.5">
      <c r="A5933"/>
    </row>
    <row r="5934" spans="1:1" x14ac:dyDescent="0.5">
      <c r="A5934"/>
    </row>
    <row r="5935" spans="1:1" x14ac:dyDescent="0.5">
      <c r="A5935"/>
    </row>
    <row r="5936" spans="1:1" x14ac:dyDescent="0.5">
      <c r="A5936"/>
    </row>
    <row r="5937" spans="1:1" x14ac:dyDescent="0.5">
      <c r="A5937"/>
    </row>
    <row r="5938" spans="1:1" x14ac:dyDescent="0.5">
      <c r="A5938"/>
    </row>
    <row r="5939" spans="1:1" x14ac:dyDescent="0.5">
      <c r="A5939"/>
    </row>
    <row r="5940" spans="1:1" x14ac:dyDescent="0.5">
      <c r="A5940"/>
    </row>
    <row r="5941" spans="1:1" x14ac:dyDescent="0.5">
      <c r="A5941"/>
    </row>
    <row r="5942" spans="1:1" x14ac:dyDescent="0.5">
      <c r="A5942"/>
    </row>
    <row r="5943" spans="1:1" x14ac:dyDescent="0.5">
      <c r="A5943"/>
    </row>
    <row r="5944" spans="1:1" x14ac:dyDescent="0.5">
      <c r="A5944"/>
    </row>
    <row r="5945" spans="1:1" x14ac:dyDescent="0.5">
      <c r="A5945"/>
    </row>
    <row r="5946" spans="1:1" x14ac:dyDescent="0.5">
      <c r="A5946"/>
    </row>
    <row r="5947" spans="1:1" x14ac:dyDescent="0.5">
      <c r="A5947"/>
    </row>
    <row r="5948" spans="1:1" x14ac:dyDescent="0.5">
      <c r="A5948"/>
    </row>
    <row r="5949" spans="1:1" x14ac:dyDescent="0.5">
      <c r="A5949"/>
    </row>
    <row r="5950" spans="1:1" x14ac:dyDescent="0.5">
      <c r="A5950"/>
    </row>
    <row r="5951" spans="1:1" x14ac:dyDescent="0.5">
      <c r="A5951"/>
    </row>
    <row r="5952" spans="1:1" x14ac:dyDescent="0.5">
      <c r="A5952"/>
    </row>
    <row r="5953" spans="1:1" x14ac:dyDescent="0.5">
      <c r="A5953"/>
    </row>
    <row r="5954" spans="1:1" x14ac:dyDescent="0.5">
      <c r="A5954"/>
    </row>
    <row r="5955" spans="1:1" x14ac:dyDescent="0.5">
      <c r="A5955"/>
    </row>
    <row r="5956" spans="1:1" x14ac:dyDescent="0.5">
      <c r="A5956"/>
    </row>
    <row r="5957" spans="1:1" x14ac:dyDescent="0.5">
      <c r="A5957"/>
    </row>
    <row r="5958" spans="1:1" x14ac:dyDescent="0.5">
      <c r="A5958"/>
    </row>
    <row r="5959" spans="1:1" x14ac:dyDescent="0.5">
      <c r="A5959"/>
    </row>
    <row r="5960" spans="1:1" x14ac:dyDescent="0.5">
      <c r="A5960"/>
    </row>
    <row r="5961" spans="1:1" x14ac:dyDescent="0.5">
      <c r="A5961"/>
    </row>
    <row r="5962" spans="1:1" x14ac:dyDescent="0.5">
      <c r="A5962"/>
    </row>
    <row r="5963" spans="1:1" x14ac:dyDescent="0.5">
      <c r="A5963"/>
    </row>
    <row r="5964" spans="1:1" x14ac:dyDescent="0.5">
      <c r="A5964"/>
    </row>
    <row r="5965" spans="1:1" x14ac:dyDescent="0.5">
      <c r="A5965"/>
    </row>
    <row r="5966" spans="1:1" x14ac:dyDescent="0.5">
      <c r="A5966"/>
    </row>
    <row r="5967" spans="1:1" x14ac:dyDescent="0.5">
      <c r="A5967"/>
    </row>
    <row r="5968" spans="1:1" x14ac:dyDescent="0.5">
      <c r="A5968"/>
    </row>
    <row r="5969" spans="1:1" x14ac:dyDescent="0.5">
      <c r="A5969"/>
    </row>
    <row r="5970" spans="1:1" x14ac:dyDescent="0.5">
      <c r="A5970"/>
    </row>
    <row r="5971" spans="1:1" x14ac:dyDescent="0.5">
      <c r="A5971"/>
    </row>
    <row r="5972" spans="1:1" x14ac:dyDescent="0.5">
      <c r="A5972"/>
    </row>
    <row r="5973" spans="1:1" x14ac:dyDescent="0.5">
      <c r="A5973"/>
    </row>
    <row r="5974" spans="1:1" x14ac:dyDescent="0.5">
      <c r="A5974"/>
    </row>
    <row r="5975" spans="1:1" x14ac:dyDescent="0.5">
      <c r="A5975"/>
    </row>
    <row r="5976" spans="1:1" x14ac:dyDescent="0.5">
      <c r="A5976"/>
    </row>
    <row r="5977" spans="1:1" x14ac:dyDescent="0.5">
      <c r="A5977"/>
    </row>
    <row r="5978" spans="1:1" x14ac:dyDescent="0.5">
      <c r="A5978"/>
    </row>
    <row r="5979" spans="1:1" x14ac:dyDescent="0.5">
      <c r="A5979"/>
    </row>
    <row r="5980" spans="1:1" x14ac:dyDescent="0.5">
      <c r="A5980"/>
    </row>
    <row r="5981" spans="1:1" x14ac:dyDescent="0.5">
      <c r="A5981"/>
    </row>
    <row r="5982" spans="1:1" x14ac:dyDescent="0.5">
      <c r="A5982"/>
    </row>
    <row r="5983" spans="1:1" x14ac:dyDescent="0.5">
      <c r="A5983"/>
    </row>
    <row r="5984" spans="1:1" x14ac:dyDescent="0.5">
      <c r="A5984"/>
    </row>
    <row r="5985" spans="1:1" x14ac:dyDescent="0.5">
      <c r="A5985"/>
    </row>
    <row r="5986" spans="1:1" x14ac:dyDescent="0.5">
      <c r="A5986"/>
    </row>
    <row r="5987" spans="1:1" x14ac:dyDescent="0.5">
      <c r="A5987"/>
    </row>
    <row r="5988" spans="1:1" x14ac:dyDescent="0.5">
      <c r="A5988"/>
    </row>
    <row r="5989" spans="1:1" x14ac:dyDescent="0.5">
      <c r="A5989"/>
    </row>
    <row r="5990" spans="1:1" x14ac:dyDescent="0.5">
      <c r="A5990"/>
    </row>
    <row r="5991" spans="1:1" x14ac:dyDescent="0.5">
      <c r="A5991"/>
    </row>
    <row r="5992" spans="1:1" x14ac:dyDescent="0.5">
      <c r="A5992"/>
    </row>
    <row r="5993" spans="1:1" x14ac:dyDescent="0.5">
      <c r="A5993"/>
    </row>
    <row r="5994" spans="1:1" x14ac:dyDescent="0.5">
      <c r="A5994"/>
    </row>
    <row r="5995" spans="1:1" x14ac:dyDescent="0.5">
      <c r="A5995"/>
    </row>
    <row r="5996" spans="1:1" x14ac:dyDescent="0.5">
      <c r="A5996"/>
    </row>
    <row r="5997" spans="1:1" x14ac:dyDescent="0.5">
      <c r="A5997"/>
    </row>
    <row r="5998" spans="1:1" x14ac:dyDescent="0.5">
      <c r="A5998"/>
    </row>
    <row r="5999" spans="1:1" x14ac:dyDescent="0.5">
      <c r="A5999"/>
    </row>
    <row r="6000" spans="1:1" x14ac:dyDescent="0.5">
      <c r="A6000"/>
    </row>
    <row r="6001" spans="1:1" x14ac:dyDescent="0.5">
      <c r="A6001"/>
    </row>
    <row r="6002" spans="1:1" x14ac:dyDescent="0.5">
      <c r="A6002"/>
    </row>
    <row r="6003" spans="1:1" x14ac:dyDescent="0.5">
      <c r="A6003"/>
    </row>
    <row r="6004" spans="1:1" x14ac:dyDescent="0.5">
      <c r="A6004"/>
    </row>
    <row r="6005" spans="1:1" x14ac:dyDescent="0.5">
      <c r="A6005"/>
    </row>
    <row r="6006" spans="1:1" x14ac:dyDescent="0.5">
      <c r="A6006"/>
    </row>
    <row r="6007" spans="1:1" x14ac:dyDescent="0.5">
      <c r="A6007"/>
    </row>
    <row r="6008" spans="1:1" x14ac:dyDescent="0.5">
      <c r="A6008"/>
    </row>
    <row r="6009" spans="1:1" x14ac:dyDescent="0.5">
      <c r="A6009"/>
    </row>
    <row r="6010" spans="1:1" x14ac:dyDescent="0.5">
      <c r="A6010"/>
    </row>
    <row r="6011" spans="1:1" x14ac:dyDescent="0.5">
      <c r="A6011"/>
    </row>
    <row r="6012" spans="1:1" x14ac:dyDescent="0.5">
      <c r="A6012"/>
    </row>
    <row r="6013" spans="1:1" x14ac:dyDescent="0.5">
      <c r="A6013"/>
    </row>
    <row r="6014" spans="1:1" x14ac:dyDescent="0.5">
      <c r="A6014"/>
    </row>
    <row r="6015" spans="1:1" x14ac:dyDescent="0.5">
      <c r="A6015"/>
    </row>
    <row r="6016" spans="1:1" x14ac:dyDescent="0.5">
      <c r="A6016"/>
    </row>
    <row r="6017" spans="1:1" x14ac:dyDescent="0.5">
      <c r="A6017"/>
    </row>
    <row r="6018" spans="1:1" x14ac:dyDescent="0.5">
      <c r="A6018"/>
    </row>
    <row r="6019" spans="1:1" x14ac:dyDescent="0.5">
      <c r="A6019"/>
    </row>
    <row r="6020" spans="1:1" x14ac:dyDescent="0.5">
      <c r="A6020"/>
    </row>
    <row r="6021" spans="1:1" x14ac:dyDescent="0.5">
      <c r="A6021"/>
    </row>
    <row r="6022" spans="1:1" x14ac:dyDescent="0.5">
      <c r="A6022"/>
    </row>
    <row r="6023" spans="1:1" x14ac:dyDescent="0.5">
      <c r="A6023"/>
    </row>
    <row r="6024" spans="1:1" x14ac:dyDescent="0.5">
      <c r="A6024"/>
    </row>
    <row r="6025" spans="1:1" x14ac:dyDescent="0.5">
      <c r="A6025"/>
    </row>
    <row r="6026" spans="1:1" x14ac:dyDescent="0.5">
      <c r="A6026"/>
    </row>
    <row r="6027" spans="1:1" x14ac:dyDescent="0.5">
      <c r="A6027"/>
    </row>
    <row r="6028" spans="1:1" x14ac:dyDescent="0.5">
      <c r="A6028"/>
    </row>
    <row r="6029" spans="1:1" x14ac:dyDescent="0.5">
      <c r="A6029"/>
    </row>
    <row r="6030" spans="1:1" x14ac:dyDescent="0.5">
      <c r="A6030"/>
    </row>
    <row r="6031" spans="1:1" x14ac:dyDescent="0.5">
      <c r="A6031"/>
    </row>
    <row r="6032" spans="1:1" x14ac:dyDescent="0.5">
      <c r="A6032"/>
    </row>
    <row r="6033" spans="1:1" x14ac:dyDescent="0.5">
      <c r="A6033"/>
    </row>
    <row r="6034" spans="1:1" x14ac:dyDescent="0.5">
      <c r="A6034"/>
    </row>
    <row r="6035" spans="1:1" x14ac:dyDescent="0.5">
      <c r="A6035"/>
    </row>
    <row r="6036" spans="1:1" x14ac:dyDescent="0.5">
      <c r="A6036"/>
    </row>
    <row r="6037" spans="1:1" x14ac:dyDescent="0.5">
      <c r="A6037"/>
    </row>
    <row r="6038" spans="1:1" x14ac:dyDescent="0.5">
      <c r="A6038"/>
    </row>
    <row r="6039" spans="1:1" x14ac:dyDescent="0.5">
      <c r="A6039"/>
    </row>
    <row r="6040" spans="1:1" x14ac:dyDescent="0.5">
      <c r="A6040"/>
    </row>
    <row r="6041" spans="1:1" x14ac:dyDescent="0.5">
      <c r="A6041"/>
    </row>
    <row r="6042" spans="1:1" x14ac:dyDescent="0.5">
      <c r="A6042"/>
    </row>
    <row r="6043" spans="1:1" x14ac:dyDescent="0.5">
      <c r="A6043"/>
    </row>
    <row r="6044" spans="1:1" x14ac:dyDescent="0.5">
      <c r="A6044"/>
    </row>
    <row r="6045" spans="1:1" x14ac:dyDescent="0.5">
      <c r="A6045"/>
    </row>
    <row r="6046" spans="1:1" x14ac:dyDescent="0.5">
      <c r="A6046"/>
    </row>
    <row r="6047" spans="1:1" x14ac:dyDescent="0.5">
      <c r="A6047"/>
    </row>
    <row r="6048" spans="1:1" x14ac:dyDescent="0.5">
      <c r="A6048"/>
    </row>
    <row r="6049" spans="1:1" x14ac:dyDescent="0.5">
      <c r="A6049"/>
    </row>
    <row r="6050" spans="1:1" x14ac:dyDescent="0.5">
      <c r="A6050"/>
    </row>
    <row r="6051" spans="1:1" x14ac:dyDescent="0.5">
      <c r="A6051"/>
    </row>
    <row r="6052" spans="1:1" x14ac:dyDescent="0.5">
      <c r="A6052"/>
    </row>
    <row r="6053" spans="1:1" x14ac:dyDescent="0.5">
      <c r="A6053"/>
    </row>
    <row r="6054" spans="1:1" x14ac:dyDescent="0.5">
      <c r="A6054"/>
    </row>
    <row r="6055" spans="1:1" x14ac:dyDescent="0.5">
      <c r="A6055"/>
    </row>
    <row r="6056" spans="1:1" x14ac:dyDescent="0.5">
      <c r="A6056"/>
    </row>
    <row r="6057" spans="1:1" x14ac:dyDescent="0.5">
      <c r="A6057"/>
    </row>
    <row r="6058" spans="1:1" x14ac:dyDescent="0.5">
      <c r="A6058"/>
    </row>
    <row r="6059" spans="1:1" x14ac:dyDescent="0.5">
      <c r="A6059"/>
    </row>
    <row r="6060" spans="1:1" x14ac:dyDescent="0.5">
      <c r="A6060"/>
    </row>
    <row r="6061" spans="1:1" x14ac:dyDescent="0.5">
      <c r="A6061"/>
    </row>
    <row r="6062" spans="1:1" x14ac:dyDescent="0.5">
      <c r="A6062"/>
    </row>
    <row r="6063" spans="1:1" x14ac:dyDescent="0.5">
      <c r="A6063"/>
    </row>
    <row r="6064" spans="1:1" x14ac:dyDescent="0.5">
      <c r="A6064"/>
    </row>
    <row r="6065" spans="1:1" x14ac:dyDescent="0.5">
      <c r="A6065"/>
    </row>
    <row r="6066" spans="1:1" x14ac:dyDescent="0.5">
      <c r="A6066"/>
    </row>
    <row r="6067" spans="1:1" x14ac:dyDescent="0.5">
      <c r="A6067"/>
    </row>
    <row r="6068" spans="1:1" x14ac:dyDescent="0.5">
      <c r="A6068"/>
    </row>
    <row r="6069" spans="1:1" x14ac:dyDescent="0.5">
      <c r="A6069"/>
    </row>
    <row r="6070" spans="1:1" x14ac:dyDescent="0.5">
      <c r="A6070"/>
    </row>
    <row r="6071" spans="1:1" x14ac:dyDescent="0.5">
      <c r="A6071"/>
    </row>
    <row r="6072" spans="1:1" x14ac:dyDescent="0.5">
      <c r="A6072"/>
    </row>
    <row r="6073" spans="1:1" x14ac:dyDescent="0.5">
      <c r="A6073"/>
    </row>
    <row r="6074" spans="1:1" x14ac:dyDescent="0.5">
      <c r="A6074"/>
    </row>
    <row r="6075" spans="1:1" x14ac:dyDescent="0.5">
      <c r="A6075"/>
    </row>
    <row r="6076" spans="1:1" x14ac:dyDescent="0.5">
      <c r="A6076"/>
    </row>
    <row r="6077" spans="1:1" x14ac:dyDescent="0.5">
      <c r="A6077"/>
    </row>
    <row r="6078" spans="1:1" x14ac:dyDescent="0.5">
      <c r="A6078"/>
    </row>
    <row r="6079" spans="1:1" x14ac:dyDescent="0.5">
      <c r="A6079"/>
    </row>
    <row r="6080" spans="1:1" x14ac:dyDescent="0.5">
      <c r="A6080"/>
    </row>
    <row r="6081" spans="1:1" x14ac:dyDescent="0.5">
      <c r="A6081"/>
    </row>
    <row r="6082" spans="1:1" x14ac:dyDescent="0.5">
      <c r="A6082"/>
    </row>
    <row r="6083" spans="1:1" x14ac:dyDescent="0.5">
      <c r="A6083"/>
    </row>
    <row r="6084" spans="1:1" x14ac:dyDescent="0.5">
      <c r="A6084"/>
    </row>
    <row r="6085" spans="1:1" x14ac:dyDescent="0.5">
      <c r="A6085"/>
    </row>
    <row r="6086" spans="1:1" x14ac:dyDescent="0.5">
      <c r="A6086"/>
    </row>
    <row r="6087" spans="1:1" x14ac:dyDescent="0.5">
      <c r="A6087"/>
    </row>
    <row r="6088" spans="1:1" x14ac:dyDescent="0.5">
      <c r="A6088"/>
    </row>
    <row r="6089" spans="1:1" x14ac:dyDescent="0.5">
      <c r="A6089"/>
    </row>
    <row r="6090" spans="1:1" x14ac:dyDescent="0.5">
      <c r="A6090"/>
    </row>
    <row r="6091" spans="1:1" x14ac:dyDescent="0.5">
      <c r="A6091"/>
    </row>
    <row r="6092" spans="1:1" x14ac:dyDescent="0.5">
      <c r="A6092"/>
    </row>
    <row r="6093" spans="1:1" x14ac:dyDescent="0.5">
      <c r="A6093"/>
    </row>
    <row r="6094" spans="1:1" x14ac:dyDescent="0.5">
      <c r="A6094"/>
    </row>
    <row r="6095" spans="1:1" x14ac:dyDescent="0.5">
      <c r="A6095"/>
    </row>
    <row r="6096" spans="1:1" x14ac:dyDescent="0.5">
      <c r="A6096"/>
    </row>
    <row r="6097" spans="1:1" x14ac:dyDescent="0.5">
      <c r="A6097"/>
    </row>
    <row r="6098" spans="1:1" x14ac:dyDescent="0.5">
      <c r="A6098"/>
    </row>
    <row r="6099" spans="1:1" x14ac:dyDescent="0.5">
      <c r="A6099"/>
    </row>
    <row r="6100" spans="1:1" x14ac:dyDescent="0.5">
      <c r="A6100"/>
    </row>
    <row r="6101" spans="1:1" x14ac:dyDescent="0.5">
      <c r="A6101"/>
    </row>
    <row r="6102" spans="1:1" x14ac:dyDescent="0.5">
      <c r="A6102"/>
    </row>
    <row r="6103" spans="1:1" x14ac:dyDescent="0.5">
      <c r="A6103"/>
    </row>
    <row r="6104" spans="1:1" x14ac:dyDescent="0.5">
      <c r="A6104"/>
    </row>
    <row r="6105" spans="1:1" x14ac:dyDescent="0.5">
      <c r="A6105"/>
    </row>
    <row r="6106" spans="1:1" x14ac:dyDescent="0.5">
      <c r="A6106"/>
    </row>
    <row r="6107" spans="1:1" x14ac:dyDescent="0.5">
      <c r="A6107"/>
    </row>
    <row r="6108" spans="1:1" x14ac:dyDescent="0.5">
      <c r="A6108"/>
    </row>
    <row r="6109" spans="1:1" x14ac:dyDescent="0.5">
      <c r="A6109"/>
    </row>
    <row r="6110" spans="1:1" x14ac:dyDescent="0.5">
      <c r="A6110"/>
    </row>
    <row r="6111" spans="1:1" x14ac:dyDescent="0.5">
      <c r="A6111"/>
    </row>
    <row r="6112" spans="1:1" x14ac:dyDescent="0.5">
      <c r="A6112"/>
    </row>
    <row r="6113" spans="1:1" x14ac:dyDescent="0.5">
      <c r="A6113"/>
    </row>
    <row r="6114" spans="1:1" x14ac:dyDescent="0.5">
      <c r="A6114"/>
    </row>
    <row r="6115" spans="1:1" x14ac:dyDescent="0.5">
      <c r="A6115"/>
    </row>
    <row r="6116" spans="1:1" x14ac:dyDescent="0.5">
      <c r="A6116"/>
    </row>
    <row r="6117" spans="1:1" x14ac:dyDescent="0.5">
      <c r="A6117"/>
    </row>
    <row r="6118" spans="1:1" x14ac:dyDescent="0.5">
      <c r="A6118"/>
    </row>
    <row r="6119" spans="1:1" x14ac:dyDescent="0.5">
      <c r="A6119"/>
    </row>
    <row r="6120" spans="1:1" x14ac:dyDescent="0.5">
      <c r="A6120"/>
    </row>
    <row r="6121" spans="1:1" x14ac:dyDescent="0.5">
      <c r="A6121"/>
    </row>
    <row r="6122" spans="1:1" x14ac:dyDescent="0.5">
      <c r="A6122"/>
    </row>
    <row r="6123" spans="1:1" x14ac:dyDescent="0.5">
      <c r="A6123"/>
    </row>
    <row r="6124" spans="1:1" x14ac:dyDescent="0.5">
      <c r="A6124"/>
    </row>
    <row r="6125" spans="1:1" x14ac:dyDescent="0.5">
      <c r="A6125"/>
    </row>
    <row r="6126" spans="1:1" x14ac:dyDescent="0.5">
      <c r="A6126"/>
    </row>
    <row r="6127" spans="1:1" x14ac:dyDescent="0.5">
      <c r="A6127"/>
    </row>
    <row r="6128" spans="1:1" x14ac:dyDescent="0.5">
      <c r="A6128"/>
    </row>
    <row r="6129" spans="1:1" x14ac:dyDescent="0.5">
      <c r="A6129"/>
    </row>
    <row r="6130" spans="1:1" x14ac:dyDescent="0.5">
      <c r="A6130"/>
    </row>
    <row r="6131" spans="1:1" x14ac:dyDescent="0.5">
      <c r="A6131"/>
    </row>
    <row r="6132" spans="1:1" x14ac:dyDescent="0.5">
      <c r="A6132"/>
    </row>
    <row r="6133" spans="1:1" x14ac:dyDescent="0.5">
      <c r="A6133"/>
    </row>
    <row r="6134" spans="1:1" x14ac:dyDescent="0.5">
      <c r="A6134"/>
    </row>
    <row r="6135" spans="1:1" x14ac:dyDescent="0.5">
      <c r="A6135"/>
    </row>
    <row r="6136" spans="1:1" x14ac:dyDescent="0.5">
      <c r="A6136"/>
    </row>
    <row r="6137" spans="1:1" x14ac:dyDescent="0.5">
      <c r="A6137"/>
    </row>
    <row r="6138" spans="1:1" x14ac:dyDescent="0.5">
      <c r="A6138"/>
    </row>
    <row r="6139" spans="1:1" x14ac:dyDescent="0.5">
      <c r="A6139"/>
    </row>
    <row r="6140" spans="1:1" x14ac:dyDescent="0.5">
      <c r="A6140"/>
    </row>
    <row r="6141" spans="1:1" x14ac:dyDescent="0.5">
      <c r="A6141"/>
    </row>
    <row r="6142" spans="1:1" x14ac:dyDescent="0.5">
      <c r="A6142"/>
    </row>
    <row r="6143" spans="1:1" x14ac:dyDescent="0.5">
      <c r="A6143"/>
    </row>
    <row r="6144" spans="1:1" x14ac:dyDescent="0.5">
      <c r="A6144"/>
    </row>
    <row r="6145" spans="1:1" x14ac:dyDescent="0.5">
      <c r="A6145"/>
    </row>
    <row r="6146" spans="1:1" x14ac:dyDescent="0.5">
      <c r="A6146"/>
    </row>
    <row r="6147" spans="1:1" x14ac:dyDescent="0.5">
      <c r="A6147"/>
    </row>
    <row r="6148" spans="1:1" x14ac:dyDescent="0.5">
      <c r="A6148"/>
    </row>
    <row r="6149" spans="1:1" x14ac:dyDescent="0.5">
      <c r="A6149"/>
    </row>
    <row r="6150" spans="1:1" x14ac:dyDescent="0.5">
      <c r="A6150"/>
    </row>
    <row r="6151" spans="1:1" x14ac:dyDescent="0.5">
      <c r="A6151"/>
    </row>
    <row r="6152" spans="1:1" x14ac:dyDescent="0.5">
      <c r="A6152"/>
    </row>
    <row r="6153" spans="1:1" x14ac:dyDescent="0.5">
      <c r="A6153"/>
    </row>
    <row r="6154" spans="1:1" x14ac:dyDescent="0.5">
      <c r="A6154"/>
    </row>
    <row r="6155" spans="1:1" x14ac:dyDescent="0.5">
      <c r="A6155"/>
    </row>
    <row r="6156" spans="1:1" x14ac:dyDescent="0.5">
      <c r="A6156"/>
    </row>
    <row r="6157" spans="1:1" x14ac:dyDescent="0.5">
      <c r="A6157"/>
    </row>
    <row r="6158" spans="1:1" x14ac:dyDescent="0.5">
      <c r="A6158"/>
    </row>
    <row r="6159" spans="1:1" x14ac:dyDescent="0.5">
      <c r="A6159"/>
    </row>
    <row r="6160" spans="1:1" x14ac:dyDescent="0.5">
      <c r="A6160"/>
    </row>
    <row r="6161" spans="1:1" x14ac:dyDescent="0.5">
      <c r="A6161"/>
    </row>
    <row r="6162" spans="1:1" x14ac:dyDescent="0.5">
      <c r="A6162"/>
    </row>
    <row r="6163" spans="1:1" x14ac:dyDescent="0.5">
      <c r="A6163"/>
    </row>
    <row r="6164" spans="1:1" x14ac:dyDescent="0.5">
      <c r="A6164"/>
    </row>
    <row r="6165" spans="1:1" x14ac:dyDescent="0.5">
      <c r="A6165"/>
    </row>
    <row r="6166" spans="1:1" x14ac:dyDescent="0.5">
      <c r="A6166"/>
    </row>
    <row r="6167" spans="1:1" x14ac:dyDescent="0.5">
      <c r="A6167"/>
    </row>
    <row r="6168" spans="1:1" x14ac:dyDescent="0.5">
      <c r="A6168"/>
    </row>
    <row r="6169" spans="1:1" x14ac:dyDescent="0.5">
      <c r="A6169"/>
    </row>
    <row r="6170" spans="1:1" x14ac:dyDescent="0.5">
      <c r="A6170"/>
    </row>
    <row r="6171" spans="1:1" x14ac:dyDescent="0.5">
      <c r="A6171"/>
    </row>
    <row r="6172" spans="1:1" x14ac:dyDescent="0.5">
      <c r="A6172"/>
    </row>
    <row r="6173" spans="1:1" x14ac:dyDescent="0.5">
      <c r="A6173"/>
    </row>
    <row r="6174" spans="1:1" x14ac:dyDescent="0.5">
      <c r="A6174"/>
    </row>
    <row r="6175" spans="1:1" x14ac:dyDescent="0.5">
      <c r="A6175"/>
    </row>
    <row r="6176" spans="1:1" x14ac:dyDescent="0.5">
      <c r="A6176"/>
    </row>
    <row r="6177" spans="1:1" x14ac:dyDescent="0.5">
      <c r="A6177"/>
    </row>
    <row r="6178" spans="1:1" x14ac:dyDescent="0.5">
      <c r="A6178"/>
    </row>
    <row r="6179" spans="1:1" x14ac:dyDescent="0.5">
      <c r="A6179"/>
    </row>
    <row r="6180" spans="1:1" x14ac:dyDescent="0.5">
      <c r="A6180"/>
    </row>
    <row r="6181" spans="1:1" x14ac:dyDescent="0.5">
      <c r="A6181"/>
    </row>
    <row r="6182" spans="1:1" x14ac:dyDescent="0.5">
      <c r="A6182"/>
    </row>
    <row r="6183" spans="1:1" x14ac:dyDescent="0.5">
      <c r="A6183"/>
    </row>
    <row r="6184" spans="1:1" x14ac:dyDescent="0.5">
      <c r="A6184"/>
    </row>
    <row r="6185" spans="1:1" x14ac:dyDescent="0.5">
      <c r="A6185"/>
    </row>
    <row r="6186" spans="1:1" x14ac:dyDescent="0.5">
      <c r="A6186"/>
    </row>
    <row r="6187" spans="1:1" x14ac:dyDescent="0.5">
      <c r="A6187"/>
    </row>
    <row r="6188" spans="1:1" x14ac:dyDescent="0.5">
      <c r="A6188"/>
    </row>
    <row r="6189" spans="1:1" x14ac:dyDescent="0.5">
      <c r="A6189"/>
    </row>
    <row r="6190" spans="1:1" x14ac:dyDescent="0.5">
      <c r="A6190"/>
    </row>
    <row r="6191" spans="1:1" x14ac:dyDescent="0.5">
      <c r="A6191"/>
    </row>
    <row r="6192" spans="1:1" x14ac:dyDescent="0.5">
      <c r="A6192"/>
    </row>
    <row r="6193" spans="1:1" x14ac:dyDescent="0.5">
      <c r="A6193"/>
    </row>
    <row r="6194" spans="1:1" x14ac:dyDescent="0.5">
      <c r="A6194"/>
    </row>
    <row r="6195" spans="1:1" x14ac:dyDescent="0.5">
      <c r="A6195"/>
    </row>
    <row r="6196" spans="1:1" x14ac:dyDescent="0.5">
      <c r="A6196"/>
    </row>
    <row r="6197" spans="1:1" x14ac:dyDescent="0.5">
      <c r="A6197"/>
    </row>
    <row r="6198" spans="1:1" x14ac:dyDescent="0.5">
      <c r="A6198"/>
    </row>
    <row r="6199" spans="1:1" x14ac:dyDescent="0.5">
      <c r="A6199"/>
    </row>
    <row r="6200" spans="1:1" x14ac:dyDescent="0.5">
      <c r="A6200"/>
    </row>
    <row r="6201" spans="1:1" x14ac:dyDescent="0.5">
      <c r="A6201"/>
    </row>
    <row r="6202" spans="1:1" x14ac:dyDescent="0.5">
      <c r="A6202"/>
    </row>
    <row r="6203" spans="1:1" x14ac:dyDescent="0.5">
      <c r="A6203"/>
    </row>
    <row r="6204" spans="1:1" x14ac:dyDescent="0.5">
      <c r="A6204"/>
    </row>
    <row r="6205" spans="1:1" x14ac:dyDescent="0.5">
      <c r="A6205"/>
    </row>
    <row r="6206" spans="1:1" x14ac:dyDescent="0.5">
      <c r="A6206"/>
    </row>
    <row r="6207" spans="1:1" x14ac:dyDescent="0.5">
      <c r="A6207"/>
    </row>
    <row r="6208" spans="1:1" x14ac:dyDescent="0.5">
      <c r="A6208"/>
    </row>
    <row r="6209" spans="1:1" x14ac:dyDescent="0.5">
      <c r="A6209"/>
    </row>
    <row r="6210" spans="1:1" x14ac:dyDescent="0.5">
      <c r="A6210"/>
    </row>
    <row r="6211" spans="1:1" x14ac:dyDescent="0.5">
      <c r="A6211"/>
    </row>
    <row r="6212" spans="1:1" x14ac:dyDescent="0.5">
      <c r="A6212"/>
    </row>
    <row r="6213" spans="1:1" x14ac:dyDescent="0.5">
      <c r="A6213"/>
    </row>
    <row r="6214" spans="1:1" x14ac:dyDescent="0.5">
      <c r="A6214"/>
    </row>
    <row r="6215" spans="1:1" x14ac:dyDescent="0.5">
      <c r="A6215"/>
    </row>
    <row r="6216" spans="1:1" x14ac:dyDescent="0.5">
      <c r="A6216"/>
    </row>
    <row r="6217" spans="1:1" x14ac:dyDescent="0.5">
      <c r="A6217"/>
    </row>
    <row r="6218" spans="1:1" x14ac:dyDescent="0.5">
      <c r="A6218"/>
    </row>
    <row r="6219" spans="1:1" x14ac:dyDescent="0.5">
      <c r="A6219"/>
    </row>
    <row r="6220" spans="1:1" x14ac:dyDescent="0.5">
      <c r="A6220"/>
    </row>
    <row r="6221" spans="1:1" x14ac:dyDescent="0.5">
      <c r="A6221"/>
    </row>
    <row r="6222" spans="1:1" x14ac:dyDescent="0.5">
      <c r="A6222"/>
    </row>
    <row r="6223" spans="1:1" x14ac:dyDescent="0.5">
      <c r="A6223"/>
    </row>
    <row r="6224" spans="1:1" x14ac:dyDescent="0.5">
      <c r="A6224"/>
    </row>
    <row r="6225" spans="1:1" x14ac:dyDescent="0.5">
      <c r="A6225"/>
    </row>
    <row r="6226" spans="1:1" x14ac:dyDescent="0.5">
      <c r="A6226"/>
    </row>
    <row r="6227" spans="1:1" x14ac:dyDescent="0.5">
      <c r="A6227"/>
    </row>
    <row r="6228" spans="1:1" x14ac:dyDescent="0.5">
      <c r="A6228"/>
    </row>
    <row r="6229" spans="1:1" x14ac:dyDescent="0.5">
      <c r="A6229"/>
    </row>
    <row r="6230" spans="1:1" x14ac:dyDescent="0.5">
      <c r="A6230"/>
    </row>
    <row r="6231" spans="1:1" x14ac:dyDescent="0.5">
      <c r="A6231"/>
    </row>
    <row r="6232" spans="1:1" x14ac:dyDescent="0.5">
      <c r="A6232"/>
    </row>
    <row r="6233" spans="1:1" x14ac:dyDescent="0.5">
      <c r="A6233"/>
    </row>
    <row r="6234" spans="1:1" x14ac:dyDescent="0.5">
      <c r="A6234"/>
    </row>
    <row r="6235" spans="1:1" x14ac:dyDescent="0.5">
      <c r="A6235"/>
    </row>
    <row r="6236" spans="1:1" x14ac:dyDescent="0.5">
      <c r="A6236"/>
    </row>
    <row r="6237" spans="1:1" x14ac:dyDescent="0.5">
      <c r="A6237"/>
    </row>
    <row r="6238" spans="1:1" x14ac:dyDescent="0.5">
      <c r="A6238"/>
    </row>
    <row r="6239" spans="1:1" x14ac:dyDescent="0.5">
      <c r="A6239"/>
    </row>
    <row r="6240" spans="1:1" x14ac:dyDescent="0.5">
      <c r="A6240"/>
    </row>
    <row r="6241" spans="1:1" x14ac:dyDescent="0.5">
      <c r="A6241"/>
    </row>
    <row r="6242" spans="1:1" x14ac:dyDescent="0.5">
      <c r="A6242"/>
    </row>
    <row r="6243" spans="1:1" x14ac:dyDescent="0.5">
      <c r="A6243"/>
    </row>
    <row r="6244" spans="1:1" x14ac:dyDescent="0.5">
      <c r="A6244"/>
    </row>
    <row r="6245" spans="1:1" x14ac:dyDescent="0.5">
      <c r="A6245"/>
    </row>
    <row r="6246" spans="1:1" x14ac:dyDescent="0.5">
      <c r="A6246"/>
    </row>
    <row r="6247" spans="1:1" x14ac:dyDescent="0.5">
      <c r="A6247"/>
    </row>
    <row r="6248" spans="1:1" x14ac:dyDescent="0.5">
      <c r="A6248"/>
    </row>
    <row r="6249" spans="1:1" x14ac:dyDescent="0.5">
      <c r="A6249"/>
    </row>
    <row r="6250" spans="1:1" x14ac:dyDescent="0.5">
      <c r="A6250"/>
    </row>
    <row r="6251" spans="1:1" x14ac:dyDescent="0.5">
      <c r="A6251"/>
    </row>
    <row r="6252" spans="1:1" x14ac:dyDescent="0.5">
      <c r="A6252"/>
    </row>
    <row r="6253" spans="1:1" x14ac:dyDescent="0.5">
      <c r="A6253"/>
    </row>
    <row r="6254" spans="1:1" x14ac:dyDescent="0.5">
      <c r="A6254"/>
    </row>
    <row r="6255" spans="1:1" x14ac:dyDescent="0.5">
      <c r="A6255"/>
    </row>
    <row r="6256" spans="1:1" x14ac:dyDescent="0.5">
      <c r="A6256"/>
    </row>
    <row r="6257" spans="1:1" x14ac:dyDescent="0.5">
      <c r="A6257"/>
    </row>
    <row r="6258" spans="1:1" x14ac:dyDescent="0.5">
      <c r="A6258"/>
    </row>
    <row r="6259" spans="1:1" x14ac:dyDescent="0.5">
      <c r="A6259"/>
    </row>
    <row r="6260" spans="1:1" x14ac:dyDescent="0.5">
      <c r="A6260"/>
    </row>
    <row r="6261" spans="1:1" x14ac:dyDescent="0.5">
      <c r="A6261"/>
    </row>
    <row r="6262" spans="1:1" x14ac:dyDescent="0.5">
      <c r="A6262"/>
    </row>
    <row r="6263" spans="1:1" x14ac:dyDescent="0.5">
      <c r="A6263"/>
    </row>
    <row r="6264" spans="1:1" x14ac:dyDescent="0.5">
      <c r="A6264"/>
    </row>
    <row r="6265" spans="1:1" x14ac:dyDescent="0.5">
      <c r="A6265"/>
    </row>
    <row r="6266" spans="1:1" x14ac:dyDescent="0.5">
      <c r="A6266"/>
    </row>
    <row r="6267" spans="1:1" x14ac:dyDescent="0.5">
      <c r="A6267"/>
    </row>
    <row r="6268" spans="1:1" x14ac:dyDescent="0.5">
      <c r="A6268"/>
    </row>
    <row r="6269" spans="1:1" x14ac:dyDescent="0.5">
      <c r="A6269"/>
    </row>
    <row r="6270" spans="1:1" x14ac:dyDescent="0.5">
      <c r="A6270"/>
    </row>
    <row r="6271" spans="1:1" x14ac:dyDescent="0.5">
      <c r="A6271"/>
    </row>
    <row r="6272" spans="1:1" x14ac:dyDescent="0.5">
      <c r="A6272"/>
    </row>
    <row r="6273" spans="1:1" x14ac:dyDescent="0.5">
      <c r="A6273"/>
    </row>
    <row r="6274" spans="1:1" x14ac:dyDescent="0.5">
      <c r="A6274"/>
    </row>
    <row r="6275" spans="1:1" x14ac:dyDescent="0.5">
      <c r="A6275"/>
    </row>
    <row r="6276" spans="1:1" x14ac:dyDescent="0.5">
      <c r="A6276"/>
    </row>
    <row r="6277" spans="1:1" x14ac:dyDescent="0.5">
      <c r="A6277"/>
    </row>
    <row r="6278" spans="1:1" x14ac:dyDescent="0.5">
      <c r="A6278"/>
    </row>
    <row r="6279" spans="1:1" x14ac:dyDescent="0.5">
      <c r="A6279"/>
    </row>
    <row r="6280" spans="1:1" x14ac:dyDescent="0.5">
      <c r="A6280"/>
    </row>
    <row r="6281" spans="1:1" x14ac:dyDescent="0.5">
      <c r="A6281"/>
    </row>
    <row r="6282" spans="1:1" x14ac:dyDescent="0.5">
      <c r="A6282"/>
    </row>
    <row r="6283" spans="1:1" x14ac:dyDescent="0.5">
      <c r="A6283"/>
    </row>
    <row r="6284" spans="1:1" x14ac:dyDescent="0.5">
      <c r="A6284"/>
    </row>
    <row r="6285" spans="1:1" x14ac:dyDescent="0.5">
      <c r="A6285"/>
    </row>
    <row r="6286" spans="1:1" x14ac:dyDescent="0.5">
      <c r="A6286"/>
    </row>
    <row r="6287" spans="1:1" x14ac:dyDescent="0.5">
      <c r="A6287"/>
    </row>
    <row r="6288" spans="1:1" x14ac:dyDescent="0.5">
      <c r="A6288"/>
    </row>
    <row r="6289" spans="1:1" x14ac:dyDescent="0.5">
      <c r="A6289"/>
    </row>
    <row r="6290" spans="1:1" x14ac:dyDescent="0.5">
      <c r="A6290"/>
    </row>
    <row r="6291" spans="1:1" x14ac:dyDescent="0.5">
      <c r="A6291"/>
    </row>
    <row r="6292" spans="1:1" x14ac:dyDescent="0.5">
      <c r="A6292"/>
    </row>
    <row r="6293" spans="1:1" x14ac:dyDescent="0.5">
      <c r="A6293"/>
    </row>
    <row r="6294" spans="1:1" x14ac:dyDescent="0.5">
      <c r="A6294"/>
    </row>
    <row r="6295" spans="1:1" x14ac:dyDescent="0.5">
      <c r="A6295"/>
    </row>
    <row r="6296" spans="1:1" x14ac:dyDescent="0.5">
      <c r="A6296"/>
    </row>
    <row r="6297" spans="1:1" x14ac:dyDescent="0.5">
      <c r="A6297"/>
    </row>
    <row r="6298" spans="1:1" x14ac:dyDescent="0.5">
      <c r="A6298"/>
    </row>
    <row r="6299" spans="1:1" x14ac:dyDescent="0.5">
      <c r="A6299"/>
    </row>
    <row r="6300" spans="1:1" x14ac:dyDescent="0.5">
      <c r="A6300"/>
    </row>
    <row r="6301" spans="1:1" x14ac:dyDescent="0.5">
      <c r="A6301"/>
    </row>
    <row r="6302" spans="1:1" x14ac:dyDescent="0.5">
      <c r="A6302"/>
    </row>
    <row r="6303" spans="1:1" x14ac:dyDescent="0.5">
      <c r="A6303"/>
    </row>
    <row r="6304" spans="1:1" x14ac:dyDescent="0.5">
      <c r="A6304"/>
    </row>
    <row r="6305" spans="1:1" x14ac:dyDescent="0.5">
      <c r="A6305"/>
    </row>
    <row r="6306" spans="1:1" x14ac:dyDescent="0.5">
      <c r="A6306"/>
    </row>
    <row r="6307" spans="1:1" x14ac:dyDescent="0.5">
      <c r="A6307"/>
    </row>
    <row r="6308" spans="1:1" x14ac:dyDescent="0.5">
      <c r="A6308"/>
    </row>
    <row r="6309" spans="1:1" x14ac:dyDescent="0.5">
      <c r="A6309"/>
    </row>
    <row r="6310" spans="1:1" x14ac:dyDescent="0.5">
      <c r="A6310"/>
    </row>
    <row r="6311" spans="1:1" x14ac:dyDescent="0.5">
      <c r="A6311"/>
    </row>
    <row r="6312" spans="1:1" x14ac:dyDescent="0.5">
      <c r="A6312"/>
    </row>
    <row r="6313" spans="1:1" x14ac:dyDescent="0.5">
      <c r="A6313"/>
    </row>
    <row r="6314" spans="1:1" x14ac:dyDescent="0.5">
      <c r="A6314"/>
    </row>
    <row r="6315" spans="1:1" x14ac:dyDescent="0.5">
      <c r="A6315"/>
    </row>
    <row r="6316" spans="1:1" x14ac:dyDescent="0.5">
      <c r="A6316"/>
    </row>
    <row r="6317" spans="1:1" x14ac:dyDescent="0.5">
      <c r="A6317"/>
    </row>
    <row r="6318" spans="1:1" x14ac:dyDescent="0.5">
      <c r="A6318"/>
    </row>
    <row r="6319" spans="1:1" x14ac:dyDescent="0.5">
      <c r="A6319"/>
    </row>
    <row r="6320" spans="1:1" x14ac:dyDescent="0.5">
      <c r="A6320"/>
    </row>
    <row r="6321" spans="1:1" x14ac:dyDescent="0.5">
      <c r="A6321"/>
    </row>
    <row r="6322" spans="1:1" x14ac:dyDescent="0.5">
      <c r="A6322"/>
    </row>
    <row r="6323" spans="1:1" x14ac:dyDescent="0.5">
      <c r="A6323"/>
    </row>
    <row r="6324" spans="1:1" x14ac:dyDescent="0.5">
      <c r="A6324"/>
    </row>
    <row r="6325" spans="1:1" x14ac:dyDescent="0.5">
      <c r="A6325"/>
    </row>
    <row r="6326" spans="1:1" x14ac:dyDescent="0.5">
      <c r="A6326"/>
    </row>
    <row r="6327" spans="1:1" x14ac:dyDescent="0.5">
      <c r="A6327"/>
    </row>
    <row r="6328" spans="1:1" x14ac:dyDescent="0.5">
      <c r="A6328"/>
    </row>
    <row r="6329" spans="1:1" x14ac:dyDescent="0.5">
      <c r="A6329"/>
    </row>
    <row r="6330" spans="1:1" x14ac:dyDescent="0.5">
      <c r="A6330"/>
    </row>
    <row r="6331" spans="1:1" x14ac:dyDescent="0.5">
      <c r="A6331"/>
    </row>
    <row r="6332" spans="1:1" x14ac:dyDescent="0.5">
      <c r="A6332"/>
    </row>
    <row r="6333" spans="1:1" x14ac:dyDescent="0.5">
      <c r="A6333"/>
    </row>
    <row r="6334" spans="1:1" x14ac:dyDescent="0.5">
      <c r="A6334"/>
    </row>
    <row r="6335" spans="1:1" x14ac:dyDescent="0.5">
      <c r="A6335"/>
    </row>
    <row r="6336" spans="1:1" x14ac:dyDescent="0.5">
      <c r="A6336"/>
    </row>
    <row r="6337" spans="1:1" x14ac:dyDescent="0.5">
      <c r="A6337"/>
    </row>
    <row r="6338" spans="1:1" x14ac:dyDescent="0.5">
      <c r="A6338"/>
    </row>
    <row r="6339" spans="1:1" x14ac:dyDescent="0.5">
      <c r="A6339"/>
    </row>
    <row r="6340" spans="1:1" x14ac:dyDescent="0.5">
      <c r="A6340"/>
    </row>
    <row r="6341" spans="1:1" x14ac:dyDescent="0.5">
      <c r="A6341"/>
    </row>
    <row r="6342" spans="1:1" x14ac:dyDescent="0.5">
      <c r="A6342"/>
    </row>
    <row r="6343" spans="1:1" x14ac:dyDescent="0.5">
      <c r="A6343"/>
    </row>
    <row r="6344" spans="1:1" x14ac:dyDescent="0.5">
      <c r="A6344"/>
    </row>
    <row r="6345" spans="1:1" x14ac:dyDescent="0.5">
      <c r="A6345"/>
    </row>
    <row r="6346" spans="1:1" x14ac:dyDescent="0.5">
      <c r="A6346"/>
    </row>
    <row r="6347" spans="1:1" x14ac:dyDescent="0.5">
      <c r="A6347"/>
    </row>
    <row r="6348" spans="1:1" x14ac:dyDescent="0.5">
      <c r="A6348"/>
    </row>
    <row r="6349" spans="1:1" x14ac:dyDescent="0.5">
      <c r="A6349"/>
    </row>
    <row r="6350" spans="1:1" x14ac:dyDescent="0.5">
      <c r="A6350"/>
    </row>
    <row r="6351" spans="1:1" x14ac:dyDescent="0.5">
      <c r="A6351"/>
    </row>
    <row r="6352" spans="1:1" x14ac:dyDescent="0.5">
      <c r="A6352"/>
    </row>
    <row r="6353" spans="1:1" x14ac:dyDescent="0.5">
      <c r="A6353"/>
    </row>
    <row r="6354" spans="1:1" x14ac:dyDescent="0.5">
      <c r="A6354"/>
    </row>
    <row r="6355" spans="1:1" x14ac:dyDescent="0.5">
      <c r="A6355"/>
    </row>
    <row r="6356" spans="1:1" x14ac:dyDescent="0.5">
      <c r="A6356"/>
    </row>
    <row r="6357" spans="1:1" x14ac:dyDescent="0.5">
      <c r="A6357"/>
    </row>
    <row r="6358" spans="1:1" x14ac:dyDescent="0.5">
      <c r="A6358"/>
    </row>
    <row r="6359" spans="1:1" x14ac:dyDescent="0.5">
      <c r="A6359"/>
    </row>
    <row r="6360" spans="1:1" x14ac:dyDescent="0.5">
      <c r="A6360"/>
    </row>
    <row r="6361" spans="1:1" x14ac:dyDescent="0.5">
      <c r="A6361"/>
    </row>
    <row r="6362" spans="1:1" x14ac:dyDescent="0.5">
      <c r="A6362"/>
    </row>
    <row r="6363" spans="1:1" x14ac:dyDescent="0.5">
      <c r="A6363"/>
    </row>
    <row r="6364" spans="1:1" x14ac:dyDescent="0.5">
      <c r="A6364"/>
    </row>
    <row r="6365" spans="1:1" x14ac:dyDescent="0.5">
      <c r="A6365"/>
    </row>
    <row r="6366" spans="1:1" x14ac:dyDescent="0.5">
      <c r="A6366"/>
    </row>
    <row r="6367" spans="1:1" x14ac:dyDescent="0.5">
      <c r="A6367"/>
    </row>
    <row r="6368" spans="1:1" x14ac:dyDescent="0.5">
      <c r="A6368"/>
    </row>
    <row r="6369" spans="1:1" x14ac:dyDescent="0.5">
      <c r="A6369"/>
    </row>
    <row r="6370" spans="1:1" x14ac:dyDescent="0.5">
      <c r="A6370"/>
    </row>
    <row r="6371" spans="1:1" x14ac:dyDescent="0.5">
      <c r="A6371"/>
    </row>
    <row r="6372" spans="1:1" x14ac:dyDescent="0.5">
      <c r="A6372"/>
    </row>
    <row r="6373" spans="1:1" x14ac:dyDescent="0.5">
      <c r="A6373"/>
    </row>
    <row r="6374" spans="1:1" x14ac:dyDescent="0.5">
      <c r="A6374"/>
    </row>
    <row r="6375" spans="1:1" x14ac:dyDescent="0.5">
      <c r="A6375"/>
    </row>
    <row r="6376" spans="1:1" x14ac:dyDescent="0.5">
      <c r="A6376"/>
    </row>
    <row r="6377" spans="1:1" x14ac:dyDescent="0.5">
      <c r="A6377"/>
    </row>
    <row r="6378" spans="1:1" x14ac:dyDescent="0.5">
      <c r="A6378"/>
    </row>
    <row r="6379" spans="1:1" x14ac:dyDescent="0.5">
      <c r="A6379"/>
    </row>
    <row r="6380" spans="1:1" x14ac:dyDescent="0.5">
      <c r="A6380"/>
    </row>
    <row r="6381" spans="1:1" x14ac:dyDescent="0.5">
      <c r="A6381"/>
    </row>
    <row r="6382" spans="1:1" x14ac:dyDescent="0.5">
      <c r="A6382"/>
    </row>
    <row r="6383" spans="1:1" x14ac:dyDescent="0.5">
      <c r="A6383"/>
    </row>
    <row r="6384" spans="1:1" x14ac:dyDescent="0.5">
      <c r="A6384"/>
    </row>
    <row r="6385" spans="1:1" x14ac:dyDescent="0.5">
      <c r="A6385"/>
    </row>
    <row r="6386" spans="1:1" x14ac:dyDescent="0.5">
      <c r="A6386"/>
    </row>
    <row r="6387" spans="1:1" x14ac:dyDescent="0.5">
      <c r="A6387"/>
    </row>
    <row r="6388" spans="1:1" x14ac:dyDescent="0.5">
      <c r="A6388"/>
    </row>
    <row r="6389" spans="1:1" x14ac:dyDescent="0.5">
      <c r="A6389"/>
    </row>
    <row r="6390" spans="1:1" x14ac:dyDescent="0.5">
      <c r="A6390"/>
    </row>
    <row r="6391" spans="1:1" x14ac:dyDescent="0.5">
      <c r="A6391"/>
    </row>
    <row r="6392" spans="1:1" x14ac:dyDescent="0.5">
      <c r="A6392"/>
    </row>
    <row r="6393" spans="1:1" x14ac:dyDescent="0.5">
      <c r="A6393"/>
    </row>
    <row r="6394" spans="1:1" x14ac:dyDescent="0.5">
      <c r="A6394"/>
    </row>
    <row r="6395" spans="1:1" x14ac:dyDescent="0.5">
      <c r="A6395"/>
    </row>
    <row r="6396" spans="1:1" x14ac:dyDescent="0.5">
      <c r="A6396"/>
    </row>
    <row r="6397" spans="1:1" x14ac:dyDescent="0.5">
      <c r="A6397"/>
    </row>
    <row r="6398" spans="1:1" x14ac:dyDescent="0.5">
      <c r="A6398"/>
    </row>
    <row r="6399" spans="1:1" x14ac:dyDescent="0.5">
      <c r="A6399"/>
    </row>
    <row r="6400" spans="1:1" x14ac:dyDescent="0.5">
      <c r="A6400"/>
    </row>
    <row r="6401" spans="1:1" x14ac:dyDescent="0.5">
      <c r="A6401"/>
    </row>
    <row r="6402" spans="1:1" x14ac:dyDescent="0.5">
      <c r="A6402"/>
    </row>
    <row r="6403" spans="1:1" x14ac:dyDescent="0.5">
      <c r="A6403"/>
    </row>
    <row r="6404" spans="1:1" x14ac:dyDescent="0.5">
      <c r="A6404"/>
    </row>
    <row r="6405" spans="1:1" x14ac:dyDescent="0.5">
      <c r="A6405"/>
    </row>
    <row r="6406" spans="1:1" x14ac:dyDescent="0.5">
      <c r="A6406"/>
    </row>
    <row r="6407" spans="1:1" x14ac:dyDescent="0.5">
      <c r="A6407"/>
    </row>
    <row r="6408" spans="1:1" x14ac:dyDescent="0.5">
      <c r="A6408"/>
    </row>
    <row r="6409" spans="1:1" x14ac:dyDescent="0.5">
      <c r="A6409"/>
    </row>
    <row r="6410" spans="1:1" x14ac:dyDescent="0.5">
      <c r="A6410"/>
    </row>
    <row r="6411" spans="1:1" x14ac:dyDescent="0.5">
      <c r="A6411"/>
    </row>
    <row r="6412" spans="1:1" x14ac:dyDescent="0.5">
      <c r="A6412"/>
    </row>
    <row r="6413" spans="1:1" x14ac:dyDescent="0.5">
      <c r="A6413"/>
    </row>
    <row r="6414" spans="1:1" x14ac:dyDescent="0.5">
      <c r="A6414"/>
    </row>
    <row r="6415" spans="1:1" x14ac:dyDescent="0.5">
      <c r="A6415"/>
    </row>
    <row r="6416" spans="1:1" x14ac:dyDescent="0.5">
      <c r="A6416"/>
    </row>
    <row r="6417" spans="1:1" x14ac:dyDescent="0.5">
      <c r="A6417"/>
    </row>
    <row r="6418" spans="1:1" x14ac:dyDescent="0.5">
      <c r="A6418"/>
    </row>
    <row r="6419" spans="1:1" x14ac:dyDescent="0.5">
      <c r="A6419"/>
    </row>
    <row r="6420" spans="1:1" x14ac:dyDescent="0.5">
      <c r="A6420"/>
    </row>
    <row r="6421" spans="1:1" x14ac:dyDescent="0.5">
      <c r="A6421"/>
    </row>
    <row r="6422" spans="1:1" x14ac:dyDescent="0.5">
      <c r="A6422"/>
    </row>
    <row r="6423" spans="1:1" x14ac:dyDescent="0.5">
      <c r="A6423"/>
    </row>
    <row r="6424" spans="1:1" x14ac:dyDescent="0.5">
      <c r="A6424"/>
    </row>
    <row r="6425" spans="1:1" x14ac:dyDescent="0.5">
      <c r="A6425"/>
    </row>
    <row r="6426" spans="1:1" x14ac:dyDescent="0.5">
      <c r="A6426"/>
    </row>
    <row r="6427" spans="1:1" x14ac:dyDescent="0.5">
      <c r="A6427"/>
    </row>
    <row r="6428" spans="1:1" x14ac:dyDescent="0.5">
      <c r="A6428"/>
    </row>
    <row r="6429" spans="1:1" x14ac:dyDescent="0.5">
      <c r="A6429"/>
    </row>
    <row r="6430" spans="1:1" x14ac:dyDescent="0.5">
      <c r="A6430"/>
    </row>
    <row r="6431" spans="1:1" x14ac:dyDescent="0.5">
      <c r="A6431"/>
    </row>
    <row r="6432" spans="1:1" x14ac:dyDescent="0.5">
      <c r="A6432"/>
    </row>
    <row r="6433" spans="1:1" x14ac:dyDescent="0.5">
      <c r="A6433"/>
    </row>
    <row r="6434" spans="1:1" x14ac:dyDescent="0.5">
      <c r="A6434"/>
    </row>
    <row r="6435" spans="1:1" x14ac:dyDescent="0.5">
      <c r="A6435"/>
    </row>
    <row r="6436" spans="1:1" x14ac:dyDescent="0.5">
      <c r="A6436"/>
    </row>
    <row r="6437" spans="1:1" x14ac:dyDescent="0.5">
      <c r="A6437"/>
    </row>
    <row r="6438" spans="1:1" x14ac:dyDescent="0.5">
      <c r="A6438"/>
    </row>
    <row r="6439" spans="1:1" x14ac:dyDescent="0.5">
      <c r="A6439"/>
    </row>
    <row r="6440" spans="1:1" x14ac:dyDescent="0.5">
      <c r="A6440"/>
    </row>
    <row r="6441" spans="1:1" x14ac:dyDescent="0.5">
      <c r="A6441"/>
    </row>
    <row r="6442" spans="1:1" x14ac:dyDescent="0.5">
      <c r="A6442"/>
    </row>
    <row r="6443" spans="1:1" x14ac:dyDescent="0.5">
      <c r="A6443"/>
    </row>
    <row r="6444" spans="1:1" x14ac:dyDescent="0.5">
      <c r="A6444"/>
    </row>
    <row r="6445" spans="1:1" x14ac:dyDescent="0.5">
      <c r="A6445"/>
    </row>
    <row r="6446" spans="1:1" x14ac:dyDescent="0.5">
      <c r="A6446"/>
    </row>
    <row r="6447" spans="1:1" x14ac:dyDescent="0.5">
      <c r="A6447"/>
    </row>
    <row r="6448" spans="1:1" x14ac:dyDescent="0.5">
      <c r="A6448"/>
    </row>
    <row r="6449" spans="1:1" x14ac:dyDescent="0.5">
      <c r="A6449"/>
    </row>
    <row r="6450" spans="1:1" x14ac:dyDescent="0.5">
      <c r="A6450"/>
    </row>
    <row r="6451" spans="1:1" x14ac:dyDescent="0.5">
      <c r="A6451"/>
    </row>
    <row r="6452" spans="1:1" x14ac:dyDescent="0.5">
      <c r="A6452"/>
    </row>
    <row r="6453" spans="1:1" x14ac:dyDescent="0.5">
      <c r="A6453"/>
    </row>
    <row r="6454" spans="1:1" x14ac:dyDescent="0.5">
      <c r="A6454"/>
    </row>
    <row r="6455" spans="1:1" x14ac:dyDescent="0.5">
      <c r="A6455"/>
    </row>
    <row r="6456" spans="1:1" x14ac:dyDescent="0.5">
      <c r="A6456"/>
    </row>
    <row r="6457" spans="1:1" x14ac:dyDescent="0.5">
      <c r="A6457"/>
    </row>
    <row r="6458" spans="1:1" x14ac:dyDescent="0.5">
      <c r="A6458"/>
    </row>
    <row r="6459" spans="1:1" x14ac:dyDescent="0.5">
      <c r="A6459"/>
    </row>
    <row r="6460" spans="1:1" x14ac:dyDescent="0.5">
      <c r="A6460"/>
    </row>
    <row r="6461" spans="1:1" x14ac:dyDescent="0.5">
      <c r="A6461"/>
    </row>
    <row r="6462" spans="1:1" x14ac:dyDescent="0.5">
      <c r="A6462"/>
    </row>
    <row r="6463" spans="1:1" x14ac:dyDescent="0.5">
      <c r="A6463"/>
    </row>
    <row r="6464" spans="1:1" x14ac:dyDescent="0.5">
      <c r="A6464"/>
    </row>
    <row r="6465" spans="1:1" x14ac:dyDescent="0.5">
      <c r="A6465"/>
    </row>
    <row r="6466" spans="1:1" x14ac:dyDescent="0.5">
      <c r="A6466"/>
    </row>
    <row r="6467" spans="1:1" x14ac:dyDescent="0.5">
      <c r="A6467"/>
    </row>
    <row r="6468" spans="1:1" x14ac:dyDescent="0.5">
      <c r="A6468"/>
    </row>
    <row r="6469" spans="1:1" x14ac:dyDescent="0.5">
      <c r="A6469"/>
    </row>
    <row r="6470" spans="1:1" x14ac:dyDescent="0.5">
      <c r="A6470"/>
    </row>
    <row r="6471" spans="1:1" x14ac:dyDescent="0.5">
      <c r="A6471"/>
    </row>
    <row r="6472" spans="1:1" x14ac:dyDescent="0.5">
      <c r="A6472"/>
    </row>
    <row r="6473" spans="1:1" x14ac:dyDescent="0.5">
      <c r="A6473"/>
    </row>
    <row r="6474" spans="1:1" x14ac:dyDescent="0.5">
      <c r="A6474"/>
    </row>
    <row r="6475" spans="1:1" x14ac:dyDescent="0.5">
      <c r="A6475"/>
    </row>
    <row r="6476" spans="1:1" x14ac:dyDescent="0.5">
      <c r="A6476"/>
    </row>
    <row r="6477" spans="1:1" x14ac:dyDescent="0.5">
      <c r="A6477"/>
    </row>
    <row r="6478" spans="1:1" x14ac:dyDescent="0.5">
      <c r="A6478"/>
    </row>
    <row r="6479" spans="1:1" x14ac:dyDescent="0.5">
      <c r="A6479"/>
    </row>
    <row r="6480" spans="1:1" x14ac:dyDescent="0.5">
      <c r="A6480"/>
    </row>
    <row r="6481" spans="1:1" x14ac:dyDescent="0.5">
      <c r="A6481"/>
    </row>
    <row r="6482" spans="1:1" x14ac:dyDescent="0.5">
      <c r="A6482"/>
    </row>
    <row r="6483" spans="1:1" x14ac:dyDescent="0.5">
      <c r="A6483"/>
    </row>
    <row r="6484" spans="1:1" x14ac:dyDescent="0.5">
      <c r="A6484"/>
    </row>
    <row r="6485" spans="1:1" x14ac:dyDescent="0.5">
      <c r="A6485"/>
    </row>
    <row r="6486" spans="1:1" x14ac:dyDescent="0.5">
      <c r="A6486"/>
    </row>
    <row r="6487" spans="1:1" x14ac:dyDescent="0.5">
      <c r="A6487"/>
    </row>
    <row r="6488" spans="1:1" x14ac:dyDescent="0.5">
      <c r="A6488"/>
    </row>
    <row r="6489" spans="1:1" x14ac:dyDescent="0.5">
      <c r="A6489"/>
    </row>
    <row r="6490" spans="1:1" x14ac:dyDescent="0.5">
      <c r="A6490"/>
    </row>
    <row r="6491" spans="1:1" x14ac:dyDescent="0.5">
      <c r="A6491"/>
    </row>
    <row r="6492" spans="1:1" x14ac:dyDescent="0.5">
      <c r="A6492"/>
    </row>
    <row r="6493" spans="1:1" x14ac:dyDescent="0.5">
      <c r="A6493"/>
    </row>
    <row r="6494" spans="1:1" x14ac:dyDescent="0.5">
      <c r="A6494"/>
    </row>
    <row r="6495" spans="1:1" x14ac:dyDescent="0.5">
      <c r="A6495"/>
    </row>
    <row r="6496" spans="1:1" x14ac:dyDescent="0.5">
      <c r="A6496"/>
    </row>
    <row r="6497" spans="1:1" x14ac:dyDescent="0.5">
      <c r="A6497"/>
    </row>
    <row r="6498" spans="1:1" x14ac:dyDescent="0.5">
      <c r="A6498"/>
    </row>
    <row r="6499" spans="1:1" x14ac:dyDescent="0.5">
      <c r="A6499"/>
    </row>
    <row r="6500" spans="1:1" x14ac:dyDescent="0.5">
      <c r="A6500"/>
    </row>
    <row r="6501" spans="1:1" x14ac:dyDescent="0.5">
      <c r="A6501"/>
    </row>
    <row r="6502" spans="1:1" x14ac:dyDescent="0.5">
      <c r="A6502"/>
    </row>
    <row r="6503" spans="1:1" x14ac:dyDescent="0.5">
      <c r="A6503"/>
    </row>
    <row r="6504" spans="1:1" x14ac:dyDescent="0.5">
      <c r="A6504"/>
    </row>
    <row r="6505" spans="1:1" x14ac:dyDescent="0.5">
      <c r="A6505"/>
    </row>
    <row r="6506" spans="1:1" x14ac:dyDescent="0.5">
      <c r="A6506"/>
    </row>
    <row r="6507" spans="1:1" x14ac:dyDescent="0.5">
      <c r="A6507"/>
    </row>
    <row r="6508" spans="1:1" x14ac:dyDescent="0.5">
      <c r="A6508"/>
    </row>
    <row r="6509" spans="1:1" x14ac:dyDescent="0.5">
      <c r="A6509"/>
    </row>
    <row r="6510" spans="1:1" x14ac:dyDescent="0.5">
      <c r="A6510"/>
    </row>
    <row r="6511" spans="1:1" x14ac:dyDescent="0.5">
      <c r="A6511"/>
    </row>
    <row r="6512" spans="1:1" x14ac:dyDescent="0.5">
      <c r="A6512"/>
    </row>
    <row r="6513" spans="1:1" x14ac:dyDescent="0.5">
      <c r="A6513"/>
    </row>
    <row r="6514" spans="1:1" x14ac:dyDescent="0.5">
      <c r="A6514"/>
    </row>
    <row r="6515" spans="1:1" x14ac:dyDescent="0.5">
      <c r="A6515"/>
    </row>
    <row r="6516" spans="1:1" x14ac:dyDescent="0.5">
      <c r="A6516"/>
    </row>
    <row r="6517" spans="1:1" x14ac:dyDescent="0.5">
      <c r="A6517"/>
    </row>
    <row r="6518" spans="1:1" x14ac:dyDescent="0.5">
      <c r="A6518"/>
    </row>
    <row r="6519" spans="1:1" x14ac:dyDescent="0.5">
      <c r="A6519"/>
    </row>
    <row r="6520" spans="1:1" x14ac:dyDescent="0.5">
      <c r="A6520"/>
    </row>
    <row r="6521" spans="1:1" x14ac:dyDescent="0.5">
      <c r="A6521"/>
    </row>
    <row r="6522" spans="1:1" x14ac:dyDescent="0.5">
      <c r="A6522"/>
    </row>
    <row r="6523" spans="1:1" x14ac:dyDescent="0.5">
      <c r="A6523"/>
    </row>
    <row r="6524" spans="1:1" x14ac:dyDescent="0.5">
      <c r="A6524"/>
    </row>
    <row r="6525" spans="1:1" x14ac:dyDescent="0.5">
      <c r="A6525"/>
    </row>
    <row r="6526" spans="1:1" x14ac:dyDescent="0.5">
      <c r="A6526"/>
    </row>
    <row r="6527" spans="1:1" x14ac:dyDescent="0.5">
      <c r="A6527"/>
    </row>
    <row r="6528" spans="1:1" x14ac:dyDescent="0.5">
      <c r="A6528"/>
    </row>
    <row r="6529" spans="1:1" x14ac:dyDescent="0.5">
      <c r="A6529"/>
    </row>
    <row r="6530" spans="1:1" x14ac:dyDescent="0.5">
      <c r="A6530"/>
    </row>
    <row r="6531" spans="1:1" x14ac:dyDescent="0.5">
      <c r="A6531"/>
    </row>
    <row r="6532" spans="1:1" x14ac:dyDescent="0.5">
      <c r="A6532"/>
    </row>
    <row r="6533" spans="1:1" x14ac:dyDescent="0.5">
      <c r="A6533"/>
    </row>
    <row r="6534" spans="1:1" x14ac:dyDescent="0.5">
      <c r="A6534"/>
    </row>
    <row r="6535" spans="1:1" x14ac:dyDescent="0.5">
      <c r="A6535"/>
    </row>
    <row r="6536" spans="1:1" x14ac:dyDescent="0.5">
      <c r="A6536"/>
    </row>
    <row r="6537" spans="1:1" x14ac:dyDescent="0.5">
      <c r="A6537"/>
    </row>
    <row r="6538" spans="1:1" x14ac:dyDescent="0.5">
      <c r="A6538"/>
    </row>
    <row r="6539" spans="1:1" x14ac:dyDescent="0.5">
      <c r="A6539"/>
    </row>
    <row r="6540" spans="1:1" x14ac:dyDescent="0.5">
      <c r="A6540"/>
    </row>
    <row r="6541" spans="1:1" x14ac:dyDescent="0.5">
      <c r="A6541"/>
    </row>
    <row r="6542" spans="1:1" x14ac:dyDescent="0.5">
      <c r="A6542"/>
    </row>
    <row r="6543" spans="1:1" x14ac:dyDescent="0.5">
      <c r="A6543"/>
    </row>
    <row r="6544" spans="1:1" x14ac:dyDescent="0.5">
      <c r="A6544"/>
    </row>
    <row r="6545" spans="1:1" x14ac:dyDescent="0.5">
      <c r="A6545"/>
    </row>
    <row r="6546" spans="1:1" x14ac:dyDescent="0.5">
      <c r="A6546"/>
    </row>
    <row r="6547" spans="1:1" x14ac:dyDescent="0.5">
      <c r="A6547"/>
    </row>
    <row r="6548" spans="1:1" x14ac:dyDescent="0.5">
      <c r="A6548"/>
    </row>
    <row r="6549" spans="1:1" x14ac:dyDescent="0.5">
      <c r="A6549"/>
    </row>
    <row r="6550" spans="1:1" x14ac:dyDescent="0.5">
      <c r="A6550"/>
    </row>
    <row r="6551" spans="1:1" x14ac:dyDescent="0.5">
      <c r="A6551"/>
    </row>
    <row r="6552" spans="1:1" x14ac:dyDescent="0.5">
      <c r="A6552"/>
    </row>
    <row r="6553" spans="1:1" x14ac:dyDescent="0.5">
      <c r="A6553"/>
    </row>
    <row r="6554" spans="1:1" x14ac:dyDescent="0.5">
      <c r="A6554"/>
    </row>
    <row r="6555" spans="1:1" x14ac:dyDescent="0.5">
      <c r="A6555"/>
    </row>
    <row r="6556" spans="1:1" x14ac:dyDescent="0.5">
      <c r="A6556"/>
    </row>
    <row r="6557" spans="1:1" x14ac:dyDescent="0.5">
      <c r="A6557"/>
    </row>
    <row r="6558" spans="1:1" x14ac:dyDescent="0.5">
      <c r="A6558"/>
    </row>
    <row r="6559" spans="1:1" x14ac:dyDescent="0.5">
      <c r="A6559"/>
    </row>
    <row r="6560" spans="1:1" x14ac:dyDescent="0.5">
      <c r="A6560"/>
    </row>
    <row r="6561" spans="1:1" x14ac:dyDescent="0.5">
      <c r="A6561"/>
    </row>
    <row r="6562" spans="1:1" x14ac:dyDescent="0.5">
      <c r="A6562"/>
    </row>
    <row r="6563" spans="1:1" x14ac:dyDescent="0.5">
      <c r="A6563"/>
    </row>
    <row r="6564" spans="1:1" x14ac:dyDescent="0.5">
      <c r="A6564"/>
    </row>
    <row r="6565" spans="1:1" x14ac:dyDescent="0.5">
      <c r="A6565"/>
    </row>
    <row r="6566" spans="1:1" x14ac:dyDescent="0.5">
      <c r="A6566"/>
    </row>
    <row r="6567" spans="1:1" x14ac:dyDescent="0.5">
      <c r="A6567"/>
    </row>
    <row r="6568" spans="1:1" x14ac:dyDescent="0.5">
      <c r="A6568"/>
    </row>
    <row r="6569" spans="1:1" x14ac:dyDescent="0.5">
      <c r="A6569"/>
    </row>
    <row r="6570" spans="1:1" x14ac:dyDescent="0.5">
      <c r="A6570"/>
    </row>
    <row r="6571" spans="1:1" x14ac:dyDescent="0.5">
      <c r="A6571"/>
    </row>
    <row r="6572" spans="1:1" x14ac:dyDescent="0.5">
      <c r="A6572"/>
    </row>
    <row r="6573" spans="1:1" x14ac:dyDescent="0.5">
      <c r="A6573"/>
    </row>
    <row r="6574" spans="1:1" x14ac:dyDescent="0.5">
      <c r="A6574"/>
    </row>
    <row r="6575" spans="1:1" x14ac:dyDescent="0.5">
      <c r="A6575"/>
    </row>
    <row r="6576" spans="1:1" x14ac:dyDescent="0.5">
      <c r="A6576"/>
    </row>
    <row r="6577" spans="1:1" x14ac:dyDescent="0.5">
      <c r="A6577"/>
    </row>
    <row r="6578" spans="1:1" x14ac:dyDescent="0.5">
      <c r="A6578"/>
    </row>
    <row r="6579" spans="1:1" x14ac:dyDescent="0.5">
      <c r="A6579"/>
    </row>
    <row r="6580" spans="1:1" x14ac:dyDescent="0.5">
      <c r="A6580"/>
    </row>
    <row r="6581" spans="1:1" x14ac:dyDescent="0.5">
      <c r="A6581"/>
    </row>
    <row r="6582" spans="1:1" x14ac:dyDescent="0.5">
      <c r="A6582"/>
    </row>
    <row r="6583" spans="1:1" x14ac:dyDescent="0.5">
      <c r="A6583"/>
    </row>
    <row r="6584" spans="1:1" x14ac:dyDescent="0.5">
      <c r="A6584"/>
    </row>
    <row r="6585" spans="1:1" x14ac:dyDescent="0.5">
      <c r="A6585"/>
    </row>
    <row r="6586" spans="1:1" x14ac:dyDescent="0.5">
      <c r="A6586"/>
    </row>
    <row r="6587" spans="1:1" x14ac:dyDescent="0.5">
      <c r="A6587"/>
    </row>
    <row r="6588" spans="1:1" x14ac:dyDescent="0.5">
      <c r="A6588"/>
    </row>
    <row r="6589" spans="1:1" x14ac:dyDescent="0.5">
      <c r="A6589"/>
    </row>
    <row r="6590" spans="1:1" x14ac:dyDescent="0.5">
      <c r="A6590"/>
    </row>
    <row r="6591" spans="1:1" x14ac:dyDescent="0.5">
      <c r="A6591"/>
    </row>
    <row r="6592" spans="1:1" x14ac:dyDescent="0.5">
      <c r="A6592"/>
    </row>
    <row r="6593" spans="1:1" x14ac:dyDescent="0.5">
      <c r="A6593"/>
    </row>
    <row r="6594" spans="1:1" x14ac:dyDescent="0.5">
      <c r="A6594"/>
    </row>
    <row r="6595" spans="1:1" x14ac:dyDescent="0.5">
      <c r="A6595"/>
    </row>
    <row r="6596" spans="1:1" x14ac:dyDescent="0.5">
      <c r="A6596"/>
    </row>
    <row r="6597" spans="1:1" x14ac:dyDescent="0.5">
      <c r="A6597"/>
    </row>
    <row r="6598" spans="1:1" x14ac:dyDescent="0.5">
      <c r="A6598"/>
    </row>
    <row r="6599" spans="1:1" x14ac:dyDescent="0.5">
      <c r="A6599"/>
    </row>
    <row r="6600" spans="1:1" x14ac:dyDescent="0.5">
      <c r="A6600"/>
    </row>
    <row r="6601" spans="1:1" x14ac:dyDescent="0.5">
      <c r="A6601"/>
    </row>
    <row r="6602" spans="1:1" x14ac:dyDescent="0.5">
      <c r="A6602"/>
    </row>
    <row r="6603" spans="1:1" x14ac:dyDescent="0.5">
      <c r="A6603"/>
    </row>
    <row r="6604" spans="1:1" x14ac:dyDescent="0.5">
      <c r="A6604"/>
    </row>
    <row r="6605" spans="1:1" x14ac:dyDescent="0.5">
      <c r="A6605"/>
    </row>
    <row r="6606" spans="1:1" x14ac:dyDescent="0.5">
      <c r="A6606"/>
    </row>
    <row r="6607" spans="1:1" x14ac:dyDescent="0.5">
      <c r="A6607"/>
    </row>
    <row r="6608" spans="1:1" x14ac:dyDescent="0.5">
      <c r="A6608"/>
    </row>
    <row r="6609" spans="1:1" x14ac:dyDescent="0.5">
      <c r="A6609"/>
    </row>
    <row r="6610" spans="1:1" x14ac:dyDescent="0.5">
      <c r="A6610"/>
    </row>
    <row r="6611" spans="1:1" x14ac:dyDescent="0.5">
      <c r="A6611"/>
    </row>
    <row r="6612" spans="1:1" x14ac:dyDescent="0.5">
      <c r="A6612"/>
    </row>
    <row r="6613" spans="1:1" x14ac:dyDescent="0.5">
      <c r="A6613"/>
    </row>
    <row r="6614" spans="1:1" x14ac:dyDescent="0.5">
      <c r="A6614"/>
    </row>
    <row r="6615" spans="1:1" x14ac:dyDescent="0.5">
      <c r="A6615"/>
    </row>
    <row r="6616" spans="1:1" x14ac:dyDescent="0.5">
      <c r="A6616"/>
    </row>
    <row r="6617" spans="1:1" x14ac:dyDescent="0.5">
      <c r="A6617"/>
    </row>
    <row r="6618" spans="1:1" x14ac:dyDescent="0.5">
      <c r="A6618"/>
    </row>
    <row r="6619" spans="1:1" x14ac:dyDescent="0.5">
      <c r="A6619"/>
    </row>
    <row r="6620" spans="1:1" x14ac:dyDescent="0.5">
      <c r="A6620"/>
    </row>
    <row r="6621" spans="1:1" x14ac:dyDescent="0.5">
      <c r="A6621"/>
    </row>
    <row r="6622" spans="1:1" x14ac:dyDescent="0.5">
      <c r="A6622"/>
    </row>
    <row r="6623" spans="1:1" x14ac:dyDescent="0.5">
      <c r="A6623"/>
    </row>
    <row r="6624" spans="1:1" x14ac:dyDescent="0.5">
      <c r="A6624"/>
    </row>
    <row r="6625" spans="1:1" x14ac:dyDescent="0.5">
      <c r="A6625"/>
    </row>
    <row r="6626" spans="1:1" x14ac:dyDescent="0.5">
      <c r="A6626"/>
    </row>
    <row r="6627" spans="1:1" x14ac:dyDescent="0.5">
      <c r="A6627"/>
    </row>
    <row r="6628" spans="1:1" x14ac:dyDescent="0.5">
      <c r="A6628"/>
    </row>
    <row r="6629" spans="1:1" x14ac:dyDescent="0.5">
      <c r="A6629"/>
    </row>
    <row r="6630" spans="1:1" x14ac:dyDescent="0.5">
      <c r="A6630"/>
    </row>
    <row r="6631" spans="1:1" x14ac:dyDescent="0.5">
      <c r="A6631"/>
    </row>
    <row r="6632" spans="1:1" x14ac:dyDescent="0.5">
      <c r="A6632"/>
    </row>
    <row r="6633" spans="1:1" x14ac:dyDescent="0.5">
      <c r="A6633"/>
    </row>
    <row r="6634" spans="1:1" x14ac:dyDescent="0.5">
      <c r="A6634"/>
    </row>
    <row r="6635" spans="1:1" x14ac:dyDescent="0.5">
      <c r="A6635"/>
    </row>
    <row r="6636" spans="1:1" x14ac:dyDescent="0.5">
      <c r="A6636"/>
    </row>
    <row r="6637" spans="1:1" x14ac:dyDescent="0.5">
      <c r="A6637"/>
    </row>
    <row r="6638" spans="1:1" x14ac:dyDescent="0.5">
      <c r="A6638"/>
    </row>
    <row r="6639" spans="1:1" x14ac:dyDescent="0.5">
      <c r="A6639"/>
    </row>
    <row r="6640" spans="1:1" x14ac:dyDescent="0.5">
      <c r="A6640"/>
    </row>
    <row r="6641" spans="1:1" x14ac:dyDescent="0.5">
      <c r="A6641"/>
    </row>
    <row r="6642" spans="1:1" x14ac:dyDescent="0.5">
      <c r="A6642"/>
    </row>
    <row r="6643" spans="1:1" x14ac:dyDescent="0.5">
      <c r="A6643"/>
    </row>
    <row r="6644" spans="1:1" x14ac:dyDescent="0.5">
      <c r="A6644"/>
    </row>
    <row r="6645" spans="1:1" x14ac:dyDescent="0.5">
      <c r="A6645"/>
    </row>
    <row r="6646" spans="1:1" x14ac:dyDescent="0.5">
      <c r="A6646"/>
    </row>
    <row r="6647" spans="1:1" x14ac:dyDescent="0.5">
      <c r="A6647"/>
    </row>
    <row r="6648" spans="1:1" x14ac:dyDescent="0.5">
      <c r="A6648"/>
    </row>
    <row r="6649" spans="1:1" x14ac:dyDescent="0.5">
      <c r="A6649"/>
    </row>
    <row r="6650" spans="1:1" x14ac:dyDescent="0.5">
      <c r="A6650"/>
    </row>
    <row r="6651" spans="1:1" x14ac:dyDescent="0.5">
      <c r="A6651"/>
    </row>
    <row r="6652" spans="1:1" x14ac:dyDescent="0.5">
      <c r="A6652"/>
    </row>
    <row r="6653" spans="1:1" x14ac:dyDescent="0.5">
      <c r="A6653"/>
    </row>
    <row r="6654" spans="1:1" x14ac:dyDescent="0.5">
      <c r="A6654"/>
    </row>
    <row r="6655" spans="1:1" x14ac:dyDescent="0.5">
      <c r="A6655"/>
    </row>
    <row r="6656" spans="1:1" x14ac:dyDescent="0.5">
      <c r="A6656"/>
    </row>
    <row r="6657" spans="1:1" x14ac:dyDescent="0.5">
      <c r="A6657"/>
    </row>
    <row r="6658" spans="1:1" x14ac:dyDescent="0.5">
      <c r="A6658"/>
    </row>
    <row r="6659" spans="1:1" x14ac:dyDescent="0.5">
      <c r="A6659"/>
    </row>
    <row r="6660" spans="1:1" x14ac:dyDescent="0.5">
      <c r="A6660"/>
    </row>
    <row r="6661" spans="1:1" x14ac:dyDescent="0.5">
      <c r="A6661"/>
    </row>
    <row r="6662" spans="1:1" x14ac:dyDescent="0.5">
      <c r="A6662"/>
    </row>
    <row r="6663" spans="1:1" x14ac:dyDescent="0.5">
      <c r="A6663"/>
    </row>
    <row r="6664" spans="1:1" x14ac:dyDescent="0.5">
      <c r="A6664"/>
    </row>
    <row r="6665" spans="1:1" x14ac:dyDescent="0.5">
      <c r="A6665"/>
    </row>
    <row r="6666" spans="1:1" x14ac:dyDescent="0.5">
      <c r="A6666"/>
    </row>
    <row r="6667" spans="1:1" x14ac:dyDescent="0.5">
      <c r="A6667"/>
    </row>
    <row r="6668" spans="1:1" x14ac:dyDescent="0.5">
      <c r="A6668"/>
    </row>
    <row r="6669" spans="1:1" x14ac:dyDescent="0.5">
      <c r="A6669"/>
    </row>
    <row r="6670" spans="1:1" x14ac:dyDescent="0.5">
      <c r="A6670"/>
    </row>
    <row r="6671" spans="1:1" x14ac:dyDescent="0.5">
      <c r="A6671"/>
    </row>
    <row r="6672" spans="1:1" x14ac:dyDescent="0.5">
      <c r="A6672"/>
    </row>
    <row r="6673" spans="1:1" x14ac:dyDescent="0.5">
      <c r="A6673"/>
    </row>
    <row r="6674" spans="1:1" x14ac:dyDescent="0.5">
      <c r="A6674"/>
    </row>
    <row r="6675" spans="1:1" x14ac:dyDescent="0.5">
      <c r="A6675"/>
    </row>
    <row r="6676" spans="1:1" x14ac:dyDescent="0.5">
      <c r="A6676"/>
    </row>
    <row r="6677" spans="1:1" x14ac:dyDescent="0.5">
      <c r="A6677"/>
    </row>
    <row r="6678" spans="1:1" x14ac:dyDescent="0.5">
      <c r="A6678"/>
    </row>
    <row r="6679" spans="1:1" x14ac:dyDescent="0.5">
      <c r="A6679"/>
    </row>
    <row r="6680" spans="1:1" x14ac:dyDescent="0.5">
      <c r="A6680"/>
    </row>
    <row r="6681" spans="1:1" x14ac:dyDescent="0.5">
      <c r="A6681"/>
    </row>
    <row r="6682" spans="1:1" x14ac:dyDescent="0.5">
      <c r="A6682"/>
    </row>
    <row r="6683" spans="1:1" x14ac:dyDescent="0.5">
      <c r="A6683"/>
    </row>
    <row r="6684" spans="1:1" x14ac:dyDescent="0.5">
      <c r="A6684"/>
    </row>
    <row r="6685" spans="1:1" x14ac:dyDescent="0.5">
      <c r="A6685"/>
    </row>
    <row r="6686" spans="1:1" x14ac:dyDescent="0.5">
      <c r="A6686"/>
    </row>
    <row r="6687" spans="1:1" x14ac:dyDescent="0.5">
      <c r="A6687"/>
    </row>
    <row r="6688" spans="1:1" x14ac:dyDescent="0.5">
      <c r="A6688"/>
    </row>
    <row r="6689" spans="1:1" x14ac:dyDescent="0.5">
      <c r="A6689"/>
    </row>
    <row r="6690" spans="1:1" x14ac:dyDescent="0.5">
      <c r="A6690"/>
    </row>
    <row r="6691" spans="1:1" x14ac:dyDescent="0.5">
      <c r="A6691"/>
    </row>
    <row r="6692" spans="1:1" x14ac:dyDescent="0.5">
      <c r="A6692"/>
    </row>
    <row r="6693" spans="1:1" x14ac:dyDescent="0.5">
      <c r="A6693"/>
    </row>
    <row r="6694" spans="1:1" x14ac:dyDescent="0.5">
      <c r="A6694"/>
    </row>
    <row r="6695" spans="1:1" x14ac:dyDescent="0.5">
      <c r="A6695"/>
    </row>
    <row r="6696" spans="1:1" x14ac:dyDescent="0.5">
      <c r="A6696"/>
    </row>
    <row r="6697" spans="1:1" x14ac:dyDescent="0.5">
      <c r="A6697"/>
    </row>
    <row r="6698" spans="1:1" x14ac:dyDescent="0.5">
      <c r="A6698"/>
    </row>
    <row r="6699" spans="1:1" x14ac:dyDescent="0.5">
      <c r="A6699"/>
    </row>
    <row r="6700" spans="1:1" x14ac:dyDescent="0.5">
      <c r="A6700"/>
    </row>
    <row r="6701" spans="1:1" x14ac:dyDescent="0.5">
      <c r="A6701"/>
    </row>
    <row r="6702" spans="1:1" x14ac:dyDescent="0.5">
      <c r="A6702"/>
    </row>
    <row r="6703" spans="1:1" x14ac:dyDescent="0.5">
      <c r="A6703"/>
    </row>
    <row r="6704" spans="1:1" x14ac:dyDescent="0.5">
      <c r="A6704"/>
    </row>
    <row r="6705" spans="1:1" x14ac:dyDescent="0.5">
      <c r="A6705"/>
    </row>
    <row r="6706" spans="1:1" x14ac:dyDescent="0.5">
      <c r="A6706"/>
    </row>
    <row r="6707" spans="1:1" x14ac:dyDescent="0.5">
      <c r="A6707"/>
    </row>
    <row r="6708" spans="1:1" x14ac:dyDescent="0.5">
      <c r="A6708"/>
    </row>
    <row r="6709" spans="1:1" x14ac:dyDescent="0.5">
      <c r="A6709"/>
    </row>
    <row r="6710" spans="1:1" x14ac:dyDescent="0.5">
      <c r="A6710"/>
    </row>
    <row r="6711" spans="1:1" x14ac:dyDescent="0.5">
      <c r="A6711"/>
    </row>
    <row r="6712" spans="1:1" x14ac:dyDescent="0.5">
      <c r="A6712"/>
    </row>
    <row r="6713" spans="1:1" x14ac:dyDescent="0.5">
      <c r="A6713"/>
    </row>
    <row r="6714" spans="1:1" x14ac:dyDescent="0.5">
      <c r="A6714"/>
    </row>
    <row r="6715" spans="1:1" x14ac:dyDescent="0.5">
      <c r="A6715"/>
    </row>
    <row r="6716" spans="1:1" x14ac:dyDescent="0.5">
      <c r="A6716"/>
    </row>
    <row r="6717" spans="1:1" x14ac:dyDescent="0.5">
      <c r="A6717"/>
    </row>
    <row r="6718" spans="1:1" x14ac:dyDescent="0.5">
      <c r="A6718"/>
    </row>
    <row r="6719" spans="1:1" x14ac:dyDescent="0.5">
      <c r="A6719"/>
    </row>
    <row r="6720" spans="1:1" x14ac:dyDescent="0.5">
      <c r="A6720"/>
    </row>
    <row r="6721" spans="1:1" x14ac:dyDescent="0.5">
      <c r="A6721"/>
    </row>
    <row r="6722" spans="1:1" x14ac:dyDescent="0.5">
      <c r="A6722"/>
    </row>
    <row r="6723" spans="1:1" x14ac:dyDescent="0.5">
      <c r="A6723"/>
    </row>
    <row r="6724" spans="1:1" x14ac:dyDescent="0.5">
      <c r="A6724"/>
    </row>
    <row r="6725" spans="1:1" x14ac:dyDescent="0.5">
      <c r="A6725"/>
    </row>
    <row r="6726" spans="1:1" x14ac:dyDescent="0.5">
      <c r="A6726"/>
    </row>
    <row r="6727" spans="1:1" x14ac:dyDescent="0.5">
      <c r="A6727"/>
    </row>
    <row r="6728" spans="1:1" x14ac:dyDescent="0.5">
      <c r="A6728"/>
    </row>
    <row r="6729" spans="1:1" x14ac:dyDescent="0.5">
      <c r="A6729"/>
    </row>
    <row r="6730" spans="1:1" x14ac:dyDescent="0.5">
      <c r="A6730"/>
    </row>
    <row r="6731" spans="1:1" x14ac:dyDescent="0.5">
      <c r="A6731"/>
    </row>
    <row r="6732" spans="1:1" x14ac:dyDescent="0.5">
      <c r="A6732"/>
    </row>
    <row r="6733" spans="1:1" x14ac:dyDescent="0.5">
      <c r="A6733"/>
    </row>
    <row r="6734" spans="1:1" x14ac:dyDescent="0.5">
      <c r="A6734"/>
    </row>
    <row r="6735" spans="1:1" x14ac:dyDescent="0.5">
      <c r="A6735"/>
    </row>
    <row r="6736" spans="1:1" x14ac:dyDescent="0.5">
      <c r="A6736"/>
    </row>
    <row r="6737" spans="1:1" x14ac:dyDescent="0.5">
      <c r="A6737"/>
    </row>
    <row r="6738" spans="1:1" x14ac:dyDescent="0.5">
      <c r="A6738"/>
    </row>
    <row r="6739" spans="1:1" x14ac:dyDescent="0.5">
      <c r="A6739"/>
    </row>
    <row r="6740" spans="1:1" x14ac:dyDescent="0.5">
      <c r="A6740"/>
    </row>
    <row r="6741" spans="1:1" x14ac:dyDescent="0.5">
      <c r="A6741"/>
    </row>
    <row r="6742" spans="1:1" x14ac:dyDescent="0.5">
      <c r="A6742"/>
    </row>
    <row r="6743" spans="1:1" x14ac:dyDescent="0.5">
      <c r="A6743"/>
    </row>
    <row r="6744" spans="1:1" x14ac:dyDescent="0.5">
      <c r="A6744"/>
    </row>
    <row r="6745" spans="1:1" x14ac:dyDescent="0.5">
      <c r="A6745"/>
    </row>
    <row r="6746" spans="1:1" x14ac:dyDescent="0.5">
      <c r="A6746"/>
    </row>
    <row r="6747" spans="1:1" x14ac:dyDescent="0.5">
      <c r="A6747"/>
    </row>
    <row r="6748" spans="1:1" x14ac:dyDescent="0.5">
      <c r="A6748"/>
    </row>
    <row r="6749" spans="1:1" x14ac:dyDescent="0.5">
      <c r="A6749"/>
    </row>
    <row r="6750" spans="1:1" x14ac:dyDescent="0.5">
      <c r="A6750"/>
    </row>
    <row r="6751" spans="1:1" x14ac:dyDescent="0.5">
      <c r="A6751"/>
    </row>
    <row r="6752" spans="1:1" x14ac:dyDescent="0.5">
      <c r="A6752"/>
    </row>
    <row r="6753" spans="1:1" x14ac:dyDescent="0.5">
      <c r="A6753"/>
    </row>
    <row r="6754" spans="1:1" x14ac:dyDescent="0.5">
      <c r="A6754"/>
    </row>
    <row r="6755" spans="1:1" x14ac:dyDescent="0.5">
      <c r="A6755"/>
    </row>
    <row r="6756" spans="1:1" x14ac:dyDescent="0.5">
      <c r="A6756"/>
    </row>
    <row r="6757" spans="1:1" x14ac:dyDescent="0.5">
      <c r="A6757"/>
    </row>
    <row r="6758" spans="1:1" x14ac:dyDescent="0.5">
      <c r="A6758"/>
    </row>
    <row r="6759" spans="1:1" x14ac:dyDescent="0.5">
      <c r="A6759"/>
    </row>
    <row r="6760" spans="1:1" x14ac:dyDescent="0.5">
      <c r="A6760"/>
    </row>
    <row r="6761" spans="1:1" x14ac:dyDescent="0.5">
      <c r="A6761"/>
    </row>
    <row r="6762" spans="1:1" x14ac:dyDescent="0.5">
      <c r="A6762"/>
    </row>
    <row r="6763" spans="1:1" x14ac:dyDescent="0.5">
      <c r="A6763"/>
    </row>
    <row r="6764" spans="1:1" x14ac:dyDescent="0.5">
      <c r="A6764"/>
    </row>
    <row r="6765" spans="1:1" x14ac:dyDescent="0.5">
      <c r="A6765"/>
    </row>
    <row r="6766" spans="1:1" x14ac:dyDescent="0.5">
      <c r="A6766"/>
    </row>
    <row r="6767" spans="1:1" x14ac:dyDescent="0.5">
      <c r="A6767"/>
    </row>
    <row r="6768" spans="1:1" x14ac:dyDescent="0.5">
      <c r="A6768"/>
    </row>
    <row r="6769" spans="1:1" x14ac:dyDescent="0.5">
      <c r="A6769"/>
    </row>
    <row r="6770" spans="1:1" x14ac:dyDescent="0.5">
      <c r="A6770"/>
    </row>
    <row r="6771" spans="1:1" x14ac:dyDescent="0.5">
      <c r="A6771"/>
    </row>
    <row r="6772" spans="1:1" x14ac:dyDescent="0.5">
      <c r="A6772"/>
    </row>
    <row r="6773" spans="1:1" x14ac:dyDescent="0.5">
      <c r="A6773"/>
    </row>
    <row r="6774" spans="1:1" x14ac:dyDescent="0.5">
      <c r="A6774"/>
    </row>
    <row r="6775" spans="1:1" x14ac:dyDescent="0.5">
      <c r="A6775"/>
    </row>
    <row r="6776" spans="1:1" x14ac:dyDescent="0.5">
      <c r="A6776"/>
    </row>
    <row r="6777" spans="1:1" x14ac:dyDescent="0.5">
      <c r="A6777"/>
    </row>
    <row r="6778" spans="1:1" x14ac:dyDescent="0.5">
      <c r="A6778"/>
    </row>
    <row r="6779" spans="1:1" x14ac:dyDescent="0.5">
      <c r="A6779"/>
    </row>
    <row r="6780" spans="1:1" x14ac:dyDescent="0.5">
      <c r="A6780"/>
    </row>
    <row r="6781" spans="1:1" x14ac:dyDescent="0.5">
      <c r="A6781"/>
    </row>
    <row r="6782" spans="1:1" x14ac:dyDescent="0.5">
      <c r="A6782"/>
    </row>
    <row r="6783" spans="1:1" x14ac:dyDescent="0.5">
      <c r="A6783"/>
    </row>
    <row r="6784" spans="1:1" x14ac:dyDescent="0.5">
      <c r="A6784"/>
    </row>
    <row r="6785" spans="1:1" x14ac:dyDescent="0.5">
      <c r="A6785"/>
    </row>
    <row r="6786" spans="1:1" x14ac:dyDescent="0.5">
      <c r="A6786"/>
    </row>
    <row r="6787" spans="1:1" x14ac:dyDescent="0.5">
      <c r="A6787"/>
    </row>
    <row r="6788" spans="1:1" x14ac:dyDescent="0.5">
      <c r="A6788"/>
    </row>
    <row r="6789" spans="1:1" x14ac:dyDescent="0.5">
      <c r="A6789"/>
    </row>
    <row r="6790" spans="1:1" x14ac:dyDescent="0.5">
      <c r="A6790"/>
    </row>
    <row r="6791" spans="1:1" x14ac:dyDescent="0.5">
      <c r="A6791"/>
    </row>
    <row r="6792" spans="1:1" x14ac:dyDescent="0.5">
      <c r="A6792"/>
    </row>
    <row r="6793" spans="1:1" x14ac:dyDescent="0.5">
      <c r="A6793"/>
    </row>
    <row r="6794" spans="1:1" x14ac:dyDescent="0.5">
      <c r="A6794"/>
    </row>
    <row r="6795" spans="1:1" x14ac:dyDescent="0.5">
      <c r="A6795"/>
    </row>
    <row r="6796" spans="1:1" x14ac:dyDescent="0.5">
      <c r="A6796"/>
    </row>
    <row r="6797" spans="1:1" x14ac:dyDescent="0.5">
      <c r="A6797"/>
    </row>
    <row r="6798" spans="1:1" x14ac:dyDescent="0.5">
      <c r="A6798"/>
    </row>
    <row r="6799" spans="1:1" x14ac:dyDescent="0.5">
      <c r="A6799"/>
    </row>
    <row r="6800" spans="1:1" x14ac:dyDescent="0.5">
      <c r="A6800"/>
    </row>
    <row r="6801" spans="1:1" x14ac:dyDescent="0.5">
      <c r="A6801"/>
    </row>
    <row r="6802" spans="1:1" x14ac:dyDescent="0.5">
      <c r="A6802"/>
    </row>
    <row r="6803" spans="1:1" x14ac:dyDescent="0.5">
      <c r="A6803"/>
    </row>
    <row r="6804" spans="1:1" x14ac:dyDescent="0.5">
      <c r="A6804"/>
    </row>
    <row r="6805" spans="1:1" x14ac:dyDescent="0.5">
      <c r="A6805"/>
    </row>
    <row r="6806" spans="1:1" x14ac:dyDescent="0.5">
      <c r="A6806"/>
    </row>
    <row r="6807" spans="1:1" x14ac:dyDescent="0.5">
      <c r="A6807"/>
    </row>
    <row r="6808" spans="1:1" x14ac:dyDescent="0.5">
      <c r="A6808"/>
    </row>
    <row r="6809" spans="1:1" x14ac:dyDescent="0.5">
      <c r="A6809"/>
    </row>
    <row r="6810" spans="1:1" x14ac:dyDescent="0.5">
      <c r="A6810"/>
    </row>
    <row r="6811" spans="1:1" x14ac:dyDescent="0.5">
      <c r="A6811"/>
    </row>
    <row r="6812" spans="1:1" x14ac:dyDescent="0.5">
      <c r="A6812"/>
    </row>
    <row r="6813" spans="1:1" x14ac:dyDescent="0.5">
      <c r="A6813"/>
    </row>
    <row r="6814" spans="1:1" x14ac:dyDescent="0.5">
      <c r="A6814"/>
    </row>
    <row r="6815" spans="1:1" x14ac:dyDescent="0.5">
      <c r="A6815"/>
    </row>
    <row r="6816" spans="1:1" x14ac:dyDescent="0.5">
      <c r="A6816"/>
    </row>
    <row r="6817" spans="1:1" x14ac:dyDescent="0.5">
      <c r="A6817"/>
    </row>
    <row r="6818" spans="1:1" x14ac:dyDescent="0.5">
      <c r="A6818"/>
    </row>
    <row r="6819" spans="1:1" x14ac:dyDescent="0.5">
      <c r="A6819"/>
    </row>
    <row r="6820" spans="1:1" x14ac:dyDescent="0.5">
      <c r="A6820"/>
    </row>
    <row r="6821" spans="1:1" x14ac:dyDescent="0.5">
      <c r="A6821"/>
    </row>
    <row r="6822" spans="1:1" x14ac:dyDescent="0.5">
      <c r="A6822"/>
    </row>
    <row r="6823" spans="1:1" x14ac:dyDescent="0.5">
      <c r="A6823"/>
    </row>
    <row r="6824" spans="1:1" x14ac:dyDescent="0.5">
      <c r="A6824"/>
    </row>
    <row r="6825" spans="1:1" x14ac:dyDescent="0.5">
      <c r="A6825"/>
    </row>
    <row r="6826" spans="1:1" x14ac:dyDescent="0.5">
      <c r="A6826"/>
    </row>
    <row r="6827" spans="1:1" x14ac:dyDescent="0.5">
      <c r="A6827"/>
    </row>
    <row r="6828" spans="1:1" x14ac:dyDescent="0.5">
      <c r="A6828"/>
    </row>
    <row r="6829" spans="1:1" x14ac:dyDescent="0.5">
      <c r="A6829"/>
    </row>
    <row r="6830" spans="1:1" x14ac:dyDescent="0.5">
      <c r="A6830"/>
    </row>
    <row r="6831" spans="1:1" x14ac:dyDescent="0.5">
      <c r="A6831"/>
    </row>
    <row r="6832" spans="1:1" x14ac:dyDescent="0.5">
      <c r="A6832"/>
    </row>
    <row r="6833" spans="1:1" x14ac:dyDescent="0.5">
      <c r="A6833"/>
    </row>
    <row r="6834" spans="1:1" x14ac:dyDescent="0.5">
      <c r="A6834"/>
    </row>
    <row r="6835" spans="1:1" x14ac:dyDescent="0.5">
      <c r="A6835"/>
    </row>
    <row r="6836" spans="1:1" x14ac:dyDescent="0.5">
      <c r="A6836"/>
    </row>
    <row r="6837" spans="1:1" x14ac:dyDescent="0.5">
      <c r="A6837"/>
    </row>
    <row r="6838" spans="1:1" x14ac:dyDescent="0.5">
      <c r="A6838"/>
    </row>
    <row r="6839" spans="1:1" x14ac:dyDescent="0.5">
      <c r="A6839"/>
    </row>
    <row r="6840" spans="1:1" x14ac:dyDescent="0.5">
      <c r="A6840"/>
    </row>
    <row r="6841" spans="1:1" x14ac:dyDescent="0.5">
      <c r="A6841"/>
    </row>
    <row r="6842" spans="1:1" x14ac:dyDescent="0.5">
      <c r="A6842"/>
    </row>
    <row r="6843" spans="1:1" x14ac:dyDescent="0.5">
      <c r="A6843"/>
    </row>
    <row r="6844" spans="1:1" x14ac:dyDescent="0.5">
      <c r="A6844"/>
    </row>
    <row r="6845" spans="1:1" x14ac:dyDescent="0.5">
      <c r="A6845"/>
    </row>
    <row r="6846" spans="1:1" x14ac:dyDescent="0.5">
      <c r="A6846"/>
    </row>
    <row r="6847" spans="1:1" x14ac:dyDescent="0.5">
      <c r="A6847"/>
    </row>
    <row r="6848" spans="1:1" x14ac:dyDescent="0.5">
      <c r="A6848"/>
    </row>
    <row r="6849" spans="1:1" x14ac:dyDescent="0.5">
      <c r="A6849"/>
    </row>
    <row r="6850" spans="1:1" x14ac:dyDescent="0.5">
      <c r="A6850"/>
    </row>
    <row r="6851" spans="1:1" x14ac:dyDescent="0.5">
      <c r="A6851"/>
    </row>
    <row r="6852" spans="1:1" x14ac:dyDescent="0.5">
      <c r="A6852"/>
    </row>
    <row r="6853" spans="1:1" x14ac:dyDescent="0.5">
      <c r="A6853"/>
    </row>
    <row r="6854" spans="1:1" x14ac:dyDescent="0.5">
      <c r="A6854"/>
    </row>
    <row r="6855" spans="1:1" x14ac:dyDescent="0.5">
      <c r="A6855"/>
    </row>
    <row r="6856" spans="1:1" x14ac:dyDescent="0.5">
      <c r="A6856"/>
    </row>
    <row r="6857" spans="1:1" x14ac:dyDescent="0.5">
      <c r="A6857"/>
    </row>
    <row r="6858" spans="1:1" x14ac:dyDescent="0.5">
      <c r="A6858"/>
    </row>
    <row r="6859" spans="1:1" x14ac:dyDescent="0.5">
      <c r="A6859"/>
    </row>
    <row r="6860" spans="1:1" x14ac:dyDescent="0.5">
      <c r="A6860"/>
    </row>
    <row r="6861" spans="1:1" x14ac:dyDescent="0.5">
      <c r="A6861"/>
    </row>
    <row r="6862" spans="1:1" x14ac:dyDescent="0.5">
      <c r="A6862"/>
    </row>
    <row r="6863" spans="1:1" x14ac:dyDescent="0.5">
      <c r="A6863"/>
    </row>
    <row r="6864" spans="1:1" x14ac:dyDescent="0.5">
      <c r="A6864"/>
    </row>
    <row r="6865" spans="1:1" x14ac:dyDescent="0.5">
      <c r="A6865"/>
    </row>
    <row r="6866" spans="1:1" x14ac:dyDescent="0.5">
      <c r="A6866"/>
    </row>
    <row r="6867" spans="1:1" x14ac:dyDescent="0.5">
      <c r="A6867"/>
    </row>
    <row r="6868" spans="1:1" x14ac:dyDescent="0.5">
      <c r="A6868"/>
    </row>
    <row r="6869" spans="1:1" x14ac:dyDescent="0.5">
      <c r="A6869"/>
    </row>
    <row r="6870" spans="1:1" x14ac:dyDescent="0.5">
      <c r="A6870"/>
    </row>
    <row r="6871" spans="1:1" x14ac:dyDescent="0.5">
      <c r="A6871"/>
    </row>
    <row r="6872" spans="1:1" x14ac:dyDescent="0.5">
      <c r="A6872"/>
    </row>
    <row r="6873" spans="1:1" x14ac:dyDescent="0.5">
      <c r="A6873"/>
    </row>
    <row r="6874" spans="1:1" x14ac:dyDescent="0.5">
      <c r="A6874"/>
    </row>
    <row r="6875" spans="1:1" x14ac:dyDescent="0.5">
      <c r="A6875"/>
    </row>
    <row r="6876" spans="1:1" x14ac:dyDescent="0.5">
      <c r="A6876"/>
    </row>
    <row r="6877" spans="1:1" x14ac:dyDescent="0.5">
      <c r="A6877"/>
    </row>
    <row r="6878" spans="1:1" x14ac:dyDescent="0.5">
      <c r="A6878"/>
    </row>
    <row r="6879" spans="1:1" x14ac:dyDescent="0.5">
      <c r="A6879"/>
    </row>
    <row r="6880" spans="1:1" x14ac:dyDescent="0.5">
      <c r="A6880"/>
    </row>
    <row r="6881" spans="1:1" x14ac:dyDescent="0.5">
      <c r="A6881"/>
    </row>
    <row r="6882" spans="1:1" x14ac:dyDescent="0.5">
      <c r="A6882"/>
    </row>
    <row r="6883" spans="1:1" x14ac:dyDescent="0.5">
      <c r="A6883"/>
    </row>
    <row r="6884" spans="1:1" x14ac:dyDescent="0.5">
      <c r="A6884"/>
    </row>
    <row r="6885" spans="1:1" x14ac:dyDescent="0.5">
      <c r="A6885"/>
    </row>
    <row r="6886" spans="1:1" x14ac:dyDescent="0.5">
      <c r="A6886"/>
    </row>
    <row r="6887" spans="1:1" x14ac:dyDescent="0.5">
      <c r="A6887"/>
    </row>
    <row r="6888" spans="1:1" x14ac:dyDescent="0.5">
      <c r="A6888"/>
    </row>
    <row r="6889" spans="1:1" x14ac:dyDescent="0.5">
      <c r="A6889"/>
    </row>
    <row r="6890" spans="1:1" x14ac:dyDescent="0.5">
      <c r="A6890"/>
    </row>
    <row r="6891" spans="1:1" x14ac:dyDescent="0.5">
      <c r="A6891"/>
    </row>
    <row r="6892" spans="1:1" x14ac:dyDescent="0.5">
      <c r="A6892"/>
    </row>
    <row r="6893" spans="1:1" x14ac:dyDescent="0.5">
      <c r="A6893"/>
    </row>
    <row r="6894" spans="1:1" x14ac:dyDescent="0.5">
      <c r="A6894"/>
    </row>
    <row r="6895" spans="1:1" x14ac:dyDescent="0.5">
      <c r="A6895"/>
    </row>
    <row r="6896" spans="1:1" x14ac:dyDescent="0.5">
      <c r="A6896"/>
    </row>
    <row r="6897" spans="1:1" x14ac:dyDescent="0.5">
      <c r="A6897"/>
    </row>
    <row r="6898" spans="1:1" x14ac:dyDescent="0.5">
      <c r="A6898"/>
    </row>
    <row r="6899" spans="1:1" x14ac:dyDescent="0.5">
      <c r="A6899"/>
    </row>
    <row r="6900" spans="1:1" x14ac:dyDescent="0.5">
      <c r="A6900"/>
    </row>
    <row r="6901" spans="1:1" x14ac:dyDescent="0.5">
      <c r="A6901"/>
    </row>
    <row r="6902" spans="1:1" x14ac:dyDescent="0.5">
      <c r="A6902"/>
    </row>
    <row r="6903" spans="1:1" x14ac:dyDescent="0.5">
      <c r="A6903"/>
    </row>
    <row r="6904" spans="1:1" x14ac:dyDescent="0.5">
      <c r="A6904"/>
    </row>
    <row r="6905" spans="1:1" x14ac:dyDescent="0.5">
      <c r="A6905"/>
    </row>
    <row r="6906" spans="1:1" x14ac:dyDescent="0.5">
      <c r="A6906"/>
    </row>
    <row r="6907" spans="1:1" x14ac:dyDescent="0.5">
      <c r="A6907"/>
    </row>
    <row r="6908" spans="1:1" x14ac:dyDescent="0.5">
      <c r="A6908"/>
    </row>
    <row r="6909" spans="1:1" x14ac:dyDescent="0.5">
      <c r="A6909"/>
    </row>
    <row r="6910" spans="1:1" x14ac:dyDescent="0.5">
      <c r="A6910"/>
    </row>
    <row r="6911" spans="1:1" x14ac:dyDescent="0.5">
      <c r="A6911"/>
    </row>
    <row r="6912" spans="1:1" x14ac:dyDescent="0.5">
      <c r="A6912"/>
    </row>
    <row r="6913" spans="1:1" x14ac:dyDescent="0.5">
      <c r="A6913"/>
    </row>
    <row r="6914" spans="1:1" x14ac:dyDescent="0.5">
      <c r="A6914"/>
    </row>
    <row r="6915" spans="1:1" x14ac:dyDescent="0.5">
      <c r="A6915"/>
    </row>
    <row r="6916" spans="1:1" x14ac:dyDescent="0.5">
      <c r="A6916"/>
    </row>
    <row r="6917" spans="1:1" x14ac:dyDescent="0.5">
      <c r="A6917"/>
    </row>
    <row r="6918" spans="1:1" x14ac:dyDescent="0.5">
      <c r="A6918"/>
    </row>
    <row r="6919" spans="1:1" x14ac:dyDescent="0.5">
      <c r="A6919"/>
    </row>
    <row r="6920" spans="1:1" x14ac:dyDescent="0.5">
      <c r="A6920"/>
    </row>
    <row r="6921" spans="1:1" x14ac:dyDescent="0.5">
      <c r="A6921"/>
    </row>
    <row r="6922" spans="1:1" x14ac:dyDescent="0.5">
      <c r="A6922"/>
    </row>
    <row r="6923" spans="1:1" x14ac:dyDescent="0.5">
      <c r="A6923"/>
    </row>
    <row r="6924" spans="1:1" x14ac:dyDescent="0.5">
      <c r="A6924"/>
    </row>
    <row r="6925" spans="1:1" x14ac:dyDescent="0.5">
      <c r="A6925"/>
    </row>
    <row r="6926" spans="1:1" x14ac:dyDescent="0.5">
      <c r="A6926"/>
    </row>
    <row r="6927" spans="1:1" x14ac:dyDescent="0.5">
      <c r="A6927"/>
    </row>
    <row r="6928" spans="1:1" x14ac:dyDescent="0.5">
      <c r="A6928"/>
    </row>
    <row r="6929" spans="1:1" x14ac:dyDescent="0.5">
      <c r="A6929"/>
    </row>
    <row r="6930" spans="1:1" x14ac:dyDescent="0.5">
      <c r="A6930"/>
    </row>
    <row r="6931" spans="1:1" x14ac:dyDescent="0.5">
      <c r="A6931"/>
    </row>
    <row r="6932" spans="1:1" x14ac:dyDescent="0.5">
      <c r="A6932"/>
    </row>
    <row r="6933" spans="1:1" x14ac:dyDescent="0.5">
      <c r="A6933"/>
    </row>
    <row r="6934" spans="1:1" x14ac:dyDescent="0.5">
      <c r="A6934"/>
    </row>
    <row r="6935" spans="1:1" x14ac:dyDescent="0.5">
      <c r="A6935"/>
    </row>
    <row r="6936" spans="1:1" x14ac:dyDescent="0.5">
      <c r="A6936"/>
    </row>
    <row r="6937" spans="1:1" x14ac:dyDescent="0.5">
      <c r="A6937"/>
    </row>
    <row r="6938" spans="1:1" x14ac:dyDescent="0.5">
      <c r="A6938"/>
    </row>
    <row r="6939" spans="1:1" x14ac:dyDescent="0.5">
      <c r="A6939"/>
    </row>
    <row r="6940" spans="1:1" x14ac:dyDescent="0.5">
      <c r="A6940"/>
    </row>
    <row r="6941" spans="1:1" x14ac:dyDescent="0.5">
      <c r="A6941"/>
    </row>
    <row r="6942" spans="1:1" x14ac:dyDescent="0.5">
      <c r="A6942"/>
    </row>
    <row r="6943" spans="1:1" x14ac:dyDescent="0.5">
      <c r="A6943"/>
    </row>
    <row r="6944" spans="1:1" x14ac:dyDescent="0.5">
      <c r="A6944"/>
    </row>
    <row r="6945" spans="1:1" x14ac:dyDescent="0.5">
      <c r="A6945"/>
    </row>
    <row r="6946" spans="1:1" x14ac:dyDescent="0.5">
      <c r="A6946"/>
    </row>
    <row r="6947" spans="1:1" x14ac:dyDescent="0.5">
      <c r="A6947"/>
    </row>
    <row r="6948" spans="1:1" x14ac:dyDescent="0.5">
      <c r="A6948"/>
    </row>
    <row r="6949" spans="1:1" x14ac:dyDescent="0.5">
      <c r="A6949"/>
    </row>
    <row r="6950" spans="1:1" x14ac:dyDescent="0.5">
      <c r="A6950"/>
    </row>
    <row r="6951" spans="1:1" x14ac:dyDescent="0.5">
      <c r="A6951"/>
    </row>
    <row r="6952" spans="1:1" x14ac:dyDescent="0.5">
      <c r="A6952"/>
    </row>
    <row r="6953" spans="1:1" x14ac:dyDescent="0.5">
      <c r="A6953"/>
    </row>
    <row r="6954" spans="1:1" x14ac:dyDescent="0.5">
      <c r="A6954"/>
    </row>
    <row r="6955" spans="1:1" x14ac:dyDescent="0.5">
      <c r="A6955"/>
    </row>
    <row r="6956" spans="1:1" x14ac:dyDescent="0.5">
      <c r="A6956"/>
    </row>
    <row r="6957" spans="1:1" x14ac:dyDescent="0.5">
      <c r="A6957"/>
    </row>
    <row r="6958" spans="1:1" x14ac:dyDescent="0.5">
      <c r="A6958"/>
    </row>
    <row r="6959" spans="1:1" x14ac:dyDescent="0.5">
      <c r="A6959"/>
    </row>
    <row r="6960" spans="1:1" x14ac:dyDescent="0.5">
      <c r="A6960"/>
    </row>
    <row r="6961" spans="1:1" x14ac:dyDescent="0.5">
      <c r="A6961"/>
    </row>
    <row r="6962" spans="1:1" x14ac:dyDescent="0.5">
      <c r="A6962"/>
    </row>
    <row r="6963" spans="1:1" x14ac:dyDescent="0.5">
      <c r="A6963"/>
    </row>
    <row r="6964" spans="1:1" x14ac:dyDescent="0.5">
      <c r="A6964"/>
    </row>
    <row r="6965" spans="1:1" x14ac:dyDescent="0.5">
      <c r="A6965"/>
    </row>
    <row r="6966" spans="1:1" x14ac:dyDescent="0.5">
      <c r="A6966"/>
    </row>
    <row r="6967" spans="1:1" x14ac:dyDescent="0.5">
      <c r="A6967"/>
    </row>
    <row r="6968" spans="1:1" x14ac:dyDescent="0.5">
      <c r="A6968"/>
    </row>
    <row r="6969" spans="1:1" x14ac:dyDescent="0.5">
      <c r="A6969"/>
    </row>
    <row r="6970" spans="1:1" x14ac:dyDescent="0.5">
      <c r="A6970"/>
    </row>
    <row r="6971" spans="1:1" x14ac:dyDescent="0.5">
      <c r="A6971"/>
    </row>
    <row r="6972" spans="1:1" x14ac:dyDescent="0.5">
      <c r="A6972"/>
    </row>
    <row r="6973" spans="1:1" x14ac:dyDescent="0.5">
      <c r="A6973"/>
    </row>
    <row r="6974" spans="1:1" x14ac:dyDescent="0.5">
      <c r="A6974"/>
    </row>
    <row r="6975" spans="1:1" x14ac:dyDescent="0.5">
      <c r="A6975"/>
    </row>
    <row r="6976" spans="1:1" x14ac:dyDescent="0.5">
      <c r="A6976"/>
    </row>
    <row r="6977" spans="1:1" x14ac:dyDescent="0.5">
      <c r="A6977"/>
    </row>
    <row r="6978" spans="1:1" x14ac:dyDescent="0.5">
      <c r="A6978"/>
    </row>
    <row r="6979" spans="1:1" x14ac:dyDescent="0.5">
      <c r="A6979"/>
    </row>
    <row r="6980" spans="1:1" x14ac:dyDescent="0.5">
      <c r="A6980"/>
    </row>
    <row r="6981" spans="1:1" x14ac:dyDescent="0.5">
      <c r="A6981"/>
    </row>
    <row r="6982" spans="1:1" x14ac:dyDescent="0.5">
      <c r="A6982"/>
    </row>
    <row r="6983" spans="1:1" x14ac:dyDescent="0.5">
      <c r="A6983"/>
    </row>
    <row r="6984" spans="1:1" x14ac:dyDescent="0.5">
      <c r="A6984"/>
    </row>
    <row r="6985" spans="1:1" x14ac:dyDescent="0.5">
      <c r="A6985"/>
    </row>
    <row r="6986" spans="1:1" x14ac:dyDescent="0.5">
      <c r="A6986"/>
    </row>
    <row r="6987" spans="1:1" x14ac:dyDescent="0.5">
      <c r="A6987"/>
    </row>
    <row r="6988" spans="1:1" x14ac:dyDescent="0.5">
      <c r="A6988"/>
    </row>
    <row r="6989" spans="1:1" x14ac:dyDescent="0.5">
      <c r="A6989"/>
    </row>
    <row r="6990" spans="1:1" x14ac:dyDescent="0.5">
      <c r="A6990"/>
    </row>
    <row r="6991" spans="1:1" x14ac:dyDescent="0.5">
      <c r="A6991"/>
    </row>
    <row r="6992" spans="1:1" x14ac:dyDescent="0.5">
      <c r="A6992"/>
    </row>
    <row r="6993" spans="1:1" x14ac:dyDescent="0.5">
      <c r="A6993"/>
    </row>
    <row r="6994" spans="1:1" x14ac:dyDescent="0.5">
      <c r="A6994"/>
    </row>
    <row r="6995" spans="1:1" x14ac:dyDescent="0.5">
      <c r="A6995"/>
    </row>
    <row r="6996" spans="1:1" x14ac:dyDescent="0.5">
      <c r="A6996"/>
    </row>
    <row r="6997" spans="1:1" x14ac:dyDescent="0.5">
      <c r="A6997"/>
    </row>
    <row r="6998" spans="1:1" x14ac:dyDescent="0.5">
      <c r="A6998"/>
    </row>
    <row r="6999" spans="1:1" x14ac:dyDescent="0.5">
      <c r="A6999"/>
    </row>
    <row r="7000" spans="1:1" x14ac:dyDescent="0.5">
      <c r="A7000"/>
    </row>
    <row r="7001" spans="1:1" x14ac:dyDescent="0.5">
      <c r="A7001"/>
    </row>
    <row r="7002" spans="1:1" x14ac:dyDescent="0.5">
      <c r="A7002"/>
    </row>
    <row r="7003" spans="1:1" x14ac:dyDescent="0.5">
      <c r="A7003"/>
    </row>
    <row r="7004" spans="1:1" x14ac:dyDescent="0.5">
      <c r="A7004"/>
    </row>
    <row r="7005" spans="1:1" x14ac:dyDescent="0.5">
      <c r="A7005"/>
    </row>
    <row r="7006" spans="1:1" x14ac:dyDescent="0.5">
      <c r="A7006"/>
    </row>
    <row r="7007" spans="1:1" x14ac:dyDescent="0.5">
      <c r="A7007"/>
    </row>
    <row r="7008" spans="1:1" x14ac:dyDescent="0.5">
      <c r="A7008"/>
    </row>
    <row r="7009" spans="1:1" x14ac:dyDescent="0.5">
      <c r="A7009"/>
    </row>
    <row r="7010" spans="1:1" x14ac:dyDescent="0.5">
      <c r="A7010"/>
    </row>
    <row r="7011" spans="1:1" x14ac:dyDescent="0.5">
      <c r="A7011"/>
    </row>
    <row r="7012" spans="1:1" x14ac:dyDescent="0.5">
      <c r="A7012"/>
    </row>
    <row r="7013" spans="1:1" x14ac:dyDescent="0.5">
      <c r="A7013"/>
    </row>
    <row r="7014" spans="1:1" x14ac:dyDescent="0.5">
      <c r="A7014"/>
    </row>
    <row r="7015" spans="1:1" x14ac:dyDescent="0.5">
      <c r="A7015"/>
    </row>
    <row r="7016" spans="1:1" x14ac:dyDescent="0.5">
      <c r="A7016"/>
    </row>
    <row r="7017" spans="1:1" x14ac:dyDescent="0.5">
      <c r="A7017"/>
    </row>
    <row r="7018" spans="1:1" x14ac:dyDescent="0.5">
      <c r="A7018"/>
    </row>
    <row r="7019" spans="1:1" x14ac:dyDescent="0.5">
      <c r="A7019"/>
    </row>
    <row r="7020" spans="1:1" x14ac:dyDescent="0.5">
      <c r="A7020"/>
    </row>
    <row r="7021" spans="1:1" x14ac:dyDescent="0.5">
      <c r="A7021"/>
    </row>
    <row r="7022" spans="1:1" x14ac:dyDescent="0.5">
      <c r="A7022"/>
    </row>
    <row r="7023" spans="1:1" x14ac:dyDescent="0.5">
      <c r="A7023"/>
    </row>
    <row r="7024" spans="1:1" x14ac:dyDescent="0.5">
      <c r="A7024"/>
    </row>
    <row r="7025" spans="1:1" x14ac:dyDescent="0.5">
      <c r="A7025"/>
    </row>
    <row r="7026" spans="1:1" x14ac:dyDescent="0.5">
      <c r="A7026"/>
    </row>
    <row r="7027" spans="1:1" x14ac:dyDescent="0.5">
      <c r="A7027"/>
    </row>
    <row r="7028" spans="1:1" x14ac:dyDescent="0.5">
      <c r="A7028"/>
    </row>
    <row r="7029" spans="1:1" x14ac:dyDescent="0.5">
      <c r="A7029"/>
    </row>
    <row r="7030" spans="1:1" x14ac:dyDescent="0.5">
      <c r="A7030"/>
    </row>
    <row r="7031" spans="1:1" x14ac:dyDescent="0.5">
      <c r="A7031"/>
    </row>
    <row r="7032" spans="1:1" x14ac:dyDescent="0.5">
      <c r="A7032"/>
    </row>
    <row r="7033" spans="1:1" x14ac:dyDescent="0.5">
      <c r="A7033"/>
    </row>
    <row r="7034" spans="1:1" x14ac:dyDescent="0.5">
      <c r="A7034"/>
    </row>
    <row r="7035" spans="1:1" x14ac:dyDescent="0.5">
      <c r="A7035"/>
    </row>
    <row r="7036" spans="1:1" x14ac:dyDescent="0.5">
      <c r="A7036"/>
    </row>
    <row r="7037" spans="1:1" x14ac:dyDescent="0.5">
      <c r="A7037"/>
    </row>
    <row r="7038" spans="1:1" x14ac:dyDescent="0.5">
      <c r="A7038"/>
    </row>
    <row r="7039" spans="1:1" x14ac:dyDescent="0.5">
      <c r="A7039"/>
    </row>
    <row r="7040" spans="1:1" x14ac:dyDescent="0.5">
      <c r="A7040"/>
    </row>
    <row r="7041" spans="1:1" x14ac:dyDescent="0.5">
      <c r="A7041"/>
    </row>
    <row r="7042" spans="1:1" x14ac:dyDescent="0.5">
      <c r="A7042"/>
    </row>
    <row r="7043" spans="1:1" x14ac:dyDescent="0.5">
      <c r="A7043"/>
    </row>
    <row r="7044" spans="1:1" x14ac:dyDescent="0.5">
      <c r="A7044"/>
    </row>
    <row r="7045" spans="1:1" x14ac:dyDescent="0.5">
      <c r="A7045"/>
    </row>
    <row r="7046" spans="1:1" x14ac:dyDescent="0.5">
      <c r="A7046"/>
    </row>
    <row r="7047" spans="1:1" x14ac:dyDescent="0.5">
      <c r="A7047"/>
    </row>
    <row r="7048" spans="1:1" x14ac:dyDescent="0.5">
      <c r="A7048"/>
    </row>
    <row r="7049" spans="1:1" x14ac:dyDescent="0.5">
      <c r="A7049"/>
    </row>
    <row r="7050" spans="1:1" x14ac:dyDescent="0.5">
      <c r="A7050"/>
    </row>
    <row r="7051" spans="1:1" x14ac:dyDescent="0.5">
      <c r="A7051"/>
    </row>
    <row r="7052" spans="1:1" x14ac:dyDescent="0.5">
      <c r="A7052"/>
    </row>
    <row r="7053" spans="1:1" x14ac:dyDescent="0.5">
      <c r="A7053"/>
    </row>
    <row r="7054" spans="1:1" x14ac:dyDescent="0.5">
      <c r="A7054"/>
    </row>
    <row r="7055" spans="1:1" x14ac:dyDescent="0.5">
      <c r="A7055"/>
    </row>
    <row r="7056" spans="1:1" x14ac:dyDescent="0.5">
      <c r="A7056"/>
    </row>
    <row r="7057" spans="1:1" x14ac:dyDescent="0.5">
      <c r="A7057"/>
    </row>
    <row r="7058" spans="1:1" x14ac:dyDescent="0.5">
      <c r="A7058"/>
    </row>
    <row r="7059" spans="1:1" x14ac:dyDescent="0.5">
      <c r="A7059"/>
    </row>
    <row r="7060" spans="1:1" x14ac:dyDescent="0.5">
      <c r="A7060"/>
    </row>
    <row r="7061" spans="1:1" x14ac:dyDescent="0.5">
      <c r="A7061"/>
    </row>
    <row r="7062" spans="1:1" x14ac:dyDescent="0.5">
      <c r="A7062"/>
    </row>
    <row r="7063" spans="1:1" x14ac:dyDescent="0.5">
      <c r="A7063"/>
    </row>
    <row r="7064" spans="1:1" x14ac:dyDescent="0.5">
      <c r="A7064"/>
    </row>
    <row r="7065" spans="1:1" x14ac:dyDescent="0.5">
      <c r="A7065"/>
    </row>
    <row r="7066" spans="1:1" x14ac:dyDescent="0.5">
      <c r="A7066"/>
    </row>
    <row r="7067" spans="1:1" x14ac:dyDescent="0.5">
      <c r="A7067"/>
    </row>
    <row r="7068" spans="1:1" x14ac:dyDescent="0.5">
      <c r="A7068"/>
    </row>
    <row r="7069" spans="1:1" x14ac:dyDescent="0.5">
      <c r="A7069"/>
    </row>
    <row r="7070" spans="1:1" x14ac:dyDescent="0.5">
      <c r="A7070"/>
    </row>
    <row r="7071" spans="1:1" x14ac:dyDescent="0.5">
      <c r="A7071"/>
    </row>
    <row r="7072" spans="1:1" x14ac:dyDescent="0.5">
      <c r="A7072"/>
    </row>
    <row r="7073" spans="1:1" x14ac:dyDescent="0.5">
      <c r="A7073"/>
    </row>
    <row r="7074" spans="1:1" x14ac:dyDescent="0.5">
      <c r="A7074"/>
    </row>
    <row r="7075" spans="1:1" x14ac:dyDescent="0.5">
      <c r="A7075"/>
    </row>
    <row r="7076" spans="1:1" x14ac:dyDescent="0.5">
      <c r="A7076"/>
    </row>
    <row r="7077" spans="1:1" x14ac:dyDescent="0.5">
      <c r="A7077"/>
    </row>
    <row r="7078" spans="1:1" x14ac:dyDescent="0.5">
      <c r="A7078"/>
    </row>
    <row r="7079" spans="1:1" x14ac:dyDescent="0.5">
      <c r="A7079"/>
    </row>
    <row r="7080" spans="1:1" x14ac:dyDescent="0.5">
      <c r="A7080"/>
    </row>
    <row r="7081" spans="1:1" x14ac:dyDescent="0.5">
      <c r="A7081"/>
    </row>
    <row r="7082" spans="1:1" x14ac:dyDescent="0.5">
      <c r="A7082"/>
    </row>
    <row r="7083" spans="1:1" x14ac:dyDescent="0.5">
      <c r="A7083"/>
    </row>
    <row r="7084" spans="1:1" x14ac:dyDescent="0.5">
      <c r="A7084"/>
    </row>
    <row r="7085" spans="1:1" x14ac:dyDescent="0.5">
      <c r="A7085"/>
    </row>
    <row r="7086" spans="1:1" x14ac:dyDescent="0.5">
      <c r="A7086"/>
    </row>
    <row r="7087" spans="1:1" x14ac:dyDescent="0.5">
      <c r="A7087"/>
    </row>
    <row r="7088" spans="1:1" x14ac:dyDescent="0.5">
      <c r="A7088"/>
    </row>
    <row r="7089" spans="1:1" x14ac:dyDescent="0.5">
      <c r="A7089"/>
    </row>
    <row r="7090" spans="1:1" x14ac:dyDescent="0.5">
      <c r="A7090"/>
    </row>
    <row r="7091" spans="1:1" x14ac:dyDescent="0.5">
      <c r="A7091"/>
    </row>
    <row r="7092" spans="1:1" x14ac:dyDescent="0.5">
      <c r="A7092"/>
    </row>
    <row r="7093" spans="1:1" x14ac:dyDescent="0.5">
      <c r="A7093"/>
    </row>
    <row r="7094" spans="1:1" x14ac:dyDescent="0.5">
      <c r="A7094"/>
    </row>
    <row r="7095" spans="1:1" x14ac:dyDescent="0.5">
      <c r="A7095"/>
    </row>
    <row r="7096" spans="1:1" x14ac:dyDescent="0.5">
      <c r="A7096"/>
    </row>
    <row r="7097" spans="1:1" x14ac:dyDescent="0.5">
      <c r="A7097"/>
    </row>
    <row r="7098" spans="1:1" x14ac:dyDescent="0.5">
      <c r="A7098"/>
    </row>
    <row r="7099" spans="1:1" x14ac:dyDescent="0.5">
      <c r="A7099"/>
    </row>
    <row r="7100" spans="1:1" x14ac:dyDescent="0.5">
      <c r="A7100"/>
    </row>
    <row r="7101" spans="1:1" x14ac:dyDescent="0.5">
      <c r="A7101"/>
    </row>
    <row r="7102" spans="1:1" x14ac:dyDescent="0.5">
      <c r="A7102"/>
    </row>
    <row r="7103" spans="1:1" x14ac:dyDescent="0.5">
      <c r="A7103"/>
    </row>
    <row r="7104" spans="1:1" x14ac:dyDescent="0.5">
      <c r="A7104"/>
    </row>
    <row r="7105" spans="1:1" x14ac:dyDescent="0.5">
      <c r="A7105"/>
    </row>
    <row r="7106" spans="1:1" x14ac:dyDescent="0.5">
      <c r="A7106"/>
    </row>
    <row r="7107" spans="1:1" x14ac:dyDescent="0.5">
      <c r="A7107"/>
    </row>
    <row r="7108" spans="1:1" x14ac:dyDescent="0.5">
      <c r="A7108"/>
    </row>
    <row r="7109" spans="1:1" x14ac:dyDescent="0.5">
      <c r="A7109"/>
    </row>
    <row r="7110" spans="1:1" x14ac:dyDescent="0.5">
      <c r="A7110"/>
    </row>
    <row r="7111" spans="1:1" x14ac:dyDescent="0.5">
      <c r="A7111"/>
    </row>
    <row r="7112" spans="1:1" x14ac:dyDescent="0.5">
      <c r="A7112"/>
    </row>
    <row r="7113" spans="1:1" x14ac:dyDescent="0.5">
      <c r="A7113"/>
    </row>
    <row r="7114" spans="1:1" x14ac:dyDescent="0.5">
      <c r="A7114"/>
    </row>
    <row r="7115" spans="1:1" x14ac:dyDescent="0.5">
      <c r="A7115"/>
    </row>
    <row r="7116" spans="1:1" x14ac:dyDescent="0.5">
      <c r="A7116"/>
    </row>
    <row r="7117" spans="1:1" x14ac:dyDescent="0.5">
      <c r="A7117"/>
    </row>
    <row r="7118" spans="1:1" x14ac:dyDescent="0.5">
      <c r="A7118"/>
    </row>
    <row r="7119" spans="1:1" x14ac:dyDescent="0.5">
      <c r="A7119"/>
    </row>
    <row r="7120" spans="1:1" x14ac:dyDescent="0.5">
      <c r="A7120"/>
    </row>
    <row r="7121" spans="1:1" x14ac:dyDescent="0.5">
      <c r="A7121"/>
    </row>
    <row r="7122" spans="1:1" x14ac:dyDescent="0.5">
      <c r="A7122"/>
    </row>
    <row r="7123" spans="1:1" x14ac:dyDescent="0.5">
      <c r="A7123"/>
    </row>
    <row r="7124" spans="1:1" x14ac:dyDescent="0.5">
      <c r="A7124"/>
    </row>
    <row r="7125" spans="1:1" x14ac:dyDescent="0.5">
      <c r="A7125"/>
    </row>
    <row r="7126" spans="1:1" x14ac:dyDescent="0.5">
      <c r="A7126"/>
    </row>
    <row r="7127" spans="1:1" x14ac:dyDescent="0.5">
      <c r="A7127"/>
    </row>
    <row r="7128" spans="1:1" x14ac:dyDescent="0.5">
      <c r="A7128"/>
    </row>
    <row r="7129" spans="1:1" x14ac:dyDescent="0.5">
      <c r="A7129"/>
    </row>
    <row r="7130" spans="1:1" x14ac:dyDescent="0.5">
      <c r="A7130"/>
    </row>
    <row r="7131" spans="1:1" x14ac:dyDescent="0.5">
      <c r="A7131"/>
    </row>
    <row r="7132" spans="1:1" x14ac:dyDescent="0.5">
      <c r="A7132"/>
    </row>
    <row r="7133" spans="1:1" x14ac:dyDescent="0.5">
      <c r="A7133"/>
    </row>
    <row r="7134" spans="1:1" x14ac:dyDescent="0.5">
      <c r="A7134"/>
    </row>
    <row r="7135" spans="1:1" x14ac:dyDescent="0.5">
      <c r="A7135"/>
    </row>
    <row r="7136" spans="1:1" x14ac:dyDescent="0.5">
      <c r="A7136"/>
    </row>
    <row r="7137" spans="1:1" x14ac:dyDescent="0.5">
      <c r="A7137"/>
    </row>
    <row r="7138" spans="1:1" x14ac:dyDescent="0.5">
      <c r="A7138"/>
    </row>
    <row r="7139" spans="1:1" x14ac:dyDescent="0.5">
      <c r="A7139"/>
    </row>
    <row r="7140" spans="1:1" x14ac:dyDescent="0.5">
      <c r="A7140"/>
    </row>
    <row r="7141" spans="1:1" x14ac:dyDescent="0.5">
      <c r="A7141"/>
    </row>
    <row r="7142" spans="1:1" x14ac:dyDescent="0.5">
      <c r="A7142"/>
    </row>
    <row r="7143" spans="1:1" x14ac:dyDescent="0.5">
      <c r="A7143"/>
    </row>
    <row r="7144" spans="1:1" x14ac:dyDescent="0.5">
      <c r="A7144"/>
    </row>
    <row r="7145" spans="1:1" x14ac:dyDescent="0.5">
      <c r="A7145"/>
    </row>
    <row r="7146" spans="1:1" x14ac:dyDescent="0.5">
      <c r="A7146"/>
    </row>
    <row r="7147" spans="1:1" x14ac:dyDescent="0.5">
      <c r="A7147"/>
    </row>
    <row r="7148" spans="1:1" x14ac:dyDescent="0.5">
      <c r="A7148"/>
    </row>
    <row r="7149" spans="1:1" x14ac:dyDescent="0.5">
      <c r="A7149"/>
    </row>
    <row r="7150" spans="1:1" x14ac:dyDescent="0.5">
      <c r="A7150"/>
    </row>
    <row r="7151" spans="1:1" x14ac:dyDescent="0.5">
      <c r="A7151"/>
    </row>
    <row r="7152" spans="1:1" x14ac:dyDescent="0.5">
      <c r="A7152"/>
    </row>
    <row r="7153" spans="1:1" x14ac:dyDescent="0.5">
      <c r="A7153"/>
    </row>
    <row r="7154" spans="1:1" x14ac:dyDescent="0.5">
      <c r="A7154"/>
    </row>
    <row r="7155" spans="1:1" x14ac:dyDescent="0.5">
      <c r="A7155"/>
    </row>
    <row r="7156" spans="1:1" x14ac:dyDescent="0.5">
      <c r="A7156"/>
    </row>
    <row r="7157" spans="1:1" x14ac:dyDescent="0.5">
      <c r="A7157"/>
    </row>
    <row r="7158" spans="1:1" x14ac:dyDescent="0.5">
      <c r="A7158"/>
    </row>
    <row r="7159" spans="1:1" x14ac:dyDescent="0.5">
      <c r="A7159"/>
    </row>
    <row r="7160" spans="1:1" x14ac:dyDescent="0.5">
      <c r="A7160"/>
    </row>
    <row r="7161" spans="1:1" x14ac:dyDescent="0.5">
      <c r="A7161"/>
    </row>
    <row r="7162" spans="1:1" x14ac:dyDescent="0.5">
      <c r="A7162"/>
    </row>
    <row r="7163" spans="1:1" x14ac:dyDescent="0.5">
      <c r="A7163"/>
    </row>
    <row r="7164" spans="1:1" x14ac:dyDescent="0.5">
      <c r="A7164"/>
    </row>
    <row r="7165" spans="1:1" x14ac:dyDescent="0.5">
      <c r="A7165"/>
    </row>
    <row r="7166" spans="1:1" x14ac:dyDescent="0.5">
      <c r="A7166"/>
    </row>
    <row r="7167" spans="1:1" x14ac:dyDescent="0.5">
      <c r="A7167"/>
    </row>
    <row r="7168" spans="1:1" x14ac:dyDescent="0.5">
      <c r="A7168"/>
    </row>
    <row r="7169" spans="1:1" x14ac:dyDescent="0.5">
      <c r="A7169"/>
    </row>
    <row r="7170" spans="1:1" x14ac:dyDescent="0.5">
      <c r="A7170"/>
    </row>
    <row r="7171" spans="1:1" x14ac:dyDescent="0.5">
      <c r="A7171"/>
    </row>
    <row r="7172" spans="1:1" x14ac:dyDescent="0.5">
      <c r="A7172"/>
    </row>
    <row r="7173" spans="1:1" x14ac:dyDescent="0.5">
      <c r="A7173"/>
    </row>
    <row r="7174" spans="1:1" x14ac:dyDescent="0.5">
      <c r="A7174"/>
    </row>
    <row r="7175" spans="1:1" x14ac:dyDescent="0.5">
      <c r="A7175"/>
    </row>
    <row r="7176" spans="1:1" x14ac:dyDescent="0.5">
      <c r="A7176"/>
    </row>
    <row r="7177" spans="1:1" x14ac:dyDescent="0.5">
      <c r="A7177"/>
    </row>
    <row r="7178" spans="1:1" x14ac:dyDescent="0.5">
      <c r="A7178"/>
    </row>
    <row r="7179" spans="1:1" x14ac:dyDescent="0.5">
      <c r="A7179"/>
    </row>
    <row r="7180" spans="1:1" x14ac:dyDescent="0.5">
      <c r="A7180"/>
    </row>
    <row r="7181" spans="1:1" x14ac:dyDescent="0.5">
      <c r="A7181"/>
    </row>
    <row r="7182" spans="1:1" x14ac:dyDescent="0.5">
      <c r="A7182"/>
    </row>
    <row r="7183" spans="1:1" x14ac:dyDescent="0.5">
      <c r="A7183"/>
    </row>
    <row r="7184" spans="1:1" x14ac:dyDescent="0.5">
      <c r="A7184"/>
    </row>
    <row r="7185" spans="1:1" x14ac:dyDescent="0.5">
      <c r="A7185"/>
    </row>
    <row r="7186" spans="1:1" x14ac:dyDescent="0.5">
      <c r="A7186"/>
    </row>
    <row r="7187" spans="1:1" x14ac:dyDescent="0.5">
      <c r="A7187"/>
    </row>
    <row r="7188" spans="1:1" x14ac:dyDescent="0.5">
      <c r="A7188"/>
    </row>
    <row r="7189" spans="1:1" x14ac:dyDescent="0.5">
      <c r="A7189"/>
    </row>
    <row r="7190" spans="1:1" x14ac:dyDescent="0.5">
      <c r="A7190"/>
    </row>
    <row r="7191" spans="1:1" x14ac:dyDescent="0.5">
      <c r="A7191"/>
    </row>
    <row r="7192" spans="1:1" x14ac:dyDescent="0.5">
      <c r="A7192"/>
    </row>
    <row r="7193" spans="1:1" x14ac:dyDescent="0.5">
      <c r="A7193"/>
    </row>
    <row r="7194" spans="1:1" x14ac:dyDescent="0.5">
      <c r="A7194"/>
    </row>
    <row r="7195" spans="1:1" x14ac:dyDescent="0.5">
      <c r="A7195"/>
    </row>
    <row r="7196" spans="1:1" x14ac:dyDescent="0.5">
      <c r="A7196"/>
    </row>
    <row r="7197" spans="1:1" x14ac:dyDescent="0.5">
      <c r="A7197"/>
    </row>
    <row r="7198" spans="1:1" x14ac:dyDescent="0.5">
      <c r="A7198"/>
    </row>
    <row r="7199" spans="1:1" x14ac:dyDescent="0.5">
      <c r="A7199"/>
    </row>
    <row r="7200" spans="1:1" x14ac:dyDescent="0.5">
      <c r="A7200"/>
    </row>
    <row r="7201" spans="1:1" x14ac:dyDescent="0.5">
      <c r="A7201"/>
    </row>
    <row r="7202" spans="1:1" x14ac:dyDescent="0.5">
      <c r="A7202"/>
    </row>
    <row r="7203" spans="1:1" x14ac:dyDescent="0.5">
      <c r="A7203"/>
    </row>
    <row r="7204" spans="1:1" x14ac:dyDescent="0.5">
      <c r="A7204"/>
    </row>
    <row r="7205" spans="1:1" x14ac:dyDescent="0.5">
      <c r="A7205"/>
    </row>
    <row r="7206" spans="1:1" x14ac:dyDescent="0.5">
      <c r="A7206"/>
    </row>
    <row r="7207" spans="1:1" x14ac:dyDescent="0.5">
      <c r="A7207"/>
    </row>
    <row r="7208" spans="1:1" x14ac:dyDescent="0.5">
      <c r="A7208"/>
    </row>
    <row r="7209" spans="1:1" x14ac:dyDescent="0.5">
      <c r="A7209"/>
    </row>
    <row r="7210" spans="1:1" x14ac:dyDescent="0.5">
      <c r="A7210"/>
    </row>
    <row r="7211" spans="1:1" x14ac:dyDescent="0.5">
      <c r="A7211"/>
    </row>
    <row r="7212" spans="1:1" x14ac:dyDescent="0.5">
      <c r="A7212"/>
    </row>
    <row r="7213" spans="1:1" x14ac:dyDescent="0.5">
      <c r="A7213"/>
    </row>
    <row r="7214" spans="1:1" x14ac:dyDescent="0.5">
      <c r="A7214"/>
    </row>
    <row r="7215" spans="1:1" x14ac:dyDescent="0.5">
      <c r="A7215"/>
    </row>
    <row r="7216" spans="1:1" x14ac:dyDescent="0.5">
      <c r="A7216"/>
    </row>
    <row r="7217" spans="1:1" x14ac:dyDescent="0.5">
      <c r="A7217"/>
    </row>
    <row r="7218" spans="1:1" x14ac:dyDescent="0.5">
      <c r="A7218"/>
    </row>
    <row r="7219" spans="1:1" x14ac:dyDescent="0.5">
      <c r="A7219"/>
    </row>
    <row r="7220" spans="1:1" x14ac:dyDescent="0.5">
      <c r="A7220"/>
    </row>
    <row r="7221" spans="1:1" x14ac:dyDescent="0.5">
      <c r="A7221"/>
    </row>
    <row r="7222" spans="1:1" x14ac:dyDescent="0.5">
      <c r="A7222"/>
    </row>
    <row r="7223" spans="1:1" x14ac:dyDescent="0.5">
      <c r="A7223"/>
    </row>
    <row r="7224" spans="1:1" x14ac:dyDescent="0.5">
      <c r="A7224"/>
    </row>
    <row r="7225" spans="1:1" x14ac:dyDescent="0.5">
      <c r="A7225"/>
    </row>
    <row r="7226" spans="1:1" x14ac:dyDescent="0.5">
      <c r="A7226"/>
    </row>
    <row r="7227" spans="1:1" x14ac:dyDescent="0.5">
      <c r="A7227"/>
    </row>
    <row r="7228" spans="1:1" x14ac:dyDescent="0.5">
      <c r="A7228"/>
    </row>
    <row r="7229" spans="1:1" x14ac:dyDescent="0.5">
      <c r="A7229"/>
    </row>
    <row r="7230" spans="1:1" x14ac:dyDescent="0.5">
      <c r="A7230"/>
    </row>
    <row r="7231" spans="1:1" x14ac:dyDescent="0.5">
      <c r="A7231"/>
    </row>
    <row r="7232" spans="1:1" x14ac:dyDescent="0.5">
      <c r="A7232"/>
    </row>
    <row r="7233" spans="1:1" x14ac:dyDescent="0.5">
      <c r="A7233"/>
    </row>
    <row r="7234" spans="1:1" x14ac:dyDescent="0.5">
      <c r="A7234"/>
    </row>
    <row r="7235" spans="1:1" x14ac:dyDescent="0.5">
      <c r="A7235"/>
    </row>
    <row r="7236" spans="1:1" x14ac:dyDescent="0.5">
      <c r="A7236"/>
    </row>
    <row r="7237" spans="1:1" x14ac:dyDescent="0.5">
      <c r="A7237"/>
    </row>
    <row r="7238" spans="1:1" x14ac:dyDescent="0.5">
      <c r="A7238"/>
    </row>
    <row r="7239" spans="1:1" x14ac:dyDescent="0.5">
      <c r="A7239"/>
    </row>
    <row r="7240" spans="1:1" x14ac:dyDescent="0.5">
      <c r="A7240"/>
    </row>
    <row r="7241" spans="1:1" x14ac:dyDescent="0.5">
      <c r="A7241"/>
    </row>
    <row r="7242" spans="1:1" x14ac:dyDescent="0.5">
      <c r="A7242"/>
    </row>
    <row r="7243" spans="1:1" x14ac:dyDescent="0.5">
      <c r="A7243"/>
    </row>
    <row r="7244" spans="1:1" x14ac:dyDescent="0.5">
      <c r="A7244"/>
    </row>
    <row r="7245" spans="1:1" x14ac:dyDescent="0.5">
      <c r="A7245"/>
    </row>
    <row r="7246" spans="1:1" x14ac:dyDescent="0.5">
      <c r="A7246"/>
    </row>
    <row r="7247" spans="1:1" x14ac:dyDescent="0.5">
      <c r="A7247"/>
    </row>
    <row r="7248" spans="1:1" x14ac:dyDescent="0.5">
      <c r="A7248"/>
    </row>
    <row r="7249" spans="1:1" x14ac:dyDescent="0.5">
      <c r="A7249"/>
    </row>
    <row r="7250" spans="1:1" x14ac:dyDescent="0.5">
      <c r="A7250"/>
    </row>
    <row r="7251" spans="1:1" x14ac:dyDescent="0.5">
      <c r="A7251"/>
    </row>
    <row r="7252" spans="1:1" x14ac:dyDescent="0.5">
      <c r="A7252"/>
    </row>
    <row r="7253" spans="1:1" x14ac:dyDescent="0.5">
      <c r="A7253"/>
    </row>
    <row r="7254" spans="1:1" x14ac:dyDescent="0.5">
      <c r="A7254"/>
    </row>
    <row r="7255" spans="1:1" x14ac:dyDescent="0.5">
      <c r="A7255"/>
    </row>
    <row r="7256" spans="1:1" x14ac:dyDescent="0.5">
      <c r="A7256"/>
    </row>
    <row r="7257" spans="1:1" x14ac:dyDescent="0.5">
      <c r="A7257"/>
    </row>
    <row r="7258" spans="1:1" x14ac:dyDescent="0.5">
      <c r="A7258"/>
    </row>
    <row r="7259" spans="1:1" x14ac:dyDescent="0.5">
      <c r="A7259"/>
    </row>
    <row r="7260" spans="1:1" x14ac:dyDescent="0.5">
      <c r="A7260"/>
    </row>
    <row r="7261" spans="1:1" x14ac:dyDescent="0.5">
      <c r="A7261"/>
    </row>
    <row r="7262" spans="1:1" x14ac:dyDescent="0.5">
      <c r="A7262"/>
    </row>
    <row r="7263" spans="1:1" x14ac:dyDescent="0.5">
      <c r="A7263"/>
    </row>
    <row r="7264" spans="1:1" x14ac:dyDescent="0.5">
      <c r="A7264"/>
    </row>
    <row r="7265" spans="1:1" x14ac:dyDescent="0.5">
      <c r="A7265"/>
    </row>
    <row r="7266" spans="1:1" x14ac:dyDescent="0.5">
      <c r="A7266"/>
    </row>
    <row r="7267" spans="1:1" x14ac:dyDescent="0.5">
      <c r="A7267"/>
    </row>
    <row r="7268" spans="1:1" x14ac:dyDescent="0.5">
      <c r="A7268"/>
    </row>
    <row r="7269" spans="1:1" x14ac:dyDescent="0.5">
      <c r="A7269"/>
    </row>
    <row r="7270" spans="1:1" x14ac:dyDescent="0.5">
      <c r="A7270"/>
    </row>
    <row r="7271" spans="1:1" x14ac:dyDescent="0.5">
      <c r="A7271"/>
    </row>
    <row r="7272" spans="1:1" x14ac:dyDescent="0.5">
      <c r="A7272"/>
    </row>
    <row r="7273" spans="1:1" x14ac:dyDescent="0.5">
      <c r="A7273"/>
    </row>
    <row r="7274" spans="1:1" x14ac:dyDescent="0.5">
      <c r="A7274"/>
    </row>
    <row r="7275" spans="1:1" x14ac:dyDescent="0.5">
      <c r="A7275"/>
    </row>
    <row r="7276" spans="1:1" x14ac:dyDescent="0.5">
      <c r="A7276"/>
    </row>
    <row r="7277" spans="1:1" x14ac:dyDescent="0.5">
      <c r="A7277"/>
    </row>
    <row r="7278" spans="1:1" x14ac:dyDescent="0.5">
      <c r="A7278"/>
    </row>
    <row r="7279" spans="1:1" x14ac:dyDescent="0.5">
      <c r="A7279"/>
    </row>
    <row r="7280" spans="1:1" x14ac:dyDescent="0.5">
      <c r="A7280"/>
    </row>
    <row r="7281" spans="1:1" x14ac:dyDescent="0.5">
      <c r="A7281"/>
    </row>
    <row r="7282" spans="1:1" x14ac:dyDescent="0.5">
      <c r="A7282"/>
    </row>
    <row r="7283" spans="1:1" x14ac:dyDescent="0.5">
      <c r="A7283"/>
    </row>
    <row r="7284" spans="1:1" x14ac:dyDescent="0.5">
      <c r="A7284"/>
    </row>
    <row r="7285" spans="1:1" x14ac:dyDescent="0.5">
      <c r="A7285"/>
    </row>
    <row r="7286" spans="1:1" x14ac:dyDescent="0.5">
      <c r="A7286"/>
    </row>
    <row r="7287" spans="1:1" x14ac:dyDescent="0.5">
      <c r="A7287"/>
    </row>
    <row r="7288" spans="1:1" x14ac:dyDescent="0.5">
      <c r="A7288"/>
    </row>
    <row r="7289" spans="1:1" x14ac:dyDescent="0.5">
      <c r="A7289"/>
    </row>
    <row r="7290" spans="1:1" x14ac:dyDescent="0.5">
      <c r="A7290"/>
    </row>
    <row r="7291" spans="1:1" x14ac:dyDescent="0.5">
      <c r="A7291"/>
    </row>
    <row r="7292" spans="1:1" x14ac:dyDescent="0.5">
      <c r="A7292"/>
    </row>
    <row r="7293" spans="1:1" x14ac:dyDescent="0.5">
      <c r="A7293"/>
    </row>
    <row r="7294" spans="1:1" x14ac:dyDescent="0.5">
      <c r="A7294"/>
    </row>
    <row r="7295" spans="1:1" x14ac:dyDescent="0.5">
      <c r="A7295"/>
    </row>
    <row r="7296" spans="1:1" x14ac:dyDescent="0.5">
      <c r="A7296"/>
    </row>
    <row r="7297" spans="1:1" x14ac:dyDescent="0.5">
      <c r="A7297"/>
    </row>
    <row r="7298" spans="1:1" x14ac:dyDescent="0.5">
      <c r="A7298"/>
    </row>
    <row r="7299" spans="1:1" x14ac:dyDescent="0.5">
      <c r="A7299"/>
    </row>
    <row r="7300" spans="1:1" x14ac:dyDescent="0.5">
      <c r="A7300"/>
    </row>
    <row r="7301" spans="1:1" x14ac:dyDescent="0.5">
      <c r="A7301"/>
    </row>
    <row r="7302" spans="1:1" x14ac:dyDescent="0.5">
      <c r="A7302"/>
    </row>
    <row r="7303" spans="1:1" x14ac:dyDescent="0.5">
      <c r="A7303"/>
    </row>
    <row r="7304" spans="1:1" x14ac:dyDescent="0.5">
      <c r="A7304"/>
    </row>
    <row r="7305" spans="1:1" x14ac:dyDescent="0.5">
      <c r="A7305"/>
    </row>
    <row r="7306" spans="1:1" x14ac:dyDescent="0.5">
      <c r="A7306"/>
    </row>
    <row r="7307" spans="1:1" x14ac:dyDescent="0.5">
      <c r="A7307"/>
    </row>
    <row r="7308" spans="1:1" x14ac:dyDescent="0.5">
      <c r="A7308"/>
    </row>
    <row r="7309" spans="1:1" x14ac:dyDescent="0.5">
      <c r="A7309"/>
    </row>
    <row r="7310" spans="1:1" x14ac:dyDescent="0.5">
      <c r="A7310"/>
    </row>
    <row r="7311" spans="1:1" x14ac:dyDescent="0.5">
      <c r="A7311"/>
    </row>
    <row r="7312" spans="1:1" x14ac:dyDescent="0.5">
      <c r="A7312"/>
    </row>
    <row r="7313" spans="1:1" x14ac:dyDescent="0.5">
      <c r="A7313"/>
    </row>
    <row r="7314" spans="1:1" x14ac:dyDescent="0.5">
      <c r="A7314"/>
    </row>
    <row r="7315" spans="1:1" x14ac:dyDescent="0.5">
      <c r="A7315"/>
    </row>
    <row r="7316" spans="1:1" x14ac:dyDescent="0.5">
      <c r="A7316"/>
    </row>
    <row r="7317" spans="1:1" x14ac:dyDescent="0.5">
      <c r="A7317"/>
    </row>
    <row r="7318" spans="1:1" x14ac:dyDescent="0.5">
      <c r="A7318"/>
    </row>
    <row r="7319" spans="1:1" x14ac:dyDescent="0.5">
      <c r="A7319"/>
    </row>
    <row r="7320" spans="1:1" x14ac:dyDescent="0.5">
      <c r="A7320"/>
    </row>
    <row r="7321" spans="1:1" x14ac:dyDescent="0.5">
      <c r="A7321"/>
    </row>
    <row r="7322" spans="1:1" x14ac:dyDescent="0.5">
      <c r="A7322"/>
    </row>
    <row r="7323" spans="1:1" x14ac:dyDescent="0.5">
      <c r="A7323"/>
    </row>
    <row r="7324" spans="1:1" x14ac:dyDescent="0.5">
      <c r="A7324"/>
    </row>
    <row r="7325" spans="1:1" x14ac:dyDescent="0.5">
      <c r="A7325"/>
    </row>
    <row r="7326" spans="1:1" x14ac:dyDescent="0.5">
      <c r="A7326"/>
    </row>
    <row r="7327" spans="1:1" x14ac:dyDescent="0.5">
      <c r="A7327"/>
    </row>
    <row r="7328" spans="1:1" x14ac:dyDescent="0.5">
      <c r="A7328"/>
    </row>
    <row r="7329" spans="1:1" x14ac:dyDescent="0.5">
      <c r="A7329"/>
    </row>
    <row r="7330" spans="1:1" x14ac:dyDescent="0.5">
      <c r="A7330"/>
    </row>
    <row r="7331" spans="1:1" x14ac:dyDescent="0.5">
      <c r="A7331"/>
    </row>
    <row r="7332" spans="1:1" x14ac:dyDescent="0.5">
      <c r="A7332"/>
    </row>
    <row r="7333" spans="1:1" x14ac:dyDescent="0.5">
      <c r="A7333"/>
    </row>
    <row r="7334" spans="1:1" x14ac:dyDescent="0.5">
      <c r="A7334"/>
    </row>
    <row r="7335" spans="1:1" x14ac:dyDescent="0.5">
      <c r="A7335"/>
    </row>
    <row r="7336" spans="1:1" x14ac:dyDescent="0.5">
      <c r="A7336"/>
    </row>
    <row r="7337" spans="1:1" x14ac:dyDescent="0.5">
      <c r="A7337"/>
    </row>
    <row r="7338" spans="1:1" x14ac:dyDescent="0.5">
      <c r="A7338"/>
    </row>
    <row r="7339" spans="1:1" x14ac:dyDescent="0.5">
      <c r="A7339"/>
    </row>
    <row r="7340" spans="1:1" x14ac:dyDescent="0.5">
      <c r="A7340"/>
    </row>
    <row r="7341" spans="1:1" x14ac:dyDescent="0.5">
      <c r="A7341"/>
    </row>
    <row r="7342" spans="1:1" x14ac:dyDescent="0.5">
      <c r="A7342"/>
    </row>
    <row r="7343" spans="1:1" x14ac:dyDescent="0.5">
      <c r="A7343"/>
    </row>
    <row r="7344" spans="1:1" x14ac:dyDescent="0.5">
      <c r="A7344"/>
    </row>
    <row r="7345" spans="1:1" x14ac:dyDescent="0.5">
      <c r="A7345"/>
    </row>
    <row r="7346" spans="1:1" x14ac:dyDescent="0.5">
      <c r="A7346"/>
    </row>
    <row r="7347" spans="1:1" x14ac:dyDescent="0.5">
      <c r="A7347"/>
    </row>
    <row r="7348" spans="1:1" x14ac:dyDescent="0.5">
      <c r="A7348"/>
    </row>
    <row r="7349" spans="1:1" x14ac:dyDescent="0.5">
      <c r="A7349"/>
    </row>
    <row r="7350" spans="1:1" x14ac:dyDescent="0.5">
      <c r="A7350"/>
    </row>
    <row r="7351" spans="1:1" x14ac:dyDescent="0.5">
      <c r="A7351"/>
    </row>
    <row r="7352" spans="1:1" x14ac:dyDescent="0.5">
      <c r="A7352"/>
    </row>
    <row r="7353" spans="1:1" x14ac:dyDescent="0.5">
      <c r="A7353"/>
    </row>
    <row r="7354" spans="1:1" x14ac:dyDescent="0.5">
      <c r="A7354"/>
    </row>
    <row r="7355" spans="1:1" x14ac:dyDescent="0.5">
      <c r="A7355"/>
    </row>
    <row r="7356" spans="1:1" x14ac:dyDescent="0.5">
      <c r="A7356"/>
    </row>
    <row r="7357" spans="1:1" x14ac:dyDescent="0.5">
      <c r="A7357"/>
    </row>
    <row r="7358" spans="1:1" x14ac:dyDescent="0.5">
      <c r="A7358"/>
    </row>
    <row r="7359" spans="1:1" x14ac:dyDescent="0.5">
      <c r="A7359"/>
    </row>
    <row r="7360" spans="1:1" x14ac:dyDescent="0.5">
      <c r="A7360"/>
    </row>
    <row r="7361" spans="1:1" x14ac:dyDescent="0.5">
      <c r="A7361"/>
    </row>
    <row r="7362" spans="1:1" x14ac:dyDescent="0.5">
      <c r="A7362"/>
    </row>
    <row r="7363" spans="1:1" x14ac:dyDescent="0.5">
      <c r="A7363"/>
    </row>
    <row r="7364" spans="1:1" x14ac:dyDescent="0.5">
      <c r="A7364"/>
    </row>
    <row r="7365" spans="1:1" x14ac:dyDescent="0.5">
      <c r="A7365"/>
    </row>
    <row r="7366" spans="1:1" x14ac:dyDescent="0.5">
      <c r="A7366"/>
    </row>
    <row r="7367" spans="1:1" x14ac:dyDescent="0.5">
      <c r="A7367"/>
    </row>
    <row r="7368" spans="1:1" x14ac:dyDescent="0.5">
      <c r="A7368"/>
    </row>
    <row r="7369" spans="1:1" x14ac:dyDescent="0.5">
      <c r="A7369"/>
    </row>
    <row r="7370" spans="1:1" x14ac:dyDescent="0.5">
      <c r="A7370"/>
    </row>
    <row r="7371" spans="1:1" x14ac:dyDescent="0.5">
      <c r="A7371"/>
    </row>
    <row r="7372" spans="1:1" x14ac:dyDescent="0.5">
      <c r="A7372"/>
    </row>
    <row r="7373" spans="1:1" x14ac:dyDescent="0.5">
      <c r="A7373"/>
    </row>
    <row r="7374" spans="1:1" x14ac:dyDescent="0.5">
      <c r="A7374"/>
    </row>
    <row r="7375" spans="1:1" x14ac:dyDescent="0.5">
      <c r="A7375"/>
    </row>
    <row r="7376" spans="1:1" x14ac:dyDescent="0.5">
      <c r="A7376"/>
    </row>
    <row r="7377" spans="1:1" x14ac:dyDescent="0.5">
      <c r="A7377"/>
    </row>
    <row r="7378" spans="1:1" x14ac:dyDescent="0.5">
      <c r="A7378"/>
    </row>
    <row r="7379" spans="1:1" x14ac:dyDescent="0.5">
      <c r="A7379"/>
    </row>
    <row r="7380" spans="1:1" x14ac:dyDescent="0.5">
      <c r="A7380"/>
    </row>
    <row r="7381" spans="1:1" x14ac:dyDescent="0.5">
      <c r="A7381"/>
    </row>
    <row r="7382" spans="1:1" x14ac:dyDescent="0.5">
      <c r="A7382"/>
    </row>
    <row r="7383" spans="1:1" x14ac:dyDescent="0.5">
      <c r="A7383"/>
    </row>
    <row r="7384" spans="1:1" x14ac:dyDescent="0.5">
      <c r="A7384"/>
    </row>
    <row r="7385" spans="1:1" x14ac:dyDescent="0.5">
      <c r="A7385"/>
    </row>
    <row r="7386" spans="1:1" x14ac:dyDescent="0.5">
      <c r="A7386"/>
    </row>
    <row r="7387" spans="1:1" x14ac:dyDescent="0.5">
      <c r="A7387"/>
    </row>
    <row r="7388" spans="1:1" x14ac:dyDescent="0.5">
      <c r="A7388"/>
    </row>
    <row r="7389" spans="1:1" x14ac:dyDescent="0.5">
      <c r="A7389"/>
    </row>
    <row r="7390" spans="1:1" x14ac:dyDescent="0.5">
      <c r="A7390"/>
    </row>
    <row r="7391" spans="1:1" x14ac:dyDescent="0.5">
      <c r="A7391"/>
    </row>
    <row r="7392" spans="1:1" x14ac:dyDescent="0.5">
      <c r="A7392"/>
    </row>
    <row r="7393" spans="1:1" x14ac:dyDescent="0.5">
      <c r="A7393"/>
    </row>
    <row r="7394" spans="1:1" x14ac:dyDescent="0.5">
      <c r="A7394"/>
    </row>
    <row r="7395" spans="1:1" x14ac:dyDescent="0.5">
      <c r="A7395"/>
    </row>
    <row r="7396" spans="1:1" x14ac:dyDescent="0.5">
      <c r="A7396"/>
    </row>
    <row r="7397" spans="1:1" x14ac:dyDescent="0.5">
      <c r="A7397"/>
    </row>
    <row r="7398" spans="1:1" x14ac:dyDescent="0.5">
      <c r="A7398"/>
    </row>
    <row r="7399" spans="1:1" x14ac:dyDescent="0.5">
      <c r="A7399"/>
    </row>
    <row r="7400" spans="1:1" x14ac:dyDescent="0.5">
      <c r="A7400"/>
    </row>
    <row r="7401" spans="1:1" x14ac:dyDescent="0.5">
      <c r="A7401"/>
    </row>
    <row r="7402" spans="1:1" x14ac:dyDescent="0.5">
      <c r="A7402"/>
    </row>
    <row r="7403" spans="1:1" x14ac:dyDescent="0.5">
      <c r="A7403"/>
    </row>
    <row r="7404" spans="1:1" x14ac:dyDescent="0.5">
      <c r="A7404"/>
    </row>
    <row r="7405" spans="1:1" x14ac:dyDescent="0.5">
      <c r="A7405"/>
    </row>
    <row r="7406" spans="1:1" x14ac:dyDescent="0.5">
      <c r="A7406"/>
    </row>
    <row r="7407" spans="1:1" x14ac:dyDescent="0.5">
      <c r="A7407"/>
    </row>
    <row r="7408" spans="1:1" x14ac:dyDescent="0.5">
      <c r="A7408"/>
    </row>
    <row r="7409" spans="1:1" x14ac:dyDescent="0.5">
      <c r="A7409"/>
    </row>
    <row r="7410" spans="1:1" x14ac:dyDescent="0.5">
      <c r="A7410"/>
    </row>
    <row r="7411" spans="1:1" x14ac:dyDescent="0.5">
      <c r="A7411"/>
    </row>
    <row r="7412" spans="1:1" x14ac:dyDescent="0.5">
      <c r="A7412"/>
    </row>
    <row r="7413" spans="1:1" x14ac:dyDescent="0.5">
      <c r="A7413"/>
    </row>
    <row r="7414" spans="1:1" x14ac:dyDescent="0.5">
      <c r="A7414"/>
    </row>
    <row r="7415" spans="1:1" x14ac:dyDescent="0.5">
      <c r="A7415"/>
    </row>
    <row r="7416" spans="1:1" x14ac:dyDescent="0.5">
      <c r="A7416"/>
    </row>
    <row r="7417" spans="1:1" x14ac:dyDescent="0.5">
      <c r="A7417"/>
    </row>
    <row r="7418" spans="1:1" x14ac:dyDescent="0.5">
      <c r="A7418"/>
    </row>
    <row r="7419" spans="1:1" x14ac:dyDescent="0.5">
      <c r="A7419"/>
    </row>
    <row r="7420" spans="1:1" x14ac:dyDescent="0.5">
      <c r="A7420"/>
    </row>
    <row r="7421" spans="1:1" x14ac:dyDescent="0.5">
      <c r="A7421"/>
    </row>
    <row r="7422" spans="1:1" x14ac:dyDescent="0.5">
      <c r="A7422"/>
    </row>
    <row r="7423" spans="1:1" x14ac:dyDescent="0.5">
      <c r="A7423"/>
    </row>
    <row r="7424" spans="1:1" x14ac:dyDescent="0.5">
      <c r="A7424"/>
    </row>
    <row r="7425" spans="1:1" x14ac:dyDescent="0.5">
      <c r="A7425"/>
    </row>
    <row r="7426" spans="1:1" x14ac:dyDescent="0.5">
      <c r="A7426"/>
    </row>
    <row r="7427" spans="1:1" x14ac:dyDescent="0.5">
      <c r="A7427"/>
    </row>
    <row r="7428" spans="1:1" x14ac:dyDescent="0.5">
      <c r="A7428"/>
    </row>
    <row r="7429" spans="1:1" x14ac:dyDescent="0.5">
      <c r="A7429"/>
    </row>
    <row r="7430" spans="1:1" x14ac:dyDescent="0.5">
      <c r="A7430"/>
    </row>
    <row r="7431" spans="1:1" x14ac:dyDescent="0.5">
      <c r="A7431"/>
    </row>
    <row r="7432" spans="1:1" x14ac:dyDescent="0.5">
      <c r="A7432"/>
    </row>
    <row r="7433" spans="1:1" x14ac:dyDescent="0.5">
      <c r="A7433"/>
    </row>
    <row r="7434" spans="1:1" x14ac:dyDescent="0.5">
      <c r="A7434"/>
    </row>
    <row r="7435" spans="1:1" x14ac:dyDescent="0.5">
      <c r="A7435"/>
    </row>
    <row r="7436" spans="1:1" x14ac:dyDescent="0.5">
      <c r="A7436"/>
    </row>
    <row r="7437" spans="1:1" x14ac:dyDescent="0.5">
      <c r="A7437"/>
    </row>
    <row r="7438" spans="1:1" x14ac:dyDescent="0.5">
      <c r="A7438"/>
    </row>
    <row r="7439" spans="1:1" x14ac:dyDescent="0.5">
      <c r="A7439"/>
    </row>
    <row r="7440" spans="1:1" x14ac:dyDescent="0.5">
      <c r="A7440"/>
    </row>
    <row r="7441" spans="1:1" x14ac:dyDescent="0.5">
      <c r="A7441"/>
    </row>
    <row r="7442" spans="1:1" x14ac:dyDescent="0.5">
      <c r="A7442"/>
    </row>
    <row r="7443" spans="1:1" x14ac:dyDescent="0.5">
      <c r="A7443"/>
    </row>
    <row r="7444" spans="1:1" x14ac:dyDescent="0.5">
      <c r="A7444"/>
    </row>
    <row r="7445" spans="1:1" x14ac:dyDescent="0.5">
      <c r="A7445"/>
    </row>
    <row r="7446" spans="1:1" x14ac:dyDescent="0.5">
      <c r="A7446"/>
    </row>
    <row r="7447" spans="1:1" x14ac:dyDescent="0.5">
      <c r="A7447"/>
    </row>
    <row r="7448" spans="1:1" x14ac:dyDescent="0.5">
      <c r="A7448"/>
    </row>
    <row r="7449" spans="1:1" x14ac:dyDescent="0.5">
      <c r="A7449"/>
    </row>
    <row r="7450" spans="1:1" x14ac:dyDescent="0.5">
      <c r="A7450"/>
    </row>
    <row r="7451" spans="1:1" x14ac:dyDescent="0.5">
      <c r="A7451"/>
    </row>
    <row r="7452" spans="1:1" x14ac:dyDescent="0.5">
      <c r="A7452"/>
    </row>
    <row r="7453" spans="1:1" x14ac:dyDescent="0.5">
      <c r="A7453"/>
    </row>
    <row r="7454" spans="1:1" x14ac:dyDescent="0.5">
      <c r="A7454"/>
    </row>
    <row r="7455" spans="1:1" x14ac:dyDescent="0.5">
      <c r="A7455"/>
    </row>
    <row r="7456" spans="1:1" x14ac:dyDescent="0.5">
      <c r="A7456"/>
    </row>
    <row r="7457" spans="1:1" x14ac:dyDescent="0.5">
      <c r="A7457"/>
    </row>
    <row r="7458" spans="1:1" x14ac:dyDescent="0.5">
      <c r="A7458"/>
    </row>
    <row r="7459" spans="1:1" x14ac:dyDescent="0.5">
      <c r="A7459"/>
    </row>
    <row r="7460" spans="1:1" x14ac:dyDescent="0.5">
      <c r="A7460"/>
    </row>
    <row r="7461" spans="1:1" x14ac:dyDescent="0.5">
      <c r="A7461"/>
    </row>
    <row r="7462" spans="1:1" x14ac:dyDescent="0.5">
      <c r="A7462"/>
    </row>
    <row r="7463" spans="1:1" x14ac:dyDescent="0.5">
      <c r="A7463"/>
    </row>
    <row r="7464" spans="1:1" x14ac:dyDescent="0.5">
      <c r="A7464"/>
    </row>
    <row r="7465" spans="1:1" x14ac:dyDescent="0.5">
      <c r="A7465"/>
    </row>
    <row r="7466" spans="1:1" x14ac:dyDescent="0.5">
      <c r="A7466"/>
    </row>
    <row r="7467" spans="1:1" x14ac:dyDescent="0.5">
      <c r="A7467"/>
    </row>
    <row r="7468" spans="1:1" x14ac:dyDescent="0.5">
      <c r="A7468"/>
    </row>
    <row r="7469" spans="1:1" x14ac:dyDescent="0.5">
      <c r="A7469"/>
    </row>
    <row r="7470" spans="1:1" x14ac:dyDescent="0.5">
      <c r="A7470"/>
    </row>
    <row r="7471" spans="1:1" x14ac:dyDescent="0.5">
      <c r="A7471"/>
    </row>
    <row r="7472" spans="1:1" x14ac:dyDescent="0.5">
      <c r="A7472"/>
    </row>
    <row r="7473" spans="1:1" x14ac:dyDescent="0.5">
      <c r="A7473"/>
    </row>
    <row r="7474" spans="1:1" x14ac:dyDescent="0.5">
      <c r="A7474"/>
    </row>
    <row r="7475" spans="1:1" x14ac:dyDescent="0.5">
      <c r="A7475"/>
    </row>
    <row r="7476" spans="1:1" x14ac:dyDescent="0.5">
      <c r="A7476"/>
    </row>
    <row r="7477" spans="1:1" x14ac:dyDescent="0.5">
      <c r="A7477"/>
    </row>
    <row r="7478" spans="1:1" x14ac:dyDescent="0.5">
      <c r="A7478"/>
    </row>
    <row r="7479" spans="1:1" x14ac:dyDescent="0.5">
      <c r="A7479"/>
    </row>
    <row r="7480" spans="1:1" x14ac:dyDescent="0.5">
      <c r="A7480"/>
    </row>
    <row r="7481" spans="1:1" x14ac:dyDescent="0.5">
      <c r="A7481"/>
    </row>
    <row r="7482" spans="1:1" x14ac:dyDescent="0.5">
      <c r="A7482"/>
    </row>
    <row r="7483" spans="1:1" x14ac:dyDescent="0.5">
      <c r="A7483"/>
    </row>
    <row r="7484" spans="1:1" x14ac:dyDescent="0.5">
      <c r="A7484"/>
    </row>
    <row r="7485" spans="1:1" x14ac:dyDescent="0.5">
      <c r="A7485"/>
    </row>
    <row r="7486" spans="1:1" x14ac:dyDescent="0.5">
      <c r="A7486"/>
    </row>
    <row r="7487" spans="1:1" x14ac:dyDescent="0.5">
      <c r="A7487"/>
    </row>
    <row r="7488" spans="1:1" x14ac:dyDescent="0.5">
      <c r="A7488"/>
    </row>
    <row r="7489" spans="1:1" x14ac:dyDescent="0.5">
      <c r="A7489"/>
    </row>
    <row r="7490" spans="1:1" x14ac:dyDescent="0.5">
      <c r="A7490"/>
    </row>
    <row r="7491" spans="1:1" x14ac:dyDescent="0.5">
      <c r="A7491"/>
    </row>
    <row r="7492" spans="1:1" x14ac:dyDescent="0.5">
      <c r="A7492"/>
    </row>
    <row r="7493" spans="1:1" x14ac:dyDescent="0.5">
      <c r="A7493"/>
    </row>
    <row r="7494" spans="1:1" x14ac:dyDescent="0.5">
      <c r="A7494"/>
    </row>
    <row r="7495" spans="1:1" x14ac:dyDescent="0.5">
      <c r="A7495"/>
    </row>
    <row r="7496" spans="1:1" x14ac:dyDescent="0.5">
      <c r="A7496"/>
    </row>
    <row r="7497" spans="1:1" x14ac:dyDescent="0.5">
      <c r="A7497"/>
    </row>
    <row r="7498" spans="1:1" x14ac:dyDescent="0.5">
      <c r="A7498"/>
    </row>
    <row r="7499" spans="1:1" x14ac:dyDescent="0.5">
      <c r="A7499"/>
    </row>
    <row r="7500" spans="1:1" x14ac:dyDescent="0.5">
      <c r="A7500"/>
    </row>
    <row r="7501" spans="1:1" x14ac:dyDescent="0.5">
      <c r="A7501"/>
    </row>
    <row r="7502" spans="1:1" x14ac:dyDescent="0.5">
      <c r="A7502"/>
    </row>
    <row r="7503" spans="1:1" x14ac:dyDescent="0.5">
      <c r="A7503"/>
    </row>
    <row r="7504" spans="1:1" x14ac:dyDescent="0.5">
      <c r="A7504"/>
    </row>
    <row r="7505" spans="1:1" x14ac:dyDescent="0.5">
      <c r="A7505"/>
    </row>
    <row r="7506" spans="1:1" x14ac:dyDescent="0.5">
      <c r="A7506"/>
    </row>
    <row r="7507" spans="1:1" x14ac:dyDescent="0.5">
      <c r="A7507"/>
    </row>
    <row r="7508" spans="1:1" x14ac:dyDescent="0.5">
      <c r="A7508"/>
    </row>
    <row r="7509" spans="1:1" x14ac:dyDescent="0.5">
      <c r="A7509"/>
    </row>
    <row r="7510" spans="1:1" x14ac:dyDescent="0.5">
      <c r="A7510"/>
    </row>
    <row r="7511" spans="1:1" x14ac:dyDescent="0.5">
      <c r="A7511"/>
    </row>
    <row r="7512" spans="1:1" x14ac:dyDescent="0.5">
      <c r="A7512"/>
    </row>
    <row r="7513" spans="1:1" x14ac:dyDescent="0.5">
      <c r="A7513"/>
    </row>
    <row r="7514" spans="1:1" x14ac:dyDescent="0.5">
      <c r="A7514"/>
    </row>
    <row r="7515" spans="1:1" x14ac:dyDescent="0.5">
      <c r="A7515"/>
    </row>
    <row r="7516" spans="1:1" x14ac:dyDescent="0.5">
      <c r="A7516"/>
    </row>
    <row r="7517" spans="1:1" x14ac:dyDescent="0.5">
      <c r="A7517"/>
    </row>
    <row r="7518" spans="1:1" x14ac:dyDescent="0.5">
      <c r="A7518"/>
    </row>
    <row r="7519" spans="1:1" x14ac:dyDescent="0.5">
      <c r="A7519"/>
    </row>
    <row r="7520" spans="1:1" x14ac:dyDescent="0.5">
      <c r="A7520"/>
    </row>
    <row r="7521" spans="1:1" x14ac:dyDescent="0.5">
      <c r="A7521"/>
    </row>
    <row r="7522" spans="1:1" x14ac:dyDescent="0.5">
      <c r="A7522"/>
    </row>
    <row r="7523" spans="1:1" x14ac:dyDescent="0.5">
      <c r="A7523"/>
    </row>
    <row r="7524" spans="1:1" x14ac:dyDescent="0.5">
      <c r="A7524"/>
    </row>
    <row r="7525" spans="1:1" x14ac:dyDescent="0.5">
      <c r="A7525"/>
    </row>
    <row r="7526" spans="1:1" x14ac:dyDescent="0.5">
      <c r="A7526"/>
    </row>
    <row r="7527" spans="1:1" x14ac:dyDescent="0.5">
      <c r="A7527"/>
    </row>
    <row r="7528" spans="1:1" x14ac:dyDescent="0.5">
      <c r="A7528"/>
    </row>
    <row r="7529" spans="1:1" x14ac:dyDescent="0.5">
      <c r="A7529"/>
    </row>
    <row r="7530" spans="1:1" x14ac:dyDescent="0.5">
      <c r="A7530"/>
    </row>
    <row r="7531" spans="1:1" x14ac:dyDescent="0.5">
      <c r="A7531"/>
    </row>
    <row r="7532" spans="1:1" x14ac:dyDescent="0.5">
      <c r="A7532"/>
    </row>
    <row r="7533" spans="1:1" x14ac:dyDescent="0.5">
      <c r="A7533"/>
    </row>
    <row r="7534" spans="1:1" x14ac:dyDescent="0.5">
      <c r="A7534"/>
    </row>
    <row r="7535" spans="1:1" x14ac:dyDescent="0.5">
      <c r="A7535"/>
    </row>
    <row r="7536" spans="1:1" x14ac:dyDescent="0.5">
      <c r="A7536"/>
    </row>
    <row r="7537" spans="1:1" x14ac:dyDescent="0.5">
      <c r="A7537"/>
    </row>
    <row r="7538" spans="1:1" x14ac:dyDescent="0.5">
      <c r="A7538"/>
    </row>
    <row r="7539" spans="1:1" x14ac:dyDescent="0.5">
      <c r="A7539"/>
    </row>
    <row r="7540" spans="1:1" x14ac:dyDescent="0.5">
      <c r="A7540"/>
    </row>
    <row r="7541" spans="1:1" x14ac:dyDescent="0.5">
      <c r="A7541"/>
    </row>
    <row r="7542" spans="1:1" x14ac:dyDescent="0.5">
      <c r="A7542"/>
    </row>
    <row r="7543" spans="1:1" x14ac:dyDescent="0.5">
      <c r="A7543"/>
    </row>
    <row r="7544" spans="1:1" x14ac:dyDescent="0.5">
      <c r="A7544"/>
    </row>
    <row r="7545" spans="1:1" x14ac:dyDescent="0.5">
      <c r="A7545"/>
    </row>
    <row r="7546" spans="1:1" x14ac:dyDescent="0.5">
      <c r="A7546"/>
    </row>
    <row r="7547" spans="1:1" x14ac:dyDescent="0.5">
      <c r="A7547"/>
    </row>
    <row r="7548" spans="1:1" x14ac:dyDescent="0.5">
      <c r="A7548"/>
    </row>
    <row r="7549" spans="1:1" x14ac:dyDescent="0.5">
      <c r="A7549"/>
    </row>
    <row r="7550" spans="1:1" x14ac:dyDescent="0.5">
      <c r="A7550"/>
    </row>
    <row r="7551" spans="1:1" x14ac:dyDescent="0.5">
      <c r="A7551"/>
    </row>
    <row r="7552" spans="1:1" x14ac:dyDescent="0.5">
      <c r="A7552"/>
    </row>
    <row r="7553" spans="1:1" x14ac:dyDescent="0.5">
      <c r="A7553"/>
    </row>
    <row r="7554" spans="1:1" x14ac:dyDescent="0.5">
      <c r="A7554"/>
    </row>
    <row r="7555" spans="1:1" x14ac:dyDescent="0.5">
      <c r="A7555"/>
    </row>
    <row r="7556" spans="1:1" x14ac:dyDescent="0.5">
      <c r="A7556"/>
    </row>
    <row r="7557" spans="1:1" x14ac:dyDescent="0.5">
      <c r="A7557"/>
    </row>
    <row r="7558" spans="1:1" x14ac:dyDescent="0.5">
      <c r="A7558"/>
    </row>
    <row r="7559" spans="1:1" x14ac:dyDescent="0.5">
      <c r="A7559"/>
    </row>
    <row r="7560" spans="1:1" x14ac:dyDescent="0.5">
      <c r="A7560"/>
    </row>
    <row r="7561" spans="1:1" x14ac:dyDescent="0.5">
      <c r="A7561"/>
    </row>
    <row r="7562" spans="1:1" x14ac:dyDescent="0.5">
      <c r="A7562"/>
    </row>
    <row r="7563" spans="1:1" x14ac:dyDescent="0.5">
      <c r="A7563"/>
    </row>
    <row r="7564" spans="1:1" x14ac:dyDescent="0.5">
      <c r="A7564"/>
    </row>
    <row r="7565" spans="1:1" x14ac:dyDescent="0.5">
      <c r="A7565"/>
    </row>
    <row r="7566" spans="1:1" x14ac:dyDescent="0.5">
      <c r="A7566"/>
    </row>
    <row r="7567" spans="1:1" x14ac:dyDescent="0.5">
      <c r="A7567"/>
    </row>
    <row r="7568" spans="1:1" x14ac:dyDescent="0.5">
      <c r="A7568"/>
    </row>
    <row r="7569" spans="1:1" x14ac:dyDescent="0.5">
      <c r="A7569"/>
    </row>
    <row r="7570" spans="1:1" x14ac:dyDescent="0.5">
      <c r="A7570"/>
    </row>
    <row r="7571" spans="1:1" x14ac:dyDescent="0.5">
      <c r="A7571"/>
    </row>
    <row r="7572" spans="1:1" x14ac:dyDescent="0.5">
      <c r="A7572"/>
    </row>
    <row r="7573" spans="1:1" x14ac:dyDescent="0.5">
      <c r="A7573"/>
    </row>
    <row r="7574" spans="1:1" x14ac:dyDescent="0.5">
      <c r="A7574"/>
    </row>
    <row r="7575" spans="1:1" x14ac:dyDescent="0.5">
      <c r="A7575"/>
    </row>
    <row r="7576" spans="1:1" x14ac:dyDescent="0.5">
      <c r="A7576"/>
    </row>
    <row r="7577" spans="1:1" x14ac:dyDescent="0.5">
      <c r="A7577"/>
    </row>
    <row r="7578" spans="1:1" x14ac:dyDescent="0.5">
      <c r="A7578"/>
    </row>
    <row r="7579" spans="1:1" x14ac:dyDescent="0.5">
      <c r="A7579"/>
    </row>
    <row r="7580" spans="1:1" x14ac:dyDescent="0.5">
      <c r="A7580"/>
    </row>
    <row r="7581" spans="1:1" x14ac:dyDescent="0.5">
      <c r="A7581"/>
    </row>
    <row r="7582" spans="1:1" x14ac:dyDescent="0.5">
      <c r="A7582"/>
    </row>
    <row r="7583" spans="1:1" x14ac:dyDescent="0.5">
      <c r="A7583"/>
    </row>
    <row r="7584" spans="1:1" x14ac:dyDescent="0.5">
      <c r="A7584"/>
    </row>
    <row r="7585" spans="1:1" x14ac:dyDescent="0.5">
      <c r="A7585"/>
    </row>
    <row r="7586" spans="1:1" x14ac:dyDescent="0.5">
      <c r="A7586"/>
    </row>
    <row r="7587" spans="1:1" x14ac:dyDescent="0.5">
      <c r="A7587"/>
    </row>
    <row r="7588" spans="1:1" x14ac:dyDescent="0.5">
      <c r="A7588"/>
    </row>
    <row r="7589" spans="1:1" x14ac:dyDescent="0.5">
      <c r="A7589"/>
    </row>
    <row r="7590" spans="1:1" x14ac:dyDescent="0.5">
      <c r="A7590"/>
    </row>
    <row r="7591" spans="1:1" x14ac:dyDescent="0.5">
      <c r="A7591"/>
    </row>
    <row r="7592" spans="1:1" x14ac:dyDescent="0.5">
      <c r="A7592"/>
    </row>
    <row r="7593" spans="1:1" x14ac:dyDescent="0.5">
      <c r="A7593"/>
    </row>
    <row r="7594" spans="1:1" x14ac:dyDescent="0.5">
      <c r="A7594"/>
    </row>
    <row r="7595" spans="1:1" x14ac:dyDescent="0.5">
      <c r="A7595"/>
    </row>
    <row r="7596" spans="1:1" x14ac:dyDescent="0.5">
      <c r="A7596"/>
    </row>
    <row r="7597" spans="1:1" x14ac:dyDescent="0.5">
      <c r="A7597"/>
    </row>
    <row r="7598" spans="1:1" x14ac:dyDescent="0.5">
      <c r="A7598"/>
    </row>
    <row r="7599" spans="1:1" x14ac:dyDescent="0.5">
      <c r="A7599"/>
    </row>
    <row r="7600" spans="1:1" x14ac:dyDescent="0.5">
      <c r="A7600"/>
    </row>
    <row r="7601" spans="1:1" x14ac:dyDescent="0.5">
      <c r="A7601"/>
    </row>
    <row r="7602" spans="1:1" x14ac:dyDescent="0.5">
      <c r="A7602"/>
    </row>
    <row r="7603" spans="1:1" x14ac:dyDescent="0.5">
      <c r="A7603"/>
    </row>
    <row r="7604" spans="1:1" x14ac:dyDescent="0.5">
      <c r="A7604"/>
    </row>
    <row r="7605" spans="1:1" x14ac:dyDescent="0.5">
      <c r="A7605"/>
    </row>
    <row r="7606" spans="1:1" x14ac:dyDescent="0.5">
      <c r="A7606"/>
    </row>
    <row r="7607" spans="1:1" x14ac:dyDescent="0.5">
      <c r="A7607"/>
    </row>
    <row r="7608" spans="1:1" x14ac:dyDescent="0.5">
      <c r="A7608"/>
    </row>
    <row r="7609" spans="1:1" x14ac:dyDescent="0.5">
      <c r="A7609"/>
    </row>
    <row r="7610" spans="1:1" x14ac:dyDescent="0.5">
      <c r="A7610"/>
    </row>
    <row r="7611" spans="1:1" x14ac:dyDescent="0.5">
      <c r="A7611"/>
    </row>
    <row r="7612" spans="1:1" x14ac:dyDescent="0.5">
      <c r="A7612"/>
    </row>
    <row r="7613" spans="1:1" x14ac:dyDescent="0.5">
      <c r="A7613"/>
    </row>
    <row r="7614" spans="1:1" x14ac:dyDescent="0.5">
      <c r="A7614"/>
    </row>
    <row r="7615" spans="1:1" x14ac:dyDescent="0.5">
      <c r="A7615"/>
    </row>
    <row r="7616" spans="1:1" x14ac:dyDescent="0.5">
      <c r="A7616"/>
    </row>
    <row r="7617" spans="1:1" x14ac:dyDescent="0.5">
      <c r="A7617"/>
    </row>
    <row r="7618" spans="1:1" x14ac:dyDescent="0.5">
      <c r="A7618"/>
    </row>
    <row r="7619" spans="1:1" x14ac:dyDescent="0.5">
      <c r="A7619"/>
    </row>
    <row r="7620" spans="1:1" x14ac:dyDescent="0.5">
      <c r="A7620"/>
    </row>
    <row r="7621" spans="1:1" x14ac:dyDescent="0.5">
      <c r="A7621"/>
    </row>
    <row r="7622" spans="1:1" x14ac:dyDescent="0.5">
      <c r="A7622"/>
    </row>
    <row r="7623" spans="1:1" x14ac:dyDescent="0.5">
      <c r="A7623"/>
    </row>
    <row r="7624" spans="1:1" x14ac:dyDescent="0.5">
      <c r="A7624"/>
    </row>
    <row r="7625" spans="1:1" x14ac:dyDescent="0.5">
      <c r="A7625"/>
    </row>
    <row r="7626" spans="1:1" x14ac:dyDescent="0.5">
      <c r="A7626"/>
    </row>
    <row r="7627" spans="1:1" x14ac:dyDescent="0.5">
      <c r="A7627"/>
    </row>
    <row r="7628" spans="1:1" x14ac:dyDescent="0.5">
      <c r="A7628"/>
    </row>
    <row r="7629" spans="1:1" x14ac:dyDescent="0.5">
      <c r="A7629"/>
    </row>
    <row r="7630" spans="1:1" x14ac:dyDescent="0.5">
      <c r="A7630"/>
    </row>
    <row r="7631" spans="1:1" x14ac:dyDescent="0.5">
      <c r="A7631"/>
    </row>
    <row r="7632" spans="1:1" x14ac:dyDescent="0.5">
      <c r="A7632"/>
    </row>
    <row r="7633" spans="1:1" x14ac:dyDescent="0.5">
      <c r="A7633"/>
    </row>
    <row r="7634" spans="1:1" x14ac:dyDescent="0.5">
      <c r="A7634"/>
    </row>
    <row r="7635" spans="1:1" x14ac:dyDescent="0.5">
      <c r="A7635"/>
    </row>
    <row r="7636" spans="1:1" x14ac:dyDescent="0.5">
      <c r="A7636"/>
    </row>
    <row r="7637" spans="1:1" x14ac:dyDescent="0.5">
      <c r="A7637"/>
    </row>
    <row r="7638" spans="1:1" x14ac:dyDescent="0.5">
      <c r="A7638"/>
    </row>
    <row r="7639" spans="1:1" x14ac:dyDescent="0.5">
      <c r="A7639"/>
    </row>
    <row r="7640" spans="1:1" x14ac:dyDescent="0.5">
      <c r="A7640"/>
    </row>
    <row r="7641" spans="1:1" x14ac:dyDescent="0.5">
      <c r="A7641"/>
    </row>
    <row r="7642" spans="1:1" x14ac:dyDescent="0.5">
      <c r="A7642"/>
    </row>
    <row r="7643" spans="1:1" x14ac:dyDescent="0.5">
      <c r="A7643"/>
    </row>
    <row r="7644" spans="1:1" x14ac:dyDescent="0.5">
      <c r="A7644"/>
    </row>
    <row r="7645" spans="1:1" x14ac:dyDescent="0.5">
      <c r="A7645"/>
    </row>
    <row r="7646" spans="1:1" x14ac:dyDescent="0.5">
      <c r="A7646"/>
    </row>
    <row r="7647" spans="1:1" x14ac:dyDescent="0.5">
      <c r="A7647"/>
    </row>
    <row r="7648" spans="1:1" x14ac:dyDescent="0.5">
      <c r="A7648"/>
    </row>
    <row r="7649" spans="1:1" x14ac:dyDescent="0.5">
      <c r="A7649"/>
    </row>
    <row r="7650" spans="1:1" x14ac:dyDescent="0.5">
      <c r="A7650"/>
    </row>
    <row r="7651" spans="1:1" x14ac:dyDescent="0.5">
      <c r="A7651"/>
    </row>
    <row r="7652" spans="1:1" x14ac:dyDescent="0.5">
      <c r="A7652"/>
    </row>
    <row r="7653" spans="1:1" x14ac:dyDescent="0.5">
      <c r="A7653"/>
    </row>
    <row r="7654" spans="1:1" x14ac:dyDescent="0.5">
      <c r="A7654"/>
    </row>
    <row r="7655" spans="1:1" x14ac:dyDescent="0.5">
      <c r="A7655"/>
    </row>
    <row r="7656" spans="1:1" x14ac:dyDescent="0.5">
      <c r="A7656"/>
    </row>
    <row r="7657" spans="1:1" x14ac:dyDescent="0.5">
      <c r="A7657"/>
    </row>
    <row r="7658" spans="1:1" x14ac:dyDescent="0.5">
      <c r="A7658"/>
    </row>
    <row r="7659" spans="1:1" x14ac:dyDescent="0.5">
      <c r="A7659"/>
    </row>
    <row r="7660" spans="1:1" x14ac:dyDescent="0.5">
      <c r="A7660"/>
    </row>
    <row r="7661" spans="1:1" x14ac:dyDescent="0.5">
      <c r="A7661"/>
    </row>
    <row r="7662" spans="1:1" x14ac:dyDescent="0.5">
      <c r="A7662"/>
    </row>
    <row r="7663" spans="1:1" x14ac:dyDescent="0.5">
      <c r="A7663"/>
    </row>
    <row r="7664" spans="1:1" x14ac:dyDescent="0.5">
      <c r="A7664"/>
    </row>
    <row r="7665" spans="1:1" x14ac:dyDescent="0.5">
      <c r="A7665"/>
    </row>
    <row r="7666" spans="1:1" x14ac:dyDescent="0.5">
      <c r="A7666"/>
    </row>
    <row r="7667" spans="1:1" x14ac:dyDescent="0.5">
      <c r="A7667"/>
    </row>
    <row r="7668" spans="1:1" x14ac:dyDescent="0.5">
      <c r="A7668"/>
    </row>
    <row r="7669" spans="1:1" x14ac:dyDescent="0.5">
      <c r="A7669"/>
    </row>
    <row r="7670" spans="1:1" x14ac:dyDescent="0.5">
      <c r="A7670"/>
    </row>
    <row r="7671" spans="1:1" x14ac:dyDescent="0.5">
      <c r="A7671"/>
    </row>
    <row r="7672" spans="1:1" x14ac:dyDescent="0.5">
      <c r="A7672"/>
    </row>
    <row r="7673" spans="1:1" x14ac:dyDescent="0.5">
      <c r="A7673"/>
    </row>
    <row r="7674" spans="1:1" x14ac:dyDescent="0.5">
      <c r="A7674"/>
    </row>
    <row r="7675" spans="1:1" x14ac:dyDescent="0.5">
      <c r="A7675"/>
    </row>
    <row r="7676" spans="1:1" x14ac:dyDescent="0.5">
      <c r="A7676"/>
    </row>
    <row r="7677" spans="1:1" x14ac:dyDescent="0.5">
      <c r="A7677"/>
    </row>
    <row r="7678" spans="1:1" x14ac:dyDescent="0.5">
      <c r="A7678"/>
    </row>
    <row r="7679" spans="1:1" x14ac:dyDescent="0.5">
      <c r="A7679"/>
    </row>
    <row r="7680" spans="1:1" x14ac:dyDescent="0.5">
      <c r="A7680"/>
    </row>
    <row r="7681" spans="1:1" x14ac:dyDescent="0.5">
      <c r="A7681"/>
    </row>
    <row r="7682" spans="1:1" x14ac:dyDescent="0.5">
      <c r="A7682"/>
    </row>
    <row r="7683" spans="1:1" x14ac:dyDescent="0.5">
      <c r="A7683"/>
    </row>
    <row r="7684" spans="1:1" x14ac:dyDescent="0.5">
      <c r="A7684"/>
    </row>
    <row r="7685" spans="1:1" x14ac:dyDescent="0.5">
      <c r="A7685"/>
    </row>
    <row r="7686" spans="1:1" x14ac:dyDescent="0.5">
      <c r="A7686"/>
    </row>
    <row r="7687" spans="1:1" x14ac:dyDescent="0.5">
      <c r="A7687"/>
    </row>
    <row r="7688" spans="1:1" x14ac:dyDescent="0.5">
      <c r="A7688"/>
    </row>
    <row r="7689" spans="1:1" x14ac:dyDescent="0.5">
      <c r="A7689"/>
    </row>
    <row r="7690" spans="1:1" x14ac:dyDescent="0.5">
      <c r="A7690"/>
    </row>
    <row r="7691" spans="1:1" x14ac:dyDescent="0.5">
      <c r="A7691"/>
    </row>
    <row r="7692" spans="1:1" x14ac:dyDescent="0.5">
      <c r="A7692"/>
    </row>
    <row r="7693" spans="1:1" x14ac:dyDescent="0.5">
      <c r="A7693"/>
    </row>
    <row r="7694" spans="1:1" x14ac:dyDescent="0.5">
      <c r="A7694"/>
    </row>
    <row r="7695" spans="1:1" x14ac:dyDescent="0.5">
      <c r="A7695"/>
    </row>
    <row r="7696" spans="1:1" x14ac:dyDescent="0.5">
      <c r="A7696"/>
    </row>
    <row r="7697" spans="1:1" x14ac:dyDescent="0.5">
      <c r="A7697"/>
    </row>
    <row r="7698" spans="1:1" x14ac:dyDescent="0.5">
      <c r="A7698"/>
    </row>
    <row r="7699" spans="1:1" x14ac:dyDescent="0.5">
      <c r="A7699"/>
    </row>
    <row r="7700" spans="1:1" x14ac:dyDescent="0.5">
      <c r="A7700"/>
    </row>
    <row r="7701" spans="1:1" x14ac:dyDescent="0.5">
      <c r="A7701"/>
    </row>
    <row r="7702" spans="1:1" x14ac:dyDescent="0.5">
      <c r="A7702"/>
    </row>
    <row r="7703" spans="1:1" x14ac:dyDescent="0.5">
      <c r="A7703"/>
    </row>
    <row r="7704" spans="1:1" x14ac:dyDescent="0.5">
      <c r="A7704"/>
    </row>
    <row r="7705" spans="1:1" x14ac:dyDescent="0.5">
      <c r="A7705"/>
    </row>
    <row r="7706" spans="1:1" x14ac:dyDescent="0.5">
      <c r="A7706"/>
    </row>
    <row r="7707" spans="1:1" x14ac:dyDescent="0.5">
      <c r="A7707"/>
    </row>
    <row r="7708" spans="1:1" x14ac:dyDescent="0.5">
      <c r="A7708"/>
    </row>
    <row r="7709" spans="1:1" x14ac:dyDescent="0.5">
      <c r="A7709"/>
    </row>
    <row r="7710" spans="1:1" x14ac:dyDescent="0.5">
      <c r="A7710"/>
    </row>
    <row r="7711" spans="1:1" x14ac:dyDescent="0.5">
      <c r="A7711"/>
    </row>
    <row r="7712" spans="1:1" x14ac:dyDescent="0.5">
      <c r="A7712"/>
    </row>
    <row r="7713" spans="1:1" x14ac:dyDescent="0.5">
      <c r="A7713"/>
    </row>
    <row r="7714" spans="1:1" x14ac:dyDescent="0.5">
      <c r="A7714"/>
    </row>
    <row r="7715" spans="1:1" x14ac:dyDescent="0.5">
      <c r="A7715"/>
    </row>
    <row r="7716" spans="1:1" x14ac:dyDescent="0.5">
      <c r="A7716"/>
    </row>
    <row r="7717" spans="1:1" x14ac:dyDescent="0.5">
      <c r="A7717"/>
    </row>
    <row r="7718" spans="1:1" x14ac:dyDescent="0.5">
      <c r="A7718"/>
    </row>
    <row r="7719" spans="1:1" x14ac:dyDescent="0.5">
      <c r="A7719"/>
    </row>
    <row r="7720" spans="1:1" x14ac:dyDescent="0.5">
      <c r="A7720"/>
    </row>
    <row r="7721" spans="1:1" x14ac:dyDescent="0.5">
      <c r="A7721"/>
    </row>
    <row r="7722" spans="1:1" x14ac:dyDescent="0.5">
      <c r="A7722"/>
    </row>
    <row r="7723" spans="1:1" x14ac:dyDescent="0.5">
      <c r="A7723"/>
    </row>
    <row r="7724" spans="1:1" x14ac:dyDescent="0.5">
      <c r="A7724"/>
    </row>
    <row r="7725" spans="1:1" x14ac:dyDescent="0.5">
      <c r="A7725"/>
    </row>
    <row r="7726" spans="1:1" x14ac:dyDescent="0.5">
      <c r="A7726"/>
    </row>
    <row r="7727" spans="1:1" x14ac:dyDescent="0.5">
      <c r="A7727"/>
    </row>
    <row r="7728" spans="1:1" x14ac:dyDescent="0.5">
      <c r="A7728"/>
    </row>
    <row r="7729" spans="1:1" x14ac:dyDescent="0.5">
      <c r="A7729"/>
    </row>
    <row r="7730" spans="1:1" x14ac:dyDescent="0.5">
      <c r="A7730"/>
    </row>
    <row r="7731" spans="1:1" x14ac:dyDescent="0.5">
      <c r="A7731"/>
    </row>
    <row r="7732" spans="1:1" x14ac:dyDescent="0.5">
      <c r="A7732"/>
    </row>
    <row r="7733" spans="1:1" x14ac:dyDescent="0.5">
      <c r="A7733"/>
    </row>
    <row r="7734" spans="1:1" x14ac:dyDescent="0.5">
      <c r="A7734"/>
    </row>
    <row r="7735" spans="1:1" x14ac:dyDescent="0.5">
      <c r="A7735"/>
    </row>
    <row r="7736" spans="1:1" x14ac:dyDescent="0.5">
      <c r="A7736"/>
    </row>
    <row r="7737" spans="1:1" x14ac:dyDescent="0.5">
      <c r="A7737"/>
    </row>
    <row r="7738" spans="1:1" x14ac:dyDescent="0.5">
      <c r="A7738"/>
    </row>
    <row r="7739" spans="1:1" x14ac:dyDescent="0.5">
      <c r="A7739"/>
    </row>
    <row r="7740" spans="1:1" x14ac:dyDescent="0.5">
      <c r="A7740"/>
    </row>
    <row r="7741" spans="1:1" x14ac:dyDescent="0.5">
      <c r="A7741"/>
    </row>
    <row r="7742" spans="1:1" x14ac:dyDescent="0.5">
      <c r="A7742"/>
    </row>
    <row r="7743" spans="1:1" x14ac:dyDescent="0.5">
      <c r="A7743"/>
    </row>
    <row r="7744" spans="1:1" x14ac:dyDescent="0.5">
      <c r="A7744"/>
    </row>
    <row r="7745" spans="1:1" x14ac:dyDescent="0.5">
      <c r="A7745"/>
    </row>
    <row r="7746" spans="1:1" x14ac:dyDescent="0.5">
      <c r="A7746"/>
    </row>
    <row r="7747" spans="1:1" x14ac:dyDescent="0.5">
      <c r="A7747"/>
    </row>
    <row r="7748" spans="1:1" x14ac:dyDescent="0.5">
      <c r="A7748"/>
    </row>
    <row r="7749" spans="1:1" x14ac:dyDescent="0.5">
      <c r="A7749"/>
    </row>
    <row r="7750" spans="1:1" x14ac:dyDescent="0.5">
      <c r="A7750"/>
    </row>
    <row r="7751" spans="1:1" x14ac:dyDescent="0.5">
      <c r="A7751"/>
    </row>
    <row r="7752" spans="1:1" x14ac:dyDescent="0.5">
      <c r="A7752"/>
    </row>
    <row r="7753" spans="1:1" x14ac:dyDescent="0.5">
      <c r="A7753"/>
    </row>
    <row r="7754" spans="1:1" x14ac:dyDescent="0.5">
      <c r="A7754"/>
    </row>
    <row r="7755" spans="1:1" x14ac:dyDescent="0.5">
      <c r="A7755"/>
    </row>
    <row r="7756" spans="1:1" x14ac:dyDescent="0.5">
      <c r="A7756"/>
    </row>
    <row r="7757" spans="1:1" x14ac:dyDescent="0.5">
      <c r="A7757"/>
    </row>
    <row r="7758" spans="1:1" x14ac:dyDescent="0.5">
      <c r="A7758"/>
    </row>
    <row r="7759" spans="1:1" x14ac:dyDescent="0.5">
      <c r="A7759"/>
    </row>
    <row r="7760" spans="1:1" x14ac:dyDescent="0.5">
      <c r="A7760"/>
    </row>
    <row r="7761" spans="1:1" x14ac:dyDescent="0.5">
      <c r="A7761"/>
    </row>
    <row r="7762" spans="1:1" x14ac:dyDescent="0.5">
      <c r="A7762"/>
    </row>
    <row r="7763" spans="1:1" x14ac:dyDescent="0.5">
      <c r="A7763"/>
    </row>
    <row r="7764" spans="1:1" x14ac:dyDescent="0.5">
      <c r="A7764"/>
    </row>
    <row r="7765" spans="1:1" x14ac:dyDescent="0.5">
      <c r="A7765"/>
    </row>
    <row r="7766" spans="1:1" x14ac:dyDescent="0.5">
      <c r="A7766"/>
    </row>
    <row r="7767" spans="1:1" x14ac:dyDescent="0.5">
      <c r="A7767"/>
    </row>
    <row r="7768" spans="1:1" x14ac:dyDescent="0.5">
      <c r="A7768"/>
    </row>
    <row r="7769" spans="1:1" x14ac:dyDescent="0.5">
      <c r="A7769"/>
    </row>
    <row r="7770" spans="1:1" x14ac:dyDescent="0.5">
      <c r="A7770"/>
    </row>
    <row r="7771" spans="1:1" x14ac:dyDescent="0.5">
      <c r="A7771"/>
    </row>
    <row r="7772" spans="1:1" x14ac:dyDescent="0.5">
      <c r="A7772"/>
    </row>
    <row r="7773" spans="1:1" x14ac:dyDescent="0.5">
      <c r="A7773"/>
    </row>
    <row r="7774" spans="1:1" x14ac:dyDescent="0.5">
      <c r="A7774"/>
    </row>
    <row r="7775" spans="1:1" x14ac:dyDescent="0.5">
      <c r="A7775"/>
    </row>
    <row r="7776" spans="1:1" x14ac:dyDescent="0.5">
      <c r="A7776"/>
    </row>
    <row r="7777" spans="1:1" x14ac:dyDescent="0.5">
      <c r="A7777"/>
    </row>
    <row r="7778" spans="1:1" x14ac:dyDescent="0.5">
      <c r="A7778"/>
    </row>
    <row r="7779" spans="1:1" x14ac:dyDescent="0.5">
      <c r="A7779"/>
    </row>
    <row r="7780" spans="1:1" x14ac:dyDescent="0.5">
      <c r="A7780"/>
    </row>
    <row r="7781" spans="1:1" x14ac:dyDescent="0.5">
      <c r="A7781"/>
    </row>
    <row r="7782" spans="1:1" x14ac:dyDescent="0.5">
      <c r="A7782"/>
    </row>
    <row r="7783" spans="1:1" x14ac:dyDescent="0.5">
      <c r="A7783"/>
    </row>
    <row r="7784" spans="1:1" x14ac:dyDescent="0.5">
      <c r="A7784"/>
    </row>
    <row r="7785" spans="1:1" x14ac:dyDescent="0.5">
      <c r="A7785"/>
    </row>
    <row r="7786" spans="1:1" x14ac:dyDescent="0.5">
      <c r="A7786"/>
    </row>
    <row r="7787" spans="1:1" x14ac:dyDescent="0.5">
      <c r="A7787"/>
    </row>
    <row r="7788" spans="1:1" x14ac:dyDescent="0.5">
      <c r="A7788"/>
    </row>
    <row r="7789" spans="1:1" x14ac:dyDescent="0.5">
      <c r="A7789"/>
    </row>
    <row r="7790" spans="1:1" x14ac:dyDescent="0.5">
      <c r="A7790"/>
    </row>
    <row r="7791" spans="1:1" x14ac:dyDescent="0.5">
      <c r="A7791"/>
    </row>
    <row r="7792" spans="1:1" x14ac:dyDescent="0.5">
      <c r="A7792"/>
    </row>
    <row r="7793" spans="1:1" x14ac:dyDescent="0.5">
      <c r="A7793"/>
    </row>
    <row r="7794" spans="1:1" x14ac:dyDescent="0.5">
      <c r="A7794"/>
    </row>
    <row r="7795" spans="1:1" x14ac:dyDescent="0.5">
      <c r="A7795"/>
    </row>
    <row r="7796" spans="1:1" x14ac:dyDescent="0.5">
      <c r="A7796"/>
    </row>
    <row r="7797" spans="1:1" x14ac:dyDescent="0.5">
      <c r="A7797"/>
    </row>
    <row r="7798" spans="1:1" x14ac:dyDescent="0.5">
      <c r="A7798"/>
    </row>
    <row r="7799" spans="1:1" x14ac:dyDescent="0.5">
      <c r="A7799"/>
    </row>
    <row r="7800" spans="1:1" x14ac:dyDescent="0.5">
      <c r="A7800"/>
    </row>
    <row r="7801" spans="1:1" x14ac:dyDescent="0.5">
      <c r="A7801"/>
    </row>
    <row r="7802" spans="1:1" x14ac:dyDescent="0.5">
      <c r="A7802"/>
    </row>
    <row r="7803" spans="1:1" x14ac:dyDescent="0.5">
      <c r="A7803"/>
    </row>
    <row r="7804" spans="1:1" x14ac:dyDescent="0.5">
      <c r="A7804"/>
    </row>
    <row r="7805" spans="1:1" x14ac:dyDescent="0.5">
      <c r="A7805"/>
    </row>
    <row r="7806" spans="1:1" x14ac:dyDescent="0.5">
      <c r="A7806"/>
    </row>
    <row r="7807" spans="1:1" x14ac:dyDescent="0.5">
      <c r="A7807"/>
    </row>
    <row r="7808" spans="1:1" x14ac:dyDescent="0.5">
      <c r="A7808"/>
    </row>
    <row r="7809" spans="1:1" x14ac:dyDescent="0.5">
      <c r="A7809"/>
    </row>
    <row r="7810" spans="1:1" x14ac:dyDescent="0.5">
      <c r="A7810"/>
    </row>
    <row r="7811" spans="1:1" x14ac:dyDescent="0.5">
      <c r="A7811"/>
    </row>
    <row r="7812" spans="1:1" x14ac:dyDescent="0.5">
      <c r="A7812"/>
    </row>
    <row r="7813" spans="1:1" x14ac:dyDescent="0.5">
      <c r="A7813"/>
    </row>
    <row r="7814" spans="1:1" x14ac:dyDescent="0.5">
      <c r="A7814"/>
    </row>
    <row r="7815" spans="1:1" x14ac:dyDescent="0.5">
      <c r="A7815"/>
    </row>
    <row r="7816" spans="1:1" x14ac:dyDescent="0.5">
      <c r="A7816"/>
    </row>
    <row r="7817" spans="1:1" x14ac:dyDescent="0.5">
      <c r="A7817"/>
    </row>
    <row r="7818" spans="1:1" x14ac:dyDescent="0.5">
      <c r="A7818"/>
    </row>
    <row r="7819" spans="1:1" x14ac:dyDescent="0.5">
      <c r="A7819"/>
    </row>
    <row r="7820" spans="1:1" x14ac:dyDescent="0.5">
      <c r="A7820"/>
    </row>
    <row r="7821" spans="1:1" x14ac:dyDescent="0.5">
      <c r="A7821"/>
    </row>
    <row r="7822" spans="1:1" x14ac:dyDescent="0.5">
      <c r="A7822"/>
    </row>
    <row r="7823" spans="1:1" x14ac:dyDescent="0.5">
      <c r="A7823"/>
    </row>
    <row r="7824" spans="1:1" x14ac:dyDescent="0.5">
      <c r="A7824"/>
    </row>
    <row r="7825" spans="1:1" x14ac:dyDescent="0.5">
      <c r="A7825"/>
    </row>
    <row r="7826" spans="1:1" x14ac:dyDescent="0.5">
      <c r="A7826"/>
    </row>
    <row r="7827" spans="1:1" x14ac:dyDescent="0.5">
      <c r="A7827"/>
    </row>
    <row r="7828" spans="1:1" x14ac:dyDescent="0.5">
      <c r="A7828"/>
    </row>
    <row r="7829" spans="1:1" x14ac:dyDescent="0.5">
      <c r="A7829"/>
    </row>
    <row r="7830" spans="1:1" x14ac:dyDescent="0.5">
      <c r="A7830"/>
    </row>
    <row r="7831" spans="1:1" x14ac:dyDescent="0.5">
      <c r="A7831"/>
    </row>
    <row r="7832" spans="1:1" x14ac:dyDescent="0.5">
      <c r="A7832"/>
    </row>
    <row r="7833" spans="1:1" x14ac:dyDescent="0.5">
      <c r="A7833"/>
    </row>
    <row r="7834" spans="1:1" x14ac:dyDescent="0.5">
      <c r="A7834"/>
    </row>
    <row r="7835" spans="1:1" x14ac:dyDescent="0.5">
      <c r="A7835"/>
    </row>
    <row r="7836" spans="1:1" x14ac:dyDescent="0.5">
      <c r="A7836"/>
    </row>
    <row r="7837" spans="1:1" x14ac:dyDescent="0.5">
      <c r="A7837"/>
    </row>
    <row r="7838" spans="1:1" x14ac:dyDescent="0.5">
      <c r="A7838"/>
    </row>
    <row r="7839" spans="1:1" x14ac:dyDescent="0.5">
      <c r="A7839"/>
    </row>
    <row r="7840" spans="1:1" x14ac:dyDescent="0.5">
      <c r="A7840"/>
    </row>
    <row r="7841" spans="1:1" x14ac:dyDescent="0.5">
      <c r="A7841"/>
    </row>
    <row r="7842" spans="1:1" x14ac:dyDescent="0.5">
      <c r="A7842"/>
    </row>
    <row r="7843" spans="1:1" x14ac:dyDescent="0.5">
      <c r="A7843"/>
    </row>
    <row r="7844" spans="1:1" x14ac:dyDescent="0.5">
      <c r="A7844"/>
    </row>
    <row r="7845" spans="1:1" x14ac:dyDescent="0.5">
      <c r="A7845"/>
    </row>
    <row r="7846" spans="1:1" x14ac:dyDescent="0.5">
      <c r="A7846"/>
    </row>
    <row r="7847" spans="1:1" x14ac:dyDescent="0.5">
      <c r="A7847"/>
    </row>
    <row r="7848" spans="1:1" x14ac:dyDescent="0.5">
      <c r="A7848"/>
    </row>
    <row r="7849" spans="1:1" x14ac:dyDescent="0.5">
      <c r="A7849"/>
    </row>
    <row r="7850" spans="1:1" x14ac:dyDescent="0.5">
      <c r="A7850"/>
    </row>
    <row r="7851" spans="1:1" x14ac:dyDescent="0.5">
      <c r="A7851"/>
    </row>
    <row r="7852" spans="1:1" x14ac:dyDescent="0.5">
      <c r="A7852"/>
    </row>
    <row r="7853" spans="1:1" x14ac:dyDescent="0.5">
      <c r="A7853"/>
    </row>
    <row r="7854" spans="1:1" x14ac:dyDescent="0.5">
      <c r="A7854"/>
    </row>
    <row r="7855" spans="1:1" x14ac:dyDescent="0.5">
      <c r="A7855"/>
    </row>
    <row r="7856" spans="1:1" x14ac:dyDescent="0.5">
      <c r="A7856"/>
    </row>
    <row r="7857" spans="1:1" x14ac:dyDescent="0.5">
      <c r="A7857"/>
    </row>
    <row r="7858" spans="1:1" x14ac:dyDescent="0.5">
      <c r="A7858"/>
    </row>
    <row r="7859" spans="1:1" x14ac:dyDescent="0.5">
      <c r="A7859"/>
    </row>
    <row r="7860" spans="1:1" x14ac:dyDescent="0.5">
      <c r="A7860"/>
    </row>
    <row r="7861" spans="1:1" x14ac:dyDescent="0.5">
      <c r="A7861"/>
    </row>
    <row r="7862" spans="1:1" x14ac:dyDescent="0.5">
      <c r="A7862"/>
    </row>
    <row r="7863" spans="1:1" x14ac:dyDescent="0.5">
      <c r="A7863"/>
    </row>
    <row r="7864" spans="1:1" x14ac:dyDescent="0.5">
      <c r="A7864"/>
    </row>
    <row r="7865" spans="1:1" x14ac:dyDescent="0.5">
      <c r="A7865"/>
    </row>
    <row r="7866" spans="1:1" x14ac:dyDescent="0.5">
      <c r="A7866"/>
    </row>
    <row r="7867" spans="1:1" x14ac:dyDescent="0.5">
      <c r="A7867"/>
    </row>
    <row r="7868" spans="1:1" x14ac:dyDescent="0.5">
      <c r="A7868"/>
    </row>
    <row r="7869" spans="1:1" x14ac:dyDescent="0.5">
      <c r="A7869"/>
    </row>
    <row r="7870" spans="1:1" x14ac:dyDescent="0.5">
      <c r="A7870"/>
    </row>
    <row r="7871" spans="1:1" x14ac:dyDescent="0.5">
      <c r="A7871"/>
    </row>
    <row r="7872" spans="1:1" x14ac:dyDescent="0.5">
      <c r="A7872"/>
    </row>
    <row r="7873" spans="1:1" x14ac:dyDescent="0.5">
      <c r="A7873"/>
    </row>
    <row r="7874" spans="1:1" x14ac:dyDescent="0.5">
      <c r="A7874"/>
    </row>
    <row r="7875" spans="1:1" x14ac:dyDescent="0.5">
      <c r="A7875"/>
    </row>
    <row r="7876" spans="1:1" x14ac:dyDescent="0.5">
      <c r="A7876"/>
    </row>
    <row r="7877" spans="1:1" x14ac:dyDescent="0.5">
      <c r="A7877"/>
    </row>
    <row r="7878" spans="1:1" x14ac:dyDescent="0.5">
      <c r="A7878"/>
    </row>
    <row r="7879" spans="1:1" x14ac:dyDescent="0.5">
      <c r="A7879"/>
    </row>
    <row r="7880" spans="1:1" x14ac:dyDescent="0.5">
      <c r="A7880"/>
    </row>
    <row r="7881" spans="1:1" x14ac:dyDescent="0.5">
      <c r="A7881"/>
    </row>
    <row r="7882" spans="1:1" x14ac:dyDescent="0.5">
      <c r="A7882"/>
    </row>
    <row r="7883" spans="1:1" x14ac:dyDescent="0.5">
      <c r="A7883"/>
    </row>
    <row r="7884" spans="1:1" x14ac:dyDescent="0.5">
      <c r="A7884"/>
    </row>
    <row r="7885" spans="1:1" x14ac:dyDescent="0.5">
      <c r="A7885"/>
    </row>
    <row r="7886" spans="1:1" x14ac:dyDescent="0.5">
      <c r="A7886"/>
    </row>
    <row r="7887" spans="1:1" x14ac:dyDescent="0.5">
      <c r="A7887"/>
    </row>
    <row r="7888" spans="1:1" x14ac:dyDescent="0.5">
      <c r="A7888"/>
    </row>
    <row r="7889" spans="1:1" x14ac:dyDescent="0.5">
      <c r="A7889"/>
    </row>
    <row r="7890" spans="1:1" x14ac:dyDescent="0.5">
      <c r="A7890"/>
    </row>
    <row r="7891" spans="1:1" x14ac:dyDescent="0.5">
      <c r="A7891"/>
    </row>
    <row r="7892" spans="1:1" x14ac:dyDescent="0.5">
      <c r="A7892"/>
    </row>
    <row r="7893" spans="1:1" x14ac:dyDescent="0.5">
      <c r="A7893"/>
    </row>
    <row r="7894" spans="1:1" x14ac:dyDescent="0.5">
      <c r="A7894"/>
    </row>
    <row r="7895" spans="1:1" x14ac:dyDescent="0.5">
      <c r="A7895"/>
    </row>
    <row r="7896" spans="1:1" x14ac:dyDescent="0.5">
      <c r="A7896"/>
    </row>
    <row r="7897" spans="1:1" x14ac:dyDescent="0.5">
      <c r="A7897"/>
    </row>
    <row r="7898" spans="1:1" x14ac:dyDescent="0.5">
      <c r="A7898"/>
    </row>
    <row r="7899" spans="1:1" x14ac:dyDescent="0.5">
      <c r="A7899"/>
    </row>
    <row r="7900" spans="1:1" x14ac:dyDescent="0.5">
      <c r="A7900"/>
    </row>
    <row r="7901" spans="1:1" x14ac:dyDescent="0.5">
      <c r="A7901"/>
    </row>
    <row r="7902" spans="1:1" x14ac:dyDescent="0.5">
      <c r="A7902"/>
    </row>
    <row r="7903" spans="1:1" x14ac:dyDescent="0.5">
      <c r="A7903"/>
    </row>
    <row r="7904" spans="1:1" x14ac:dyDescent="0.5">
      <c r="A7904"/>
    </row>
    <row r="7905" spans="1:1" x14ac:dyDescent="0.5">
      <c r="A7905"/>
    </row>
    <row r="7906" spans="1:1" x14ac:dyDescent="0.5">
      <c r="A7906"/>
    </row>
    <row r="7907" spans="1:1" x14ac:dyDescent="0.5">
      <c r="A7907"/>
    </row>
    <row r="7908" spans="1:1" x14ac:dyDescent="0.5">
      <c r="A7908"/>
    </row>
    <row r="7909" spans="1:1" x14ac:dyDescent="0.5">
      <c r="A7909"/>
    </row>
    <row r="7910" spans="1:1" x14ac:dyDescent="0.5">
      <c r="A7910"/>
    </row>
    <row r="7911" spans="1:1" x14ac:dyDescent="0.5">
      <c r="A7911"/>
    </row>
    <row r="7912" spans="1:1" x14ac:dyDescent="0.5">
      <c r="A7912"/>
    </row>
    <row r="7913" spans="1:1" x14ac:dyDescent="0.5">
      <c r="A7913"/>
    </row>
    <row r="7914" spans="1:1" x14ac:dyDescent="0.5">
      <c r="A7914"/>
    </row>
    <row r="7915" spans="1:1" x14ac:dyDescent="0.5">
      <c r="A7915"/>
    </row>
    <row r="7916" spans="1:1" x14ac:dyDescent="0.5">
      <c r="A7916"/>
    </row>
    <row r="7917" spans="1:1" x14ac:dyDescent="0.5">
      <c r="A7917"/>
    </row>
    <row r="7918" spans="1:1" x14ac:dyDescent="0.5">
      <c r="A7918"/>
    </row>
    <row r="7919" spans="1:1" x14ac:dyDescent="0.5">
      <c r="A7919"/>
    </row>
    <row r="7920" spans="1:1" x14ac:dyDescent="0.5">
      <c r="A7920"/>
    </row>
    <row r="7921" spans="1:1" x14ac:dyDescent="0.5">
      <c r="A7921"/>
    </row>
    <row r="7922" spans="1:1" x14ac:dyDescent="0.5">
      <c r="A7922"/>
    </row>
    <row r="7923" spans="1:1" x14ac:dyDescent="0.5">
      <c r="A7923"/>
    </row>
    <row r="7924" spans="1:1" x14ac:dyDescent="0.5">
      <c r="A7924"/>
    </row>
    <row r="7925" spans="1:1" x14ac:dyDescent="0.5">
      <c r="A7925"/>
    </row>
    <row r="7926" spans="1:1" x14ac:dyDescent="0.5">
      <c r="A7926"/>
    </row>
    <row r="7927" spans="1:1" x14ac:dyDescent="0.5">
      <c r="A7927"/>
    </row>
    <row r="7928" spans="1:1" x14ac:dyDescent="0.5">
      <c r="A7928"/>
    </row>
    <row r="7929" spans="1:1" x14ac:dyDescent="0.5">
      <c r="A7929"/>
    </row>
    <row r="7930" spans="1:1" x14ac:dyDescent="0.5">
      <c r="A7930"/>
    </row>
    <row r="7931" spans="1:1" x14ac:dyDescent="0.5">
      <c r="A7931"/>
    </row>
    <row r="7932" spans="1:1" x14ac:dyDescent="0.5">
      <c r="A7932"/>
    </row>
    <row r="7933" spans="1:1" x14ac:dyDescent="0.5">
      <c r="A7933"/>
    </row>
    <row r="7934" spans="1:1" x14ac:dyDescent="0.5">
      <c r="A7934"/>
    </row>
    <row r="7935" spans="1:1" x14ac:dyDescent="0.5">
      <c r="A7935"/>
    </row>
    <row r="7936" spans="1:1" x14ac:dyDescent="0.5">
      <c r="A7936"/>
    </row>
    <row r="7937" spans="1:1" x14ac:dyDescent="0.5">
      <c r="A7937"/>
    </row>
    <row r="7938" spans="1:1" x14ac:dyDescent="0.5">
      <c r="A7938"/>
    </row>
    <row r="7939" spans="1:1" x14ac:dyDescent="0.5">
      <c r="A7939"/>
    </row>
    <row r="7940" spans="1:1" x14ac:dyDescent="0.5">
      <c r="A7940"/>
    </row>
    <row r="7941" spans="1:1" x14ac:dyDescent="0.5">
      <c r="A7941"/>
    </row>
    <row r="7942" spans="1:1" x14ac:dyDescent="0.5">
      <c r="A7942"/>
    </row>
    <row r="7943" spans="1:1" x14ac:dyDescent="0.5">
      <c r="A7943"/>
    </row>
    <row r="7944" spans="1:1" x14ac:dyDescent="0.5">
      <c r="A7944"/>
    </row>
    <row r="7945" spans="1:1" x14ac:dyDescent="0.5">
      <c r="A7945"/>
    </row>
    <row r="7946" spans="1:1" x14ac:dyDescent="0.5">
      <c r="A7946"/>
    </row>
    <row r="7947" spans="1:1" x14ac:dyDescent="0.5">
      <c r="A7947"/>
    </row>
    <row r="7948" spans="1:1" x14ac:dyDescent="0.5">
      <c r="A7948"/>
    </row>
    <row r="7949" spans="1:1" x14ac:dyDescent="0.5">
      <c r="A7949"/>
    </row>
    <row r="7950" spans="1:1" x14ac:dyDescent="0.5">
      <c r="A7950"/>
    </row>
    <row r="7951" spans="1:1" x14ac:dyDescent="0.5">
      <c r="A7951"/>
    </row>
    <row r="7952" spans="1:1" x14ac:dyDescent="0.5">
      <c r="A7952"/>
    </row>
    <row r="7953" spans="1:1" x14ac:dyDescent="0.5">
      <c r="A7953"/>
    </row>
    <row r="7954" spans="1:1" x14ac:dyDescent="0.5">
      <c r="A7954"/>
    </row>
    <row r="7955" spans="1:1" x14ac:dyDescent="0.5">
      <c r="A7955"/>
    </row>
    <row r="7956" spans="1:1" x14ac:dyDescent="0.5">
      <c r="A7956"/>
    </row>
    <row r="7957" spans="1:1" x14ac:dyDescent="0.5">
      <c r="A7957"/>
    </row>
    <row r="7958" spans="1:1" x14ac:dyDescent="0.5">
      <c r="A7958"/>
    </row>
    <row r="7959" spans="1:1" x14ac:dyDescent="0.5">
      <c r="A7959"/>
    </row>
    <row r="7960" spans="1:1" x14ac:dyDescent="0.5">
      <c r="A7960"/>
    </row>
    <row r="7961" spans="1:1" x14ac:dyDescent="0.5">
      <c r="A7961"/>
    </row>
    <row r="7962" spans="1:1" x14ac:dyDescent="0.5">
      <c r="A7962"/>
    </row>
    <row r="7963" spans="1:1" x14ac:dyDescent="0.5">
      <c r="A7963"/>
    </row>
    <row r="7964" spans="1:1" x14ac:dyDescent="0.5">
      <c r="A7964"/>
    </row>
    <row r="7965" spans="1:1" x14ac:dyDescent="0.5">
      <c r="A7965"/>
    </row>
    <row r="7966" spans="1:1" x14ac:dyDescent="0.5">
      <c r="A7966"/>
    </row>
    <row r="7967" spans="1:1" x14ac:dyDescent="0.5">
      <c r="A7967"/>
    </row>
    <row r="7968" spans="1:1" x14ac:dyDescent="0.5">
      <c r="A7968"/>
    </row>
    <row r="7969" spans="1:1" x14ac:dyDescent="0.5">
      <c r="A7969"/>
    </row>
    <row r="7970" spans="1:1" x14ac:dyDescent="0.5">
      <c r="A7970"/>
    </row>
    <row r="7971" spans="1:1" x14ac:dyDescent="0.5">
      <c r="A7971"/>
    </row>
    <row r="7972" spans="1:1" x14ac:dyDescent="0.5">
      <c r="A7972"/>
    </row>
    <row r="7973" spans="1:1" x14ac:dyDescent="0.5">
      <c r="A7973"/>
    </row>
    <row r="7974" spans="1:1" x14ac:dyDescent="0.5">
      <c r="A7974"/>
    </row>
    <row r="7975" spans="1:1" x14ac:dyDescent="0.5">
      <c r="A7975"/>
    </row>
    <row r="7976" spans="1:1" x14ac:dyDescent="0.5">
      <c r="A7976"/>
    </row>
    <row r="7977" spans="1:1" x14ac:dyDescent="0.5">
      <c r="A7977"/>
    </row>
    <row r="7978" spans="1:1" x14ac:dyDescent="0.5">
      <c r="A7978"/>
    </row>
    <row r="7979" spans="1:1" x14ac:dyDescent="0.5">
      <c r="A7979"/>
    </row>
    <row r="7980" spans="1:1" x14ac:dyDescent="0.5">
      <c r="A7980"/>
    </row>
    <row r="7981" spans="1:1" x14ac:dyDescent="0.5">
      <c r="A7981"/>
    </row>
    <row r="7982" spans="1:1" x14ac:dyDescent="0.5">
      <c r="A7982"/>
    </row>
    <row r="7983" spans="1:1" x14ac:dyDescent="0.5">
      <c r="A7983"/>
    </row>
    <row r="7984" spans="1:1" x14ac:dyDescent="0.5">
      <c r="A7984"/>
    </row>
    <row r="7985" spans="1:1" x14ac:dyDescent="0.5">
      <c r="A7985"/>
    </row>
    <row r="7986" spans="1:1" x14ac:dyDescent="0.5">
      <c r="A7986"/>
    </row>
    <row r="7987" spans="1:1" x14ac:dyDescent="0.5">
      <c r="A7987"/>
    </row>
    <row r="7988" spans="1:1" x14ac:dyDescent="0.5">
      <c r="A7988"/>
    </row>
    <row r="7989" spans="1:1" x14ac:dyDescent="0.5">
      <c r="A7989"/>
    </row>
    <row r="7990" spans="1:1" x14ac:dyDescent="0.5">
      <c r="A7990"/>
    </row>
    <row r="7991" spans="1:1" x14ac:dyDescent="0.5">
      <c r="A7991"/>
    </row>
    <row r="7992" spans="1:1" x14ac:dyDescent="0.5">
      <c r="A7992"/>
    </row>
    <row r="7993" spans="1:1" x14ac:dyDescent="0.5">
      <c r="A7993"/>
    </row>
    <row r="7994" spans="1:1" x14ac:dyDescent="0.5">
      <c r="A7994"/>
    </row>
    <row r="7995" spans="1:1" x14ac:dyDescent="0.5">
      <c r="A7995"/>
    </row>
    <row r="7996" spans="1:1" x14ac:dyDescent="0.5">
      <c r="A7996"/>
    </row>
    <row r="7997" spans="1:1" x14ac:dyDescent="0.5">
      <c r="A7997"/>
    </row>
    <row r="7998" spans="1:1" x14ac:dyDescent="0.5">
      <c r="A7998"/>
    </row>
    <row r="7999" spans="1:1" x14ac:dyDescent="0.5">
      <c r="A7999"/>
    </row>
    <row r="8000" spans="1:1" x14ac:dyDescent="0.5">
      <c r="A8000"/>
    </row>
    <row r="8001" spans="1:1" x14ac:dyDescent="0.5">
      <c r="A8001"/>
    </row>
    <row r="8002" spans="1:1" x14ac:dyDescent="0.5">
      <c r="A8002"/>
    </row>
    <row r="8003" spans="1:1" x14ac:dyDescent="0.5">
      <c r="A8003"/>
    </row>
    <row r="8004" spans="1:1" x14ac:dyDescent="0.5">
      <c r="A8004"/>
    </row>
    <row r="8005" spans="1:1" x14ac:dyDescent="0.5">
      <c r="A8005"/>
    </row>
    <row r="8006" spans="1:1" x14ac:dyDescent="0.5">
      <c r="A8006"/>
    </row>
    <row r="8007" spans="1:1" x14ac:dyDescent="0.5">
      <c r="A8007"/>
    </row>
    <row r="8008" spans="1:1" x14ac:dyDescent="0.5">
      <c r="A8008"/>
    </row>
    <row r="8009" spans="1:1" x14ac:dyDescent="0.5">
      <c r="A8009"/>
    </row>
    <row r="8010" spans="1:1" x14ac:dyDescent="0.5">
      <c r="A8010"/>
    </row>
    <row r="8011" spans="1:1" x14ac:dyDescent="0.5">
      <c r="A8011"/>
    </row>
    <row r="8012" spans="1:1" x14ac:dyDescent="0.5">
      <c r="A8012"/>
    </row>
    <row r="8013" spans="1:1" x14ac:dyDescent="0.5">
      <c r="A8013"/>
    </row>
    <row r="8014" spans="1:1" x14ac:dyDescent="0.5">
      <c r="A8014"/>
    </row>
    <row r="8015" spans="1:1" x14ac:dyDescent="0.5">
      <c r="A8015"/>
    </row>
    <row r="8016" spans="1:1" x14ac:dyDescent="0.5">
      <c r="A8016"/>
    </row>
    <row r="8017" spans="1:1" x14ac:dyDescent="0.5">
      <c r="A8017"/>
    </row>
    <row r="8018" spans="1:1" x14ac:dyDescent="0.5">
      <c r="A8018"/>
    </row>
    <row r="8019" spans="1:1" x14ac:dyDescent="0.5">
      <c r="A8019"/>
    </row>
    <row r="8020" spans="1:1" x14ac:dyDescent="0.5">
      <c r="A8020"/>
    </row>
    <row r="8021" spans="1:1" x14ac:dyDescent="0.5">
      <c r="A8021"/>
    </row>
    <row r="8022" spans="1:1" x14ac:dyDescent="0.5">
      <c r="A8022"/>
    </row>
    <row r="8023" spans="1:1" x14ac:dyDescent="0.5">
      <c r="A8023"/>
    </row>
    <row r="8024" spans="1:1" x14ac:dyDescent="0.5">
      <c r="A8024"/>
    </row>
    <row r="8025" spans="1:1" x14ac:dyDescent="0.5">
      <c r="A8025"/>
    </row>
    <row r="8026" spans="1:1" x14ac:dyDescent="0.5">
      <c r="A8026"/>
    </row>
    <row r="8027" spans="1:1" x14ac:dyDescent="0.5">
      <c r="A8027"/>
    </row>
    <row r="8028" spans="1:1" x14ac:dyDescent="0.5">
      <c r="A8028"/>
    </row>
    <row r="8029" spans="1:1" x14ac:dyDescent="0.5">
      <c r="A8029"/>
    </row>
    <row r="8030" spans="1:1" x14ac:dyDescent="0.5">
      <c r="A8030"/>
    </row>
    <row r="8031" spans="1:1" x14ac:dyDescent="0.5">
      <c r="A8031"/>
    </row>
    <row r="8032" spans="1:1" x14ac:dyDescent="0.5">
      <c r="A8032"/>
    </row>
    <row r="8033" spans="1:1" x14ac:dyDescent="0.5">
      <c r="A8033"/>
    </row>
    <row r="8034" spans="1:1" x14ac:dyDescent="0.5">
      <c r="A8034"/>
    </row>
    <row r="8035" spans="1:1" x14ac:dyDescent="0.5">
      <c r="A8035"/>
    </row>
    <row r="8036" spans="1:1" x14ac:dyDescent="0.5">
      <c r="A8036"/>
    </row>
    <row r="8037" spans="1:1" x14ac:dyDescent="0.5">
      <c r="A8037"/>
    </row>
    <row r="8038" spans="1:1" x14ac:dyDescent="0.5">
      <c r="A8038"/>
    </row>
    <row r="8039" spans="1:1" x14ac:dyDescent="0.5">
      <c r="A8039"/>
    </row>
    <row r="8040" spans="1:1" x14ac:dyDescent="0.5">
      <c r="A8040"/>
    </row>
    <row r="8041" spans="1:1" x14ac:dyDescent="0.5">
      <c r="A8041"/>
    </row>
    <row r="8042" spans="1:1" x14ac:dyDescent="0.5">
      <c r="A8042"/>
    </row>
    <row r="8043" spans="1:1" x14ac:dyDescent="0.5">
      <c r="A8043"/>
    </row>
    <row r="8044" spans="1:1" x14ac:dyDescent="0.5">
      <c r="A8044"/>
    </row>
    <row r="8045" spans="1:1" x14ac:dyDescent="0.5">
      <c r="A8045"/>
    </row>
    <row r="8046" spans="1:1" x14ac:dyDescent="0.5">
      <c r="A8046"/>
    </row>
    <row r="8047" spans="1:1" x14ac:dyDescent="0.5">
      <c r="A8047"/>
    </row>
    <row r="8048" spans="1:1" x14ac:dyDescent="0.5">
      <c r="A8048"/>
    </row>
    <row r="8049" spans="1:1" x14ac:dyDescent="0.5">
      <c r="A8049"/>
    </row>
    <row r="8050" spans="1:1" x14ac:dyDescent="0.5">
      <c r="A8050"/>
    </row>
    <row r="8051" spans="1:1" x14ac:dyDescent="0.5">
      <c r="A8051"/>
    </row>
    <row r="8052" spans="1:1" x14ac:dyDescent="0.5">
      <c r="A8052"/>
    </row>
    <row r="8053" spans="1:1" x14ac:dyDescent="0.5">
      <c r="A8053"/>
    </row>
    <row r="8054" spans="1:1" x14ac:dyDescent="0.5">
      <c r="A8054"/>
    </row>
    <row r="8055" spans="1:1" x14ac:dyDescent="0.5">
      <c r="A8055"/>
    </row>
    <row r="8056" spans="1:1" x14ac:dyDescent="0.5">
      <c r="A8056"/>
    </row>
    <row r="8057" spans="1:1" x14ac:dyDescent="0.5">
      <c r="A8057"/>
    </row>
    <row r="8058" spans="1:1" x14ac:dyDescent="0.5">
      <c r="A8058"/>
    </row>
    <row r="8059" spans="1:1" x14ac:dyDescent="0.5">
      <c r="A8059"/>
    </row>
    <row r="8060" spans="1:1" x14ac:dyDescent="0.5">
      <c r="A8060"/>
    </row>
    <row r="8061" spans="1:1" x14ac:dyDescent="0.5">
      <c r="A8061"/>
    </row>
    <row r="8062" spans="1:1" x14ac:dyDescent="0.5">
      <c r="A8062"/>
    </row>
    <row r="8063" spans="1:1" x14ac:dyDescent="0.5">
      <c r="A8063"/>
    </row>
    <row r="8064" spans="1:1" x14ac:dyDescent="0.5">
      <c r="A8064"/>
    </row>
    <row r="8065" spans="1:1" x14ac:dyDescent="0.5">
      <c r="A8065"/>
    </row>
    <row r="8066" spans="1:1" x14ac:dyDescent="0.5">
      <c r="A8066"/>
    </row>
    <row r="8067" spans="1:1" x14ac:dyDescent="0.5">
      <c r="A8067"/>
    </row>
    <row r="8068" spans="1:1" x14ac:dyDescent="0.5">
      <c r="A8068"/>
    </row>
    <row r="8069" spans="1:1" x14ac:dyDescent="0.5">
      <c r="A8069"/>
    </row>
    <row r="8070" spans="1:1" x14ac:dyDescent="0.5">
      <c r="A8070"/>
    </row>
    <row r="8071" spans="1:1" x14ac:dyDescent="0.5">
      <c r="A8071"/>
    </row>
    <row r="8072" spans="1:1" x14ac:dyDescent="0.5">
      <c r="A8072"/>
    </row>
    <row r="8073" spans="1:1" x14ac:dyDescent="0.5">
      <c r="A8073"/>
    </row>
    <row r="8074" spans="1:1" x14ac:dyDescent="0.5">
      <c r="A8074"/>
    </row>
    <row r="8075" spans="1:1" x14ac:dyDescent="0.5">
      <c r="A8075"/>
    </row>
    <row r="8076" spans="1:1" x14ac:dyDescent="0.5">
      <c r="A8076"/>
    </row>
    <row r="8077" spans="1:1" x14ac:dyDescent="0.5">
      <c r="A8077"/>
    </row>
    <row r="8078" spans="1:1" x14ac:dyDescent="0.5">
      <c r="A8078"/>
    </row>
    <row r="8079" spans="1:1" x14ac:dyDescent="0.5">
      <c r="A8079"/>
    </row>
    <row r="8080" spans="1:1" x14ac:dyDescent="0.5">
      <c r="A8080"/>
    </row>
    <row r="8081" spans="1:1" x14ac:dyDescent="0.5">
      <c r="A8081"/>
    </row>
    <row r="8082" spans="1:1" x14ac:dyDescent="0.5">
      <c r="A8082"/>
    </row>
    <row r="8083" spans="1:1" x14ac:dyDescent="0.5">
      <c r="A8083"/>
    </row>
    <row r="8084" spans="1:1" x14ac:dyDescent="0.5">
      <c r="A8084"/>
    </row>
    <row r="8085" spans="1:1" x14ac:dyDescent="0.5">
      <c r="A8085"/>
    </row>
    <row r="8086" spans="1:1" x14ac:dyDescent="0.5">
      <c r="A8086"/>
    </row>
    <row r="8087" spans="1:1" x14ac:dyDescent="0.5">
      <c r="A8087"/>
    </row>
    <row r="8088" spans="1:1" x14ac:dyDescent="0.5">
      <c r="A8088"/>
    </row>
    <row r="8089" spans="1:1" x14ac:dyDescent="0.5">
      <c r="A8089"/>
    </row>
    <row r="8090" spans="1:1" x14ac:dyDescent="0.5">
      <c r="A8090"/>
    </row>
    <row r="8091" spans="1:1" x14ac:dyDescent="0.5">
      <c r="A8091"/>
    </row>
    <row r="8092" spans="1:1" x14ac:dyDescent="0.5">
      <c r="A8092"/>
    </row>
    <row r="8093" spans="1:1" x14ac:dyDescent="0.5">
      <c r="A8093"/>
    </row>
    <row r="8094" spans="1:1" x14ac:dyDescent="0.5">
      <c r="A8094"/>
    </row>
    <row r="8095" spans="1:1" x14ac:dyDescent="0.5">
      <c r="A8095"/>
    </row>
    <row r="8096" spans="1:1" x14ac:dyDescent="0.5">
      <c r="A8096"/>
    </row>
    <row r="8097" spans="1:1" x14ac:dyDescent="0.5">
      <c r="A8097"/>
    </row>
    <row r="8098" spans="1:1" x14ac:dyDescent="0.5">
      <c r="A8098"/>
    </row>
    <row r="8099" spans="1:1" x14ac:dyDescent="0.5">
      <c r="A8099"/>
    </row>
    <row r="8100" spans="1:1" x14ac:dyDescent="0.5">
      <c r="A8100"/>
    </row>
    <row r="8101" spans="1:1" x14ac:dyDescent="0.5">
      <c r="A8101"/>
    </row>
    <row r="8102" spans="1:1" x14ac:dyDescent="0.5">
      <c r="A8102"/>
    </row>
    <row r="8103" spans="1:1" x14ac:dyDescent="0.5">
      <c r="A8103"/>
    </row>
    <row r="8104" spans="1:1" x14ac:dyDescent="0.5">
      <c r="A8104"/>
    </row>
    <row r="8105" spans="1:1" x14ac:dyDescent="0.5">
      <c r="A8105"/>
    </row>
    <row r="8106" spans="1:1" x14ac:dyDescent="0.5">
      <c r="A8106"/>
    </row>
    <row r="8107" spans="1:1" x14ac:dyDescent="0.5">
      <c r="A8107"/>
    </row>
    <row r="8108" spans="1:1" x14ac:dyDescent="0.5">
      <c r="A8108"/>
    </row>
    <row r="8109" spans="1:1" x14ac:dyDescent="0.5">
      <c r="A8109"/>
    </row>
    <row r="8110" spans="1:1" x14ac:dyDescent="0.5">
      <c r="A8110"/>
    </row>
    <row r="8111" spans="1:1" x14ac:dyDescent="0.5">
      <c r="A8111"/>
    </row>
    <row r="8112" spans="1:1" x14ac:dyDescent="0.5">
      <c r="A8112"/>
    </row>
    <row r="8113" spans="1:1" x14ac:dyDescent="0.5">
      <c r="A8113"/>
    </row>
    <row r="8114" spans="1:1" x14ac:dyDescent="0.5">
      <c r="A8114"/>
    </row>
    <row r="8115" spans="1:1" x14ac:dyDescent="0.5">
      <c r="A8115"/>
    </row>
    <row r="8116" spans="1:1" x14ac:dyDescent="0.5">
      <c r="A8116"/>
    </row>
    <row r="8117" spans="1:1" x14ac:dyDescent="0.5">
      <c r="A8117"/>
    </row>
    <row r="8118" spans="1:1" x14ac:dyDescent="0.5">
      <c r="A8118"/>
    </row>
    <row r="8119" spans="1:1" x14ac:dyDescent="0.5">
      <c r="A8119"/>
    </row>
    <row r="8120" spans="1:1" x14ac:dyDescent="0.5">
      <c r="A8120"/>
    </row>
    <row r="8121" spans="1:1" x14ac:dyDescent="0.5">
      <c r="A8121"/>
    </row>
    <row r="8122" spans="1:1" x14ac:dyDescent="0.5">
      <c r="A8122"/>
    </row>
    <row r="8123" spans="1:1" x14ac:dyDescent="0.5">
      <c r="A8123"/>
    </row>
    <row r="8124" spans="1:1" x14ac:dyDescent="0.5">
      <c r="A8124"/>
    </row>
    <row r="8125" spans="1:1" x14ac:dyDescent="0.5">
      <c r="A8125"/>
    </row>
    <row r="8126" spans="1:1" x14ac:dyDescent="0.5">
      <c r="A8126"/>
    </row>
    <row r="8127" spans="1:1" x14ac:dyDescent="0.5">
      <c r="A8127"/>
    </row>
    <row r="8128" spans="1:1" x14ac:dyDescent="0.5">
      <c r="A8128"/>
    </row>
    <row r="8129" spans="1:1" x14ac:dyDescent="0.5">
      <c r="A8129"/>
    </row>
    <row r="8130" spans="1:1" x14ac:dyDescent="0.5">
      <c r="A8130"/>
    </row>
    <row r="8131" spans="1:1" x14ac:dyDescent="0.5">
      <c r="A8131"/>
    </row>
    <row r="8132" spans="1:1" x14ac:dyDescent="0.5">
      <c r="A8132"/>
    </row>
    <row r="8133" spans="1:1" x14ac:dyDescent="0.5">
      <c r="A8133"/>
    </row>
    <row r="8134" spans="1:1" x14ac:dyDescent="0.5">
      <c r="A8134"/>
    </row>
    <row r="8135" spans="1:1" x14ac:dyDescent="0.5">
      <c r="A8135"/>
    </row>
    <row r="8136" spans="1:1" x14ac:dyDescent="0.5">
      <c r="A8136"/>
    </row>
    <row r="8137" spans="1:1" x14ac:dyDescent="0.5">
      <c r="A8137"/>
    </row>
    <row r="8138" spans="1:1" x14ac:dyDescent="0.5">
      <c r="A8138"/>
    </row>
    <row r="8139" spans="1:1" x14ac:dyDescent="0.5">
      <c r="A8139"/>
    </row>
    <row r="8140" spans="1:1" x14ac:dyDescent="0.5">
      <c r="A8140"/>
    </row>
    <row r="8141" spans="1:1" x14ac:dyDescent="0.5">
      <c r="A8141"/>
    </row>
    <row r="8142" spans="1:1" x14ac:dyDescent="0.5">
      <c r="A8142"/>
    </row>
    <row r="8143" spans="1:1" x14ac:dyDescent="0.5">
      <c r="A8143"/>
    </row>
    <row r="8144" spans="1:1" x14ac:dyDescent="0.5">
      <c r="A8144"/>
    </row>
    <row r="8145" spans="1:1" x14ac:dyDescent="0.5">
      <c r="A8145"/>
    </row>
    <row r="8146" spans="1:1" x14ac:dyDescent="0.5">
      <c r="A8146"/>
    </row>
    <row r="8147" spans="1:1" x14ac:dyDescent="0.5">
      <c r="A8147"/>
    </row>
    <row r="8148" spans="1:1" x14ac:dyDescent="0.5">
      <c r="A8148"/>
    </row>
    <row r="8149" spans="1:1" x14ac:dyDescent="0.5">
      <c r="A8149"/>
    </row>
    <row r="8150" spans="1:1" x14ac:dyDescent="0.5">
      <c r="A8150"/>
    </row>
    <row r="8151" spans="1:1" x14ac:dyDescent="0.5">
      <c r="A8151"/>
    </row>
    <row r="8152" spans="1:1" x14ac:dyDescent="0.5">
      <c r="A8152"/>
    </row>
    <row r="8153" spans="1:1" x14ac:dyDescent="0.5">
      <c r="A8153"/>
    </row>
    <row r="8154" spans="1:1" x14ac:dyDescent="0.5">
      <c r="A8154"/>
    </row>
    <row r="8155" spans="1:1" x14ac:dyDescent="0.5">
      <c r="A8155"/>
    </row>
    <row r="8156" spans="1:1" x14ac:dyDescent="0.5">
      <c r="A8156"/>
    </row>
    <row r="8157" spans="1:1" x14ac:dyDescent="0.5">
      <c r="A8157"/>
    </row>
    <row r="8158" spans="1:1" x14ac:dyDescent="0.5">
      <c r="A8158"/>
    </row>
    <row r="8159" spans="1:1" x14ac:dyDescent="0.5">
      <c r="A8159"/>
    </row>
    <row r="8160" spans="1:1" x14ac:dyDescent="0.5">
      <c r="A8160"/>
    </row>
    <row r="8161" spans="1:1" x14ac:dyDescent="0.5">
      <c r="A8161"/>
    </row>
    <row r="8162" spans="1:1" x14ac:dyDescent="0.5">
      <c r="A8162"/>
    </row>
    <row r="8163" spans="1:1" x14ac:dyDescent="0.5">
      <c r="A8163"/>
    </row>
    <row r="8164" spans="1:1" x14ac:dyDescent="0.5">
      <c r="A8164"/>
    </row>
    <row r="8165" spans="1:1" x14ac:dyDescent="0.5">
      <c r="A8165"/>
    </row>
    <row r="8166" spans="1:1" x14ac:dyDescent="0.5">
      <c r="A8166"/>
    </row>
    <row r="8167" spans="1:1" x14ac:dyDescent="0.5">
      <c r="A8167"/>
    </row>
    <row r="8168" spans="1:1" x14ac:dyDescent="0.5">
      <c r="A8168"/>
    </row>
    <row r="8169" spans="1:1" x14ac:dyDescent="0.5">
      <c r="A8169"/>
    </row>
    <row r="8170" spans="1:1" x14ac:dyDescent="0.5">
      <c r="A8170"/>
    </row>
    <row r="8171" spans="1:1" x14ac:dyDescent="0.5">
      <c r="A8171"/>
    </row>
    <row r="8172" spans="1:1" x14ac:dyDescent="0.5">
      <c r="A8172"/>
    </row>
    <row r="8173" spans="1:1" x14ac:dyDescent="0.5">
      <c r="A8173"/>
    </row>
    <row r="8174" spans="1:1" x14ac:dyDescent="0.5">
      <c r="A8174"/>
    </row>
    <row r="8175" spans="1:1" x14ac:dyDescent="0.5">
      <c r="A8175"/>
    </row>
    <row r="8176" spans="1:1" x14ac:dyDescent="0.5">
      <c r="A8176"/>
    </row>
    <row r="8177" spans="1:1" x14ac:dyDescent="0.5">
      <c r="A8177"/>
    </row>
    <row r="8178" spans="1:1" x14ac:dyDescent="0.5">
      <c r="A8178"/>
    </row>
    <row r="8179" spans="1:1" x14ac:dyDescent="0.5">
      <c r="A8179"/>
    </row>
    <row r="8180" spans="1:1" x14ac:dyDescent="0.5">
      <c r="A8180"/>
    </row>
    <row r="8181" spans="1:1" x14ac:dyDescent="0.5">
      <c r="A8181"/>
    </row>
    <row r="8182" spans="1:1" x14ac:dyDescent="0.5">
      <c r="A8182"/>
    </row>
    <row r="8183" spans="1:1" x14ac:dyDescent="0.5">
      <c r="A8183"/>
    </row>
    <row r="8184" spans="1:1" x14ac:dyDescent="0.5">
      <c r="A8184"/>
    </row>
    <row r="8185" spans="1:1" x14ac:dyDescent="0.5">
      <c r="A8185"/>
    </row>
    <row r="8186" spans="1:1" x14ac:dyDescent="0.5">
      <c r="A8186"/>
    </row>
    <row r="8187" spans="1:1" x14ac:dyDescent="0.5">
      <c r="A8187"/>
    </row>
    <row r="8188" spans="1:1" x14ac:dyDescent="0.5">
      <c r="A8188"/>
    </row>
    <row r="8189" spans="1:1" x14ac:dyDescent="0.5">
      <c r="A8189"/>
    </row>
    <row r="8190" spans="1:1" x14ac:dyDescent="0.5">
      <c r="A8190"/>
    </row>
    <row r="8191" spans="1:1" x14ac:dyDescent="0.5">
      <c r="A8191"/>
    </row>
    <row r="8192" spans="1:1" x14ac:dyDescent="0.5">
      <c r="A8192"/>
    </row>
    <row r="8193" spans="1:1" x14ac:dyDescent="0.5">
      <c r="A8193"/>
    </row>
    <row r="8194" spans="1:1" x14ac:dyDescent="0.5">
      <c r="A8194"/>
    </row>
    <row r="8195" spans="1:1" x14ac:dyDescent="0.5">
      <c r="A8195"/>
    </row>
    <row r="8196" spans="1:1" x14ac:dyDescent="0.5">
      <c r="A8196"/>
    </row>
    <row r="8197" spans="1:1" x14ac:dyDescent="0.5">
      <c r="A8197"/>
    </row>
    <row r="8198" spans="1:1" x14ac:dyDescent="0.5">
      <c r="A8198"/>
    </row>
    <row r="8199" spans="1:1" x14ac:dyDescent="0.5">
      <c r="A8199"/>
    </row>
    <row r="8200" spans="1:1" x14ac:dyDescent="0.5">
      <c r="A8200"/>
    </row>
    <row r="8201" spans="1:1" x14ac:dyDescent="0.5">
      <c r="A8201"/>
    </row>
    <row r="8202" spans="1:1" x14ac:dyDescent="0.5">
      <c r="A8202"/>
    </row>
    <row r="8203" spans="1:1" x14ac:dyDescent="0.5">
      <c r="A8203"/>
    </row>
    <row r="8204" spans="1:1" x14ac:dyDescent="0.5">
      <c r="A8204"/>
    </row>
    <row r="8205" spans="1:1" x14ac:dyDescent="0.5">
      <c r="A8205"/>
    </row>
    <row r="8206" spans="1:1" x14ac:dyDescent="0.5">
      <c r="A8206"/>
    </row>
    <row r="8207" spans="1:1" x14ac:dyDescent="0.5">
      <c r="A8207"/>
    </row>
    <row r="8208" spans="1:1" x14ac:dyDescent="0.5">
      <c r="A8208"/>
    </row>
    <row r="8209" spans="1:1" x14ac:dyDescent="0.5">
      <c r="A8209"/>
    </row>
    <row r="8210" spans="1:1" x14ac:dyDescent="0.5">
      <c r="A8210"/>
    </row>
    <row r="8211" spans="1:1" x14ac:dyDescent="0.5">
      <c r="A8211"/>
    </row>
    <row r="8212" spans="1:1" x14ac:dyDescent="0.5">
      <c r="A8212"/>
    </row>
    <row r="8213" spans="1:1" x14ac:dyDescent="0.5">
      <c r="A8213"/>
    </row>
    <row r="8214" spans="1:1" x14ac:dyDescent="0.5">
      <c r="A8214"/>
    </row>
    <row r="8215" spans="1:1" x14ac:dyDescent="0.5">
      <c r="A8215"/>
    </row>
    <row r="8216" spans="1:1" x14ac:dyDescent="0.5">
      <c r="A8216"/>
    </row>
    <row r="8217" spans="1:1" x14ac:dyDescent="0.5">
      <c r="A8217"/>
    </row>
    <row r="8218" spans="1:1" x14ac:dyDescent="0.5">
      <c r="A8218"/>
    </row>
    <row r="8219" spans="1:1" x14ac:dyDescent="0.5">
      <c r="A8219"/>
    </row>
    <row r="8220" spans="1:1" x14ac:dyDescent="0.5">
      <c r="A8220"/>
    </row>
    <row r="8221" spans="1:1" x14ac:dyDescent="0.5">
      <c r="A8221"/>
    </row>
    <row r="8222" spans="1:1" x14ac:dyDescent="0.5">
      <c r="A8222"/>
    </row>
    <row r="8223" spans="1:1" x14ac:dyDescent="0.5">
      <c r="A8223"/>
    </row>
    <row r="8224" spans="1:1" x14ac:dyDescent="0.5">
      <c r="A8224"/>
    </row>
    <row r="8225" spans="1:1" x14ac:dyDescent="0.5">
      <c r="A8225"/>
    </row>
    <row r="8226" spans="1:1" x14ac:dyDescent="0.5">
      <c r="A8226"/>
    </row>
    <row r="8227" spans="1:1" x14ac:dyDescent="0.5">
      <c r="A8227"/>
    </row>
    <row r="8228" spans="1:1" x14ac:dyDescent="0.5">
      <c r="A8228"/>
    </row>
    <row r="8229" spans="1:1" x14ac:dyDescent="0.5">
      <c r="A8229"/>
    </row>
    <row r="8230" spans="1:1" x14ac:dyDescent="0.5">
      <c r="A8230"/>
    </row>
    <row r="8231" spans="1:1" x14ac:dyDescent="0.5">
      <c r="A8231"/>
    </row>
    <row r="8232" spans="1:1" x14ac:dyDescent="0.5">
      <c r="A8232"/>
    </row>
    <row r="8233" spans="1:1" x14ac:dyDescent="0.5">
      <c r="A8233"/>
    </row>
    <row r="8234" spans="1:1" x14ac:dyDescent="0.5">
      <c r="A8234"/>
    </row>
    <row r="8235" spans="1:1" x14ac:dyDescent="0.5">
      <c r="A8235"/>
    </row>
    <row r="8236" spans="1:1" x14ac:dyDescent="0.5">
      <c r="A8236"/>
    </row>
    <row r="8237" spans="1:1" x14ac:dyDescent="0.5">
      <c r="A8237"/>
    </row>
    <row r="8238" spans="1:1" x14ac:dyDescent="0.5">
      <c r="A8238"/>
    </row>
    <row r="8239" spans="1:1" x14ac:dyDescent="0.5">
      <c r="A8239"/>
    </row>
    <row r="8240" spans="1:1" x14ac:dyDescent="0.5">
      <c r="A8240"/>
    </row>
    <row r="8241" spans="1:1" x14ac:dyDescent="0.5">
      <c r="A8241"/>
    </row>
    <row r="8242" spans="1:1" x14ac:dyDescent="0.5">
      <c r="A8242"/>
    </row>
    <row r="8243" spans="1:1" x14ac:dyDescent="0.5">
      <c r="A8243"/>
    </row>
    <row r="8244" spans="1:1" x14ac:dyDescent="0.5">
      <c r="A8244"/>
    </row>
    <row r="8245" spans="1:1" x14ac:dyDescent="0.5">
      <c r="A8245"/>
    </row>
    <row r="8246" spans="1:1" x14ac:dyDescent="0.5">
      <c r="A8246"/>
    </row>
    <row r="8247" spans="1:1" x14ac:dyDescent="0.5">
      <c r="A8247"/>
    </row>
    <row r="8248" spans="1:1" x14ac:dyDescent="0.5">
      <c r="A8248"/>
    </row>
    <row r="8249" spans="1:1" x14ac:dyDescent="0.5">
      <c r="A8249"/>
    </row>
    <row r="8250" spans="1:1" x14ac:dyDescent="0.5">
      <c r="A8250"/>
    </row>
    <row r="8251" spans="1:1" x14ac:dyDescent="0.5">
      <c r="A8251"/>
    </row>
    <row r="8252" spans="1:1" x14ac:dyDescent="0.5">
      <c r="A8252"/>
    </row>
    <row r="8253" spans="1:1" x14ac:dyDescent="0.5">
      <c r="A8253"/>
    </row>
    <row r="8254" spans="1:1" x14ac:dyDescent="0.5">
      <c r="A8254"/>
    </row>
    <row r="8255" spans="1:1" x14ac:dyDescent="0.5">
      <c r="A8255"/>
    </row>
    <row r="8256" spans="1:1" x14ac:dyDescent="0.5">
      <c r="A8256"/>
    </row>
    <row r="8257" spans="1:1" x14ac:dyDescent="0.5">
      <c r="A8257"/>
    </row>
    <row r="8258" spans="1:1" x14ac:dyDescent="0.5">
      <c r="A8258"/>
    </row>
    <row r="8259" spans="1:1" x14ac:dyDescent="0.5">
      <c r="A8259"/>
    </row>
    <row r="8260" spans="1:1" x14ac:dyDescent="0.5">
      <c r="A8260"/>
    </row>
    <row r="8261" spans="1:1" x14ac:dyDescent="0.5">
      <c r="A8261"/>
    </row>
    <row r="8262" spans="1:1" x14ac:dyDescent="0.5">
      <c r="A8262"/>
    </row>
    <row r="8263" spans="1:1" x14ac:dyDescent="0.5">
      <c r="A8263"/>
    </row>
    <row r="8264" spans="1:1" x14ac:dyDescent="0.5">
      <c r="A8264"/>
    </row>
    <row r="8265" spans="1:1" x14ac:dyDescent="0.5">
      <c r="A8265"/>
    </row>
    <row r="8266" spans="1:1" x14ac:dyDescent="0.5">
      <c r="A8266"/>
    </row>
    <row r="8267" spans="1:1" x14ac:dyDescent="0.5">
      <c r="A8267"/>
    </row>
    <row r="8268" spans="1:1" x14ac:dyDescent="0.5">
      <c r="A8268"/>
    </row>
    <row r="8269" spans="1:1" x14ac:dyDescent="0.5">
      <c r="A8269"/>
    </row>
    <row r="8270" spans="1:1" x14ac:dyDescent="0.5">
      <c r="A8270"/>
    </row>
    <row r="8271" spans="1:1" x14ac:dyDescent="0.5">
      <c r="A8271"/>
    </row>
    <row r="8272" spans="1:1" x14ac:dyDescent="0.5">
      <c r="A8272"/>
    </row>
    <row r="8273" spans="1:1" x14ac:dyDescent="0.5">
      <c r="A8273"/>
    </row>
    <row r="8274" spans="1:1" x14ac:dyDescent="0.5">
      <c r="A8274"/>
    </row>
    <row r="8275" spans="1:1" x14ac:dyDescent="0.5">
      <c r="A8275"/>
    </row>
    <row r="8276" spans="1:1" x14ac:dyDescent="0.5">
      <c r="A8276"/>
    </row>
    <row r="8277" spans="1:1" x14ac:dyDescent="0.5">
      <c r="A8277"/>
    </row>
    <row r="8278" spans="1:1" x14ac:dyDescent="0.5">
      <c r="A8278"/>
    </row>
    <row r="8279" spans="1:1" x14ac:dyDescent="0.5">
      <c r="A8279"/>
    </row>
    <row r="8280" spans="1:1" x14ac:dyDescent="0.5">
      <c r="A8280"/>
    </row>
    <row r="8281" spans="1:1" x14ac:dyDescent="0.5">
      <c r="A8281"/>
    </row>
    <row r="8282" spans="1:1" x14ac:dyDescent="0.5">
      <c r="A8282"/>
    </row>
    <row r="8283" spans="1:1" x14ac:dyDescent="0.5">
      <c r="A8283"/>
    </row>
    <row r="8284" spans="1:1" x14ac:dyDescent="0.5">
      <c r="A8284"/>
    </row>
    <row r="8285" spans="1:1" x14ac:dyDescent="0.5">
      <c r="A8285"/>
    </row>
    <row r="8286" spans="1:1" x14ac:dyDescent="0.5">
      <c r="A8286"/>
    </row>
    <row r="8287" spans="1:1" x14ac:dyDescent="0.5">
      <c r="A8287"/>
    </row>
    <row r="8288" spans="1:1" x14ac:dyDescent="0.5">
      <c r="A8288"/>
    </row>
    <row r="8289" spans="1:1" x14ac:dyDescent="0.5">
      <c r="A8289"/>
    </row>
    <row r="8290" spans="1:1" x14ac:dyDescent="0.5">
      <c r="A8290"/>
    </row>
    <row r="8291" spans="1:1" x14ac:dyDescent="0.5">
      <c r="A8291"/>
    </row>
    <row r="8292" spans="1:1" x14ac:dyDescent="0.5">
      <c r="A8292"/>
    </row>
    <row r="8293" spans="1:1" x14ac:dyDescent="0.5">
      <c r="A8293"/>
    </row>
    <row r="8294" spans="1:1" x14ac:dyDescent="0.5">
      <c r="A8294"/>
    </row>
    <row r="8295" spans="1:1" x14ac:dyDescent="0.5">
      <c r="A8295"/>
    </row>
    <row r="8296" spans="1:1" x14ac:dyDescent="0.5">
      <c r="A8296"/>
    </row>
    <row r="8297" spans="1:1" x14ac:dyDescent="0.5">
      <c r="A8297"/>
    </row>
    <row r="8298" spans="1:1" x14ac:dyDescent="0.5">
      <c r="A8298"/>
    </row>
    <row r="8299" spans="1:1" x14ac:dyDescent="0.5">
      <c r="A8299"/>
    </row>
    <row r="8300" spans="1:1" x14ac:dyDescent="0.5">
      <c r="A8300"/>
    </row>
    <row r="8301" spans="1:1" x14ac:dyDescent="0.5">
      <c r="A8301"/>
    </row>
    <row r="8302" spans="1:1" x14ac:dyDescent="0.5">
      <c r="A8302"/>
    </row>
    <row r="8303" spans="1:1" x14ac:dyDescent="0.5">
      <c r="A8303"/>
    </row>
    <row r="8304" spans="1:1" x14ac:dyDescent="0.5">
      <c r="A8304"/>
    </row>
    <row r="8305" spans="1:1" x14ac:dyDescent="0.5">
      <c r="A8305"/>
    </row>
    <row r="8306" spans="1:1" x14ac:dyDescent="0.5">
      <c r="A8306"/>
    </row>
    <row r="8307" spans="1:1" x14ac:dyDescent="0.5">
      <c r="A8307"/>
    </row>
    <row r="8308" spans="1:1" x14ac:dyDescent="0.5">
      <c r="A8308"/>
    </row>
    <row r="8309" spans="1:1" x14ac:dyDescent="0.5">
      <c r="A8309"/>
    </row>
    <row r="8310" spans="1:1" x14ac:dyDescent="0.5">
      <c r="A8310"/>
    </row>
    <row r="8311" spans="1:1" x14ac:dyDescent="0.5">
      <c r="A8311"/>
    </row>
    <row r="8312" spans="1:1" x14ac:dyDescent="0.5">
      <c r="A8312"/>
    </row>
    <row r="8313" spans="1:1" x14ac:dyDescent="0.5">
      <c r="A8313"/>
    </row>
    <row r="8314" spans="1:1" x14ac:dyDescent="0.5">
      <c r="A8314"/>
    </row>
    <row r="8315" spans="1:1" x14ac:dyDescent="0.5">
      <c r="A8315"/>
    </row>
    <row r="8316" spans="1:1" x14ac:dyDescent="0.5">
      <c r="A8316"/>
    </row>
    <row r="8317" spans="1:1" x14ac:dyDescent="0.5">
      <c r="A8317"/>
    </row>
    <row r="8318" spans="1:1" x14ac:dyDescent="0.5">
      <c r="A8318"/>
    </row>
    <row r="8319" spans="1:1" x14ac:dyDescent="0.5">
      <c r="A8319"/>
    </row>
    <row r="8320" spans="1:1" x14ac:dyDescent="0.5">
      <c r="A8320"/>
    </row>
    <row r="8321" spans="1:1" x14ac:dyDescent="0.5">
      <c r="A8321"/>
    </row>
    <row r="8322" spans="1:1" x14ac:dyDescent="0.5">
      <c r="A8322"/>
    </row>
    <row r="8323" spans="1:1" x14ac:dyDescent="0.5">
      <c r="A8323"/>
    </row>
    <row r="8324" spans="1:1" x14ac:dyDescent="0.5">
      <c r="A8324"/>
    </row>
    <row r="8325" spans="1:1" x14ac:dyDescent="0.5">
      <c r="A8325"/>
    </row>
    <row r="8326" spans="1:1" x14ac:dyDescent="0.5">
      <c r="A8326"/>
    </row>
    <row r="8327" spans="1:1" x14ac:dyDescent="0.5">
      <c r="A8327"/>
    </row>
    <row r="8328" spans="1:1" x14ac:dyDescent="0.5">
      <c r="A8328"/>
    </row>
    <row r="8329" spans="1:1" x14ac:dyDescent="0.5">
      <c r="A8329"/>
    </row>
    <row r="8330" spans="1:1" x14ac:dyDescent="0.5">
      <c r="A8330"/>
    </row>
    <row r="8331" spans="1:1" x14ac:dyDescent="0.5">
      <c r="A8331"/>
    </row>
    <row r="8332" spans="1:1" x14ac:dyDescent="0.5">
      <c r="A8332"/>
    </row>
    <row r="8333" spans="1:1" x14ac:dyDescent="0.5">
      <c r="A8333"/>
    </row>
    <row r="8334" spans="1:1" x14ac:dyDescent="0.5">
      <c r="A8334"/>
    </row>
    <row r="8335" spans="1:1" x14ac:dyDescent="0.5">
      <c r="A8335"/>
    </row>
    <row r="8336" spans="1:1" x14ac:dyDescent="0.5">
      <c r="A8336"/>
    </row>
    <row r="8337" spans="1:1" x14ac:dyDescent="0.5">
      <c r="A8337"/>
    </row>
    <row r="8338" spans="1:1" x14ac:dyDescent="0.5">
      <c r="A8338"/>
    </row>
    <row r="8339" spans="1:1" x14ac:dyDescent="0.5">
      <c r="A8339"/>
    </row>
    <row r="8340" spans="1:1" x14ac:dyDescent="0.5">
      <c r="A8340"/>
    </row>
    <row r="8341" spans="1:1" x14ac:dyDescent="0.5">
      <c r="A8341"/>
    </row>
    <row r="8342" spans="1:1" x14ac:dyDescent="0.5">
      <c r="A8342"/>
    </row>
    <row r="8343" spans="1:1" x14ac:dyDescent="0.5">
      <c r="A8343"/>
    </row>
    <row r="8344" spans="1:1" x14ac:dyDescent="0.5">
      <c r="A8344"/>
    </row>
    <row r="8345" spans="1:1" x14ac:dyDescent="0.5">
      <c r="A8345"/>
    </row>
    <row r="8346" spans="1:1" x14ac:dyDescent="0.5">
      <c r="A8346"/>
    </row>
    <row r="8347" spans="1:1" x14ac:dyDescent="0.5">
      <c r="A8347"/>
    </row>
    <row r="8348" spans="1:1" x14ac:dyDescent="0.5">
      <c r="A8348"/>
    </row>
    <row r="8349" spans="1:1" x14ac:dyDescent="0.5">
      <c r="A8349"/>
    </row>
    <row r="8350" spans="1:1" x14ac:dyDescent="0.5">
      <c r="A8350"/>
    </row>
    <row r="8351" spans="1:1" x14ac:dyDescent="0.5">
      <c r="A8351"/>
    </row>
    <row r="8352" spans="1:1" x14ac:dyDescent="0.5">
      <c r="A8352"/>
    </row>
    <row r="8353" spans="1:1" x14ac:dyDescent="0.5">
      <c r="A8353"/>
    </row>
    <row r="8354" spans="1:1" x14ac:dyDescent="0.5">
      <c r="A8354"/>
    </row>
    <row r="8355" spans="1:1" x14ac:dyDescent="0.5">
      <c r="A8355"/>
    </row>
    <row r="8356" spans="1:1" x14ac:dyDescent="0.5">
      <c r="A8356"/>
    </row>
    <row r="8357" spans="1:1" x14ac:dyDescent="0.5">
      <c r="A8357"/>
    </row>
    <row r="8358" spans="1:1" x14ac:dyDescent="0.5">
      <c r="A8358"/>
    </row>
    <row r="8359" spans="1:1" x14ac:dyDescent="0.5">
      <c r="A8359"/>
    </row>
    <row r="8360" spans="1:1" x14ac:dyDescent="0.5">
      <c r="A8360"/>
    </row>
    <row r="8361" spans="1:1" x14ac:dyDescent="0.5">
      <c r="A8361"/>
    </row>
    <row r="8362" spans="1:1" x14ac:dyDescent="0.5">
      <c r="A8362"/>
    </row>
    <row r="8363" spans="1:1" x14ac:dyDescent="0.5">
      <c r="A8363"/>
    </row>
    <row r="8364" spans="1:1" x14ac:dyDescent="0.5">
      <c r="A8364"/>
    </row>
    <row r="8365" spans="1:1" x14ac:dyDescent="0.5">
      <c r="A8365"/>
    </row>
    <row r="8366" spans="1:1" x14ac:dyDescent="0.5">
      <c r="A8366"/>
    </row>
    <row r="8367" spans="1:1" x14ac:dyDescent="0.5">
      <c r="A8367"/>
    </row>
    <row r="8368" spans="1:1" x14ac:dyDescent="0.5">
      <c r="A8368"/>
    </row>
    <row r="8369" spans="1:1" x14ac:dyDescent="0.5">
      <c r="A8369"/>
    </row>
    <row r="8370" spans="1:1" x14ac:dyDescent="0.5">
      <c r="A8370"/>
    </row>
    <row r="8371" spans="1:1" x14ac:dyDescent="0.5">
      <c r="A8371"/>
    </row>
    <row r="8372" spans="1:1" x14ac:dyDescent="0.5">
      <c r="A8372"/>
    </row>
    <row r="8373" spans="1:1" x14ac:dyDescent="0.5">
      <c r="A8373"/>
    </row>
    <row r="8374" spans="1:1" x14ac:dyDescent="0.5">
      <c r="A8374"/>
    </row>
    <row r="8375" spans="1:1" x14ac:dyDescent="0.5">
      <c r="A8375"/>
    </row>
    <row r="8376" spans="1:1" x14ac:dyDescent="0.5">
      <c r="A8376"/>
    </row>
    <row r="8377" spans="1:1" x14ac:dyDescent="0.5">
      <c r="A8377"/>
    </row>
    <row r="8378" spans="1:1" x14ac:dyDescent="0.5">
      <c r="A8378"/>
    </row>
    <row r="8379" spans="1:1" x14ac:dyDescent="0.5">
      <c r="A8379"/>
    </row>
    <row r="8380" spans="1:1" x14ac:dyDescent="0.5">
      <c r="A8380"/>
    </row>
    <row r="8381" spans="1:1" x14ac:dyDescent="0.5">
      <c r="A8381"/>
    </row>
    <row r="8382" spans="1:1" x14ac:dyDescent="0.5">
      <c r="A8382"/>
    </row>
    <row r="8383" spans="1:1" x14ac:dyDescent="0.5">
      <c r="A8383"/>
    </row>
    <row r="8384" spans="1:1" x14ac:dyDescent="0.5">
      <c r="A8384"/>
    </row>
    <row r="8385" spans="1:1" x14ac:dyDescent="0.5">
      <c r="A8385"/>
    </row>
    <row r="8386" spans="1:1" x14ac:dyDescent="0.5">
      <c r="A8386"/>
    </row>
    <row r="8387" spans="1:1" x14ac:dyDescent="0.5">
      <c r="A8387"/>
    </row>
    <row r="8388" spans="1:1" x14ac:dyDescent="0.5">
      <c r="A8388"/>
    </row>
    <row r="8389" spans="1:1" x14ac:dyDescent="0.5">
      <c r="A8389"/>
    </row>
    <row r="8390" spans="1:1" x14ac:dyDescent="0.5">
      <c r="A8390"/>
    </row>
    <row r="8391" spans="1:1" x14ac:dyDescent="0.5">
      <c r="A8391"/>
    </row>
    <row r="8392" spans="1:1" x14ac:dyDescent="0.5">
      <c r="A8392"/>
    </row>
    <row r="8393" spans="1:1" x14ac:dyDescent="0.5">
      <c r="A8393"/>
    </row>
    <row r="8394" spans="1:1" x14ac:dyDescent="0.5">
      <c r="A8394"/>
    </row>
    <row r="8395" spans="1:1" x14ac:dyDescent="0.5">
      <c r="A8395"/>
    </row>
    <row r="8396" spans="1:1" x14ac:dyDescent="0.5">
      <c r="A8396"/>
    </row>
    <row r="8397" spans="1:1" x14ac:dyDescent="0.5">
      <c r="A8397"/>
    </row>
    <row r="8398" spans="1:1" x14ac:dyDescent="0.5">
      <c r="A8398"/>
    </row>
    <row r="8399" spans="1:1" x14ac:dyDescent="0.5">
      <c r="A8399"/>
    </row>
    <row r="8400" spans="1:1" x14ac:dyDescent="0.5">
      <c r="A8400"/>
    </row>
    <row r="8401" spans="1:1" x14ac:dyDescent="0.5">
      <c r="A8401"/>
    </row>
    <row r="8402" spans="1:1" x14ac:dyDescent="0.5">
      <c r="A8402"/>
    </row>
    <row r="8403" spans="1:1" x14ac:dyDescent="0.5">
      <c r="A8403"/>
    </row>
    <row r="8404" spans="1:1" x14ac:dyDescent="0.5">
      <c r="A8404"/>
    </row>
    <row r="8405" spans="1:1" x14ac:dyDescent="0.5">
      <c r="A8405"/>
    </row>
    <row r="8406" spans="1:1" x14ac:dyDescent="0.5">
      <c r="A8406"/>
    </row>
    <row r="8407" spans="1:1" x14ac:dyDescent="0.5">
      <c r="A8407"/>
    </row>
    <row r="8408" spans="1:1" x14ac:dyDescent="0.5">
      <c r="A8408"/>
    </row>
    <row r="8409" spans="1:1" x14ac:dyDescent="0.5">
      <c r="A8409"/>
    </row>
    <row r="8410" spans="1:1" x14ac:dyDescent="0.5">
      <c r="A8410"/>
    </row>
    <row r="8411" spans="1:1" x14ac:dyDescent="0.5">
      <c r="A8411"/>
    </row>
    <row r="8412" spans="1:1" x14ac:dyDescent="0.5">
      <c r="A8412"/>
    </row>
    <row r="8413" spans="1:1" x14ac:dyDescent="0.5">
      <c r="A8413"/>
    </row>
    <row r="8414" spans="1:1" x14ac:dyDescent="0.5">
      <c r="A8414"/>
    </row>
    <row r="8415" spans="1:1" x14ac:dyDescent="0.5">
      <c r="A8415"/>
    </row>
    <row r="8416" spans="1:1" x14ac:dyDescent="0.5">
      <c r="A8416"/>
    </row>
    <row r="8417" spans="1:1" x14ac:dyDescent="0.5">
      <c r="A8417"/>
    </row>
    <row r="8418" spans="1:1" x14ac:dyDescent="0.5">
      <c r="A8418"/>
    </row>
    <row r="8419" spans="1:1" x14ac:dyDescent="0.5">
      <c r="A8419"/>
    </row>
    <row r="8420" spans="1:1" x14ac:dyDescent="0.5">
      <c r="A8420"/>
    </row>
    <row r="8421" spans="1:1" x14ac:dyDescent="0.5">
      <c r="A8421"/>
    </row>
    <row r="8422" spans="1:1" x14ac:dyDescent="0.5">
      <c r="A8422"/>
    </row>
    <row r="8423" spans="1:1" x14ac:dyDescent="0.5">
      <c r="A8423"/>
    </row>
    <row r="8424" spans="1:1" x14ac:dyDescent="0.5">
      <c r="A8424"/>
    </row>
    <row r="8425" spans="1:1" x14ac:dyDescent="0.5">
      <c r="A8425"/>
    </row>
    <row r="8426" spans="1:1" x14ac:dyDescent="0.5">
      <c r="A8426"/>
    </row>
    <row r="8427" spans="1:1" x14ac:dyDescent="0.5">
      <c r="A8427"/>
    </row>
    <row r="8428" spans="1:1" x14ac:dyDescent="0.5">
      <c r="A8428"/>
    </row>
    <row r="8429" spans="1:1" x14ac:dyDescent="0.5">
      <c r="A8429"/>
    </row>
    <row r="8430" spans="1:1" x14ac:dyDescent="0.5">
      <c r="A8430"/>
    </row>
    <row r="8431" spans="1:1" x14ac:dyDescent="0.5">
      <c r="A8431"/>
    </row>
    <row r="8432" spans="1:1" x14ac:dyDescent="0.5">
      <c r="A8432"/>
    </row>
    <row r="8433" spans="1:1" x14ac:dyDescent="0.5">
      <c r="A8433"/>
    </row>
    <row r="8434" spans="1:1" x14ac:dyDescent="0.5">
      <c r="A8434"/>
    </row>
    <row r="8435" spans="1:1" x14ac:dyDescent="0.5">
      <c r="A8435"/>
    </row>
    <row r="8436" spans="1:1" x14ac:dyDescent="0.5">
      <c r="A8436"/>
    </row>
    <row r="8437" spans="1:1" x14ac:dyDescent="0.5">
      <c r="A8437"/>
    </row>
    <row r="8438" spans="1:1" x14ac:dyDescent="0.5">
      <c r="A8438"/>
    </row>
    <row r="8439" spans="1:1" x14ac:dyDescent="0.5">
      <c r="A8439"/>
    </row>
    <row r="8440" spans="1:1" x14ac:dyDescent="0.5">
      <c r="A8440"/>
    </row>
    <row r="8441" spans="1:1" x14ac:dyDescent="0.5">
      <c r="A8441"/>
    </row>
    <row r="8442" spans="1:1" x14ac:dyDescent="0.5">
      <c r="A8442"/>
    </row>
    <row r="8443" spans="1:1" x14ac:dyDescent="0.5">
      <c r="A8443"/>
    </row>
    <row r="8444" spans="1:1" x14ac:dyDescent="0.5">
      <c r="A8444"/>
    </row>
    <row r="8445" spans="1:1" x14ac:dyDescent="0.5">
      <c r="A8445"/>
    </row>
    <row r="8446" spans="1:1" x14ac:dyDescent="0.5">
      <c r="A8446"/>
    </row>
    <row r="8447" spans="1:1" x14ac:dyDescent="0.5">
      <c r="A8447"/>
    </row>
    <row r="8448" spans="1:1" x14ac:dyDescent="0.5">
      <c r="A8448"/>
    </row>
    <row r="8449" spans="1:1" x14ac:dyDescent="0.5">
      <c r="A8449"/>
    </row>
    <row r="8450" spans="1:1" x14ac:dyDescent="0.5">
      <c r="A8450"/>
    </row>
    <row r="8451" spans="1:1" x14ac:dyDescent="0.5">
      <c r="A8451"/>
    </row>
    <row r="8452" spans="1:1" x14ac:dyDescent="0.5">
      <c r="A8452"/>
    </row>
    <row r="8453" spans="1:1" x14ac:dyDescent="0.5">
      <c r="A8453"/>
    </row>
    <row r="8454" spans="1:1" x14ac:dyDescent="0.5">
      <c r="A8454"/>
    </row>
    <row r="8455" spans="1:1" x14ac:dyDescent="0.5">
      <c r="A8455"/>
    </row>
    <row r="8456" spans="1:1" x14ac:dyDescent="0.5">
      <c r="A8456"/>
    </row>
    <row r="8457" spans="1:1" x14ac:dyDescent="0.5">
      <c r="A8457"/>
    </row>
    <row r="8458" spans="1:1" x14ac:dyDescent="0.5">
      <c r="A8458"/>
    </row>
    <row r="8459" spans="1:1" x14ac:dyDescent="0.5">
      <c r="A8459"/>
    </row>
    <row r="8460" spans="1:1" x14ac:dyDescent="0.5">
      <c r="A8460"/>
    </row>
    <row r="8461" spans="1:1" x14ac:dyDescent="0.5">
      <c r="A8461"/>
    </row>
    <row r="8462" spans="1:1" x14ac:dyDescent="0.5">
      <c r="A8462"/>
    </row>
    <row r="8463" spans="1:1" x14ac:dyDescent="0.5">
      <c r="A8463"/>
    </row>
    <row r="8464" spans="1:1" x14ac:dyDescent="0.5">
      <c r="A8464"/>
    </row>
    <row r="8465" spans="1:1" x14ac:dyDescent="0.5">
      <c r="A8465"/>
    </row>
    <row r="8466" spans="1:1" x14ac:dyDescent="0.5">
      <c r="A8466"/>
    </row>
    <row r="8467" spans="1:1" x14ac:dyDescent="0.5">
      <c r="A8467"/>
    </row>
    <row r="8468" spans="1:1" x14ac:dyDescent="0.5">
      <c r="A8468"/>
    </row>
    <row r="8469" spans="1:1" x14ac:dyDescent="0.5">
      <c r="A8469"/>
    </row>
    <row r="8470" spans="1:1" x14ac:dyDescent="0.5">
      <c r="A8470"/>
    </row>
    <row r="8471" spans="1:1" x14ac:dyDescent="0.5">
      <c r="A8471"/>
    </row>
    <row r="8472" spans="1:1" x14ac:dyDescent="0.5">
      <c r="A8472"/>
    </row>
    <row r="8473" spans="1:1" x14ac:dyDescent="0.5">
      <c r="A8473"/>
    </row>
    <row r="8474" spans="1:1" x14ac:dyDescent="0.5">
      <c r="A8474"/>
    </row>
    <row r="8475" spans="1:1" x14ac:dyDescent="0.5">
      <c r="A8475"/>
    </row>
    <row r="8476" spans="1:1" x14ac:dyDescent="0.5">
      <c r="A8476"/>
    </row>
    <row r="8477" spans="1:1" x14ac:dyDescent="0.5">
      <c r="A8477"/>
    </row>
    <row r="8478" spans="1:1" x14ac:dyDescent="0.5">
      <c r="A8478"/>
    </row>
    <row r="8479" spans="1:1" x14ac:dyDescent="0.5">
      <c r="A8479"/>
    </row>
    <row r="8480" spans="1:1" x14ac:dyDescent="0.5">
      <c r="A8480"/>
    </row>
    <row r="8481" spans="1:1" x14ac:dyDescent="0.5">
      <c r="A8481"/>
    </row>
    <row r="8482" spans="1:1" x14ac:dyDescent="0.5">
      <c r="A8482"/>
    </row>
    <row r="8483" spans="1:1" x14ac:dyDescent="0.5">
      <c r="A8483"/>
    </row>
    <row r="8484" spans="1:1" x14ac:dyDescent="0.5">
      <c r="A8484"/>
    </row>
    <row r="8485" spans="1:1" x14ac:dyDescent="0.5">
      <c r="A8485"/>
    </row>
    <row r="8486" spans="1:1" x14ac:dyDescent="0.5">
      <c r="A8486"/>
    </row>
    <row r="8487" spans="1:1" x14ac:dyDescent="0.5">
      <c r="A8487"/>
    </row>
    <row r="8488" spans="1:1" x14ac:dyDescent="0.5">
      <c r="A8488"/>
    </row>
    <row r="8489" spans="1:1" x14ac:dyDescent="0.5">
      <c r="A8489"/>
    </row>
    <row r="8490" spans="1:1" x14ac:dyDescent="0.5">
      <c r="A8490"/>
    </row>
    <row r="8491" spans="1:1" x14ac:dyDescent="0.5">
      <c r="A8491"/>
    </row>
    <row r="8492" spans="1:1" x14ac:dyDescent="0.5">
      <c r="A8492"/>
    </row>
    <row r="8493" spans="1:1" x14ac:dyDescent="0.5">
      <c r="A8493"/>
    </row>
    <row r="8494" spans="1:1" x14ac:dyDescent="0.5">
      <c r="A8494"/>
    </row>
    <row r="8495" spans="1:1" x14ac:dyDescent="0.5">
      <c r="A8495"/>
    </row>
    <row r="8496" spans="1:1" x14ac:dyDescent="0.5">
      <c r="A8496"/>
    </row>
    <row r="8497" spans="1:1" x14ac:dyDescent="0.5">
      <c r="A8497"/>
    </row>
    <row r="8498" spans="1:1" x14ac:dyDescent="0.5">
      <c r="A8498"/>
    </row>
    <row r="8499" spans="1:1" x14ac:dyDescent="0.5">
      <c r="A8499"/>
    </row>
    <row r="8500" spans="1:1" x14ac:dyDescent="0.5">
      <c r="A8500"/>
    </row>
    <row r="8501" spans="1:1" x14ac:dyDescent="0.5">
      <c r="A8501"/>
    </row>
    <row r="8502" spans="1:1" x14ac:dyDescent="0.5">
      <c r="A8502"/>
    </row>
    <row r="8503" spans="1:1" x14ac:dyDescent="0.5">
      <c r="A8503"/>
    </row>
    <row r="8504" spans="1:1" x14ac:dyDescent="0.5">
      <c r="A8504"/>
    </row>
    <row r="8505" spans="1:1" x14ac:dyDescent="0.5">
      <c r="A8505"/>
    </row>
    <row r="8506" spans="1:1" x14ac:dyDescent="0.5">
      <c r="A8506"/>
    </row>
    <row r="8507" spans="1:1" x14ac:dyDescent="0.5">
      <c r="A8507"/>
    </row>
    <row r="8508" spans="1:1" x14ac:dyDescent="0.5">
      <c r="A8508"/>
    </row>
    <row r="8509" spans="1:1" x14ac:dyDescent="0.5">
      <c r="A8509"/>
    </row>
    <row r="8510" spans="1:1" x14ac:dyDescent="0.5">
      <c r="A8510"/>
    </row>
    <row r="8511" spans="1:1" x14ac:dyDescent="0.5">
      <c r="A8511"/>
    </row>
    <row r="8512" spans="1:1" x14ac:dyDescent="0.5">
      <c r="A8512"/>
    </row>
    <row r="8513" spans="1:1" x14ac:dyDescent="0.5">
      <c r="A8513"/>
    </row>
    <row r="8514" spans="1:1" x14ac:dyDescent="0.5">
      <c r="A8514"/>
    </row>
    <row r="8515" spans="1:1" x14ac:dyDescent="0.5">
      <c r="A8515"/>
    </row>
    <row r="8516" spans="1:1" x14ac:dyDescent="0.5">
      <c r="A8516"/>
    </row>
    <row r="8517" spans="1:1" x14ac:dyDescent="0.5">
      <c r="A8517"/>
    </row>
    <row r="8518" spans="1:1" x14ac:dyDescent="0.5">
      <c r="A8518"/>
    </row>
    <row r="8519" spans="1:1" x14ac:dyDescent="0.5">
      <c r="A8519"/>
    </row>
    <row r="8520" spans="1:1" x14ac:dyDescent="0.5">
      <c r="A8520"/>
    </row>
    <row r="8521" spans="1:1" x14ac:dyDescent="0.5">
      <c r="A8521"/>
    </row>
    <row r="8522" spans="1:1" x14ac:dyDescent="0.5">
      <c r="A8522"/>
    </row>
    <row r="8523" spans="1:1" x14ac:dyDescent="0.5">
      <c r="A8523"/>
    </row>
    <row r="8524" spans="1:1" x14ac:dyDescent="0.5">
      <c r="A8524"/>
    </row>
    <row r="8525" spans="1:1" x14ac:dyDescent="0.5">
      <c r="A8525"/>
    </row>
    <row r="8526" spans="1:1" x14ac:dyDescent="0.5">
      <c r="A8526"/>
    </row>
    <row r="8527" spans="1:1" x14ac:dyDescent="0.5">
      <c r="A8527"/>
    </row>
    <row r="8528" spans="1:1" x14ac:dyDescent="0.5">
      <c r="A8528"/>
    </row>
    <row r="8529" spans="1:1" x14ac:dyDescent="0.5">
      <c r="A8529"/>
    </row>
    <row r="8530" spans="1:1" x14ac:dyDescent="0.5">
      <c r="A8530"/>
    </row>
    <row r="8531" spans="1:1" x14ac:dyDescent="0.5">
      <c r="A8531"/>
    </row>
    <row r="8532" spans="1:1" x14ac:dyDescent="0.5">
      <c r="A8532"/>
    </row>
    <row r="8533" spans="1:1" x14ac:dyDescent="0.5">
      <c r="A8533"/>
    </row>
    <row r="8534" spans="1:1" x14ac:dyDescent="0.5">
      <c r="A8534"/>
    </row>
    <row r="8535" spans="1:1" x14ac:dyDescent="0.5">
      <c r="A8535"/>
    </row>
    <row r="8536" spans="1:1" x14ac:dyDescent="0.5">
      <c r="A8536"/>
    </row>
    <row r="8537" spans="1:1" x14ac:dyDescent="0.5">
      <c r="A8537"/>
    </row>
    <row r="8538" spans="1:1" x14ac:dyDescent="0.5">
      <c r="A8538"/>
    </row>
    <row r="8539" spans="1:1" x14ac:dyDescent="0.5">
      <c r="A8539"/>
    </row>
    <row r="8540" spans="1:1" x14ac:dyDescent="0.5">
      <c r="A8540"/>
    </row>
    <row r="8541" spans="1:1" x14ac:dyDescent="0.5">
      <c r="A8541"/>
    </row>
    <row r="8542" spans="1:1" x14ac:dyDescent="0.5">
      <c r="A8542"/>
    </row>
    <row r="8543" spans="1:1" x14ac:dyDescent="0.5">
      <c r="A8543"/>
    </row>
    <row r="8544" spans="1:1" x14ac:dyDescent="0.5">
      <c r="A8544"/>
    </row>
    <row r="8545" spans="1:1" x14ac:dyDescent="0.5">
      <c r="A8545"/>
    </row>
    <row r="8546" spans="1:1" x14ac:dyDescent="0.5">
      <c r="A8546"/>
    </row>
    <row r="8547" spans="1:1" x14ac:dyDescent="0.5">
      <c r="A8547"/>
    </row>
    <row r="8548" spans="1:1" x14ac:dyDescent="0.5">
      <c r="A8548"/>
    </row>
    <row r="8549" spans="1:1" x14ac:dyDescent="0.5">
      <c r="A8549"/>
    </row>
    <row r="8550" spans="1:1" x14ac:dyDescent="0.5">
      <c r="A8550"/>
    </row>
    <row r="8551" spans="1:1" x14ac:dyDescent="0.5">
      <c r="A8551"/>
    </row>
    <row r="8552" spans="1:1" x14ac:dyDescent="0.5">
      <c r="A8552"/>
    </row>
    <row r="8553" spans="1:1" x14ac:dyDescent="0.5">
      <c r="A8553"/>
    </row>
    <row r="8554" spans="1:1" x14ac:dyDescent="0.5">
      <c r="A8554"/>
    </row>
    <row r="8555" spans="1:1" x14ac:dyDescent="0.5">
      <c r="A8555"/>
    </row>
    <row r="8556" spans="1:1" x14ac:dyDescent="0.5">
      <c r="A8556"/>
    </row>
    <row r="8557" spans="1:1" x14ac:dyDescent="0.5">
      <c r="A8557"/>
    </row>
    <row r="8558" spans="1:1" x14ac:dyDescent="0.5">
      <c r="A8558"/>
    </row>
    <row r="8559" spans="1:1" x14ac:dyDescent="0.5">
      <c r="A8559"/>
    </row>
    <row r="8560" spans="1:1" x14ac:dyDescent="0.5">
      <c r="A8560"/>
    </row>
    <row r="8561" spans="1:1" x14ac:dyDescent="0.5">
      <c r="A8561"/>
    </row>
    <row r="8562" spans="1:1" x14ac:dyDescent="0.5">
      <c r="A8562"/>
    </row>
    <row r="8563" spans="1:1" x14ac:dyDescent="0.5">
      <c r="A8563"/>
    </row>
    <row r="8564" spans="1:1" x14ac:dyDescent="0.5">
      <c r="A8564"/>
    </row>
    <row r="8565" spans="1:1" x14ac:dyDescent="0.5">
      <c r="A8565"/>
    </row>
    <row r="8566" spans="1:1" x14ac:dyDescent="0.5">
      <c r="A8566"/>
    </row>
    <row r="8567" spans="1:1" x14ac:dyDescent="0.5">
      <c r="A8567"/>
    </row>
    <row r="8568" spans="1:1" x14ac:dyDescent="0.5">
      <c r="A8568"/>
    </row>
    <row r="8569" spans="1:1" x14ac:dyDescent="0.5">
      <c r="A8569"/>
    </row>
    <row r="8570" spans="1:1" x14ac:dyDescent="0.5">
      <c r="A8570"/>
    </row>
    <row r="8571" spans="1:1" x14ac:dyDescent="0.5">
      <c r="A8571"/>
    </row>
    <row r="8572" spans="1:1" x14ac:dyDescent="0.5">
      <c r="A8572"/>
    </row>
    <row r="8573" spans="1:1" x14ac:dyDescent="0.5">
      <c r="A8573"/>
    </row>
    <row r="8574" spans="1:1" x14ac:dyDescent="0.5">
      <c r="A8574"/>
    </row>
    <row r="8575" spans="1:1" x14ac:dyDescent="0.5">
      <c r="A8575"/>
    </row>
    <row r="8576" spans="1:1" x14ac:dyDescent="0.5">
      <c r="A8576"/>
    </row>
    <row r="8577" spans="1:1" x14ac:dyDescent="0.5">
      <c r="A8577"/>
    </row>
    <row r="8578" spans="1:1" x14ac:dyDescent="0.5">
      <c r="A8578"/>
    </row>
    <row r="8579" spans="1:1" x14ac:dyDescent="0.5">
      <c r="A8579"/>
    </row>
    <row r="8580" spans="1:1" x14ac:dyDescent="0.5">
      <c r="A8580"/>
    </row>
    <row r="8581" spans="1:1" x14ac:dyDescent="0.5">
      <c r="A8581"/>
    </row>
    <row r="8582" spans="1:1" x14ac:dyDescent="0.5">
      <c r="A8582"/>
    </row>
    <row r="8583" spans="1:1" x14ac:dyDescent="0.5">
      <c r="A8583"/>
    </row>
    <row r="8584" spans="1:1" x14ac:dyDescent="0.5">
      <c r="A8584"/>
    </row>
    <row r="8585" spans="1:1" x14ac:dyDescent="0.5">
      <c r="A8585"/>
    </row>
    <row r="8586" spans="1:1" x14ac:dyDescent="0.5">
      <c r="A8586"/>
    </row>
    <row r="8587" spans="1:1" x14ac:dyDescent="0.5">
      <c r="A8587"/>
    </row>
    <row r="8588" spans="1:1" x14ac:dyDescent="0.5">
      <c r="A8588"/>
    </row>
    <row r="8589" spans="1:1" x14ac:dyDescent="0.5">
      <c r="A8589"/>
    </row>
    <row r="8590" spans="1:1" x14ac:dyDescent="0.5">
      <c r="A8590"/>
    </row>
    <row r="8591" spans="1:1" x14ac:dyDescent="0.5">
      <c r="A8591"/>
    </row>
    <row r="8592" spans="1:1" x14ac:dyDescent="0.5">
      <c r="A8592"/>
    </row>
    <row r="8593" spans="1:1" x14ac:dyDescent="0.5">
      <c r="A8593"/>
    </row>
    <row r="8594" spans="1:1" x14ac:dyDescent="0.5">
      <c r="A8594"/>
    </row>
    <row r="8595" spans="1:1" x14ac:dyDescent="0.5">
      <c r="A8595"/>
    </row>
    <row r="8596" spans="1:1" x14ac:dyDescent="0.5">
      <c r="A8596"/>
    </row>
    <row r="8597" spans="1:1" x14ac:dyDescent="0.5">
      <c r="A8597"/>
    </row>
    <row r="8598" spans="1:1" x14ac:dyDescent="0.5">
      <c r="A8598"/>
    </row>
    <row r="8599" spans="1:1" x14ac:dyDescent="0.5">
      <c r="A8599"/>
    </row>
    <row r="8600" spans="1:1" x14ac:dyDescent="0.5">
      <c r="A8600"/>
    </row>
    <row r="8601" spans="1:1" x14ac:dyDescent="0.5">
      <c r="A8601"/>
    </row>
    <row r="8602" spans="1:1" x14ac:dyDescent="0.5">
      <c r="A8602"/>
    </row>
    <row r="8603" spans="1:1" x14ac:dyDescent="0.5">
      <c r="A8603"/>
    </row>
    <row r="8604" spans="1:1" x14ac:dyDescent="0.5">
      <c r="A8604"/>
    </row>
    <row r="8605" spans="1:1" x14ac:dyDescent="0.5">
      <c r="A8605"/>
    </row>
    <row r="8606" spans="1:1" x14ac:dyDescent="0.5">
      <c r="A8606"/>
    </row>
    <row r="8607" spans="1:1" x14ac:dyDescent="0.5">
      <c r="A8607"/>
    </row>
    <row r="8608" spans="1:1" x14ac:dyDescent="0.5">
      <c r="A8608"/>
    </row>
    <row r="8609" spans="1:1" x14ac:dyDescent="0.5">
      <c r="A8609"/>
    </row>
    <row r="8610" spans="1:1" x14ac:dyDescent="0.5">
      <c r="A8610"/>
    </row>
    <row r="8611" spans="1:1" x14ac:dyDescent="0.5">
      <c r="A8611"/>
    </row>
    <row r="8612" spans="1:1" x14ac:dyDescent="0.5">
      <c r="A8612"/>
    </row>
    <row r="8613" spans="1:1" x14ac:dyDescent="0.5">
      <c r="A8613"/>
    </row>
    <row r="8614" spans="1:1" x14ac:dyDescent="0.5">
      <c r="A8614"/>
    </row>
    <row r="8615" spans="1:1" x14ac:dyDescent="0.5">
      <c r="A8615"/>
    </row>
    <row r="8616" spans="1:1" x14ac:dyDescent="0.5">
      <c r="A8616"/>
    </row>
    <row r="8617" spans="1:1" x14ac:dyDescent="0.5">
      <c r="A8617"/>
    </row>
    <row r="8618" spans="1:1" x14ac:dyDescent="0.5">
      <c r="A8618"/>
    </row>
    <row r="8619" spans="1:1" x14ac:dyDescent="0.5">
      <c r="A8619"/>
    </row>
    <row r="8620" spans="1:1" x14ac:dyDescent="0.5">
      <c r="A8620"/>
    </row>
    <row r="8621" spans="1:1" x14ac:dyDescent="0.5">
      <c r="A8621"/>
    </row>
    <row r="8622" spans="1:1" x14ac:dyDescent="0.5">
      <c r="A8622"/>
    </row>
    <row r="8623" spans="1:1" x14ac:dyDescent="0.5">
      <c r="A8623"/>
    </row>
    <row r="8624" spans="1:1" x14ac:dyDescent="0.5">
      <c r="A8624"/>
    </row>
    <row r="8625" spans="1:1" x14ac:dyDescent="0.5">
      <c r="A8625"/>
    </row>
    <row r="8626" spans="1:1" x14ac:dyDescent="0.5">
      <c r="A8626"/>
    </row>
    <row r="8627" spans="1:1" x14ac:dyDescent="0.5">
      <c r="A8627"/>
    </row>
    <row r="8628" spans="1:1" x14ac:dyDescent="0.5">
      <c r="A8628"/>
    </row>
    <row r="8629" spans="1:1" x14ac:dyDescent="0.5">
      <c r="A8629"/>
    </row>
    <row r="8630" spans="1:1" x14ac:dyDescent="0.5">
      <c r="A8630"/>
    </row>
    <row r="8631" spans="1:1" x14ac:dyDescent="0.5">
      <c r="A8631"/>
    </row>
    <row r="8632" spans="1:1" x14ac:dyDescent="0.5">
      <c r="A8632"/>
    </row>
    <row r="8633" spans="1:1" x14ac:dyDescent="0.5">
      <c r="A8633"/>
    </row>
    <row r="8634" spans="1:1" x14ac:dyDescent="0.5">
      <c r="A8634"/>
    </row>
    <row r="8635" spans="1:1" x14ac:dyDescent="0.5">
      <c r="A8635"/>
    </row>
    <row r="8636" spans="1:1" x14ac:dyDescent="0.5">
      <c r="A8636"/>
    </row>
    <row r="8637" spans="1:1" x14ac:dyDescent="0.5">
      <c r="A8637"/>
    </row>
    <row r="8638" spans="1:1" x14ac:dyDescent="0.5">
      <c r="A8638"/>
    </row>
    <row r="8639" spans="1:1" x14ac:dyDescent="0.5">
      <c r="A8639"/>
    </row>
    <row r="8640" spans="1:1" x14ac:dyDescent="0.5">
      <c r="A8640"/>
    </row>
    <row r="8641" spans="1:1" x14ac:dyDescent="0.5">
      <c r="A8641"/>
    </row>
    <row r="8642" spans="1:1" x14ac:dyDescent="0.5">
      <c r="A8642"/>
    </row>
    <row r="8643" spans="1:1" x14ac:dyDescent="0.5">
      <c r="A8643"/>
    </row>
    <row r="8644" spans="1:1" x14ac:dyDescent="0.5">
      <c r="A8644"/>
    </row>
    <row r="8645" spans="1:1" x14ac:dyDescent="0.5">
      <c r="A8645"/>
    </row>
    <row r="8646" spans="1:1" x14ac:dyDescent="0.5">
      <c r="A8646"/>
    </row>
    <row r="8647" spans="1:1" x14ac:dyDescent="0.5">
      <c r="A8647"/>
    </row>
    <row r="8648" spans="1:1" x14ac:dyDescent="0.5">
      <c r="A8648"/>
    </row>
    <row r="8649" spans="1:1" x14ac:dyDescent="0.5">
      <c r="A8649"/>
    </row>
    <row r="8650" spans="1:1" x14ac:dyDescent="0.5">
      <c r="A8650"/>
    </row>
    <row r="8651" spans="1:1" x14ac:dyDescent="0.5">
      <c r="A8651"/>
    </row>
    <row r="8652" spans="1:1" x14ac:dyDescent="0.5">
      <c r="A8652"/>
    </row>
    <row r="8653" spans="1:1" x14ac:dyDescent="0.5">
      <c r="A8653"/>
    </row>
    <row r="8654" spans="1:1" x14ac:dyDescent="0.5">
      <c r="A8654"/>
    </row>
    <row r="8655" spans="1:1" x14ac:dyDescent="0.5">
      <c r="A8655"/>
    </row>
    <row r="8656" spans="1:1" x14ac:dyDescent="0.5">
      <c r="A8656"/>
    </row>
    <row r="8657" spans="1:1" x14ac:dyDescent="0.5">
      <c r="A8657"/>
    </row>
    <row r="8658" spans="1:1" x14ac:dyDescent="0.5">
      <c r="A8658"/>
    </row>
    <row r="8659" spans="1:1" x14ac:dyDescent="0.5">
      <c r="A8659"/>
    </row>
    <row r="8660" spans="1:1" x14ac:dyDescent="0.5">
      <c r="A8660"/>
    </row>
    <row r="8661" spans="1:1" x14ac:dyDescent="0.5">
      <c r="A8661"/>
    </row>
    <row r="8662" spans="1:1" x14ac:dyDescent="0.5">
      <c r="A8662"/>
    </row>
    <row r="8663" spans="1:1" x14ac:dyDescent="0.5">
      <c r="A8663"/>
    </row>
    <row r="8664" spans="1:1" x14ac:dyDescent="0.5">
      <c r="A8664"/>
    </row>
    <row r="8665" spans="1:1" x14ac:dyDescent="0.5">
      <c r="A8665"/>
    </row>
    <row r="8666" spans="1:1" x14ac:dyDescent="0.5">
      <c r="A8666"/>
    </row>
    <row r="8667" spans="1:1" x14ac:dyDescent="0.5">
      <c r="A8667"/>
    </row>
    <row r="8668" spans="1:1" x14ac:dyDescent="0.5">
      <c r="A8668"/>
    </row>
    <row r="8669" spans="1:1" x14ac:dyDescent="0.5">
      <c r="A8669"/>
    </row>
    <row r="8670" spans="1:1" x14ac:dyDescent="0.5">
      <c r="A8670"/>
    </row>
    <row r="8671" spans="1:1" x14ac:dyDescent="0.5">
      <c r="A8671"/>
    </row>
    <row r="8672" spans="1:1" x14ac:dyDescent="0.5">
      <c r="A8672"/>
    </row>
    <row r="8673" spans="1:1" x14ac:dyDescent="0.5">
      <c r="A8673"/>
    </row>
    <row r="8674" spans="1:1" x14ac:dyDescent="0.5">
      <c r="A8674"/>
    </row>
    <row r="8675" spans="1:1" x14ac:dyDescent="0.5">
      <c r="A8675"/>
    </row>
    <row r="8676" spans="1:1" x14ac:dyDescent="0.5">
      <c r="A8676"/>
    </row>
    <row r="8677" spans="1:1" x14ac:dyDescent="0.5">
      <c r="A8677"/>
    </row>
    <row r="8678" spans="1:1" x14ac:dyDescent="0.5">
      <c r="A8678"/>
    </row>
    <row r="8679" spans="1:1" x14ac:dyDescent="0.5">
      <c r="A8679"/>
    </row>
    <row r="8680" spans="1:1" x14ac:dyDescent="0.5">
      <c r="A8680"/>
    </row>
    <row r="8681" spans="1:1" x14ac:dyDescent="0.5">
      <c r="A8681"/>
    </row>
    <row r="8682" spans="1:1" x14ac:dyDescent="0.5">
      <c r="A8682"/>
    </row>
    <row r="8683" spans="1:1" x14ac:dyDescent="0.5">
      <c r="A8683"/>
    </row>
    <row r="8684" spans="1:1" x14ac:dyDescent="0.5">
      <c r="A8684"/>
    </row>
    <row r="8685" spans="1:1" x14ac:dyDescent="0.5">
      <c r="A8685"/>
    </row>
    <row r="8686" spans="1:1" x14ac:dyDescent="0.5">
      <c r="A8686"/>
    </row>
    <row r="8687" spans="1:1" x14ac:dyDescent="0.5">
      <c r="A8687"/>
    </row>
    <row r="8688" spans="1:1" x14ac:dyDescent="0.5">
      <c r="A8688"/>
    </row>
    <row r="8689" spans="1:1" x14ac:dyDescent="0.5">
      <c r="A8689"/>
    </row>
    <row r="8690" spans="1:1" x14ac:dyDescent="0.5">
      <c r="A8690"/>
    </row>
    <row r="8691" spans="1:1" x14ac:dyDescent="0.5">
      <c r="A8691"/>
    </row>
    <row r="8692" spans="1:1" x14ac:dyDescent="0.5">
      <c r="A8692"/>
    </row>
    <row r="8693" spans="1:1" x14ac:dyDescent="0.5">
      <c r="A8693"/>
    </row>
    <row r="8694" spans="1:1" x14ac:dyDescent="0.5">
      <c r="A8694"/>
    </row>
    <row r="8695" spans="1:1" x14ac:dyDescent="0.5">
      <c r="A8695"/>
    </row>
    <row r="8696" spans="1:1" x14ac:dyDescent="0.5">
      <c r="A8696"/>
    </row>
    <row r="8697" spans="1:1" x14ac:dyDescent="0.5">
      <c r="A8697"/>
    </row>
    <row r="8698" spans="1:1" x14ac:dyDescent="0.5">
      <c r="A8698"/>
    </row>
    <row r="8699" spans="1:1" x14ac:dyDescent="0.5">
      <c r="A8699"/>
    </row>
    <row r="8700" spans="1:1" x14ac:dyDescent="0.5">
      <c r="A8700"/>
    </row>
    <row r="8701" spans="1:1" x14ac:dyDescent="0.5">
      <c r="A8701"/>
    </row>
    <row r="8702" spans="1:1" x14ac:dyDescent="0.5">
      <c r="A8702"/>
    </row>
    <row r="8703" spans="1:1" x14ac:dyDescent="0.5">
      <c r="A8703"/>
    </row>
    <row r="8704" spans="1:1" x14ac:dyDescent="0.5">
      <c r="A8704"/>
    </row>
    <row r="8705" spans="1:1" x14ac:dyDescent="0.5">
      <c r="A8705"/>
    </row>
    <row r="8706" spans="1:1" x14ac:dyDescent="0.5">
      <c r="A8706"/>
    </row>
    <row r="8707" spans="1:1" x14ac:dyDescent="0.5">
      <c r="A8707"/>
    </row>
    <row r="8708" spans="1:1" x14ac:dyDescent="0.5">
      <c r="A8708"/>
    </row>
    <row r="8709" spans="1:1" x14ac:dyDescent="0.5">
      <c r="A8709"/>
    </row>
    <row r="8710" spans="1:1" x14ac:dyDescent="0.5">
      <c r="A8710"/>
    </row>
    <row r="8711" spans="1:1" x14ac:dyDescent="0.5">
      <c r="A8711"/>
    </row>
    <row r="8712" spans="1:1" x14ac:dyDescent="0.5">
      <c r="A8712"/>
    </row>
    <row r="8713" spans="1:1" x14ac:dyDescent="0.5">
      <c r="A8713"/>
    </row>
    <row r="8714" spans="1:1" x14ac:dyDescent="0.5">
      <c r="A8714"/>
    </row>
    <row r="8715" spans="1:1" x14ac:dyDescent="0.5">
      <c r="A8715"/>
    </row>
    <row r="8716" spans="1:1" x14ac:dyDescent="0.5">
      <c r="A8716"/>
    </row>
    <row r="8717" spans="1:1" x14ac:dyDescent="0.5">
      <c r="A8717"/>
    </row>
    <row r="8718" spans="1:1" x14ac:dyDescent="0.5">
      <c r="A8718"/>
    </row>
    <row r="8719" spans="1:1" x14ac:dyDescent="0.5">
      <c r="A8719"/>
    </row>
    <row r="8720" spans="1:1" x14ac:dyDescent="0.5">
      <c r="A8720"/>
    </row>
    <row r="8721" spans="1:1" x14ac:dyDescent="0.5">
      <c r="A8721"/>
    </row>
    <row r="8722" spans="1:1" x14ac:dyDescent="0.5">
      <c r="A8722"/>
    </row>
    <row r="8723" spans="1:1" x14ac:dyDescent="0.5">
      <c r="A8723"/>
    </row>
    <row r="8724" spans="1:1" x14ac:dyDescent="0.5">
      <c r="A8724"/>
    </row>
    <row r="8725" spans="1:1" x14ac:dyDescent="0.5">
      <c r="A8725"/>
    </row>
    <row r="8726" spans="1:1" x14ac:dyDescent="0.5">
      <c r="A8726"/>
    </row>
    <row r="8727" spans="1:1" x14ac:dyDescent="0.5">
      <c r="A8727"/>
    </row>
    <row r="8728" spans="1:1" x14ac:dyDescent="0.5">
      <c r="A8728"/>
    </row>
    <row r="8729" spans="1:1" x14ac:dyDescent="0.5">
      <c r="A8729"/>
    </row>
    <row r="8730" spans="1:1" x14ac:dyDescent="0.5">
      <c r="A8730"/>
    </row>
    <row r="8731" spans="1:1" x14ac:dyDescent="0.5">
      <c r="A8731"/>
    </row>
    <row r="8732" spans="1:1" x14ac:dyDescent="0.5">
      <c r="A8732"/>
    </row>
    <row r="8733" spans="1:1" x14ac:dyDescent="0.5">
      <c r="A8733"/>
    </row>
    <row r="8734" spans="1:1" x14ac:dyDescent="0.5">
      <c r="A8734"/>
    </row>
    <row r="8735" spans="1:1" x14ac:dyDescent="0.5">
      <c r="A8735"/>
    </row>
    <row r="8736" spans="1:1" x14ac:dyDescent="0.5">
      <c r="A8736"/>
    </row>
    <row r="8737" spans="1:1" x14ac:dyDescent="0.5">
      <c r="A8737"/>
    </row>
    <row r="8738" spans="1:1" x14ac:dyDescent="0.5">
      <c r="A8738"/>
    </row>
    <row r="8739" spans="1:1" x14ac:dyDescent="0.5">
      <c r="A8739"/>
    </row>
    <row r="8740" spans="1:1" x14ac:dyDescent="0.5">
      <c r="A8740"/>
    </row>
    <row r="8741" spans="1:1" x14ac:dyDescent="0.5">
      <c r="A8741"/>
    </row>
    <row r="8742" spans="1:1" x14ac:dyDescent="0.5">
      <c r="A8742"/>
    </row>
    <row r="8743" spans="1:1" x14ac:dyDescent="0.5">
      <c r="A8743"/>
    </row>
    <row r="8744" spans="1:1" x14ac:dyDescent="0.5">
      <c r="A8744"/>
    </row>
    <row r="8745" spans="1:1" x14ac:dyDescent="0.5">
      <c r="A8745"/>
    </row>
    <row r="8746" spans="1:1" x14ac:dyDescent="0.5">
      <c r="A8746"/>
    </row>
    <row r="8747" spans="1:1" x14ac:dyDescent="0.5">
      <c r="A8747"/>
    </row>
    <row r="8748" spans="1:1" x14ac:dyDescent="0.5">
      <c r="A8748"/>
    </row>
    <row r="8749" spans="1:1" x14ac:dyDescent="0.5">
      <c r="A8749"/>
    </row>
    <row r="8750" spans="1:1" x14ac:dyDescent="0.5">
      <c r="A8750"/>
    </row>
    <row r="8751" spans="1:1" x14ac:dyDescent="0.5">
      <c r="A8751"/>
    </row>
    <row r="8752" spans="1:1" x14ac:dyDescent="0.5">
      <c r="A8752"/>
    </row>
    <row r="8753" spans="1:1" x14ac:dyDescent="0.5">
      <c r="A8753"/>
    </row>
    <row r="8754" spans="1:1" x14ac:dyDescent="0.5">
      <c r="A8754"/>
    </row>
    <row r="8755" spans="1:1" x14ac:dyDescent="0.5">
      <c r="A8755"/>
    </row>
    <row r="8756" spans="1:1" x14ac:dyDescent="0.5">
      <c r="A8756"/>
    </row>
    <row r="8757" spans="1:1" x14ac:dyDescent="0.5">
      <c r="A8757"/>
    </row>
    <row r="8758" spans="1:1" x14ac:dyDescent="0.5">
      <c r="A8758"/>
    </row>
    <row r="8759" spans="1:1" x14ac:dyDescent="0.5">
      <c r="A8759"/>
    </row>
    <row r="8760" spans="1:1" x14ac:dyDescent="0.5">
      <c r="A8760"/>
    </row>
    <row r="8761" spans="1:1" x14ac:dyDescent="0.5">
      <c r="A8761"/>
    </row>
    <row r="8762" spans="1:1" x14ac:dyDescent="0.5">
      <c r="A8762"/>
    </row>
    <row r="8763" spans="1:1" x14ac:dyDescent="0.5">
      <c r="A8763"/>
    </row>
    <row r="8764" spans="1:1" x14ac:dyDescent="0.5">
      <c r="A8764"/>
    </row>
    <row r="8765" spans="1:1" x14ac:dyDescent="0.5">
      <c r="A8765"/>
    </row>
    <row r="8766" spans="1:1" x14ac:dyDescent="0.5">
      <c r="A8766"/>
    </row>
    <row r="8767" spans="1:1" x14ac:dyDescent="0.5">
      <c r="A8767"/>
    </row>
    <row r="8768" spans="1:1" x14ac:dyDescent="0.5">
      <c r="A8768"/>
    </row>
    <row r="8769" spans="1:1" x14ac:dyDescent="0.5">
      <c r="A8769"/>
    </row>
    <row r="8770" spans="1:1" x14ac:dyDescent="0.5">
      <c r="A8770"/>
    </row>
    <row r="8771" spans="1:1" x14ac:dyDescent="0.5">
      <c r="A8771"/>
    </row>
    <row r="8772" spans="1:1" x14ac:dyDescent="0.5">
      <c r="A8772"/>
    </row>
    <row r="8773" spans="1:1" x14ac:dyDescent="0.5">
      <c r="A8773"/>
    </row>
    <row r="8774" spans="1:1" x14ac:dyDescent="0.5">
      <c r="A8774"/>
    </row>
    <row r="8775" spans="1:1" x14ac:dyDescent="0.5">
      <c r="A8775"/>
    </row>
    <row r="8776" spans="1:1" x14ac:dyDescent="0.5">
      <c r="A8776"/>
    </row>
    <row r="8777" spans="1:1" x14ac:dyDescent="0.5">
      <c r="A8777"/>
    </row>
    <row r="8778" spans="1:1" x14ac:dyDescent="0.5">
      <c r="A8778"/>
    </row>
    <row r="8779" spans="1:1" x14ac:dyDescent="0.5">
      <c r="A8779"/>
    </row>
    <row r="8780" spans="1:1" x14ac:dyDescent="0.5">
      <c r="A8780"/>
    </row>
    <row r="8781" spans="1:1" x14ac:dyDescent="0.5">
      <c r="A8781"/>
    </row>
    <row r="8782" spans="1:1" x14ac:dyDescent="0.5">
      <c r="A8782"/>
    </row>
    <row r="8783" spans="1:1" x14ac:dyDescent="0.5">
      <c r="A8783"/>
    </row>
    <row r="8784" spans="1:1" x14ac:dyDescent="0.5">
      <c r="A8784"/>
    </row>
    <row r="8785" spans="1:1" x14ac:dyDescent="0.5">
      <c r="A8785"/>
    </row>
    <row r="8786" spans="1:1" x14ac:dyDescent="0.5">
      <c r="A8786"/>
    </row>
    <row r="8787" spans="1:1" x14ac:dyDescent="0.5">
      <c r="A8787"/>
    </row>
    <row r="8788" spans="1:1" x14ac:dyDescent="0.5">
      <c r="A8788"/>
    </row>
    <row r="8789" spans="1:1" x14ac:dyDescent="0.5">
      <c r="A8789"/>
    </row>
    <row r="8790" spans="1:1" x14ac:dyDescent="0.5">
      <c r="A8790"/>
    </row>
    <row r="8791" spans="1:1" x14ac:dyDescent="0.5">
      <c r="A8791"/>
    </row>
    <row r="8792" spans="1:1" x14ac:dyDescent="0.5">
      <c r="A8792"/>
    </row>
    <row r="8793" spans="1:1" x14ac:dyDescent="0.5">
      <c r="A8793"/>
    </row>
    <row r="8794" spans="1:1" x14ac:dyDescent="0.5">
      <c r="A8794"/>
    </row>
    <row r="8795" spans="1:1" x14ac:dyDescent="0.5">
      <c r="A8795"/>
    </row>
    <row r="8796" spans="1:1" x14ac:dyDescent="0.5">
      <c r="A8796"/>
    </row>
    <row r="8797" spans="1:1" x14ac:dyDescent="0.5">
      <c r="A8797"/>
    </row>
    <row r="8798" spans="1:1" x14ac:dyDescent="0.5">
      <c r="A8798"/>
    </row>
    <row r="8799" spans="1:1" x14ac:dyDescent="0.5">
      <c r="A8799"/>
    </row>
    <row r="8800" spans="1:1" x14ac:dyDescent="0.5">
      <c r="A8800"/>
    </row>
    <row r="8801" spans="1:1" x14ac:dyDescent="0.5">
      <c r="A8801"/>
    </row>
    <row r="8802" spans="1:1" x14ac:dyDescent="0.5">
      <c r="A8802"/>
    </row>
    <row r="8803" spans="1:1" x14ac:dyDescent="0.5">
      <c r="A8803"/>
    </row>
    <row r="8804" spans="1:1" x14ac:dyDescent="0.5">
      <c r="A8804"/>
    </row>
    <row r="8805" spans="1:1" x14ac:dyDescent="0.5">
      <c r="A8805"/>
    </row>
    <row r="8806" spans="1:1" x14ac:dyDescent="0.5">
      <c r="A8806"/>
    </row>
    <row r="8807" spans="1:1" x14ac:dyDescent="0.5">
      <c r="A8807"/>
    </row>
    <row r="8808" spans="1:1" x14ac:dyDescent="0.5">
      <c r="A8808"/>
    </row>
    <row r="8809" spans="1:1" x14ac:dyDescent="0.5">
      <c r="A8809"/>
    </row>
    <row r="8810" spans="1:1" x14ac:dyDescent="0.5">
      <c r="A8810"/>
    </row>
    <row r="8811" spans="1:1" x14ac:dyDescent="0.5">
      <c r="A8811"/>
    </row>
    <row r="8812" spans="1:1" x14ac:dyDescent="0.5">
      <c r="A8812"/>
    </row>
    <row r="8813" spans="1:1" x14ac:dyDescent="0.5">
      <c r="A8813"/>
    </row>
    <row r="8814" spans="1:1" x14ac:dyDescent="0.5">
      <c r="A8814"/>
    </row>
    <row r="8815" spans="1:1" x14ac:dyDescent="0.5">
      <c r="A8815"/>
    </row>
    <row r="8816" spans="1:1" x14ac:dyDescent="0.5">
      <c r="A8816"/>
    </row>
    <row r="8817" spans="1:1" x14ac:dyDescent="0.5">
      <c r="A8817"/>
    </row>
    <row r="8818" spans="1:1" x14ac:dyDescent="0.5">
      <c r="A8818"/>
    </row>
    <row r="8819" spans="1:1" x14ac:dyDescent="0.5">
      <c r="A8819"/>
    </row>
    <row r="8820" spans="1:1" x14ac:dyDescent="0.5">
      <c r="A8820"/>
    </row>
    <row r="8821" spans="1:1" x14ac:dyDescent="0.5">
      <c r="A8821"/>
    </row>
    <row r="8822" spans="1:1" x14ac:dyDescent="0.5">
      <c r="A8822"/>
    </row>
    <row r="8823" spans="1:1" x14ac:dyDescent="0.5">
      <c r="A8823"/>
    </row>
    <row r="8824" spans="1:1" x14ac:dyDescent="0.5">
      <c r="A8824"/>
    </row>
    <row r="8825" spans="1:1" x14ac:dyDescent="0.5">
      <c r="A8825"/>
    </row>
    <row r="8826" spans="1:1" x14ac:dyDescent="0.5">
      <c r="A8826"/>
    </row>
    <row r="8827" spans="1:1" x14ac:dyDescent="0.5">
      <c r="A8827"/>
    </row>
    <row r="8828" spans="1:1" x14ac:dyDescent="0.5">
      <c r="A8828"/>
    </row>
    <row r="8829" spans="1:1" x14ac:dyDescent="0.5">
      <c r="A8829"/>
    </row>
    <row r="8830" spans="1:1" x14ac:dyDescent="0.5">
      <c r="A8830"/>
    </row>
    <row r="8831" spans="1:1" x14ac:dyDescent="0.5">
      <c r="A8831"/>
    </row>
    <row r="8832" spans="1:1" x14ac:dyDescent="0.5">
      <c r="A8832"/>
    </row>
    <row r="8833" spans="1:1" x14ac:dyDescent="0.5">
      <c r="A8833"/>
    </row>
    <row r="8834" spans="1:1" x14ac:dyDescent="0.5">
      <c r="A8834"/>
    </row>
    <row r="8835" spans="1:1" x14ac:dyDescent="0.5">
      <c r="A8835"/>
    </row>
    <row r="8836" spans="1:1" x14ac:dyDescent="0.5">
      <c r="A8836"/>
    </row>
    <row r="8837" spans="1:1" x14ac:dyDescent="0.5">
      <c r="A8837"/>
    </row>
    <row r="8838" spans="1:1" x14ac:dyDescent="0.5">
      <c r="A8838"/>
    </row>
    <row r="8839" spans="1:1" x14ac:dyDescent="0.5">
      <c r="A8839"/>
    </row>
    <row r="8840" spans="1:1" x14ac:dyDescent="0.5">
      <c r="A8840"/>
    </row>
    <row r="8841" spans="1:1" x14ac:dyDescent="0.5">
      <c r="A8841"/>
    </row>
    <row r="8842" spans="1:1" x14ac:dyDescent="0.5">
      <c r="A8842"/>
    </row>
    <row r="8843" spans="1:1" x14ac:dyDescent="0.5">
      <c r="A8843"/>
    </row>
    <row r="8844" spans="1:1" x14ac:dyDescent="0.5">
      <c r="A8844"/>
    </row>
    <row r="8845" spans="1:1" x14ac:dyDescent="0.5">
      <c r="A8845"/>
    </row>
    <row r="8846" spans="1:1" x14ac:dyDescent="0.5">
      <c r="A8846"/>
    </row>
    <row r="8847" spans="1:1" x14ac:dyDescent="0.5">
      <c r="A8847"/>
    </row>
    <row r="8848" spans="1:1" x14ac:dyDescent="0.5">
      <c r="A8848"/>
    </row>
    <row r="8849" spans="1:1" x14ac:dyDescent="0.5">
      <c r="A8849"/>
    </row>
    <row r="8850" spans="1:1" x14ac:dyDescent="0.5">
      <c r="A8850"/>
    </row>
    <row r="8851" spans="1:1" x14ac:dyDescent="0.5">
      <c r="A8851"/>
    </row>
    <row r="8852" spans="1:1" x14ac:dyDescent="0.5">
      <c r="A8852"/>
    </row>
    <row r="8853" spans="1:1" x14ac:dyDescent="0.5">
      <c r="A8853"/>
    </row>
    <row r="8854" spans="1:1" x14ac:dyDescent="0.5">
      <c r="A8854"/>
    </row>
    <row r="8855" spans="1:1" x14ac:dyDescent="0.5">
      <c r="A8855"/>
    </row>
    <row r="8856" spans="1:1" x14ac:dyDescent="0.5">
      <c r="A8856"/>
    </row>
    <row r="8857" spans="1:1" x14ac:dyDescent="0.5">
      <c r="A8857"/>
    </row>
    <row r="8858" spans="1:1" x14ac:dyDescent="0.5">
      <c r="A8858"/>
    </row>
    <row r="8859" spans="1:1" x14ac:dyDescent="0.5">
      <c r="A8859"/>
    </row>
    <row r="8860" spans="1:1" x14ac:dyDescent="0.5">
      <c r="A8860"/>
    </row>
    <row r="8861" spans="1:1" x14ac:dyDescent="0.5">
      <c r="A8861"/>
    </row>
    <row r="8862" spans="1:1" x14ac:dyDescent="0.5">
      <c r="A8862"/>
    </row>
    <row r="8863" spans="1:1" x14ac:dyDescent="0.5">
      <c r="A8863"/>
    </row>
    <row r="8864" spans="1:1" x14ac:dyDescent="0.5">
      <c r="A8864"/>
    </row>
    <row r="8865" spans="1:1" x14ac:dyDescent="0.5">
      <c r="A8865"/>
    </row>
    <row r="8866" spans="1:1" x14ac:dyDescent="0.5">
      <c r="A8866"/>
    </row>
    <row r="8867" spans="1:1" x14ac:dyDescent="0.5">
      <c r="A8867"/>
    </row>
    <row r="8868" spans="1:1" x14ac:dyDescent="0.5">
      <c r="A8868"/>
    </row>
    <row r="8869" spans="1:1" x14ac:dyDescent="0.5">
      <c r="A8869"/>
    </row>
    <row r="8870" spans="1:1" x14ac:dyDescent="0.5">
      <c r="A8870"/>
    </row>
    <row r="8871" spans="1:1" x14ac:dyDescent="0.5">
      <c r="A8871"/>
    </row>
    <row r="8872" spans="1:1" x14ac:dyDescent="0.5">
      <c r="A8872"/>
    </row>
    <row r="8873" spans="1:1" x14ac:dyDescent="0.5">
      <c r="A8873"/>
    </row>
    <row r="8874" spans="1:1" x14ac:dyDescent="0.5">
      <c r="A8874"/>
    </row>
    <row r="8875" spans="1:1" x14ac:dyDescent="0.5">
      <c r="A8875"/>
    </row>
    <row r="8876" spans="1:1" x14ac:dyDescent="0.5">
      <c r="A8876"/>
    </row>
    <row r="8877" spans="1:1" x14ac:dyDescent="0.5">
      <c r="A8877"/>
    </row>
    <row r="8878" spans="1:1" x14ac:dyDescent="0.5">
      <c r="A8878"/>
    </row>
    <row r="8879" spans="1:1" x14ac:dyDescent="0.5">
      <c r="A8879"/>
    </row>
    <row r="8880" spans="1:1" x14ac:dyDescent="0.5">
      <c r="A8880"/>
    </row>
    <row r="8881" spans="1:1" x14ac:dyDescent="0.5">
      <c r="A8881"/>
    </row>
    <row r="8882" spans="1:1" x14ac:dyDescent="0.5">
      <c r="A8882"/>
    </row>
    <row r="8883" spans="1:1" x14ac:dyDescent="0.5">
      <c r="A8883"/>
    </row>
    <row r="8884" spans="1:1" x14ac:dyDescent="0.5">
      <c r="A8884"/>
    </row>
    <row r="8885" spans="1:1" x14ac:dyDescent="0.5">
      <c r="A8885"/>
    </row>
    <row r="8886" spans="1:1" x14ac:dyDescent="0.5">
      <c r="A8886"/>
    </row>
    <row r="8887" spans="1:1" x14ac:dyDescent="0.5">
      <c r="A8887"/>
    </row>
    <row r="8888" spans="1:1" x14ac:dyDescent="0.5">
      <c r="A8888"/>
    </row>
    <row r="8889" spans="1:1" x14ac:dyDescent="0.5">
      <c r="A8889"/>
    </row>
    <row r="8890" spans="1:1" x14ac:dyDescent="0.5">
      <c r="A8890"/>
    </row>
    <row r="8891" spans="1:1" x14ac:dyDescent="0.5">
      <c r="A8891"/>
    </row>
    <row r="8892" spans="1:1" x14ac:dyDescent="0.5">
      <c r="A8892"/>
    </row>
    <row r="8893" spans="1:1" x14ac:dyDescent="0.5">
      <c r="A8893"/>
    </row>
    <row r="8894" spans="1:1" x14ac:dyDescent="0.5">
      <c r="A8894"/>
    </row>
    <row r="8895" spans="1:1" x14ac:dyDescent="0.5">
      <c r="A8895"/>
    </row>
    <row r="8896" spans="1:1" x14ac:dyDescent="0.5">
      <c r="A8896"/>
    </row>
    <row r="8897" spans="1:1" x14ac:dyDescent="0.5">
      <c r="A8897"/>
    </row>
    <row r="8898" spans="1:1" x14ac:dyDescent="0.5">
      <c r="A8898"/>
    </row>
    <row r="8899" spans="1:1" x14ac:dyDescent="0.5">
      <c r="A8899"/>
    </row>
    <row r="8900" spans="1:1" x14ac:dyDescent="0.5">
      <c r="A8900"/>
    </row>
    <row r="8901" spans="1:1" x14ac:dyDescent="0.5">
      <c r="A8901"/>
    </row>
    <row r="8902" spans="1:1" x14ac:dyDescent="0.5">
      <c r="A8902"/>
    </row>
    <row r="8903" spans="1:1" x14ac:dyDescent="0.5">
      <c r="A8903"/>
    </row>
    <row r="8904" spans="1:1" x14ac:dyDescent="0.5">
      <c r="A8904"/>
    </row>
    <row r="8905" spans="1:1" x14ac:dyDescent="0.5">
      <c r="A8905"/>
    </row>
    <row r="8906" spans="1:1" x14ac:dyDescent="0.5">
      <c r="A8906"/>
    </row>
    <row r="8907" spans="1:1" x14ac:dyDescent="0.5">
      <c r="A8907"/>
    </row>
    <row r="8908" spans="1:1" x14ac:dyDescent="0.5">
      <c r="A8908"/>
    </row>
    <row r="8909" spans="1:1" x14ac:dyDescent="0.5">
      <c r="A8909"/>
    </row>
    <row r="8910" spans="1:1" x14ac:dyDescent="0.5">
      <c r="A8910"/>
    </row>
    <row r="8911" spans="1:1" x14ac:dyDescent="0.5">
      <c r="A8911"/>
    </row>
    <row r="8912" spans="1:1" x14ac:dyDescent="0.5">
      <c r="A8912"/>
    </row>
    <row r="8913" spans="1:1" x14ac:dyDescent="0.5">
      <c r="A8913"/>
    </row>
    <row r="8914" spans="1:1" x14ac:dyDescent="0.5">
      <c r="A8914"/>
    </row>
    <row r="8915" spans="1:1" x14ac:dyDescent="0.5">
      <c r="A8915"/>
    </row>
    <row r="8916" spans="1:1" x14ac:dyDescent="0.5">
      <c r="A8916"/>
    </row>
    <row r="8917" spans="1:1" x14ac:dyDescent="0.5">
      <c r="A8917"/>
    </row>
    <row r="8918" spans="1:1" x14ac:dyDescent="0.5">
      <c r="A8918"/>
    </row>
    <row r="8919" spans="1:1" x14ac:dyDescent="0.5">
      <c r="A8919"/>
    </row>
    <row r="8920" spans="1:1" x14ac:dyDescent="0.5">
      <c r="A8920"/>
    </row>
    <row r="8921" spans="1:1" x14ac:dyDescent="0.5">
      <c r="A8921"/>
    </row>
    <row r="8922" spans="1:1" x14ac:dyDescent="0.5">
      <c r="A8922"/>
    </row>
    <row r="8923" spans="1:1" x14ac:dyDescent="0.5">
      <c r="A8923"/>
    </row>
    <row r="8924" spans="1:1" x14ac:dyDescent="0.5">
      <c r="A8924"/>
    </row>
    <row r="8925" spans="1:1" x14ac:dyDescent="0.5">
      <c r="A8925"/>
    </row>
    <row r="8926" spans="1:1" x14ac:dyDescent="0.5">
      <c r="A8926"/>
    </row>
    <row r="8927" spans="1:1" x14ac:dyDescent="0.5">
      <c r="A8927"/>
    </row>
    <row r="8928" spans="1:1" x14ac:dyDescent="0.5">
      <c r="A8928"/>
    </row>
    <row r="8929" spans="1:1" x14ac:dyDescent="0.5">
      <c r="A8929"/>
    </row>
    <row r="8930" spans="1:1" x14ac:dyDescent="0.5">
      <c r="A8930"/>
    </row>
    <row r="8931" spans="1:1" x14ac:dyDescent="0.5">
      <c r="A8931"/>
    </row>
    <row r="8932" spans="1:1" x14ac:dyDescent="0.5">
      <c r="A8932"/>
    </row>
    <row r="8933" spans="1:1" x14ac:dyDescent="0.5">
      <c r="A8933"/>
    </row>
    <row r="8934" spans="1:1" x14ac:dyDescent="0.5">
      <c r="A8934"/>
    </row>
    <row r="8935" spans="1:1" x14ac:dyDescent="0.5">
      <c r="A8935"/>
    </row>
    <row r="8936" spans="1:1" x14ac:dyDescent="0.5">
      <c r="A8936"/>
    </row>
    <row r="8937" spans="1:1" x14ac:dyDescent="0.5">
      <c r="A8937"/>
    </row>
    <row r="8938" spans="1:1" x14ac:dyDescent="0.5">
      <c r="A8938"/>
    </row>
    <row r="8939" spans="1:1" x14ac:dyDescent="0.5">
      <c r="A8939"/>
    </row>
    <row r="8940" spans="1:1" x14ac:dyDescent="0.5">
      <c r="A8940"/>
    </row>
    <row r="8941" spans="1:1" x14ac:dyDescent="0.5">
      <c r="A8941"/>
    </row>
    <row r="8942" spans="1:1" x14ac:dyDescent="0.5">
      <c r="A8942"/>
    </row>
    <row r="8943" spans="1:1" x14ac:dyDescent="0.5">
      <c r="A8943"/>
    </row>
    <row r="8944" spans="1:1" x14ac:dyDescent="0.5">
      <c r="A8944"/>
    </row>
    <row r="8945" spans="1:1" x14ac:dyDescent="0.5">
      <c r="A8945"/>
    </row>
    <row r="8946" spans="1:1" x14ac:dyDescent="0.5">
      <c r="A8946"/>
    </row>
    <row r="8947" spans="1:1" x14ac:dyDescent="0.5">
      <c r="A8947"/>
    </row>
    <row r="8948" spans="1:1" x14ac:dyDescent="0.5">
      <c r="A8948"/>
    </row>
    <row r="8949" spans="1:1" x14ac:dyDescent="0.5">
      <c r="A8949"/>
    </row>
    <row r="8950" spans="1:1" x14ac:dyDescent="0.5">
      <c r="A8950"/>
    </row>
    <row r="8951" spans="1:1" x14ac:dyDescent="0.5">
      <c r="A8951"/>
    </row>
    <row r="8952" spans="1:1" x14ac:dyDescent="0.5">
      <c r="A8952"/>
    </row>
    <row r="8953" spans="1:1" x14ac:dyDescent="0.5">
      <c r="A8953"/>
    </row>
    <row r="8954" spans="1:1" x14ac:dyDescent="0.5">
      <c r="A8954"/>
    </row>
    <row r="8955" spans="1:1" x14ac:dyDescent="0.5">
      <c r="A8955"/>
    </row>
    <row r="8956" spans="1:1" x14ac:dyDescent="0.5">
      <c r="A8956"/>
    </row>
    <row r="8957" spans="1:1" x14ac:dyDescent="0.5">
      <c r="A8957"/>
    </row>
    <row r="8958" spans="1:1" x14ac:dyDescent="0.5">
      <c r="A8958"/>
    </row>
    <row r="8959" spans="1:1" x14ac:dyDescent="0.5">
      <c r="A8959"/>
    </row>
    <row r="8960" spans="1:1" x14ac:dyDescent="0.5">
      <c r="A8960"/>
    </row>
    <row r="8961" spans="1:1" x14ac:dyDescent="0.5">
      <c r="A8961"/>
    </row>
    <row r="8962" spans="1:1" x14ac:dyDescent="0.5">
      <c r="A8962"/>
    </row>
    <row r="8963" spans="1:1" x14ac:dyDescent="0.5">
      <c r="A8963"/>
    </row>
    <row r="8964" spans="1:1" x14ac:dyDescent="0.5">
      <c r="A8964"/>
    </row>
    <row r="8965" spans="1:1" x14ac:dyDescent="0.5">
      <c r="A8965"/>
    </row>
    <row r="8966" spans="1:1" x14ac:dyDescent="0.5">
      <c r="A8966"/>
    </row>
    <row r="8967" spans="1:1" x14ac:dyDescent="0.5">
      <c r="A8967"/>
    </row>
    <row r="8968" spans="1:1" x14ac:dyDescent="0.5">
      <c r="A8968"/>
    </row>
    <row r="8969" spans="1:1" x14ac:dyDescent="0.5">
      <c r="A8969"/>
    </row>
    <row r="8970" spans="1:1" x14ac:dyDescent="0.5">
      <c r="A8970"/>
    </row>
    <row r="8971" spans="1:1" x14ac:dyDescent="0.5">
      <c r="A8971"/>
    </row>
    <row r="8972" spans="1:1" x14ac:dyDescent="0.5">
      <c r="A8972"/>
    </row>
    <row r="8973" spans="1:1" x14ac:dyDescent="0.5">
      <c r="A8973"/>
    </row>
    <row r="8974" spans="1:1" x14ac:dyDescent="0.5">
      <c r="A8974"/>
    </row>
    <row r="8975" spans="1:1" x14ac:dyDescent="0.5">
      <c r="A8975"/>
    </row>
    <row r="8976" spans="1:1" x14ac:dyDescent="0.5">
      <c r="A8976"/>
    </row>
    <row r="8977" spans="1:1" x14ac:dyDescent="0.5">
      <c r="A8977"/>
    </row>
    <row r="8978" spans="1:1" x14ac:dyDescent="0.5">
      <c r="A8978"/>
    </row>
    <row r="8979" spans="1:1" x14ac:dyDescent="0.5">
      <c r="A8979"/>
    </row>
    <row r="8980" spans="1:1" x14ac:dyDescent="0.5">
      <c r="A8980"/>
    </row>
    <row r="8981" spans="1:1" x14ac:dyDescent="0.5">
      <c r="A8981"/>
    </row>
    <row r="8982" spans="1:1" x14ac:dyDescent="0.5">
      <c r="A8982"/>
    </row>
    <row r="8983" spans="1:1" x14ac:dyDescent="0.5">
      <c r="A8983"/>
    </row>
    <row r="8984" spans="1:1" x14ac:dyDescent="0.5">
      <c r="A8984"/>
    </row>
    <row r="8985" spans="1:1" x14ac:dyDescent="0.5">
      <c r="A8985"/>
    </row>
    <row r="8986" spans="1:1" x14ac:dyDescent="0.5">
      <c r="A8986"/>
    </row>
    <row r="8987" spans="1:1" x14ac:dyDescent="0.5">
      <c r="A8987"/>
    </row>
    <row r="8988" spans="1:1" x14ac:dyDescent="0.5">
      <c r="A8988"/>
    </row>
    <row r="8989" spans="1:1" x14ac:dyDescent="0.5">
      <c r="A8989"/>
    </row>
    <row r="8990" spans="1:1" x14ac:dyDescent="0.5">
      <c r="A8990"/>
    </row>
    <row r="8991" spans="1:1" x14ac:dyDescent="0.5">
      <c r="A8991"/>
    </row>
    <row r="8992" spans="1:1" x14ac:dyDescent="0.5">
      <c r="A8992"/>
    </row>
    <row r="8993" spans="1:1" x14ac:dyDescent="0.5">
      <c r="A8993"/>
    </row>
    <row r="8994" spans="1:1" x14ac:dyDescent="0.5">
      <c r="A8994"/>
    </row>
    <row r="8995" spans="1:1" x14ac:dyDescent="0.5">
      <c r="A8995"/>
    </row>
    <row r="8996" spans="1:1" x14ac:dyDescent="0.5">
      <c r="A8996"/>
    </row>
    <row r="8997" spans="1:1" x14ac:dyDescent="0.5">
      <c r="A8997"/>
    </row>
    <row r="8998" spans="1:1" x14ac:dyDescent="0.5">
      <c r="A8998"/>
    </row>
    <row r="8999" spans="1:1" x14ac:dyDescent="0.5">
      <c r="A8999"/>
    </row>
    <row r="9000" spans="1:1" x14ac:dyDescent="0.5">
      <c r="A9000"/>
    </row>
    <row r="9001" spans="1:1" x14ac:dyDescent="0.5">
      <c r="A9001"/>
    </row>
    <row r="9002" spans="1:1" x14ac:dyDescent="0.5">
      <c r="A9002"/>
    </row>
    <row r="9003" spans="1:1" x14ac:dyDescent="0.5">
      <c r="A9003"/>
    </row>
    <row r="9004" spans="1:1" x14ac:dyDescent="0.5">
      <c r="A9004"/>
    </row>
    <row r="9005" spans="1:1" x14ac:dyDescent="0.5">
      <c r="A9005"/>
    </row>
    <row r="9006" spans="1:1" x14ac:dyDescent="0.5">
      <c r="A9006"/>
    </row>
    <row r="9007" spans="1:1" x14ac:dyDescent="0.5">
      <c r="A9007"/>
    </row>
    <row r="9008" spans="1:1" x14ac:dyDescent="0.5">
      <c r="A9008"/>
    </row>
    <row r="9009" spans="1:1" x14ac:dyDescent="0.5">
      <c r="A9009"/>
    </row>
    <row r="9010" spans="1:1" x14ac:dyDescent="0.5">
      <c r="A9010"/>
    </row>
    <row r="9011" spans="1:1" x14ac:dyDescent="0.5">
      <c r="A9011"/>
    </row>
    <row r="9012" spans="1:1" x14ac:dyDescent="0.5">
      <c r="A9012"/>
    </row>
    <row r="9013" spans="1:1" x14ac:dyDescent="0.5">
      <c r="A9013"/>
    </row>
    <row r="9014" spans="1:1" x14ac:dyDescent="0.5">
      <c r="A9014"/>
    </row>
    <row r="9015" spans="1:1" x14ac:dyDescent="0.5">
      <c r="A9015"/>
    </row>
    <row r="9016" spans="1:1" x14ac:dyDescent="0.5">
      <c r="A9016"/>
    </row>
    <row r="9017" spans="1:1" x14ac:dyDescent="0.5">
      <c r="A9017"/>
    </row>
    <row r="9018" spans="1:1" x14ac:dyDescent="0.5">
      <c r="A9018"/>
    </row>
    <row r="9019" spans="1:1" x14ac:dyDescent="0.5">
      <c r="A9019"/>
    </row>
    <row r="9020" spans="1:1" x14ac:dyDescent="0.5">
      <c r="A9020"/>
    </row>
    <row r="9021" spans="1:1" x14ac:dyDescent="0.5">
      <c r="A9021"/>
    </row>
    <row r="9022" spans="1:1" x14ac:dyDescent="0.5">
      <c r="A9022"/>
    </row>
    <row r="9023" spans="1:1" x14ac:dyDescent="0.5">
      <c r="A9023"/>
    </row>
    <row r="9024" spans="1:1" x14ac:dyDescent="0.5">
      <c r="A9024"/>
    </row>
    <row r="9025" spans="1:1" x14ac:dyDescent="0.5">
      <c r="A9025"/>
    </row>
    <row r="9026" spans="1:1" x14ac:dyDescent="0.5">
      <c r="A9026"/>
    </row>
    <row r="9027" spans="1:1" x14ac:dyDescent="0.5">
      <c r="A9027"/>
    </row>
    <row r="9028" spans="1:1" x14ac:dyDescent="0.5">
      <c r="A9028"/>
    </row>
    <row r="9029" spans="1:1" x14ac:dyDescent="0.5">
      <c r="A9029"/>
    </row>
    <row r="9030" spans="1:1" x14ac:dyDescent="0.5">
      <c r="A9030"/>
    </row>
    <row r="9031" spans="1:1" x14ac:dyDescent="0.5">
      <c r="A9031"/>
    </row>
    <row r="9032" spans="1:1" x14ac:dyDescent="0.5">
      <c r="A9032"/>
    </row>
    <row r="9033" spans="1:1" x14ac:dyDescent="0.5">
      <c r="A9033"/>
    </row>
    <row r="9034" spans="1:1" x14ac:dyDescent="0.5">
      <c r="A9034"/>
    </row>
    <row r="9035" spans="1:1" x14ac:dyDescent="0.5">
      <c r="A9035"/>
    </row>
    <row r="9036" spans="1:1" x14ac:dyDescent="0.5">
      <c r="A9036"/>
    </row>
    <row r="9037" spans="1:1" x14ac:dyDescent="0.5">
      <c r="A9037"/>
    </row>
    <row r="9038" spans="1:1" x14ac:dyDescent="0.5">
      <c r="A9038"/>
    </row>
    <row r="9039" spans="1:1" x14ac:dyDescent="0.5">
      <c r="A9039"/>
    </row>
    <row r="9040" spans="1:1" x14ac:dyDescent="0.5">
      <c r="A9040"/>
    </row>
    <row r="9041" spans="1:1" x14ac:dyDescent="0.5">
      <c r="A9041"/>
    </row>
    <row r="9042" spans="1:1" x14ac:dyDescent="0.5">
      <c r="A9042"/>
    </row>
    <row r="9043" spans="1:1" x14ac:dyDescent="0.5">
      <c r="A9043"/>
    </row>
    <row r="9044" spans="1:1" x14ac:dyDescent="0.5">
      <c r="A9044"/>
    </row>
    <row r="9045" spans="1:1" x14ac:dyDescent="0.5">
      <c r="A9045"/>
    </row>
    <row r="9046" spans="1:1" x14ac:dyDescent="0.5">
      <c r="A9046"/>
    </row>
    <row r="9047" spans="1:1" x14ac:dyDescent="0.5">
      <c r="A9047"/>
    </row>
    <row r="9048" spans="1:1" x14ac:dyDescent="0.5">
      <c r="A9048"/>
    </row>
    <row r="9049" spans="1:1" x14ac:dyDescent="0.5">
      <c r="A9049"/>
    </row>
    <row r="9050" spans="1:1" x14ac:dyDescent="0.5">
      <c r="A9050"/>
    </row>
    <row r="9051" spans="1:1" x14ac:dyDescent="0.5">
      <c r="A9051"/>
    </row>
    <row r="9052" spans="1:1" x14ac:dyDescent="0.5">
      <c r="A9052"/>
    </row>
    <row r="9053" spans="1:1" x14ac:dyDescent="0.5">
      <c r="A9053"/>
    </row>
    <row r="9054" spans="1:1" x14ac:dyDescent="0.5">
      <c r="A9054"/>
    </row>
    <row r="9055" spans="1:1" x14ac:dyDescent="0.5">
      <c r="A9055"/>
    </row>
    <row r="9056" spans="1:1" x14ac:dyDescent="0.5">
      <c r="A9056"/>
    </row>
    <row r="9057" spans="1:1" x14ac:dyDescent="0.5">
      <c r="A9057"/>
    </row>
    <row r="9058" spans="1:1" x14ac:dyDescent="0.5">
      <c r="A9058"/>
    </row>
    <row r="9059" spans="1:1" x14ac:dyDescent="0.5">
      <c r="A9059"/>
    </row>
    <row r="9060" spans="1:1" x14ac:dyDescent="0.5">
      <c r="A9060"/>
    </row>
    <row r="9061" spans="1:1" x14ac:dyDescent="0.5">
      <c r="A9061"/>
    </row>
    <row r="9062" spans="1:1" x14ac:dyDescent="0.5">
      <c r="A9062"/>
    </row>
    <row r="9063" spans="1:1" x14ac:dyDescent="0.5">
      <c r="A9063"/>
    </row>
    <row r="9064" spans="1:1" x14ac:dyDescent="0.5">
      <c r="A9064"/>
    </row>
    <row r="9065" spans="1:1" x14ac:dyDescent="0.5">
      <c r="A9065"/>
    </row>
    <row r="9066" spans="1:1" x14ac:dyDescent="0.5">
      <c r="A9066"/>
    </row>
    <row r="9067" spans="1:1" x14ac:dyDescent="0.5">
      <c r="A9067"/>
    </row>
    <row r="9068" spans="1:1" x14ac:dyDescent="0.5">
      <c r="A9068"/>
    </row>
    <row r="9069" spans="1:1" x14ac:dyDescent="0.5">
      <c r="A9069"/>
    </row>
    <row r="9070" spans="1:1" x14ac:dyDescent="0.5">
      <c r="A9070"/>
    </row>
    <row r="9071" spans="1:1" x14ac:dyDescent="0.5">
      <c r="A9071"/>
    </row>
    <row r="9072" spans="1:1" x14ac:dyDescent="0.5">
      <c r="A9072"/>
    </row>
    <row r="9073" spans="1:1" x14ac:dyDescent="0.5">
      <c r="A9073"/>
    </row>
    <row r="9074" spans="1:1" x14ac:dyDescent="0.5">
      <c r="A9074"/>
    </row>
    <row r="9075" spans="1:1" x14ac:dyDescent="0.5">
      <c r="A9075"/>
    </row>
    <row r="9076" spans="1:1" x14ac:dyDescent="0.5">
      <c r="A9076"/>
    </row>
    <row r="9077" spans="1:1" x14ac:dyDescent="0.5">
      <c r="A9077"/>
    </row>
    <row r="9078" spans="1:1" x14ac:dyDescent="0.5">
      <c r="A9078"/>
    </row>
    <row r="9079" spans="1:1" x14ac:dyDescent="0.5">
      <c r="A9079"/>
    </row>
    <row r="9080" spans="1:1" x14ac:dyDescent="0.5">
      <c r="A9080"/>
    </row>
    <row r="9081" spans="1:1" x14ac:dyDescent="0.5">
      <c r="A9081"/>
    </row>
    <row r="9082" spans="1:1" x14ac:dyDescent="0.5">
      <c r="A9082"/>
    </row>
    <row r="9083" spans="1:1" x14ac:dyDescent="0.5">
      <c r="A9083"/>
    </row>
    <row r="9084" spans="1:1" x14ac:dyDescent="0.5">
      <c r="A9084"/>
    </row>
    <row r="9085" spans="1:1" x14ac:dyDescent="0.5">
      <c r="A9085"/>
    </row>
    <row r="9086" spans="1:1" x14ac:dyDescent="0.5">
      <c r="A9086"/>
    </row>
    <row r="9087" spans="1:1" x14ac:dyDescent="0.5">
      <c r="A9087"/>
    </row>
    <row r="9088" spans="1:1" x14ac:dyDescent="0.5">
      <c r="A9088"/>
    </row>
    <row r="9089" spans="1:1" x14ac:dyDescent="0.5">
      <c r="A9089"/>
    </row>
    <row r="9090" spans="1:1" x14ac:dyDescent="0.5">
      <c r="A9090"/>
    </row>
    <row r="9091" spans="1:1" x14ac:dyDescent="0.5">
      <c r="A9091"/>
    </row>
    <row r="9092" spans="1:1" x14ac:dyDescent="0.5">
      <c r="A9092"/>
    </row>
    <row r="9093" spans="1:1" x14ac:dyDescent="0.5">
      <c r="A9093"/>
    </row>
    <row r="9094" spans="1:1" x14ac:dyDescent="0.5">
      <c r="A9094"/>
    </row>
    <row r="9095" spans="1:1" x14ac:dyDescent="0.5">
      <c r="A9095"/>
    </row>
    <row r="9096" spans="1:1" x14ac:dyDescent="0.5">
      <c r="A9096"/>
    </row>
    <row r="9097" spans="1:1" x14ac:dyDescent="0.5">
      <c r="A9097"/>
    </row>
    <row r="9098" spans="1:1" x14ac:dyDescent="0.5">
      <c r="A9098"/>
    </row>
    <row r="9099" spans="1:1" x14ac:dyDescent="0.5">
      <c r="A9099"/>
    </row>
    <row r="9100" spans="1:1" x14ac:dyDescent="0.5">
      <c r="A9100"/>
    </row>
    <row r="9101" spans="1:1" x14ac:dyDescent="0.5">
      <c r="A9101"/>
    </row>
    <row r="9102" spans="1:1" x14ac:dyDescent="0.5">
      <c r="A9102"/>
    </row>
    <row r="9103" spans="1:1" x14ac:dyDescent="0.5">
      <c r="A9103"/>
    </row>
    <row r="9104" spans="1:1" x14ac:dyDescent="0.5">
      <c r="A9104"/>
    </row>
    <row r="9105" spans="1:1" x14ac:dyDescent="0.5">
      <c r="A9105"/>
    </row>
    <row r="9106" spans="1:1" x14ac:dyDescent="0.5">
      <c r="A9106"/>
    </row>
    <row r="9107" spans="1:1" x14ac:dyDescent="0.5">
      <c r="A9107"/>
    </row>
    <row r="9108" spans="1:1" x14ac:dyDescent="0.5">
      <c r="A9108"/>
    </row>
    <row r="9109" spans="1:1" x14ac:dyDescent="0.5">
      <c r="A9109"/>
    </row>
    <row r="9110" spans="1:1" x14ac:dyDescent="0.5">
      <c r="A9110"/>
    </row>
    <row r="9111" spans="1:1" x14ac:dyDescent="0.5">
      <c r="A9111"/>
    </row>
    <row r="9112" spans="1:1" x14ac:dyDescent="0.5">
      <c r="A9112"/>
    </row>
    <row r="9113" spans="1:1" x14ac:dyDescent="0.5">
      <c r="A9113"/>
    </row>
    <row r="9114" spans="1:1" x14ac:dyDescent="0.5">
      <c r="A9114"/>
    </row>
    <row r="9115" spans="1:1" x14ac:dyDescent="0.5">
      <c r="A9115"/>
    </row>
    <row r="9116" spans="1:1" x14ac:dyDescent="0.5">
      <c r="A9116"/>
    </row>
    <row r="9117" spans="1:1" x14ac:dyDescent="0.5">
      <c r="A9117"/>
    </row>
    <row r="9118" spans="1:1" x14ac:dyDescent="0.5">
      <c r="A9118"/>
    </row>
    <row r="9119" spans="1:1" x14ac:dyDescent="0.5">
      <c r="A9119"/>
    </row>
    <row r="9120" spans="1:1" x14ac:dyDescent="0.5">
      <c r="A9120"/>
    </row>
    <row r="9121" spans="1:1" x14ac:dyDescent="0.5">
      <c r="A9121"/>
    </row>
    <row r="9122" spans="1:1" x14ac:dyDescent="0.5">
      <c r="A9122"/>
    </row>
    <row r="9123" spans="1:1" x14ac:dyDescent="0.5">
      <c r="A9123"/>
    </row>
    <row r="9124" spans="1:1" x14ac:dyDescent="0.5">
      <c r="A9124"/>
    </row>
    <row r="9125" spans="1:1" x14ac:dyDescent="0.5">
      <c r="A9125"/>
    </row>
    <row r="9126" spans="1:1" x14ac:dyDescent="0.5">
      <c r="A9126"/>
    </row>
    <row r="9127" spans="1:1" x14ac:dyDescent="0.5">
      <c r="A9127"/>
    </row>
    <row r="9128" spans="1:1" x14ac:dyDescent="0.5">
      <c r="A9128"/>
    </row>
    <row r="9129" spans="1:1" x14ac:dyDescent="0.5">
      <c r="A9129"/>
    </row>
    <row r="9130" spans="1:1" x14ac:dyDescent="0.5">
      <c r="A9130"/>
    </row>
    <row r="9131" spans="1:1" x14ac:dyDescent="0.5">
      <c r="A9131"/>
    </row>
    <row r="9132" spans="1:1" x14ac:dyDescent="0.5">
      <c r="A9132"/>
    </row>
    <row r="9133" spans="1:1" x14ac:dyDescent="0.5">
      <c r="A9133"/>
    </row>
    <row r="9134" spans="1:1" x14ac:dyDescent="0.5">
      <c r="A9134"/>
    </row>
    <row r="9135" spans="1:1" x14ac:dyDescent="0.5">
      <c r="A9135"/>
    </row>
    <row r="9136" spans="1:1" x14ac:dyDescent="0.5">
      <c r="A9136"/>
    </row>
    <row r="9137" spans="1:1" x14ac:dyDescent="0.5">
      <c r="A9137"/>
    </row>
    <row r="9138" spans="1:1" x14ac:dyDescent="0.5">
      <c r="A9138"/>
    </row>
    <row r="9139" spans="1:1" x14ac:dyDescent="0.5">
      <c r="A9139"/>
    </row>
    <row r="9140" spans="1:1" x14ac:dyDescent="0.5">
      <c r="A9140"/>
    </row>
    <row r="9141" spans="1:1" x14ac:dyDescent="0.5">
      <c r="A9141"/>
    </row>
    <row r="9142" spans="1:1" x14ac:dyDescent="0.5">
      <c r="A9142"/>
    </row>
    <row r="9143" spans="1:1" x14ac:dyDescent="0.5">
      <c r="A9143"/>
    </row>
    <row r="9144" spans="1:1" x14ac:dyDescent="0.5">
      <c r="A9144"/>
    </row>
    <row r="9145" spans="1:1" x14ac:dyDescent="0.5">
      <c r="A9145"/>
    </row>
    <row r="9146" spans="1:1" x14ac:dyDescent="0.5">
      <c r="A9146"/>
    </row>
    <row r="9147" spans="1:1" x14ac:dyDescent="0.5">
      <c r="A9147"/>
    </row>
    <row r="9148" spans="1:1" x14ac:dyDescent="0.5">
      <c r="A9148"/>
    </row>
    <row r="9149" spans="1:1" x14ac:dyDescent="0.5">
      <c r="A9149"/>
    </row>
    <row r="9150" spans="1:1" x14ac:dyDescent="0.5">
      <c r="A9150"/>
    </row>
    <row r="9151" spans="1:1" x14ac:dyDescent="0.5">
      <c r="A9151"/>
    </row>
    <row r="9152" spans="1:1" x14ac:dyDescent="0.5">
      <c r="A9152"/>
    </row>
    <row r="9153" spans="1:1" x14ac:dyDescent="0.5">
      <c r="A9153"/>
    </row>
    <row r="9154" spans="1:1" x14ac:dyDescent="0.5">
      <c r="A9154"/>
    </row>
    <row r="9155" spans="1:1" x14ac:dyDescent="0.5">
      <c r="A9155"/>
    </row>
    <row r="9156" spans="1:1" x14ac:dyDescent="0.5">
      <c r="A9156"/>
    </row>
    <row r="9157" spans="1:1" x14ac:dyDescent="0.5">
      <c r="A9157"/>
    </row>
    <row r="9158" spans="1:1" x14ac:dyDescent="0.5">
      <c r="A9158"/>
    </row>
    <row r="9159" spans="1:1" x14ac:dyDescent="0.5">
      <c r="A9159"/>
    </row>
    <row r="9160" spans="1:1" x14ac:dyDescent="0.5">
      <c r="A9160"/>
    </row>
    <row r="9161" spans="1:1" x14ac:dyDescent="0.5">
      <c r="A9161"/>
    </row>
    <row r="9162" spans="1:1" x14ac:dyDescent="0.5">
      <c r="A9162"/>
    </row>
    <row r="9163" spans="1:1" x14ac:dyDescent="0.5">
      <c r="A9163"/>
    </row>
    <row r="9164" spans="1:1" x14ac:dyDescent="0.5">
      <c r="A9164"/>
    </row>
    <row r="9165" spans="1:1" x14ac:dyDescent="0.5">
      <c r="A9165"/>
    </row>
    <row r="9166" spans="1:1" x14ac:dyDescent="0.5">
      <c r="A9166"/>
    </row>
    <row r="9167" spans="1:1" x14ac:dyDescent="0.5">
      <c r="A9167"/>
    </row>
    <row r="9168" spans="1:1" x14ac:dyDescent="0.5">
      <c r="A9168"/>
    </row>
    <row r="9169" spans="1:1" x14ac:dyDescent="0.5">
      <c r="A9169"/>
    </row>
    <row r="9170" spans="1:1" x14ac:dyDescent="0.5">
      <c r="A9170"/>
    </row>
    <row r="9171" spans="1:1" x14ac:dyDescent="0.5">
      <c r="A9171"/>
    </row>
    <row r="9172" spans="1:1" x14ac:dyDescent="0.5">
      <c r="A9172"/>
    </row>
    <row r="9173" spans="1:1" x14ac:dyDescent="0.5">
      <c r="A9173"/>
    </row>
    <row r="9174" spans="1:1" x14ac:dyDescent="0.5">
      <c r="A9174"/>
    </row>
    <row r="9175" spans="1:1" x14ac:dyDescent="0.5">
      <c r="A9175"/>
    </row>
    <row r="9176" spans="1:1" x14ac:dyDescent="0.5">
      <c r="A9176"/>
    </row>
    <row r="9177" spans="1:1" x14ac:dyDescent="0.5">
      <c r="A9177"/>
    </row>
    <row r="9178" spans="1:1" x14ac:dyDescent="0.5">
      <c r="A9178"/>
    </row>
    <row r="9179" spans="1:1" x14ac:dyDescent="0.5">
      <c r="A9179"/>
    </row>
    <row r="9180" spans="1:1" x14ac:dyDescent="0.5">
      <c r="A9180"/>
    </row>
    <row r="9181" spans="1:1" x14ac:dyDescent="0.5">
      <c r="A9181"/>
    </row>
    <row r="9182" spans="1:1" x14ac:dyDescent="0.5">
      <c r="A9182"/>
    </row>
    <row r="9183" spans="1:1" x14ac:dyDescent="0.5">
      <c r="A9183"/>
    </row>
    <row r="9184" spans="1:1" x14ac:dyDescent="0.5">
      <c r="A9184"/>
    </row>
    <row r="9185" spans="1:1" x14ac:dyDescent="0.5">
      <c r="A9185"/>
    </row>
    <row r="9186" spans="1:1" x14ac:dyDescent="0.5">
      <c r="A9186"/>
    </row>
    <row r="9187" spans="1:1" x14ac:dyDescent="0.5">
      <c r="A9187"/>
    </row>
    <row r="9188" spans="1:1" x14ac:dyDescent="0.5">
      <c r="A9188"/>
    </row>
    <row r="9189" spans="1:1" x14ac:dyDescent="0.5">
      <c r="A9189"/>
    </row>
    <row r="9190" spans="1:1" x14ac:dyDescent="0.5">
      <c r="A9190"/>
    </row>
    <row r="9191" spans="1:1" x14ac:dyDescent="0.5">
      <c r="A9191"/>
    </row>
    <row r="9192" spans="1:1" x14ac:dyDescent="0.5">
      <c r="A9192"/>
    </row>
    <row r="9193" spans="1:1" x14ac:dyDescent="0.5">
      <c r="A9193"/>
    </row>
    <row r="9194" spans="1:1" x14ac:dyDescent="0.5">
      <c r="A9194"/>
    </row>
    <row r="9195" spans="1:1" x14ac:dyDescent="0.5">
      <c r="A9195"/>
    </row>
    <row r="9196" spans="1:1" x14ac:dyDescent="0.5">
      <c r="A9196"/>
    </row>
    <row r="9197" spans="1:1" x14ac:dyDescent="0.5">
      <c r="A9197"/>
    </row>
    <row r="9198" spans="1:1" x14ac:dyDescent="0.5">
      <c r="A9198"/>
    </row>
    <row r="9199" spans="1:1" x14ac:dyDescent="0.5">
      <c r="A9199"/>
    </row>
    <row r="9200" spans="1:1" x14ac:dyDescent="0.5">
      <c r="A9200"/>
    </row>
    <row r="9201" spans="1:1" x14ac:dyDescent="0.5">
      <c r="A9201"/>
    </row>
    <row r="9202" spans="1:1" x14ac:dyDescent="0.5">
      <c r="A9202"/>
    </row>
    <row r="9203" spans="1:1" x14ac:dyDescent="0.5">
      <c r="A9203"/>
    </row>
    <row r="9204" spans="1:1" x14ac:dyDescent="0.5">
      <c r="A9204"/>
    </row>
    <row r="9205" spans="1:1" x14ac:dyDescent="0.5">
      <c r="A9205"/>
    </row>
    <row r="9206" spans="1:1" x14ac:dyDescent="0.5">
      <c r="A9206"/>
    </row>
    <row r="9207" spans="1:1" x14ac:dyDescent="0.5">
      <c r="A9207"/>
    </row>
    <row r="9208" spans="1:1" x14ac:dyDescent="0.5">
      <c r="A9208"/>
    </row>
    <row r="9209" spans="1:1" x14ac:dyDescent="0.5">
      <c r="A9209"/>
    </row>
    <row r="9210" spans="1:1" x14ac:dyDescent="0.5">
      <c r="A9210"/>
    </row>
    <row r="9211" spans="1:1" x14ac:dyDescent="0.5">
      <c r="A9211"/>
    </row>
    <row r="9212" spans="1:1" x14ac:dyDescent="0.5">
      <c r="A9212"/>
    </row>
    <row r="9213" spans="1:1" x14ac:dyDescent="0.5">
      <c r="A9213"/>
    </row>
    <row r="9214" spans="1:1" x14ac:dyDescent="0.5">
      <c r="A9214"/>
    </row>
    <row r="9215" spans="1:1" x14ac:dyDescent="0.5">
      <c r="A9215"/>
    </row>
    <row r="9216" spans="1:1" x14ac:dyDescent="0.5">
      <c r="A9216"/>
    </row>
    <row r="9217" spans="1:1" x14ac:dyDescent="0.5">
      <c r="A9217"/>
    </row>
    <row r="9218" spans="1:1" x14ac:dyDescent="0.5">
      <c r="A9218"/>
    </row>
    <row r="9219" spans="1:1" x14ac:dyDescent="0.5">
      <c r="A9219"/>
    </row>
    <row r="9220" spans="1:1" x14ac:dyDescent="0.5">
      <c r="A9220"/>
    </row>
    <row r="9221" spans="1:1" x14ac:dyDescent="0.5">
      <c r="A9221"/>
    </row>
    <row r="9222" spans="1:1" x14ac:dyDescent="0.5">
      <c r="A9222"/>
    </row>
    <row r="9223" spans="1:1" x14ac:dyDescent="0.5">
      <c r="A9223"/>
    </row>
    <row r="9224" spans="1:1" x14ac:dyDescent="0.5">
      <c r="A9224"/>
    </row>
    <row r="9225" spans="1:1" x14ac:dyDescent="0.5">
      <c r="A9225"/>
    </row>
    <row r="9226" spans="1:1" x14ac:dyDescent="0.5">
      <c r="A9226"/>
    </row>
    <row r="9227" spans="1:1" x14ac:dyDescent="0.5">
      <c r="A9227"/>
    </row>
    <row r="9228" spans="1:1" x14ac:dyDescent="0.5">
      <c r="A9228"/>
    </row>
    <row r="9229" spans="1:1" x14ac:dyDescent="0.5">
      <c r="A9229"/>
    </row>
    <row r="9230" spans="1:1" x14ac:dyDescent="0.5">
      <c r="A9230"/>
    </row>
    <row r="9231" spans="1:1" x14ac:dyDescent="0.5">
      <c r="A9231"/>
    </row>
    <row r="9232" spans="1:1" x14ac:dyDescent="0.5">
      <c r="A9232"/>
    </row>
    <row r="9233" spans="1:1" x14ac:dyDescent="0.5">
      <c r="A9233"/>
    </row>
    <row r="9234" spans="1:1" x14ac:dyDescent="0.5">
      <c r="A9234"/>
    </row>
    <row r="9235" spans="1:1" x14ac:dyDescent="0.5">
      <c r="A9235"/>
    </row>
    <row r="9236" spans="1:1" x14ac:dyDescent="0.5">
      <c r="A9236"/>
    </row>
    <row r="9237" spans="1:1" x14ac:dyDescent="0.5">
      <c r="A9237"/>
    </row>
    <row r="9238" spans="1:1" x14ac:dyDescent="0.5">
      <c r="A9238"/>
    </row>
    <row r="9239" spans="1:1" x14ac:dyDescent="0.5">
      <c r="A9239"/>
    </row>
    <row r="9240" spans="1:1" x14ac:dyDescent="0.5">
      <c r="A9240"/>
    </row>
    <row r="9241" spans="1:1" x14ac:dyDescent="0.5">
      <c r="A9241"/>
    </row>
    <row r="9242" spans="1:1" x14ac:dyDescent="0.5">
      <c r="A9242"/>
    </row>
    <row r="9243" spans="1:1" x14ac:dyDescent="0.5">
      <c r="A9243"/>
    </row>
    <row r="9244" spans="1:1" x14ac:dyDescent="0.5">
      <c r="A9244"/>
    </row>
    <row r="9245" spans="1:1" x14ac:dyDescent="0.5">
      <c r="A9245"/>
    </row>
    <row r="9246" spans="1:1" x14ac:dyDescent="0.5">
      <c r="A9246"/>
    </row>
    <row r="9247" spans="1:1" x14ac:dyDescent="0.5">
      <c r="A9247"/>
    </row>
    <row r="9248" spans="1:1" x14ac:dyDescent="0.5">
      <c r="A9248"/>
    </row>
    <row r="9249" spans="1:1" x14ac:dyDescent="0.5">
      <c r="A9249"/>
    </row>
    <row r="9250" spans="1:1" x14ac:dyDescent="0.5">
      <c r="A9250"/>
    </row>
    <row r="9251" spans="1:1" x14ac:dyDescent="0.5">
      <c r="A9251"/>
    </row>
    <row r="9252" spans="1:1" x14ac:dyDescent="0.5">
      <c r="A9252"/>
    </row>
    <row r="9253" spans="1:1" x14ac:dyDescent="0.5">
      <c r="A9253"/>
    </row>
    <row r="9254" spans="1:1" x14ac:dyDescent="0.5">
      <c r="A9254"/>
    </row>
    <row r="9255" spans="1:1" x14ac:dyDescent="0.5">
      <c r="A9255"/>
    </row>
    <row r="9256" spans="1:1" x14ac:dyDescent="0.5">
      <c r="A9256"/>
    </row>
    <row r="9257" spans="1:1" x14ac:dyDescent="0.5">
      <c r="A9257"/>
    </row>
    <row r="9258" spans="1:1" x14ac:dyDescent="0.5">
      <c r="A9258"/>
    </row>
    <row r="9259" spans="1:1" x14ac:dyDescent="0.5">
      <c r="A9259"/>
    </row>
    <row r="9260" spans="1:1" x14ac:dyDescent="0.5">
      <c r="A9260"/>
    </row>
    <row r="9261" spans="1:1" x14ac:dyDescent="0.5">
      <c r="A9261"/>
    </row>
    <row r="9262" spans="1:1" x14ac:dyDescent="0.5">
      <c r="A9262"/>
    </row>
    <row r="9263" spans="1:1" x14ac:dyDescent="0.5">
      <c r="A9263"/>
    </row>
    <row r="9264" spans="1:1" x14ac:dyDescent="0.5">
      <c r="A9264"/>
    </row>
    <row r="9265" spans="1:1" x14ac:dyDescent="0.5">
      <c r="A9265"/>
    </row>
    <row r="9266" spans="1:1" x14ac:dyDescent="0.5">
      <c r="A9266"/>
    </row>
    <row r="9267" spans="1:1" x14ac:dyDescent="0.5">
      <c r="A9267"/>
    </row>
    <row r="9268" spans="1:1" x14ac:dyDescent="0.5">
      <c r="A9268"/>
    </row>
    <row r="9269" spans="1:1" x14ac:dyDescent="0.5">
      <c r="A9269"/>
    </row>
    <row r="9270" spans="1:1" x14ac:dyDescent="0.5">
      <c r="A9270"/>
    </row>
    <row r="9271" spans="1:1" x14ac:dyDescent="0.5">
      <c r="A9271"/>
    </row>
    <row r="9272" spans="1:1" x14ac:dyDescent="0.5">
      <c r="A9272"/>
    </row>
    <row r="9273" spans="1:1" x14ac:dyDescent="0.5">
      <c r="A9273"/>
    </row>
    <row r="9274" spans="1:1" x14ac:dyDescent="0.5">
      <c r="A9274"/>
    </row>
    <row r="9275" spans="1:1" x14ac:dyDescent="0.5">
      <c r="A9275"/>
    </row>
    <row r="9276" spans="1:1" x14ac:dyDescent="0.5">
      <c r="A9276"/>
    </row>
    <row r="9277" spans="1:1" x14ac:dyDescent="0.5">
      <c r="A9277"/>
    </row>
    <row r="9278" spans="1:1" x14ac:dyDescent="0.5">
      <c r="A9278"/>
    </row>
    <row r="9279" spans="1:1" x14ac:dyDescent="0.5">
      <c r="A9279"/>
    </row>
    <row r="9280" spans="1:1" x14ac:dyDescent="0.5">
      <c r="A9280"/>
    </row>
    <row r="9281" spans="1:1" x14ac:dyDescent="0.5">
      <c r="A9281"/>
    </row>
    <row r="9282" spans="1:1" x14ac:dyDescent="0.5">
      <c r="A9282"/>
    </row>
    <row r="9283" spans="1:1" x14ac:dyDescent="0.5">
      <c r="A9283"/>
    </row>
    <row r="9284" spans="1:1" x14ac:dyDescent="0.5">
      <c r="A9284"/>
    </row>
    <row r="9285" spans="1:1" x14ac:dyDescent="0.5">
      <c r="A9285"/>
    </row>
    <row r="9286" spans="1:1" x14ac:dyDescent="0.5">
      <c r="A9286"/>
    </row>
    <row r="9287" spans="1:1" x14ac:dyDescent="0.5">
      <c r="A9287"/>
    </row>
    <row r="9288" spans="1:1" x14ac:dyDescent="0.5">
      <c r="A9288"/>
    </row>
    <row r="9289" spans="1:1" x14ac:dyDescent="0.5">
      <c r="A9289"/>
    </row>
    <row r="9290" spans="1:1" x14ac:dyDescent="0.5">
      <c r="A9290"/>
    </row>
    <row r="9291" spans="1:1" x14ac:dyDescent="0.5">
      <c r="A9291"/>
    </row>
    <row r="9292" spans="1:1" x14ac:dyDescent="0.5">
      <c r="A9292"/>
    </row>
    <row r="9293" spans="1:1" x14ac:dyDescent="0.5">
      <c r="A9293"/>
    </row>
    <row r="9294" spans="1:1" x14ac:dyDescent="0.5">
      <c r="A9294"/>
    </row>
    <row r="9295" spans="1:1" x14ac:dyDescent="0.5">
      <c r="A9295"/>
    </row>
    <row r="9296" spans="1:1" x14ac:dyDescent="0.5">
      <c r="A9296"/>
    </row>
    <row r="9297" spans="1:1" x14ac:dyDescent="0.5">
      <c r="A9297"/>
    </row>
    <row r="9298" spans="1:1" x14ac:dyDescent="0.5">
      <c r="A9298"/>
    </row>
    <row r="9299" spans="1:1" x14ac:dyDescent="0.5">
      <c r="A9299"/>
    </row>
    <row r="9300" spans="1:1" x14ac:dyDescent="0.5">
      <c r="A9300"/>
    </row>
    <row r="9301" spans="1:1" x14ac:dyDescent="0.5">
      <c r="A9301"/>
    </row>
    <row r="9302" spans="1:1" x14ac:dyDescent="0.5">
      <c r="A9302"/>
    </row>
    <row r="9303" spans="1:1" x14ac:dyDescent="0.5">
      <c r="A9303"/>
    </row>
    <row r="9304" spans="1:1" x14ac:dyDescent="0.5">
      <c r="A9304"/>
    </row>
    <row r="9305" spans="1:1" x14ac:dyDescent="0.5">
      <c r="A9305"/>
    </row>
    <row r="9306" spans="1:1" x14ac:dyDescent="0.5">
      <c r="A9306"/>
    </row>
    <row r="9307" spans="1:1" x14ac:dyDescent="0.5">
      <c r="A9307"/>
    </row>
    <row r="9308" spans="1:1" x14ac:dyDescent="0.5">
      <c r="A9308"/>
    </row>
    <row r="9309" spans="1:1" x14ac:dyDescent="0.5">
      <c r="A9309"/>
    </row>
    <row r="9310" spans="1:1" x14ac:dyDescent="0.5">
      <c r="A9310"/>
    </row>
    <row r="9311" spans="1:1" x14ac:dyDescent="0.5">
      <c r="A9311"/>
    </row>
    <row r="9312" spans="1:1" x14ac:dyDescent="0.5">
      <c r="A9312"/>
    </row>
    <row r="9313" spans="1:1" x14ac:dyDescent="0.5">
      <c r="A9313"/>
    </row>
    <row r="9314" spans="1:1" x14ac:dyDescent="0.5">
      <c r="A9314"/>
    </row>
    <row r="9315" spans="1:1" x14ac:dyDescent="0.5">
      <c r="A9315"/>
    </row>
    <row r="9316" spans="1:1" x14ac:dyDescent="0.5">
      <c r="A9316"/>
    </row>
    <row r="9317" spans="1:1" x14ac:dyDescent="0.5">
      <c r="A9317"/>
    </row>
    <row r="9318" spans="1:1" x14ac:dyDescent="0.5">
      <c r="A9318"/>
    </row>
    <row r="9319" spans="1:1" x14ac:dyDescent="0.5">
      <c r="A9319"/>
    </row>
    <row r="9320" spans="1:1" x14ac:dyDescent="0.5">
      <c r="A9320"/>
    </row>
    <row r="9321" spans="1:1" x14ac:dyDescent="0.5">
      <c r="A9321"/>
    </row>
    <row r="9322" spans="1:1" x14ac:dyDescent="0.5">
      <c r="A9322"/>
    </row>
    <row r="9323" spans="1:1" x14ac:dyDescent="0.5">
      <c r="A9323"/>
    </row>
    <row r="9324" spans="1:1" x14ac:dyDescent="0.5">
      <c r="A9324"/>
    </row>
    <row r="9325" spans="1:1" x14ac:dyDescent="0.5">
      <c r="A9325"/>
    </row>
    <row r="9326" spans="1:1" x14ac:dyDescent="0.5">
      <c r="A9326"/>
    </row>
    <row r="9327" spans="1:1" x14ac:dyDescent="0.5">
      <c r="A9327"/>
    </row>
    <row r="9328" spans="1:1" x14ac:dyDescent="0.5">
      <c r="A9328"/>
    </row>
    <row r="9329" spans="1:1" x14ac:dyDescent="0.5">
      <c r="A9329"/>
    </row>
    <row r="9330" spans="1:1" x14ac:dyDescent="0.5">
      <c r="A9330"/>
    </row>
    <row r="9331" spans="1:1" x14ac:dyDescent="0.5">
      <c r="A9331"/>
    </row>
    <row r="9332" spans="1:1" x14ac:dyDescent="0.5">
      <c r="A9332"/>
    </row>
    <row r="9333" spans="1:1" x14ac:dyDescent="0.5">
      <c r="A9333"/>
    </row>
    <row r="9334" spans="1:1" x14ac:dyDescent="0.5">
      <c r="A9334"/>
    </row>
    <row r="9335" spans="1:1" x14ac:dyDescent="0.5">
      <c r="A9335"/>
    </row>
    <row r="9336" spans="1:1" x14ac:dyDescent="0.5">
      <c r="A9336"/>
    </row>
    <row r="9337" spans="1:1" x14ac:dyDescent="0.5">
      <c r="A9337"/>
    </row>
    <row r="9338" spans="1:1" x14ac:dyDescent="0.5">
      <c r="A9338"/>
    </row>
    <row r="9339" spans="1:1" x14ac:dyDescent="0.5">
      <c r="A9339"/>
    </row>
    <row r="9340" spans="1:1" x14ac:dyDescent="0.5">
      <c r="A9340"/>
    </row>
    <row r="9341" spans="1:1" x14ac:dyDescent="0.5">
      <c r="A9341"/>
    </row>
    <row r="9342" spans="1:1" x14ac:dyDescent="0.5">
      <c r="A9342"/>
    </row>
    <row r="9343" spans="1:1" x14ac:dyDescent="0.5">
      <c r="A9343"/>
    </row>
    <row r="9344" spans="1:1" x14ac:dyDescent="0.5">
      <c r="A9344"/>
    </row>
    <row r="9345" spans="1:1" x14ac:dyDescent="0.5">
      <c r="A9345"/>
    </row>
    <row r="9346" spans="1:1" x14ac:dyDescent="0.5">
      <c r="A9346"/>
    </row>
    <row r="9347" spans="1:1" x14ac:dyDescent="0.5">
      <c r="A9347"/>
    </row>
    <row r="9348" spans="1:1" x14ac:dyDescent="0.5">
      <c r="A9348"/>
    </row>
    <row r="9349" spans="1:1" x14ac:dyDescent="0.5">
      <c r="A9349"/>
    </row>
    <row r="9350" spans="1:1" x14ac:dyDescent="0.5">
      <c r="A9350"/>
    </row>
    <row r="9351" spans="1:1" x14ac:dyDescent="0.5">
      <c r="A9351"/>
    </row>
    <row r="9352" spans="1:1" x14ac:dyDescent="0.5">
      <c r="A9352"/>
    </row>
    <row r="9353" spans="1:1" x14ac:dyDescent="0.5">
      <c r="A9353"/>
    </row>
    <row r="9354" spans="1:1" x14ac:dyDescent="0.5">
      <c r="A9354"/>
    </row>
    <row r="9355" spans="1:1" x14ac:dyDescent="0.5">
      <c r="A9355"/>
    </row>
    <row r="9356" spans="1:1" x14ac:dyDescent="0.5">
      <c r="A9356"/>
    </row>
    <row r="9357" spans="1:1" x14ac:dyDescent="0.5">
      <c r="A9357"/>
    </row>
    <row r="9358" spans="1:1" x14ac:dyDescent="0.5">
      <c r="A9358"/>
    </row>
    <row r="9359" spans="1:1" x14ac:dyDescent="0.5">
      <c r="A9359"/>
    </row>
    <row r="9360" spans="1:1" x14ac:dyDescent="0.5">
      <c r="A9360"/>
    </row>
    <row r="9361" spans="1:1" x14ac:dyDescent="0.5">
      <c r="A9361"/>
    </row>
    <row r="9362" spans="1:1" x14ac:dyDescent="0.5">
      <c r="A9362"/>
    </row>
    <row r="9363" spans="1:1" x14ac:dyDescent="0.5">
      <c r="A9363"/>
    </row>
    <row r="9364" spans="1:1" x14ac:dyDescent="0.5">
      <c r="A9364"/>
    </row>
    <row r="9365" spans="1:1" x14ac:dyDescent="0.5">
      <c r="A9365"/>
    </row>
    <row r="9366" spans="1:1" x14ac:dyDescent="0.5">
      <c r="A9366"/>
    </row>
    <row r="9367" spans="1:1" x14ac:dyDescent="0.5">
      <c r="A9367"/>
    </row>
    <row r="9368" spans="1:1" x14ac:dyDescent="0.5">
      <c r="A9368"/>
    </row>
    <row r="9369" spans="1:1" x14ac:dyDescent="0.5">
      <c r="A9369"/>
    </row>
    <row r="9370" spans="1:1" x14ac:dyDescent="0.5">
      <c r="A9370"/>
    </row>
    <row r="9371" spans="1:1" x14ac:dyDescent="0.5">
      <c r="A9371"/>
    </row>
    <row r="9372" spans="1:1" x14ac:dyDescent="0.5">
      <c r="A9372"/>
    </row>
    <row r="9373" spans="1:1" x14ac:dyDescent="0.5">
      <c r="A9373"/>
    </row>
    <row r="9374" spans="1:1" x14ac:dyDescent="0.5">
      <c r="A9374"/>
    </row>
    <row r="9375" spans="1:1" x14ac:dyDescent="0.5">
      <c r="A9375"/>
    </row>
    <row r="9376" spans="1:1" x14ac:dyDescent="0.5">
      <c r="A9376"/>
    </row>
    <row r="9377" spans="1:1" x14ac:dyDescent="0.5">
      <c r="A9377"/>
    </row>
    <row r="9378" spans="1:1" x14ac:dyDescent="0.5">
      <c r="A9378"/>
    </row>
    <row r="9379" spans="1:1" x14ac:dyDescent="0.5">
      <c r="A9379"/>
    </row>
    <row r="9380" spans="1:1" x14ac:dyDescent="0.5">
      <c r="A9380"/>
    </row>
    <row r="9381" spans="1:1" x14ac:dyDescent="0.5">
      <c r="A9381"/>
    </row>
    <row r="9382" spans="1:1" x14ac:dyDescent="0.5">
      <c r="A9382"/>
    </row>
    <row r="9383" spans="1:1" x14ac:dyDescent="0.5">
      <c r="A9383"/>
    </row>
    <row r="9384" spans="1:1" x14ac:dyDescent="0.5">
      <c r="A9384"/>
    </row>
    <row r="9385" spans="1:1" x14ac:dyDescent="0.5">
      <c r="A9385"/>
    </row>
    <row r="9386" spans="1:1" x14ac:dyDescent="0.5">
      <c r="A9386"/>
    </row>
    <row r="9387" spans="1:1" x14ac:dyDescent="0.5">
      <c r="A9387"/>
    </row>
    <row r="9388" spans="1:1" x14ac:dyDescent="0.5">
      <c r="A9388"/>
    </row>
    <row r="9389" spans="1:1" x14ac:dyDescent="0.5">
      <c r="A9389"/>
    </row>
    <row r="9390" spans="1:1" x14ac:dyDescent="0.5">
      <c r="A9390"/>
    </row>
    <row r="9391" spans="1:1" x14ac:dyDescent="0.5">
      <c r="A9391"/>
    </row>
    <row r="9392" spans="1:1" x14ac:dyDescent="0.5">
      <c r="A9392"/>
    </row>
    <row r="9393" spans="1:1" x14ac:dyDescent="0.5">
      <c r="A9393"/>
    </row>
    <row r="9394" spans="1:1" x14ac:dyDescent="0.5">
      <c r="A9394"/>
    </row>
    <row r="9395" spans="1:1" x14ac:dyDescent="0.5">
      <c r="A9395"/>
    </row>
    <row r="9396" spans="1:1" x14ac:dyDescent="0.5">
      <c r="A9396"/>
    </row>
    <row r="9397" spans="1:1" x14ac:dyDescent="0.5">
      <c r="A9397"/>
    </row>
    <row r="9398" spans="1:1" x14ac:dyDescent="0.5">
      <c r="A9398"/>
    </row>
    <row r="9399" spans="1:1" x14ac:dyDescent="0.5">
      <c r="A9399"/>
    </row>
    <row r="9400" spans="1:1" x14ac:dyDescent="0.5">
      <c r="A9400"/>
    </row>
    <row r="9401" spans="1:1" x14ac:dyDescent="0.5">
      <c r="A9401"/>
    </row>
    <row r="9402" spans="1:1" x14ac:dyDescent="0.5">
      <c r="A9402"/>
    </row>
    <row r="9403" spans="1:1" x14ac:dyDescent="0.5">
      <c r="A9403"/>
    </row>
    <row r="9404" spans="1:1" x14ac:dyDescent="0.5">
      <c r="A9404"/>
    </row>
    <row r="9405" spans="1:1" x14ac:dyDescent="0.5">
      <c r="A9405"/>
    </row>
    <row r="9406" spans="1:1" x14ac:dyDescent="0.5">
      <c r="A9406"/>
    </row>
    <row r="9407" spans="1:1" x14ac:dyDescent="0.5">
      <c r="A9407"/>
    </row>
    <row r="9408" spans="1:1" x14ac:dyDescent="0.5">
      <c r="A9408"/>
    </row>
    <row r="9409" spans="1:1" x14ac:dyDescent="0.5">
      <c r="A9409"/>
    </row>
    <row r="9410" spans="1:1" x14ac:dyDescent="0.5">
      <c r="A9410"/>
    </row>
    <row r="9411" spans="1:1" x14ac:dyDescent="0.5">
      <c r="A9411"/>
    </row>
    <row r="9412" spans="1:1" x14ac:dyDescent="0.5">
      <c r="A9412"/>
    </row>
    <row r="9413" spans="1:1" x14ac:dyDescent="0.5">
      <c r="A9413"/>
    </row>
    <row r="9414" spans="1:1" x14ac:dyDescent="0.5">
      <c r="A9414"/>
    </row>
    <row r="9415" spans="1:1" x14ac:dyDescent="0.5">
      <c r="A9415"/>
    </row>
    <row r="9416" spans="1:1" x14ac:dyDescent="0.5">
      <c r="A9416"/>
    </row>
    <row r="9417" spans="1:1" x14ac:dyDescent="0.5">
      <c r="A9417"/>
    </row>
    <row r="9418" spans="1:1" x14ac:dyDescent="0.5">
      <c r="A9418"/>
    </row>
    <row r="9419" spans="1:1" x14ac:dyDescent="0.5">
      <c r="A9419"/>
    </row>
    <row r="9420" spans="1:1" x14ac:dyDescent="0.5">
      <c r="A9420"/>
    </row>
    <row r="9421" spans="1:1" x14ac:dyDescent="0.5">
      <c r="A9421"/>
    </row>
    <row r="9422" spans="1:1" x14ac:dyDescent="0.5">
      <c r="A9422"/>
    </row>
    <row r="9423" spans="1:1" x14ac:dyDescent="0.5">
      <c r="A9423"/>
    </row>
    <row r="9424" spans="1:1" x14ac:dyDescent="0.5">
      <c r="A9424"/>
    </row>
    <row r="9425" spans="1:1" x14ac:dyDescent="0.5">
      <c r="A9425"/>
    </row>
    <row r="9426" spans="1:1" x14ac:dyDescent="0.5">
      <c r="A9426"/>
    </row>
    <row r="9427" spans="1:1" x14ac:dyDescent="0.5">
      <c r="A9427"/>
    </row>
    <row r="9428" spans="1:1" x14ac:dyDescent="0.5">
      <c r="A9428"/>
    </row>
    <row r="9429" spans="1:1" x14ac:dyDescent="0.5">
      <c r="A9429"/>
    </row>
    <row r="9430" spans="1:1" x14ac:dyDescent="0.5">
      <c r="A9430"/>
    </row>
    <row r="9431" spans="1:1" x14ac:dyDescent="0.5">
      <c r="A9431"/>
    </row>
    <row r="9432" spans="1:1" x14ac:dyDescent="0.5">
      <c r="A9432"/>
    </row>
    <row r="9433" spans="1:1" x14ac:dyDescent="0.5">
      <c r="A9433"/>
    </row>
    <row r="9434" spans="1:1" x14ac:dyDescent="0.5">
      <c r="A9434"/>
    </row>
    <row r="9435" spans="1:1" x14ac:dyDescent="0.5">
      <c r="A9435"/>
    </row>
    <row r="9436" spans="1:1" x14ac:dyDescent="0.5">
      <c r="A9436"/>
    </row>
    <row r="9437" spans="1:1" x14ac:dyDescent="0.5">
      <c r="A9437"/>
    </row>
    <row r="9438" spans="1:1" x14ac:dyDescent="0.5">
      <c r="A9438"/>
    </row>
    <row r="9439" spans="1:1" x14ac:dyDescent="0.5">
      <c r="A9439"/>
    </row>
    <row r="9440" spans="1:1" x14ac:dyDescent="0.5">
      <c r="A9440"/>
    </row>
    <row r="9441" spans="1:1" x14ac:dyDescent="0.5">
      <c r="A9441"/>
    </row>
    <row r="9442" spans="1:1" x14ac:dyDescent="0.5">
      <c r="A9442"/>
    </row>
    <row r="9443" spans="1:1" x14ac:dyDescent="0.5">
      <c r="A9443"/>
    </row>
    <row r="9444" spans="1:1" x14ac:dyDescent="0.5">
      <c r="A9444"/>
    </row>
    <row r="9445" spans="1:1" x14ac:dyDescent="0.5">
      <c r="A9445"/>
    </row>
    <row r="9446" spans="1:1" x14ac:dyDescent="0.5">
      <c r="A9446"/>
    </row>
    <row r="9447" spans="1:1" x14ac:dyDescent="0.5">
      <c r="A9447"/>
    </row>
    <row r="9448" spans="1:1" x14ac:dyDescent="0.5">
      <c r="A9448"/>
    </row>
    <row r="9449" spans="1:1" x14ac:dyDescent="0.5">
      <c r="A9449"/>
    </row>
    <row r="9450" spans="1:1" x14ac:dyDescent="0.5">
      <c r="A9450"/>
    </row>
    <row r="9451" spans="1:1" x14ac:dyDescent="0.5">
      <c r="A9451"/>
    </row>
    <row r="9452" spans="1:1" x14ac:dyDescent="0.5">
      <c r="A9452"/>
    </row>
    <row r="9453" spans="1:1" x14ac:dyDescent="0.5">
      <c r="A9453"/>
    </row>
    <row r="9454" spans="1:1" x14ac:dyDescent="0.5">
      <c r="A9454"/>
    </row>
    <row r="9455" spans="1:1" x14ac:dyDescent="0.5">
      <c r="A9455"/>
    </row>
    <row r="9456" spans="1:1" x14ac:dyDescent="0.5">
      <c r="A9456"/>
    </row>
    <row r="9457" spans="1:1" x14ac:dyDescent="0.5">
      <c r="A9457"/>
    </row>
    <row r="9458" spans="1:1" x14ac:dyDescent="0.5">
      <c r="A9458"/>
    </row>
    <row r="9459" spans="1:1" x14ac:dyDescent="0.5">
      <c r="A9459"/>
    </row>
    <row r="9460" spans="1:1" x14ac:dyDescent="0.5">
      <c r="A9460"/>
    </row>
    <row r="9461" spans="1:1" x14ac:dyDescent="0.5">
      <c r="A9461"/>
    </row>
    <row r="9462" spans="1:1" x14ac:dyDescent="0.5">
      <c r="A9462"/>
    </row>
    <row r="9463" spans="1:1" x14ac:dyDescent="0.5">
      <c r="A9463"/>
    </row>
    <row r="9464" spans="1:1" x14ac:dyDescent="0.5">
      <c r="A9464"/>
    </row>
    <row r="9465" spans="1:1" x14ac:dyDescent="0.5">
      <c r="A9465"/>
    </row>
    <row r="9466" spans="1:1" x14ac:dyDescent="0.5">
      <c r="A9466"/>
    </row>
    <row r="9467" spans="1:1" x14ac:dyDescent="0.5">
      <c r="A9467"/>
    </row>
    <row r="9468" spans="1:1" x14ac:dyDescent="0.5">
      <c r="A9468"/>
    </row>
    <row r="9469" spans="1:1" x14ac:dyDescent="0.5">
      <c r="A9469"/>
    </row>
    <row r="9470" spans="1:1" x14ac:dyDescent="0.5">
      <c r="A9470"/>
    </row>
    <row r="9471" spans="1:1" x14ac:dyDescent="0.5">
      <c r="A9471"/>
    </row>
    <row r="9472" spans="1:1" x14ac:dyDescent="0.5">
      <c r="A9472"/>
    </row>
    <row r="9473" spans="1:1" x14ac:dyDescent="0.5">
      <c r="A9473"/>
    </row>
    <row r="9474" spans="1:1" x14ac:dyDescent="0.5">
      <c r="A9474"/>
    </row>
    <row r="9475" spans="1:1" x14ac:dyDescent="0.5">
      <c r="A9475"/>
    </row>
    <row r="9476" spans="1:1" x14ac:dyDescent="0.5">
      <c r="A9476"/>
    </row>
    <row r="9477" spans="1:1" x14ac:dyDescent="0.5">
      <c r="A9477"/>
    </row>
    <row r="9478" spans="1:1" x14ac:dyDescent="0.5">
      <c r="A9478"/>
    </row>
    <row r="9479" spans="1:1" x14ac:dyDescent="0.5">
      <c r="A9479"/>
    </row>
    <row r="9480" spans="1:1" x14ac:dyDescent="0.5">
      <c r="A9480"/>
    </row>
    <row r="9481" spans="1:1" x14ac:dyDescent="0.5">
      <c r="A9481"/>
    </row>
    <row r="9482" spans="1:1" x14ac:dyDescent="0.5">
      <c r="A9482"/>
    </row>
    <row r="9483" spans="1:1" x14ac:dyDescent="0.5">
      <c r="A9483"/>
    </row>
    <row r="9484" spans="1:1" x14ac:dyDescent="0.5">
      <c r="A9484"/>
    </row>
    <row r="9485" spans="1:1" x14ac:dyDescent="0.5">
      <c r="A9485"/>
    </row>
    <row r="9486" spans="1:1" x14ac:dyDescent="0.5">
      <c r="A9486"/>
    </row>
    <row r="9487" spans="1:1" x14ac:dyDescent="0.5">
      <c r="A9487"/>
    </row>
    <row r="9488" spans="1:1" x14ac:dyDescent="0.5">
      <c r="A9488"/>
    </row>
    <row r="9489" spans="1:1" x14ac:dyDescent="0.5">
      <c r="A9489"/>
    </row>
    <row r="9490" spans="1:1" x14ac:dyDescent="0.5">
      <c r="A9490"/>
    </row>
    <row r="9491" spans="1:1" x14ac:dyDescent="0.5">
      <c r="A9491"/>
    </row>
    <row r="9492" spans="1:1" x14ac:dyDescent="0.5">
      <c r="A9492"/>
    </row>
    <row r="9493" spans="1:1" x14ac:dyDescent="0.5">
      <c r="A9493"/>
    </row>
    <row r="9494" spans="1:1" x14ac:dyDescent="0.5">
      <c r="A9494"/>
    </row>
    <row r="9495" spans="1:1" x14ac:dyDescent="0.5">
      <c r="A9495"/>
    </row>
    <row r="9496" spans="1:1" x14ac:dyDescent="0.5">
      <c r="A9496"/>
    </row>
    <row r="9497" spans="1:1" x14ac:dyDescent="0.5">
      <c r="A9497"/>
    </row>
    <row r="9498" spans="1:1" x14ac:dyDescent="0.5">
      <c r="A9498"/>
    </row>
    <row r="9499" spans="1:1" x14ac:dyDescent="0.5">
      <c r="A9499"/>
    </row>
    <row r="9500" spans="1:1" x14ac:dyDescent="0.5">
      <c r="A9500"/>
    </row>
    <row r="9501" spans="1:1" x14ac:dyDescent="0.5">
      <c r="A9501"/>
    </row>
    <row r="9502" spans="1:1" x14ac:dyDescent="0.5">
      <c r="A9502"/>
    </row>
    <row r="9503" spans="1:1" x14ac:dyDescent="0.5">
      <c r="A9503"/>
    </row>
    <row r="9504" spans="1:1" x14ac:dyDescent="0.5">
      <c r="A9504"/>
    </row>
    <row r="9505" spans="1:1" x14ac:dyDescent="0.5">
      <c r="A9505"/>
    </row>
    <row r="9506" spans="1:1" x14ac:dyDescent="0.5">
      <c r="A9506"/>
    </row>
    <row r="9507" spans="1:1" x14ac:dyDescent="0.5">
      <c r="A9507"/>
    </row>
    <row r="9508" spans="1:1" x14ac:dyDescent="0.5">
      <c r="A9508"/>
    </row>
    <row r="9509" spans="1:1" x14ac:dyDescent="0.5">
      <c r="A9509"/>
    </row>
    <row r="9510" spans="1:1" x14ac:dyDescent="0.5">
      <c r="A9510"/>
    </row>
    <row r="9511" spans="1:1" x14ac:dyDescent="0.5">
      <c r="A9511"/>
    </row>
    <row r="9512" spans="1:1" x14ac:dyDescent="0.5">
      <c r="A9512"/>
    </row>
    <row r="9513" spans="1:1" x14ac:dyDescent="0.5">
      <c r="A9513"/>
    </row>
    <row r="9514" spans="1:1" x14ac:dyDescent="0.5">
      <c r="A9514"/>
    </row>
    <row r="9515" spans="1:1" x14ac:dyDescent="0.5">
      <c r="A9515"/>
    </row>
    <row r="9516" spans="1:1" x14ac:dyDescent="0.5">
      <c r="A9516"/>
    </row>
    <row r="9517" spans="1:1" x14ac:dyDescent="0.5">
      <c r="A9517"/>
    </row>
    <row r="9518" spans="1:1" x14ac:dyDescent="0.5">
      <c r="A9518"/>
    </row>
    <row r="9519" spans="1:1" x14ac:dyDescent="0.5">
      <c r="A9519"/>
    </row>
    <row r="9520" spans="1:1" x14ac:dyDescent="0.5">
      <c r="A9520"/>
    </row>
    <row r="9521" spans="1:1" x14ac:dyDescent="0.5">
      <c r="A9521"/>
    </row>
    <row r="9522" spans="1:1" x14ac:dyDescent="0.5">
      <c r="A9522"/>
    </row>
    <row r="9523" spans="1:1" x14ac:dyDescent="0.5">
      <c r="A9523"/>
    </row>
    <row r="9524" spans="1:1" x14ac:dyDescent="0.5">
      <c r="A9524"/>
    </row>
    <row r="9525" spans="1:1" x14ac:dyDescent="0.5">
      <c r="A9525"/>
    </row>
    <row r="9526" spans="1:1" x14ac:dyDescent="0.5">
      <c r="A9526"/>
    </row>
    <row r="9527" spans="1:1" x14ac:dyDescent="0.5">
      <c r="A9527"/>
    </row>
    <row r="9528" spans="1:1" x14ac:dyDescent="0.5">
      <c r="A9528"/>
    </row>
    <row r="9529" spans="1:1" x14ac:dyDescent="0.5">
      <c r="A9529"/>
    </row>
    <row r="9530" spans="1:1" x14ac:dyDescent="0.5">
      <c r="A9530"/>
    </row>
    <row r="9531" spans="1:1" x14ac:dyDescent="0.5">
      <c r="A9531"/>
    </row>
    <row r="9532" spans="1:1" x14ac:dyDescent="0.5">
      <c r="A9532"/>
    </row>
    <row r="9533" spans="1:1" x14ac:dyDescent="0.5">
      <c r="A9533"/>
    </row>
    <row r="9534" spans="1:1" x14ac:dyDescent="0.5">
      <c r="A9534"/>
    </row>
    <row r="9535" spans="1:1" x14ac:dyDescent="0.5">
      <c r="A9535"/>
    </row>
    <row r="9536" spans="1:1" x14ac:dyDescent="0.5">
      <c r="A9536"/>
    </row>
    <row r="9537" spans="1:1" x14ac:dyDescent="0.5">
      <c r="A9537"/>
    </row>
    <row r="9538" spans="1:1" x14ac:dyDescent="0.5">
      <c r="A9538"/>
    </row>
    <row r="9539" spans="1:1" x14ac:dyDescent="0.5">
      <c r="A9539"/>
    </row>
    <row r="9540" spans="1:1" x14ac:dyDescent="0.5">
      <c r="A9540"/>
    </row>
    <row r="9541" spans="1:1" x14ac:dyDescent="0.5">
      <c r="A9541"/>
    </row>
    <row r="9542" spans="1:1" x14ac:dyDescent="0.5">
      <c r="A9542"/>
    </row>
    <row r="9543" spans="1:1" x14ac:dyDescent="0.5">
      <c r="A9543"/>
    </row>
    <row r="9544" spans="1:1" x14ac:dyDescent="0.5">
      <c r="A9544"/>
    </row>
    <row r="9545" spans="1:1" x14ac:dyDescent="0.5">
      <c r="A9545"/>
    </row>
    <row r="9546" spans="1:1" x14ac:dyDescent="0.5">
      <c r="A9546"/>
    </row>
    <row r="9547" spans="1:1" x14ac:dyDescent="0.5">
      <c r="A9547"/>
    </row>
    <row r="9548" spans="1:1" x14ac:dyDescent="0.5">
      <c r="A9548"/>
    </row>
    <row r="9549" spans="1:1" x14ac:dyDescent="0.5">
      <c r="A9549"/>
    </row>
    <row r="9550" spans="1:1" x14ac:dyDescent="0.5">
      <c r="A9550"/>
    </row>
    <row r="9551" spans="1:1" x14ac:dyDescent="0.5">
      <c r="A9551"/>
    </row>
    <row r="9552" spans="1:1" x14ac:dyDescent="0.5">
      <c r="A9552"/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9A360-80FF-4F04-8013-9DEEDF6D33CA}">
  <dimension ref="A1:J9552"/>
  <sheetViews>
    <sheetView workbookViewId="0">
      <selection activeCell="A2" sqref="A2"/>
    </sheetView>
  </sheetViews>
  <sheetFormatPr defaultRowHeight="18" x14ac:dyDescent="0.5"/>
  <cols>
    <col min="1" max="1" width="16.77734375" style="1" customWidth="1"/>
    <col min="2" max="2" width="6.88671875" style="5" customWidth="1"/>
    <col min="3" max="3" width="11.5546875" style="5" customWidth="1"/>
    <col min="4" max="4" width="17.44140625" style="4" customWidth="1"/>
    <col min="5" max="5" width="9.33203125" style="5" customWidth="1"/>
    <col min="6" max="7" width="14.5546875" customWidth="1"/>
    <col min="8" max="8" width="16.77734375" customWidth="1"/>
    <col min="9" max="9" width="16.44140625" customWidth="1"/>
    <col min="10" max="10" width="17.109375" customWidth="1"/>
  </cols>
  <sheetData>
    <row r="1" spans="1:10" x14ac:dyDescent="0.5">
      <c r="A1" s="2" t="s">
        <v>20617</v>
      </c>
      <c r="B1" t="s">
        <v>20612</v>
      </c>
      <c r="C1" t="s">
        <v>20618</v>
      </c>
      <c r="D1" t="s">
        <v>20619</v>
      </c>
      <c r="E1" t="s">
        <v>20614</v>
      </c>
      <c r="F1" t="s">
        <v>20620</v>
      </c>
      <c r="G1" t="s">
        <v>20624</v>
      </c>
      <c r="H1" t="s">
        <v>20621</v>
      </c>
      <c r="I1" t="s">
        <v>20622</v>
      </c>
      <c r="J1" t="s">
        <v>20623</v>
      </c>
    </row>
    <row r="2" spans="1:10" x14ac:dyDescent="0.5">
      <c r="A2" s="1">
        <f>DATE(Main!$Z2,Main!$AA2,Main!$AB2)</f>
        <v>41538</v>
      </c>
      <c r="B2">
        <f>YEAR($A2)</f>
        <v>2013</v>
      </c>
      <c r="C2">
        <f>MONTH($A2)</f>
        <v>9</v>
      </c>
      <c r="D2" t="str">
        <f>TEXT($A2,"mmmm")</f>
        <v>September</v>
      </c>
      <c r="E2">
        <f>ROUNDUP(MONTH($A2)/3,0)</f>
        <v>3</v>
      </c>
      <c r="F2" t="str">
        <f t="shared" ref="F2:F65" si="0">TEXT($A2,"yyyy-mmm")</f>
        <v>2013-Sep</v>
      </c>
      <c r="G2">
        <f t="shared" ref="G2:G65" si="1">WEEKDAY($A2,2)</f>
        <v>6</v>
      </c>
      <c r="H2" t="str">
        <f>TEXT($A2,"dddd")</f>
        <v>Saturday</v>
      </c>
      <c r="I2" t="str">
        <f>CHOOSE(MONTH($A2),"FM10","FM11","FM12","FM1","FM2","FM3","FM4","FM5","FM6","FM7","FM8","FM9")</f>
        <v>FM6</v>
      </c>
      <c r="J2" t="str">
        <f>CHOOSE(MONTH($A2),"FQ4","FQ4","FQ4","FQ1","FQ1","FQ1","FQ2","FQ2","FQ2","FQ3","FQ3","FQ3")</f>
        <v>FQ2</v>
      </c>
    </row>
    <row r="3" spans="1:10" x14ac:dyDescent="0.5">
      <c r="A3" s="1">
        <f>DATE(Main!$Z3,Main!$AA3,Main!$AB3)</f>
        <v>42623</v>
      </c>
      <c r="B3">
        <f t="shared" ref="B3:B66" si="2">YEAR($A3)</f>
        <v>2016</v>
      </c>
      <c r="C3">
        <f t="shared" ref="C3:C66" si="3">MONTH($A3)</f>
        <v>9</v>
      </c>
      <c r="D3" t="str">
        <f t="shared" ref="D3:D66" si="4">TEXT($A3,"mmmm")</f>
        <v>September</v>
      </c>
      <c r="E3">
        <f t="shared" ref="E3:E66" si="5">ROUNDUP(MONTH($A3)/3,0)</f>
        <v>3</v>
      </c>
      <c r="F3" t="str">
        <f t="shared" si="0"/>
        <v>2016-Sep</v>
      </c>
      <c r="G3">
        <f t="shared" si="1"/>
        <v>6</v>
      </c>
      <c r="H3" t="str">
        <f t="shared" ref="H3:H66" si="6">TEXT($A3,"dddd")</f>
        <v>Saturday</v>
      </c>
      <c r="I3" t="str">
        <f t="shared" ref="I3:I66" si="7">CHOOSE(MONTH($A3),"FM10","FM11","FM12","FM1","FM2","FM3","FM4","FM5","FM6","FM7","FM8","FM9")</f>
        <v>FM6</v>
      </c>
      <c r="J3" t="str">
        <f t="shared" ref="J3:J66" si="8">CHOOSE(MONTH($A3),"FQ4","FQ4","FQ4","FQ1","FQ1","FQ1","FQ2","FQ2","FQ2","FQ3","FQ3","FQ3")</f>
        <v>FQ2</v>
      </c>
    </row>
    <row r="4" spans="1:10" x14ac:dyDescent="0.5">
      <c r="A4" s="1">
        <f>DATE(Main!$Z4,Main!$AA4,Main!$AB4)</f>
        <v>43368</v>
      </c>
      <c r="B4">
        <f t="shared" si="2"/>
        <v>2018</v>
      </c>
      <c r="C4">
        <f t="shared" si="3"/>
        <v>9</v>
      </c>
      <c r="D4" t="str">
        <f t="shared" si="4"/>
        <v>September</v>
      </c>
      <c r="E4">
        <f t="shared" si="5"/>
        <v>3</v>
      </c>
      <c r="F4" t="str">
        <f t="shared" si="0"/>
        <v>2018-Sep</v>
      </c>
      <c r="G4">
        <f t="shared" si="1"/>
        <v>2</v>
      </c>
      <c r="H4" t="str">
        <f t="shared" si="6"/>
        <v>Tuesday</v>
      </c>
      <c r="I4" t="str">
        <f t="shared" si="7"/>
        <v>FM6</v>
      </c>
      <c r="J4" t="str">
        <f t="shared" si="8"/>
        <v>FQ2</v>
      </c>
    </row>
    <row r="5" spans="1:10" x14ac:dyDescent="0.5">
      <c r="A5" s="1">
        <f>DATE(Main!$Z5,Main!$AA5,Main!$AB5)</f>
        <v>43349</v>
      </c>
      <c r="B5">
        <f t="shared" si="2"/>
        <v>2018</v>
      </c>
      <c r="C5">
        <f t="shared" si="3"/>
        <v>9</v>
      </c>
      <c r="D5" t="str">
        <f t="shared" si="4"/>
        <v>September</v>
      </c>
      <c r="E5">
        <f t="shared" si="5"/>
        <v>3</v>
      </c>
      <c r="F5" t="str">
        <f t="shared" si="0"/>
        <v>2018-Sep</v>
      </c>
      <c r="G5">
        <f t="shared" si="1"/>
        <v>4</v>
      </c>
      <c r="H5" t="str">
        <f t="shared" si="6"/>
        <v>Thursday</v>
      </c>
      <c r="I5" t="str">
        <f t="shared" si="7"/>
        <v>FM6</v>
      </c>
      <c r="J5" t="str">
        <f t="shared" si="8"/>
        <v>FQ2</v>
      </c>
    </row>
    <row r="6" spans="1:10" x14ac:dyDescent="0.5">
      <c r="A6" s="1">
        <f>DATE(Main!$Z6,Main!$AA6,Main!$AB6)</f>
        <v>41534</v>
      </c>
      <c r="B6">
        <f t="shared" si="2"/>
        <v>2013</v>
      </c>
      <c r="C6">
        <f t="shared" si="3"/>
        <v>9</v>
      </c>
      <c r="D6" t="str">
        <f t="shared" si="4"/>
        <v>September</v>
      </c>
      <c r="E6">
        <f t="shared" si="5"/>
        <v>3</v>
      </c>
      <c r="F6" t="str">
        <f t="shared" si="0"/>
        <v>2013-Sep</v>
      </c>
      <c r="G6">
        <f t="shared" si="1"/>
        <v>2</v>
      </c>
      <c r="H6" t="str">
        <f t="shared" si="6"/>
        <v>Tuesday</v>
      </c>
      <c r="I6" t="str">
        <f t="shared" si="7"/>
        <v>FM6</v>
      </c>
      <c r="J6" t="str">
        <f t="shared" si="8"/>
        <v>FQ2</v>
      </c>
    </row>
    <row r="7" spans="1:10" x14ac:dyDescent="0.5">
      <c r="A7" s="1">
        <f>DATE(Main!$Z7,Main!$AA7,Main!$AB7)</f>
        <v>43346</v>
      </c>
      <c r="B7">
        <f t="shared" si="2"/>
        <v>2018</v>
      </c>
      <c r="C7">
        <f t="shared" si="3"/>
        <v>9</v>
      </c>
      <c r="D7" t="str">
        <f t="shared" si="4"/>
        <v>September</v>
      </c>
      <c r="E7">
        <f t="shared" si="5"/>
        <v>3</v>
      </c>
      <c r="F7" t="str">
        <f t="shared" si="0"/>
        <v>2018-Sep</v>
      </c>
      <c r="G7">
        <f t="shared" si="1"/>
        <v>1</v>
      </c>
      <c r="H7" t="str">
        <f t="shared" si="6"/>
        <v>Monday</v>
      </c>
      <c r="I7" t="str">
        <f t="shared" si="7"/>
        <v>FM6</v>
      </c>
      <c r="J7" t="str">
        <f t="shared" si="8"/>
        <v>FQ2</v>
      </c>
    </row>
    <row r="8" spans="1:10" x14ac:dyDescent="0.5">
      <c r="A8" s="1">
        <f>DATE(Main!$Z8,Main!$AA8,Main!$AB8)</f>
        <v>40802</v>
      </c>
      <c r="B8">
        <f t="shared" si="2"/>
        <v>2011</v>
      </c>
      <c r="C8">
        <f t="shared" si="3"/>
        <v>9</v>
      </c>
      <c r="D8" t="str">
        <f t="shared" si="4"/>
        <v>September</v>
      </c>
      <c r="E8">
        <f t="shared" si="5"/>
        <v>3</v>
      </c>
      <c r="F8" t="str">
        <f t="shared" si="0"/>
        <v>2011-Sep</v>
      </c>
      <c r="G8">
        <f t="shared" si="1"/>
        <v>5</v>
      </c>
      <c r="H8" t="str">
        <f t="shared" si="6"/>
        <v>Friday</v>
      </c>
      <c r="I8" t="str">
        <f t="shared" si="7"/>
        <v>FM6</v>
      </c>
      <c r="J8" t="str">
        <f t="shared" si="8"/>
        <v>FQ2</v>
      </c>
    </row>
    <row r="9" spans="1:10" x14ac:dyDescent="0.5">
      <c r="A9" s="1">
        <f>DATE(Main!$Z9,Main!$AA9,Main!$AB9)</f>
        <v>41903</v>
      </c>
      <c r="B9">
        <f t="shared" si="2"/>
        <v>2014</v>
      </c>
      <c r="C9">
        <f t="shared" si="3"/>
        <v>9</v>
      </c>
      <c r="D9" t="str">
        <f t="shared" si="4"/>
        <v>September</v>
      </c>
      <c r="E9">
        <f t="shared" si="5"/>
        <v>3</v>
      </c>
      <c r="F9" t="str">
        <f t="shared" si="0"/>
        <v>2014-Sep</v>
      </c>
      <c r="G9">
        <f t="shared" si="1"/>
        <v>7</v>
      </c>
      <c r="H9" t="str">
        <f t="shared" si="6"/>
        <v>Sunday</v>
      </c>
      <c r="I9" t="str">
        <f t="shared" si="7"/>
        <v>FM6</v>
      </c>
      <c r="J9" t="str">
        <f t="shared" si="8"/>
        <v>FQ2</v>
      </c>
    </row>
    <row r="10" spans="1:10" x14ac:dyDescent="0.5">
      <c r="A10" s="1">
        <f>DATE(Main!$Z10,Main!$AA10,Main!$AB10)</f>
        <v>41161</v>
      </c>
      <c r="B10">
        <f t="shared" si="2"/>
        <v>2012</v>
      </c>
      <c r="C10">
        <f t="shared" si="3"/>
        <v>9</v>
      </c>
      <c r="D10" t="str">
        <f t="shared" si="4"/>
        <v>September</v>
      </c>
      <c r="E10">
        <f t="shared" si="5"/>
        <v>3</v>
      </c>
      <c r="F10" t="str">
        <f t="shared" si="0"/>
        <v>2012-Sep</v>
      </c>
      <c r="G10">
        <f t="shared" si="1"/>
        <v>7</v>
      </c>
      <c r="H10" t="str">
        <f t="shared" si="6"/>
        <v>Sunday</v>
      </c>
      <c r="I10" t="str">
        <f t="shared" si="7"/>
        <v>FM6</v>
      </c>
      <c r="J10" t="str">
        <f t="shared" si="8"/>
        <v>FQ2</v>
      </c>
    </row>
    <row r="11" spans="1:10" x14ac:dyDescent="0.5">
      <c r="A11" s="1">
        <f>DATE(Main!$Z11,Main!$AA11,Main!$AB11)</f>
        <v>41903</v>
      </c>
      <c r="B11">
        <f t="shared" si="2"/>
        <v>2014</v>
      </c>
      <c r="C11">
        <f t="shared" si="3"/>
        <v>9</v>
      </c>
      <c r="D11" t="str">
        <f t="shared" si="4"/>
        <v>September</v>
      </c>
      <c r="E11">
        <f t="shared" si="5"/>
        <v>3</v>
      </c>
      <c r="F11" t="str">
        <f t="shared" si="0"/>
        <v>2014-Sep</v>
      </c>
      <c r="G11">
        <f t="shared" si="1"/>
        <v>7</v>
      </c>
      <c r="H11" t="str">
        <f t="shared" si="6"/>
        <v>Sunday</v>
      </c>
      <c r="I11" t="str">
        <f t="shared" si="7"/>
        <v>FM6</v>
      </c>
      <c r="J11" t="str">
        <f t="shared" si="8"/>
        <v>FQ2</v>
      </c>
    </row>
    <row r="12" spans="1:10" x14ac:dyDescent="0.5">
      <c r="A12" s="1">
        <f>DATE(Main!$Z12,Main!$AA12,Main!$AB12)</f>
        <v>41176</v>
      </c>
      <c r="B12">
        <f t="shared" si="2"/>
        <v>2012</v>
      </c>
      <c r="C12">
        <f t="shared" si="3"/>
        <v>9</v>
      </c>
      <c r="D12" t="str">
        <f t="shared" si="4"/>
        <v>September</v>
      </c>
      <c r="E12">
        <f t="shared" si="5"/>
        <v>3</v>
      </c>
      <c r="F12" t="str">
        <f t="shared" si="0"/>
        <v>2012-Sep</v>
      </c>
      <c r="G12">
        <f t="shared" si="1"/>
        <v>1</v>
      </c>
      <c r="H12" t="str">
        <f t="shared" si="6"/>
        <v>Monday</v>
      </c>
      <c r="I12" t="str">
        <f t="shared" si="7"/>
        <v>FM6</v>
      </c>
      <c r="J12" t="str">
        <f t="shared" si="8"/>
        <v>FQ2</v>
      </c>
    </row>
    <row r="13" spans="1:10" x14ac:dyDescent="0.5">
      <c r="A13" s="1">
        <f>DATE(Main!$Z13,Main!$AA13,Main!$AB13)</f>
        <v>41902</v>
      </c>
      <c r="B13">
        <f t="shared" si="2"/>
        <v>2014</v>
      </c>
      <c r="C13">
        <f t="shared" si="3"/>
        <v>9</v>
      </c>
      <c r="D13" t="str">
        <f t="shared" si="4"/>
        <v>September</v>
      </c>
      <c r="E13">
        <f t="shared" si="5"/>
        <v>3</v>
      </c>
      <c r="F13" t="str">
        <f t="shared" si="0"/>
        <v>2014-Sep</v>
      </c>
      <c r="G13">
        <f t="shared" si="1"/>
        <v>6</v>
      </c>
      <c r="H13" t="str">
        <f t="shared" si="6"/>
        <v>Saturday</v>
      </c>
      <c r="I13" t="str">
        <f t="shared" si="7"/>
        <v>FM6</v>
      </c>
      <c r="J13" t="str">
        <f t="shared" si="8"/>
        <v>FQ2</v>
      </c>
    </row>
    <row r="14" spans="1:10" x14ac:dyDescent="0.5">
      <c r="A14" s="1">
        <f>DATE(Main!$Z14,Main!$AA14,Main!$AB14)</f>
        <v>41496</v>
      </c>
      <c r="B14">
        <f t="shared" si="2"/>
        <v>2013</v>
      </c>
      <c r="C14">
        <f t="shared" si="3"/>
        <v>8</v>
      </c>
      <c r="D14" t="str">
        <f t="shared" si="4"/>
        <v>August</v>
      </c>
      <c r="E14">
        <f t="shared" si="5"/>
        <v>3</v>
      </c>
      <c r="F14" t="str">
        <f t="shared" si="0"/>
        <v>2013-Aug</v>
      </c>
      <c r="G14">
        <f t="shared" si="1"/>
        <v>6</v>
      </c>
      <c r="H14" t="str">
        <f t="shared" si="6"/>
        <v>Saturday</v>
      </c>
      <c r="I14" t="str">
        <f t="shared" si="7"/>
        <v>FM5</v>
      </c>
      <c r="J14" t="str">
        <f t="shared" si="8"/>
        <v>FQ2</v>
      </c>
    </row>
    <row r="15" spans="1:10" x14ac:dyDescent="0.5">
      <c r="A15" s="1">
        <f>DATE(Main!$Z15,Main!$AA15,Main!$AB15)</f>
        <v>40410</v>
      </c>
      <c r="B15">
        <f t="shared" si="2"/>
        <v>2010</v>
      </c>
      <c r="C15">
        <f t="shared" si="3"/>
        <v>8</v>
      </c>
      <c r="D15" t="str">
        <f t="shared" si="4"/>
        <v>August</v>
      </c>
      <c r="E15">
        <f t="shared" si="5"/>
        <v>3</v>
      </c>
      <c r="F15" t="str">
        <f t="shared" si="0"/>
        <v>2010-Aug</v>
      </c>
      <c r="G15">
        <f t="shared" si="1"/>
        <v>5</v>
      </c>
      <c r="H15" t="str">
        <f t="shared" si="6"/>
        <v>Friday</v>
      </c>
      <c r="I15" t="str">
        <f t="shared" si="7"/>
        <v>FM5</v>
      </c>
      <c r="J15" t="str">
        <f t="shared" si="8"/>
        <v>FQ2</v>
      </c>
    </row>
    <row r="16" spans="1:10" x14ac:dyDescent="0.5">
      <c r="A16" s="1">
        <f>DATE(Main!$Z16,Main!$AA16,Main!$AB16)</f>
        <v>42971</v>
      </c>
      <c r="B16">
        <f t="shared" si="2"/>
        <v>2017</v>
      </c>
      <c r="C16">
        <f t="shared" si="3"/>
        <v>8</v>
      </c>
      <c r="D16" t="str">
        <f t="shared" si="4"/>
        <v>August</v>
      </c>
      <c r="E16">
        <f t="shared" si="5"/>
        <v>3</v>
      </c>
      <c r="F16" t="str">
        <f t="shared" si="0"/>
        <v>2017-Aug</v>
      </c>
      <c r="G16">
        <f t="shared" si="1"/>
        <v>4</v>
      </c>
      <c r="H16" t="str">
        <f t="shared" si="6"/>
        <v>Thursday</v>
      </c>
      <c r="I16" t="str">
        <f t="shared" si="7"/>
        <v>FM5</v>
      </c>
      <c r="J16" t="str">
        <f t="shared" si="8"/>
        <v>FQ2</v>
      </c>
    </row>
    <row r="17" spans="1:10" x14ac:dyDescent="0.5">
      <c r="A17" s="1">
        <f>DATE(Main!$Z17,Main!$AA17,Main!$AB17)</f>
        <v>41501</v>
      </c>
      <c r="B17">
        <f t="shared" si="2"/>
        <v>2013</v>
      </c>
      <c r="C17">
        <f t="shared" si="3"/>
        <v>8</v>
      </c>
      <c r="D17" t="str">
        <f t="shared" si="4"/>
        <v>August</v>
      </c>
      <c r="E17">
        <f t="shared" si="5"/>
        <v>3</v>
      </c>
      <c r="F17" t="str">
        <f t="shared" si="0"/>
        <v>2013-Aug</v>
      </c>
      <c r="G17">
        <f t="shared" si="1"/>
        <v>4</v>
      </c>
      <c r="H17" t="str">
        <f t="shared" si="6"/>
        <v>Thursday</v>
      </c>
      <c r="I17" t="str">
        <f t="shared" si="7"/>
        <v>FM5</v>
      </c>
      <c r="J17" t="str">
        <f t="shared" si="8"/>
        <v>FQ2</v>
      </c>
    </row>
    <row r="18" spans="1:10" x14ac:dyDescent="0.5">
      <c r="A18" s="1">
        <f>DATE(Main!$Z18,Main!$AA18,Main!$AB18)</f>
        <v>40414</v>
      </c>
      <c r="B18">
        <f t="shared" si="2"/>
        <v>2010</v>
      </c>
      <c r="C18">
        <f t="shared" si="3"/>
        <v>8</v>
      </c>
      <c r="D18" t="str">
        <f t="shared" si="4"/>
        <v>August</v>
      </c>
      <c r="E18">
        <f t="shared" si="5"/>
        <v>3</v>
      </c>
      <c r="F18" t="str">
        <f t="shared" si="0"/>
        <v>2010-Aug</v>
      </c>
      <c r="G18">
        <f t="shared" si="1"/>
        <v>2</v>
      </c>
      <c r="H18" t="str">
        <f t="shared" si="6"/>
        <v>Tuesday</v>
      </c>
      <c r="I18" t="str">
        <f t="shared" si="7"/>
        <v>FM5</v>
      </c>
      <c r="J18" t="str">
        <f t="shared" si="8"/>
        <v>FQ2</v>
      </c>
    </row>
    <row r="19" spans="1:10" x14ac:dyDescent="0.5">
      <c r="A19" s="1">
        <f>DATE(Main!$Z19,Main!$AA19,Main!$AB19)</f>
        <v>42229</v>
      </c>
      <c r="B19">
        <f t="shared" si="2"/>
        <v>2015</v>
      </c>
      <c r="C19">
        <f t="shared" si="3"/>
        <v>8</v>
      </c>
      <c r="D19" t="str">
        <f t="shared" si="4"/>
        <v>August</v>
      </c>
      <c r="E19">
        <f t="shared" si="5"/>
        <v>3</v>
      </c>
      <c r="F19" t="str">
        <f t="shared" si="0"/>
        <v>2015-Aug</v>
      </c>
      <c r="G19">
        <f t="shared" si="1"/>
        <v>4</v>
      </c>
      <c r="H19" t="str">
        <f t="shared" si="6"/>
        <v>Thursday</v>
      </c>
      <c r="I19" t="str">
        <f t="shared" si="7"/>
        <v>FM5</v>
      </c>
      <c r="J19" t="str">
        <f t="shared" si="8"/>
        <v>FQ2</v>
      </c>
    </row>
    <row r="20" spans="1:10" x14ac:dyDescent="0.5">
      <c r="A20" s="1">
        <f>DATE(Main!$Z20,Main!$AA20,Main!$AB20)</f>
        <v>40779</v>
      </c>
      <c r="B20">
        <f t="shared" si="2"/>
        <v>2011</v>
      </c>
      <c r="C20">
        <f t="shared" si="3"/>
        <v>8</v>
      </c>
      <c r="D20" t="str">
        <f t="shared" si="4"/>
        <v>August</v>
      </c>
      <c r="E20">
        <f t="shared" si="5"/>
        <v>3</v>
      </c>
      <c r="F20" t="str">
        <f t="shared" si="0"/>
        <v>2011-Aug</v>
      </c>
      <c r="G20">
        <f t="shared" si="1"/>
        <v>3</v>
      </c>
      <c r="H20" t="str">
        <f t="shared" si="6"/>
        <v>Wednesday</v>
      </c>
      <c r="I20" t="str">
        <f t="shared" si="7"/>
        <v>FM5</v>
      </c>
      <c r="J20" t="str">
        <f t="shared" si="8"/>
        <v>FQ2</v>
      </c>
    </row>
    <row r="21" spans="1:10" x14ac:dyDescent="0.5">
      <c r="A21" s="1">
        <f>DATE(Main!$Z21,Main!$AA21,Main!$AB21)</f>
        <v>42968</v>
      </c>
      <c r="B21">
        <f t="shared" si="2"/>
        <v>2017</v>
      </c>
      <c r="C21">
        <f t="shared" si="3"/>
        <v>8</v>
      </c>
      <c r="D21" t="str">
        <f t="shared" si="4"/>
        <v>August</v>
      </c>
      <c r="E21">
        <f t="shared" si="5"/>
        <v>3</v>
      </c>
      <c r="F21" t="str">
        <f t="shared" si="0"/>
        <v>2017-Aug</v>
      </c>
      <c r="G21">
        <f t="shared" si="1"/>
        <v>1</v>
      </c>
      <c r="H21" t="str">
        <f t="shared" si="6"/>
        <v>Monday</v>
      </c>
      <c r="I21" t="str">
        <f t="shared" si="7"/>
        <v>FM5</v>
      </c>
      <c r="J21" t="str">
        <f t="shared" si="8"/>
        <v>FQ2</v>
      </c>
    </row>
    <row r="22" spans="1:10" x14ac:dyDescent="0.5">
      <c r="A22" s="1">
        <f>DATE(Main!$Z22,Main!$AA22,Main!$AB22)</f>
        <v>41130</v>
      </c>
      <c r="B22">
        <f t="shared" si="2"/>
        <v>2012</v>
      </c>
      <c r="C22">
        <f t="shared" si="3"/>
        <v>8</v>
      </c>
      <c r="D22" t="str">
        <f t="shared" si="4"/>
        <v>August</v>
      </c>
      <c r="E22">
        <f t="shared" si="5"/>
        <v>3</v>
      </c>
      <c r="F22" t="str">
        <f t="shared" si="0"/>
        <v>2012-Aug</v>
      </c>
      <c r="G22">
        <f t="shared" si="1"/>
        <v>4</v>
      </c>
      <c r="H22" t="str">
        <f t="shared" si="6"/>
        <v>Thursday</v>
      </c>
      <c r="I22" t="str">
        <f t="shared" si="7"/>
        <v>FM5</v>
      </c>
      <c r="J22" t="str">
        <f t="shared" si="8"/>
        <v>FQ2</v>
      </c>
    </row>
    <row r="23" spans="1:10" x14ac:dyDescent="0.5">
      <c r="A23" s="1">
        <f>DATE(Main!$Z23,Main!$AA23,Main!$AB23)</f>
        <v>40394</v>
      </c>
      <c r="B23">
        <f t="shared" si="2"/>
        <v>2010</v>
      </c>
      <c r="C23">
        <f t="shared" si="3"/>
        <v>8</v>
      </c>
      <c r="D23" t="str">
        <f t="shared" si="4"/>
        <v>August</v>
      </c>
      <c r="E23">
        <f t="shared" si="5"/>
        <v>3</v>
      </c>
      <c r="F23" t="str">
        <f t="shared" si="0"/>
        <v>2010-Aug</v>
      </c>
      <c r="G23">
        <f t="shared" si="1"/>
        <v>3</v>
      </c>
      <c r="H23" t="str">
        <f t="shared" si="6"/>
        <v>Wednesday</v>
      </c>
      <c r="I23" t="str">
        <f t="shared" si="7"/>
        <v>FM5</v>
      </c>
      <c r="J23" t="str">
        <f t="shared" si="8"/>
        <v>FQ2</v>
      </c>
    </row>
    <row r="24" spans="1:10" x14ac:dyDescent="0.5">
      <c r="A24" s="1">
        <f>DATE(Main!$Z24,Main!$AA24,Main!$AB24)</f>
        <v>42960</v>
      </c>
      <c r="B24">
        <f t="shared" si="2"/>
        <v>2017</v>
      </c>
      <c r="C24">
        <f t="shared" si="3"/>
        <v>8</v>
      </c>
      <c r="D24" t="str">
        <f t="shared" si="4"/>
        <v>August</v>
      </c>
      <c r="E24">
        <f t="shared" si="5"/>
        <v>3</v>
      </c>
      <c r="F24" t="str">
        <f t="shared" si="0"/>
        <v>2017-Aug</v>
      </c>
      <c r="G24">
        <f t="shared" si="1"/>
        <v>7</v>
      </c>
      <c r="H24" t="str">
        <f t="shared" si="6"/>
        <v>Sunday</v>
      </c>
      <c r="I24" t="str">
        <f t="shared" si="7"/>
        <v>FM5</v>
      </c>
      <c r="J24" t="str">
        <f t="shared" si="8"/>
        <v>FQ2</v>
      </c>
    </row>
    <row r="25" spans="1:10" x14ac:dyDescent="0.5">
      <c r="A25" s="1">
        <f>DATE(Main!$Z25,Main!$AA25,Main!$AB25)</f>
        <v>42588</v>
      </c>
      <c r="B25">
        <f t="shared" si="2"/>
        <v>2016</v>
      </c>
      <c r="C25">
        <f t="shared" si="3"/>
        <v>8</v>
      </c>
      <c r="D25" t="str">
        <f t="shared" si="4"/>
        <v>August</v>
      </c>
      <c r="E25">
        <f t="shared" si="5"/>
        <v>3</v>
      </c>
      <c r="F25" t="str">
        <f t="shared" si="0"/>
        <v>2016-Aug</v>
      </c>
      <c r="G25">
        <f t="shared" si="1"/>
        <v>6</v>
      </c>
      <c r="H25" t="str">
        <f t="shared" si="6"/>
        <v>Saturday</v>
      </c>
      <c r="I25" t="str">
        <f t="shared" si="7"/>
        <v>FM5</v>
      </c>
      <c r="J25" t="str">
        <f t="shared" si="8"/>
        <v>FQ2</v>
      </c>
    </row>
    <row r="26" spans="1:10" x14ac:dyDescent="0.5">
      <c r="A26" s="1">
        <f>DATE(Main!$Z26,Main!$AA26,Main!$AB26)</f>
        <v>41510</v>
      </c>
      <c r="B26">
        <f t="shared" si="2"/>
        <v>2013</v>
      </c>
      <c r="C26">
        <f t="shared" si="3"/>
        <v>8</v>
      </c>
      <c r="D26" t="str">
        <f t="shared" si="4"/>
        <v>August</v>
      </c>
      <c r="E26">
        <f t="shared" si="5"/>
        <v>3</v>
      </c>
      <c r="F26" t="str">
        <f t="shared" si="0"/>
        <v>2013-Aug</v>
      </c>
      <c r="G26">
        <f t="shared" si="1"/>
        <v>6</v>
      </c>
      <c r="H26" t="str">
        <f t="shared" si="6"/>
        <v>Saturday</v>
      </c>
      <c r="I26" t="str">
        <f t="shared" si="7"/>
        <v>FM5</v>
      </c>
      <c r="J26" t="str">
        <f t="shared" si="8"/>
        <v>FQ2</v>
      </c>
    </row>
    <row r="27" spans="1:10" x14ac:dyDescent="0.5">
      <c r="A27" s="1">
        <f>DATE(Main!$Z27,Main!$AA27,Main!$AB27)</f>
        <v>41857</v>
      </c>
      <c r="B27">
        <f t="shared" si="2"/>
        <v>2014</v>
      </c>
      <c r="C27">
        <f t="shared" si="3"/>
        <v>8</v>
      </c>
      <c r="D27" t="str">
        <f t="shared" si="4"/>
        <v>August</v>
      </c>
      <c r="E27">
        <f t="shared" si="5"/>
        <v>3</v>
      </c>
      <c r="F27" t="str">
        <f t="shared" si="0"/>
        <v>2014-Aug</v>
      </c>
      <c r="G27">
        <f t="shared" si="1"/>
        <v>3</v>
      </c>
      <c r="H27" t="str">
        <f t="shared" si="6"/>
        <v>Wednesday</v>
      </c>
      <c r="I27" t="str">
        <f t="shared" si="7"/>
        <v>FM5</v>
      </c>
      <c r="J27" t="str">
        <f t="shared" si="8"/>
        <v>FQ2</v>
      </c>
    </row>
    <row r="28" spans="1:10" x14ac:dyDescent="0.5">
      <c r="A28" s="1">
        <f>DATE(Main!$Z28,Main!$AA28,Main!$AB28)</f>
        <v>40398</v>
      </c>
      <c r="B28">
        <f t="shared" si="2"/>
        <v>2010</v>
      </c>
      <c r="C28">
        <f t="shared" si="3"/>
        <v>8</v>
      </c>
      <c r="D28" t="str">
        <f t="shared" si="4"/>
        <v>August</v>
      </c>
      <c r="E28">
        <f t="shared" si="5"/>
        <v>3</v>
      </c>
      <c r="F28" t="str">
        <f t="shared" si="0"/>
        <v>2010-Aug</v>
      </c>
      <c r="G28">
        <f t="shared" si="1"/>
        <v>7</v>
      </c>
      <c r="H28" t="str">
        <f t="shared" si="6"/>
        <v>Sunday</v>
      </c>
      <c r="I28" t="str">
        <f t="shared" si="7"/>
        <v>FM5</v>
      </c>
      <c r="J28" t="str">
        <f t="shared" si="8"/>
        <v>FQ2</v>
      </c>
    </row>
    <row r="29" spans="1:10" x14ac:dyDescent="0.5">
      <c r="A29" s="1">
        <f>DATE(Main!$Z29,Main!$AA29,Main!$AB29)</f>
        <v>42585</v>
      </c>
      <c r="B29">
        <f t="shared" si="2"/>
        <v>2016</v>
      </c>
      <c r="C29">
        <f t="shared" si="3"/>
        <v>8</v>
      </c>
      <c r="D29" t="str">
        <f t="shared" si="4"/>
        <v>August</v>
      </c>
      <c r="E29">
        <f t="shared" si="5"/>
        <v>3</v>
      </c>
      <c r="F29" t="str">
        <f t="shared" si="0"/>
        <v>2016-Aug</v>
      </c>
      <c r="G29">
        <f t="shared" si="1"/>
        <v>3</v>
      </c>
      <c r="H29" t="str">
        <f t="shared" si="6"/>
        <v>Wednesday</v>
      </c>
      <c r="I29" t="str">
        <f t="shared" si="7"/>
        <v>FM5</v>
      </c>
      <c r="J29" t="str">
        <f t="shared" si="8"/>
        <v>FQ2</v>
      </c>
    </row>
    <row r="30" spans="1:10" x14ac:dyDescent="0.5">
      <c r="A30" s="1">
        <f>DATE(Main!$Z30,Main!$AA30,Main!$AB30)</f>
        <v>43307</v>
      </c>
      <c r="B30">
        <f t="shared" si="2"/>
        <v>2018</v>
      </c>
      <c r="C30">
        <f t="shared" si="3"/>
        <v>7</v>
      </c>
      <c r="D30" t="str">
        <f t="shared" si="4"/>
        <v>July</v>
      </c>
      <c r="E30">
        <f t="shared" si="5"/>
        <v>3</v>
      </c>
      <c r="F30" t="str">
        <f t="shared" si="0"/>
        <v>2018-Jul</v>
      </c>
      <c r="G30">
        <f t="shared" si="1"/>
        <v>4</v>
      </c>
      <c r="H30" t="str">
        <f t="shared" si="6"/>
        <v>Thursday</v>
      </c>
      <c r="I30" t="str">
        <f t="shared" si="7"/>
        <v>FM4</v>
      </c>
      <c r="J30" t="str">
        <f t="shared" si="8"/>
        <v>FQ2</v>
      </c>
    </row>
    <row r="31" spans="1:10" x14ac:dyDescent="0.5">
      <c r="A31" s="1">
        <f>DATE(Main!$Z31,Main!$AA31,Main!$AB31)</f>
        <v>40742</v>
      </c>
      <c r="B31">
        <f t="shared" si="2"/>
        <v>2011</v>
      </c>
      <c r="C31">
        <f t="shared" si="3"/>
        <v>7</v>
      </c>
      <c r="D31" t="str">
        <f t="shared" si="4"/>
        <v>July</v>
      </c>
      <c r="E31">
        <f t="shared" si="5"/>
        <v>3</v>
      </c>
      <c r="F31" t="str">
        <f t="shared" si="0"/>
        <v>2011-Jul</v>
      </c>
      <c r="G31">
        <f t="shared" si="1"/>
        <v>1</v>
      </c>
      <c r="H31" t="str">
        <f t="shared" si="6"/>
        <v>Monday</v>
      </c>
      <c r="I31" t="str">
        <f t="shared" si="7"/>
        <v>FM4</v>
      </c>
      <c r="J31" t="str">
        <f t="shared" si="8"/>
        <v>FQ2</v>
      </c>
    </row>
    <row r="32" spans="1:10" x14ac:dyDescent="0.5">
      <c r="A32" s="1">
        <f>DATE(Main!$Z32,Main!$AA32,Main!$AB32)</f>
        <v>43309</v>
      </c>
      <c r="B32">
        <f t="shared" si="2"/>
        <v>2018</v>
      </c>
      <c r="C32">
        <f t="shared" si="3"/>
        <v>7</v>
      </c>
      <c r="D32" t="str">
        <f t="shared" si="4"/>
        <v>July</v>
      </c>
      <c r="E32">
        <f t="shared" si="5"/>
        <v>3</v>
      </c>
      <c r="F32" t="str">
        <f t="shared" si="0"/>
        <v>2018-Jul</v>
      </c>
      <c r="G32">
        <f t="shared" si="1"/>
        <v>6</v>
      </c>
      <c r="H32" t="str">
        <f t="shared" si="6"/>
        <v>Saturday</v>
      </c>
      <c r="I32" t="str">
        <f t="shared" si="7"/>
        <v>FM4</v>
      </c>
      <c r="J32" t="str">
        <f t="shared" si="8"/>
        <v>FQ2</v>
      </c>
    </row>
    <row r="33" spans="1:10" x14ac:dyDescent="0.5">
      <c r="A33" s="1">
        <f>DATE(Main!$Z33,Main!$AA33,Main!$AB33)</f>
        <v>42938</v>
      </c>
      <c r="B33">
        <f t="shared" si="2"/>
        <v>2017</v>
      </c>
      <c r="C33">
        <f t="shared" si="3"/>
        <v>7</v>
      </c>
      <c r="D33" t="str">
        <f t="shared" si="4"/>
        <v>July</v>
      </c>
      <c r="E33">
        <f t="shared" si="5"/>
        <v>3</v>
      </c>
      <c r="F33" t="str">
        <f t="shared" si="0"/>
        <v>2017-Jul</v>
      </c>
      <c r="G33">
        <f t="shared" si="1"/>
        <v>6</v>
      </c>
      <c r="H33" t="str">
        <f t="shared" si="6"/>
        <v>Saturday</v>
      </c>
      <c r="I33" t="str">
        <f t="shared" si="7"/>
        <v>FM4</v>
      </c>
      <c r="J33" t="str">
        <f t="shared" si="8"/>
        <v>FQ2</v>
      </c>
    </row>
    <row r="34" spans="1:10" x14ac:dyDescent="0.5">
      <c r="A34" s="1">
        <f>DATE(Main!$Z34,Main!$AA34,Main!$AB34)</f>
        <v>40728</v>
      </c>
      <c r="B34">
        <f t="shared" si="2"/>
        <v>2011</v>
      </c>
      <c r="C34">
        <f t="shared" si="3"/>
        <v>7</v>
      </c>
      <c r="D34" t="str">
        <f t="shared" si="4"/>
        <v>July</v>
      </c>
      <c r="E34">
        <f t="shared" si="5"/>
        <v>3</v>
      </c>
      <c r="F34" t="str">
        <f t="shared" si="0"/>
        <v>2011-Jul</v>
      </c>
      <c r="G34">
        <f t="shared" si="1"/>
        <v>1</v>
      </c>
      <c r="H34" t="str">
        <f t="shared" si="6"/>
        <v>Monday</v>
      </c>
      <c r="I34" t="str">
        <f t="shared" si="7"/>
        <v>FM4</v>
      </c>
      <c r="J34" t="str">
        <f t="shared" si="8"/>
        <v>FQ2</v>
      </c>
    </row>
    <row r="35" spans="1:10" x14ac:dyDescent="0.5">
      <c r="A35" s="1">
        <f>DATE(Main!$Z35,Main!$AA35,Main!$AB35)</f>
        <v>41468</v>
      </c>
      <c r="B35">
        <f t="shared" si="2"/>
        <v>2013</v>
      </c>
      <c r="C35">
        <f t="shared" si="3"/>
        <v>7</v>
      </c>
      <c r="D35" t="str">
        <f t="shared" si="4"/>
        <v>July</v>
      </c>
      <c r="E35">
        <f t="shared" si="5"/>
        <v>3</v>
      </c>
      <c r="F35" t="str">
        <f t="shared" si="0"/>
        <v>2013-Jul</v>
      </c>
      <c r="G35">
        <f t="shared" si="1"/>
        <v>6</v>
      </c>
      <c r="H35" t="str">
        <f t="shared" si="6"/>
        <v>Saturday</v>
      </c>
      <c r="I35" t="str">
        <f t="shared" si="7"/>
        <v>FM4</v>
      </c>
      <c r="J35" t="str">
        <f t="shared" si="8"/>
        <v>FQ2</v>
      </c>
    </row>
    <row r="36" spans="1:10" x14ac:dyDescent="0.5">
      <c r="A36" s="1">
        <f>DATE(Main!$Z36,Main!$AA36,Main!$AB36)</f>
        <v>40737</v>
      </c>
      <c r="B36">
        <f t="shared" si="2"/>
        <v>2011</v>
      </c>
      <c r="C36">
        <f t="shared" si="3"/>
        <v>7</v>
      </c>
      <c r="D36" t="str">
        <f t="shared" si="4"/>
        <v>July</v>
      </c>
      <c r="E36">
        <f t="shared" si="5"/>
        <v>3</v>
      </c>
      <c r="F36" t="str">
        <f t="shared" si="0"/>
        <v>2011-Jul</v>
      </c>
      <c r="G36">
        <f t="shared" si="1"/>
        <v>3</v>
      </c>
      <c r="H36" t="str">
        <f t="shared" si="6"/>
        <v>Wednesday</v>
      </c>
      <c r="I36" t="str">
        <f t="shared" si="7"/>
        <v>FM4</v>
      </c>
      <c r="J36" t="str">
        <f t="shared" si="8"/>
        <v>FQ2</v>
      </c>
    </row>
    <row r="37" spans="1:10" x14ac:dyDescent="0.5">
      <c r="A37" s="1">
        <f>DATE(Main!$Z37,Main!$AA37,Main!$AB37)</f>
        <v>40727</v>
      </c>
      <c r="B37">
        <f t="shared" si="2"/>
        <v>2011</v>
      </c>
      <c r="C37">
        <f t="shared" si="3"/>
        <v>7</v>
      </c>
      <c r="D37" t="str">
        <f t="shared" si="4"/>
        <v>July</v>
      </c>
      <c r="E37">
        <f t="shared" si="5"/>
        <v>3</v>
      </c>
      <c r="F37" t="str">
        <f t="shared" si="0"/>
        <v>2011-Jul</v>
      </c>
      <c r="G37">
        <f t="shared" si="1"/>
        <v>7</v>
      </c>
      <c r="H37" t="str">
        <f t="shared" si="6"/>
        <v>Sunday</v>
      </c>
      <c r="I37" t="str">
        <f t="shared" si="7"/>
        <v>FM4</v>
      </c>
      <c r="J37" t="str">
        <f t="shared" si="8"/>
        <v>FQ2</v>
      </c>
    </row>
    <row r="38" spans="1:10" x14ac:dyDescent="0.5">
      <c r="A38" s="1">
        <f>DATE(Main!$Z38,Main!$AA38,Main!$AB38)</f>
        <v>41840</v>
      </c>
      <c r="B38">
        <f t="shared" si="2"/>
        <v>2014</v>
      </c>
      <c r="C38">
        <f t="shared" si="3"/>
        <v>7</v>
      </c>
      <c r="D38" t="str">
        <f t="shared" si="4"/>
        <v>July</v>
      </c>
      <c r="E38">
        <f t="shared" si="5"/>
        <v>3</v>
      </c>
      <c r="F38" t="str">
        <f t="shared" si="0"/>
        <v>2014-Jul</v>
      </c>
      <c r="G38">
        <f t="shared" si="1"/>
        <v>7</v>
      </c>
      <c r="H38" t="str">
        <f t="shared" si="6"/>
        <v>Sunday</v>
      </c>
      <c r="I38" t="str">
        <f t="shared" si="7"/>
        <v>FM4</v>
      </c>
      <c r="J38" t="str">
        <f t="shared" si="8"/>
        <v>FQ2</v>
      </c>
    </row>
    <row r="39" spans="1:10" x14ac:dyDescent="0.5">
      <c r="A39" s="1">
        <f>DATE(Main!$Z39,Main!$AA39,Main!$AB39)</f>
        <v>41822</v>
      </c>
      <c r="B39">
        <f t="shared" si="2"/>
        <v>2014</v>
      </c>
      <c r="C39">
        <f t="shared" si="3"/>
        <v>7</v>
      </c>
      <c r="D39" t="str">
        <f t="shared" si="4"/>
        <v>July</v>
      </c>
      <c r="E39">
        <f t="shared" si="5"/>
        <v>3</v>
      </c>
      <c r="F39" t="str">
        <f t="shared" si="0"/>
        <v>2014-Jul</v>
      </c>
      <c r="G39">
        <f t="shared" si="1"/>
        <v>3</v>
      </c>
      <c r="H39" t="str">
        <f t="shared" si="6"/>
        <v>Wednesday</v>
      </c>
      <c r="I39" t="str">
        <f t="shared" si="7"/>
        <v>FM4</v>
      </c>
      <c r="J39" t="str">
        <f t="shared" si="8"/>
        <v>FQ2</v>
      </c>
    </row>
    <row r="40" spans="1:10" x14ac:dyDescent="0.5">
      <c r="A40" s="1">
        <f>DATE(Main!$Z40,Main!$AA40,Main!$AB40)</f>
        <v>41806</v>
      </c>
      <c r="B40">
        <f t="shared" si="2"/>
        <v>2014</v>
      </c>
      <c r="C40">
        <f t="shared" si="3"/>
        <v>6</v>
      </c>
      <c r="D40" t="str">
        <f t="shared" si="4"/>
        <v>June</v>
      </c>
      <c r="E40">
        <f t="shared" si="5"/>
        <v>2</v>
      </c>
      <c r="F40" t="str">
        <f t="shared" si="0"/>
        <v>2014-Jun</v>
      </c>
      <c r="G40">
        <f t="shared" si="1"/>
        <v>1</v>
      </c>
      <c r="H40" t="str">
        <f t="shared" si="6"/>
        <v>Monday</v>
      </c>
      <c r="I40" t="str">
        <f t="shared" si="7"/>
        <v>FM3</v>
      </c>
      <c r="J40" t="str">
        <f t="shared" si="8"/>
        <v>FQ1</v>
      </c>
    </row>
    <row r="41" spans="1:10" x14ac:dyDescent="0.5">
      <c r="A41" s="1">
        <f>DATE(Main!$Z41,Main!$AA41,Main!$AB41)</f>
        <v>43274</v>
      </c>
      <c r="B41">
        <f t="shared" si="2"/>
        <v>2018</v>
      </c>
      <c r="C41">
        <f t="shared" si="3"/>
        <v>6</v>
      </c>
      <c r="D41" t="str">
        <f t="shared" si="4"/>
        <v>June</v>
      </c>
      <c r="E41">
        <f t="shared" si="5"/>
        <v>2</v>
      </c>
      <c r="F41" t="str">
        <f t="shared" si="0"/>
        <v>2018-Jun</v>
      </c>
      <c r="G41">
        <f t="shared" si="1"/>
        <v>6</v>
      </c>
      <c r="H41" t="str">
        <f t="shared" si="6"/>
        <v>Saturday</v>
      </c>
      <c r="I41" t="str">
        <f t="shared" si="7"/>
        <v>FM3</v>
      </c>
      <c r="J41" t="str">
        <f t="shared" si="8"/>
        <v>FQ1</v>
      </c>
    </row>
    <row r="42" spans="1:10" x14ac:dyDescent="0.5">
      <c r="A42" s="1">
        <f>DATE(Main!$Z42,Main!$AA42,Main!$AB42)</f>
        <v>40349</v>
      </c>
      <c r="B42">
        <f t="shared" si="2"/>
        <v>2010</v>
      </c>
      <c r="C42">
        <f t="shared" si="3"/>
        <v>6</v>
      </c>
      <c r="D42" t="str">
        <f t="shared" si="4"/>
        <v>June</v>
      </c>
      <c r="E42">
        <f t="shared" si="5"/>
        <v>2</v>
      </c>
      <c r="F42" t="str">
        <f t="shared" si="0"/>
        <v>2010-Jun</v>
      </c>
      <c r="G42">
        <f t="shared" si="1"/>
        <v>7</v>
      </c>
      <c r="H42" t="str">
        <f t="shared" si="6"/>
        <v>Sunday</v>
      </c>
      <c r="I42" t="str">
        <f t="shared" si="7"/>
        <v>FM3</v>
      </c>
      <c r="J42" t="str">
        <f t="shared" si="8"/>
        <v>FQ1</v>
      </c>
    </row>
    <row r="43" spans="1:10" x14ac:dyDescent="0.5">
      <c r="A43" s="1">
        <f>DATE(Main!$Z43,Main!$AA43,Main!$AB43)</f>
        <v>42901</v>
      </c>
      <c r="B43">
        <f t="shared" si="2"/>
        <v>2017</v>
      </c>
      <c r="C43">
        <f t="shared" si="3"/>
        <v>6</v>
      </c>
      <c r="D43" t="str">
        <f t="shared" si="4"/>
        <v>June</v>
      </c>
      <c r="E43">
        <f t="shared" si="5"/>
        <v>2</v>
      </c>
      <c r="F43" t="str">
        <f t="shared" si="0"/>
        <v>2017-Jun</v>
      </c>
      <c r="G43">
        <f t="shared" si="1"/>
        <v>4</v>
      </c>
      <c r="H43" t="str">
        <f t="shared" si="6"/>
        <v>Thursday</v>
      </c>
      <c r="I43" t="str">
        <f t="shared" si="7"/>
        <v>FM3</v>
      </c>
      <c r="J43" t="str">
        <f t="shared" si="8"/>
        <v>FQ1</v>
      </c>
    </row>
    <row r="44" spans="1:10" x14ac:dyDescent="0.5">
      <c r="A44" s="1">
        <f>DATE(Main!$Z44,Main!$AA44,Main!$AB44)</f>
        <v>42160</v>
      </c>
      <c r="B44">
        <f t="shared" si="2"/>
        <v>2015</v>
      </c>
      <c r="C44">
        <f t="shared" si="3"/>
        <v>6</v>
      </c>
      <c r="D44" t="str">
        <f t="shared" si="4"/>
        <v>June</v>
      </c>
      <c r="E44">
        <f t="shared" si="5"/>
        <v>2</v>
      </c>
      <c r="F44" t="str">
        <f t="shared" si="0"/>
        <v>2015-Jun</v>
      </c>
      <c r="G44">
        <f t="shared" si="1"/>
        <v>5</v>
      </c>
      <c r="H44" t="str">
        <f t="shared" si="6"/>
        <v>Friday</v>
      </c>
      <c r="I44" t="str">
        <f t="shared" si="7"/>
        <v>FM3</v>
      </c>
      <c r="J44" t="str">
        <f t="shared" si="8"/>
        <v>FQ1</v>
      </c>
    </row>
    <row r="45" spans="1:10" x14ac:dyDescent="0.5">
      <c r="A45" s="1">
        <f>DATE(Main!$Z45,Main!$AA45,Main!$AB45)</f>
        <v>41070</v>
      </c>
      <c r="B45">
        <f t="shared" si="2"/>
        <v>2012</v>
      </c>
      <c r="C45">
        <f t="shared" si="3"/>
        <v>6</v>
      </c>
      <c r="D45" t="str">
        <f t="shared" si="4"/>
        <v>June</v>
      </c>
      <c r="E45">
        <f t="shared" si="5"/>
        <v>2</v>
      </c>
      <c r="F45" t="str">
        <f t="shared" si="0"/>
        <v>2012-Jun</v>
      </c>
      <c r="G45">
        <f t="shared" si="1"/>
        <v>7</v>
      </c>
      <c r="H45" t="str">
        <f t="shared" si="6"/>
        <v>Sunday</v>
      </c>
      <c r="I45" t="str">
        <f t="shared" si="7"/>
        <v>FM3</v>
      </c>
      <c r="J45" t="str">
        <f t="shared" si="8"/>
        <v>FQ1</v>
      </c>
    </row>
    <row r="46" spans="1:10" x14ac:dyDescent="0.5">
      <c r="A46" s="1">
        <f>DATE(Main!$Z46,Main!$AA46,Main!$AB46)</f>
        <v>42173</v>
      </c>
      <c r="B46">
        <f t="shared" si="2"/>
        <v>2015</v>
      </c>
      <c r="C46">
        <f t="shared" si="3"/>
        <v>6</v>
      </c>
      <c r="D46" t="str">
        <f t="shared" si="4"/>
        <v>June</v>
      </c>
      <c r="E46">
        <f t="shared" si="5"/>
        <v>2</v>
      </c>
      <c r="F46" t="str">
        <f t="shared" si="0"/>
        <v>2015-Jun</v>
      </c>
      <c r="G46">
        <f t="shared" si="1"/>
        <v>4</v>
      </c>
      <c r="H46" t="str">
        <f t="shared" si="6"/>
        <v>Thursday</v>
      </c>
      <c r="I46" t="str">
        <f t="shared" si="7"/>
        <v>FM3</v>
      </c>
      <c r="J46" t="str">
        <f t="shared" si="8"/>
        <v>FQ1</v>
      </c>
    </row>
    <row r="47" spans="1:10" x14ac:dyDescent="0.5">
      <c r="A47" s="1">
        <f>DATE(Main!$Z47,Main!$AA47,Main!$AB47)</f>
        <v>41440</v>
      </c>
      <c r="B47">
        <f t="shared" si="2"/>
        <v>2013</v>
      </c>
      <c r="C47">
        <f t="shared" si="3"/>
        <v>6</v>
      </c>
      <c r="D47" t="str">
        <f t="shared" si="4"/>
        <v>June</v>
      </c>
      <c r="E47">
        <f t="shared" si="5"/>
        <v>2</v>
      </c>
      <c r="F47" t="str">
        <f t="shared" si="0"/>
        <v>2013-Jun</v>
      </c>
      <c r="G47">
        <f t="shared" si="1"/>
        <v>6</v>
      </c>
      <c r="H47" t="str">
        <f t="shared" si="6"/>
        <v>Saturday</v>
      </c>
      <c r="I47" t="str">
        <f t="shared" si="7"/>
        <v>FM3</v>
      </c>
      <c r="J47" t="str">
        <f t="shared" si="8"/>
        <v>FQ1</v>
      </c>
    </row>
    <row r="48" spans="1:10" x14ac:dyDescent="0.5">
      <c r="A48" s="1">
        <f>DATE(Main!$Z48,Main!$AA48,Main!$AB48)</f>
        <v>43278</v>
      </c>
      <c r="B48">
        <f t="shared" si="2"/>
        <v>2018</v>
      </c>
      <c r="C48">
        <f t="shared" si="3"/>
        <v>6</v>
      </c>
      <c r="D48" t="str">
        <f t="shared" si="4"/>
        <v>June</v>
      </c>
      <c r="E48">
        <f t="shared" si="5"/>
        <v>2</v>
      </c>
      <c r="F48" t="str">
        <f t="shared" si="0"/>
        <v>2018-Jun</v>
      </c>
      <c r="G48">
        <f t="shared" si="1"/>
        <v>3</v>
      </c>
      <c r="H48" t="str">
        <f t="shared" si="6"/>
        <v>Wednesday</v>
      </c>
      <c r="I48" t="str">
        <f t="shared" si="7"/>
        <v>FM3</v>
      </c>
      <c r="J48" t="str">
        <f t="shared" si="8"/>
        <v>FQ1</v>
      </c>
    </row>
    <row r="49" spans="1:10" x14ac:dyDescent="0.5">
      <c r="A49" s="1">
        <f>DATE(Main!$Z49,Main!$AA49,Main!$AB49)</f>
        <v>43276</v>
      </c>
      <c r="B49">
        <f t="shared" si="2"/>
        <v>2018</v>
      </c>
      <c r="C49">
        <f t="shared" si="3"/>
        <v>6</v>
      </c>
      <c r="D49" t="str">
        <f t="shared" si="4"/>
        <v>June</v>
      </c>
      <c r="E49">
        <f t="shared" si="5"/>
        <v>2</v>
      </c>
      <c r="F49" t="str">
        <f t="shared" si="0"/>
        <v>2018-Jun</v>
      </c>
      <c r="G49">
        <f t="shared" si="1"/>
        <v>1</v>
      </c>
      <c r="H49" t="str">
        <f t="shared" si="6"/>
        <v>Monday</v>
      </c>
      <c r="I49" t="str">
        <f t="shared" si="7"/>
        <v>FM3</v>
      </c>
      <c r="J49" t="str">
        <f t="shared" si="8"/>
        <v>FQ1</v>
      </c>
    </row>
    <row r="50" spans="1:10" x14ac:dyDescent="0.5">
      <c r="A50" s="1">
        <f>DATE(Main!$Z50,Main!$AA50,Main!$AB50)</f>
        <v>41076</v>
      </c>
      <c r="B50">
        <f t="shared" si="2"/>
        <v>2012</v>
      </c>
      <c r="C50">
        <f t="shared" si="3"/>
        <v>6</v>
      </c>
      <c r="D50" t="str">
        <f t="shared" si="4"/>
        <v>June</v>
      </c>
      <c r="E50">
        <f t="shared" si="5"/>
        <v>2</v>
      </c>
      <c r="F50" t="str">
        <f t="shared" si="0"/>
        <v>2012-Jun</v>
      </c>
      <c r="G50">
        <f t="shared" si="1"/>
        <v>6</v>
      </c>
      <c r="H50" t="str">
        <f t="shared" si="6"/>
        <v>Saturday</v>
      </c>
      <c r="I50" t="str">
        <f t="shared" si="7"/>
        <v>FM3</v>
      </c>
      <c r="J50" t="str">
        <f t="shared" si="8"/>
        <v>FQ1</v>
      </c>
    </row>
    <row r="51" spans="1:10" x14ac:dyDescent="0.5">
      <c r="A51" s="1">
        <f>DATE(Main!$Z51,Main!$AA51,Main!$AB51)</f>
        <v>42894</v>
      </c>
      <c r="B51">
        <f t="shared" si="2"/>
        <v>2017</v>
      </c>
      <c r="C51">
        <f t="shared" si="3"/>
        <v>6</v>
      </c>
      <c r="D51" t="str">
        <f t="shared" si="4"/>
        <v>June</v>
      </c>
      <c r="E51">
        <f t="shared" si="5"/>
        <v>2</v>
      </c>
      <c r="F51" t="str">
        <f t="shared" si="0"/>
        <v>2017-Jun</v>
      </c>
      <c r="G51">
        <f t="shared" si="1"/>
        <v>4</v>
      </c>
      <c r="H51" t="str">
        <f t="shared" si="6"/>
        <v>Thursday</v>
      </c>
      <c r="I51" t="str">
        <f t="shared" si="7"/>
        <v>FM3</v>
      </c>
      <c r="J51" t="str">
        <f t="shared" si="8"/>
        <v>FQ1</v>
      </c>
    </row>
    <row r="52" spans="1:10" x14ac:dyDescent="0.5">
      <c r="A52" s="1">
        <f>DATE(Main!$Z52,Main!$AA52,Main!$AB52)</f>
        <v>42887</v>
      </c>
      <c r="B52">
        <f t="shared" si="2"/>
        <v>2017</v>
      </c>
      <c r="C52">
        <f t="shared" si="3"/>
        <v>6</v>
      </c>
      <c r="D52" t="str">
        <f t="shared" si="4"/>
        <v>June</v>
      </c>
      <c r="E52">
        <f t="shared" si="5"/>
        <v>2</v>
      </c>
      <c r="F52" t="str">
        <f t="shared" si="0"/>
        <v>2017-Jun</v>
      </c>
      <c r="G52">
        <f t="shared" si="1"/>
        <v>4</v>
      </c>
      <c r="H52" t="str">
        <f t="shared" si="6"/>
        <v>Thursday</v>
      </c>
      <c r="I52" t="str">
        <f t="shared" si="7"/>
        <v>FM3</v>
      </c>
      <c r="J52" t="str">
        <f t="shared" si="8"/>
        <v>FQ1</v>
      </c>
    </row>
    <row r="53" spans="1:10" x14ac:dyDescent="0.5">
      <c r="A53" s="1">
        <f>DATE(Main!$Z53,Main!$AA53,Main!$AB53)</f>
        <v>43261</v>
      </c>
      <c r="B53">
        <f t="shared" si="2"/>
        <v>2018</v>
      </c>
      <c r="C53">
        <f t="shared" si="3"/>
        <v>6</v>
      </c>
      <c r="D53" t="str">
        <f t="shared" si="4"/>
        <v>June</v>
      </c>
      <c r="E53">
        <f t="shared" si="5"/>
        <v>2</v>
      </c>
      <c r="F53" t="str">
        <f t="shared" si="0"/>
        <v>2018-Jun</v>
      </c>
      <c r="G53">
        <f t="shared" si="1"/>
        <v>7</v>
      </c>
      <c r="H53" t="str">
        <f t="shared" si="6"/>
        <v>Sunday</v>
      </c>
      <c r="I53" t="str">
        <f t="shared" si="7"/>
        <v>FM3</v>
      </c>
      <c r="J53" t="str">
        <f t="shared" si="8"/>
        <v>FQ1</v>
      </c>
    </row>
    <row r="54" spans="1:10" x14ac:dyDescent="0.5">
      <c r="A54" s="1">
        <f>DATE(Main!$Z54,Main!$AA54,Main!$AB54)</f>
        <v>42174</v>
      </c>
      <c r="B54">
        <f t="shared" si="2"/>
        <v>2015</v>
      </c>
      <c r="C54">
        <f t="shared" si="3"/>
        <v>6</v>
      </c>
      <c r="D54" t="str">
        <f t="shared" si="4"/>
        <v>June</v>
      </c>
      <c r="E54">
        <f t="shared" si="5"/>
        <v>2</v>
      </c>
      <c r="F54" t="str">
        <f t="shared" si="0"/>
        <v>2015-Jun</v>
      </c>
      <c r="G54">
        <f t="shared" si="1"/>
        <v>5</v>
      </c>
      <c r="H54" t="str">
        <f t="shared" si="6"/>
        <v>Friday</v>
      </c>
      <c r="I54" t="str">
        <f t="shared" si="7"/>
        <v>FM3</v>
      </c>
      <c r="J54" t="str">
        <f t="shared" si="8"/>
        <v>FQ1</v>
      </c>
    </row>
    <row r="55" spans="1:10" x14ac:dyDescent="0.5">
      <c r="A55" s="1">
        <f>DATE(Main!$Z55,Main!$AA55,Main!$AB55)</f>
        <v>40710</v>
      </c>
      <c r="B55">
        <f t="shared" si="2"/>
        <v>2011</v>
      </c>
      <c r="C55">
        <f t="shared" si="3"/>
        <v>6</v>
      </c>
      <c r="D55" t="str">
        <f t="shared" si="4"/>
        <v>June</v>
      </c>
      <c r="E55">
        <f t="shared" si="5"/>
        <v>2</v>
      </c>
      <c r="F55" t="str">
        <f t="shared" si="0"/>
        <v>2011-Jun</v>
      </c>
      <c r="G55">
        <f t="shared" si="1"/>
        <v>4</v>
      </c>
      <c r="H55" t="str">
        <f t="shared" si="6"/>
        <v>Thursday</v>
      </c>
      <c r="I55" t="str">
        <f t="shared" si="7"/>
        <v>FM3</v>
      </c>
      <c r="J55" t="str">
        <f t="shared" si="8"/>
        <v>FQ1</v>
      </c>
    </row>
    <row r="56" spans="1:10" x14ac:dyDescent="0.5">
      <c r="A56" s="1">
        <f>DATE(Main!$Z56,Main!$AA56,Main!$AB56)</f>
        <v>41072</v>
      </c>
      <c r="B56">
        <f t="shared" si="2"/>
        <v>2012</v>
      </c>
      <c r="C56">
        <f t="shared" si="3"/>
        <v>6</v>
      </c>
      <c r="D56" t="str">
        <f t="shared" si="4"/>
        <v>June</v>
      </c>
      <c r="E56">
        <f t="shared" si="5"/>
        <v>2</v>
      </c>
      <c r="F56" t="str">
        <f t="shared" si="0"/>
        <v>2012-Jun</v>
      </c>
      <c r="G56">
        <f t="shared" si="1"/>
        <v>2</v>
      </c>
      <c r="H56" t="str">
        <f t="shared" si="6"/>
        <v>Tuesday</v>
      </c>
      <c r="I56" t="str">
        <f t="shared" si="7"/>
        <v>FM3</v>
      </c>
      <c r="J56" t="str">
        <f t="shared" si="8"/>
        <v>FQ1</v>
      </c>
    </row>
    <row r="57" spans="1:10" x14ac:dyDescent="0.5">
      <c r="A57" s="1">
        <f>DATE(Main!$Z57,Main!$AA57,Main!$AB57)</f>
        <v>41817</v>
      </c>
      <c r="B57">
        <f t="shared" si="2"/>
        <v>2014</v>
      </c>
      <c r="C57">
        <f t="shared" si="3"/>
        <v>6</v>
      </c>
      <c r="D57" t="str">
        <f t="shared" si="4"/>
        <v>June</v>
      </c>
      <c r="E57">
        <f t="shared" si="5"/>
        <v>2</v>
      </c>
      <c r="F57" t="str">
        <f t="shared" si="0"/>
        <v>2014-Jun</v>
      </c>
      <c r="G57">
        <f t="shared" si="1"/>
        <v>5</v>
      </c>
      <c r="H57" t="str">
        <f t="shared" si="6"/>
        <v>Friday</v>
      </c>
      <c r="I57" t="str">
        <f t="shared" si="7"/>
        <v>FM3</v>
      </c>
      <c r="J57" t="str">
        <f t="shared" si="8"/>
        <v>FQ1</v>
      </c>
    </row>
    <row r="58" spans="1:10" x14ac:dyDescent="0.5">
      <c r="A58" s="1">
        <f>DATE(Main!$Z58,Main!$AA58,Main!$AB58)</f>
        <v>41073</v>
      </c>
      <c r="B58">
        <f t="shared" si="2"/>
        <v>2012</v>
      </c>
      <c r="C58">
        <f t="shared" si="3"/>
        <v>6</v>
      </c>
      <c r="D58" t="str">
        <f t="shared" si="4"/>
        <v>June</v>
      </c>
      <c r="E58">
        <f t="shared" si="5"/>
        <v>2</v>
      </c>
      <c r="F58" t="str">
        <f t="shared" si="0"/>
        <v>2012-Jun</v>
      </c>
      <c r="G58">
        <f t="shared" si="1"/>
        <v>3</v>
      </c>
      <c r="H58" t="str">
        <f t="shared" si="6"/>
        <v>Wednesday</v>
      </c>
      <c r="I58" t="str">
        <f t="shared" si="7"/>
        <v>FM3</v>
      </c>
      <c r="J58" t="str">
        <f t="shared" si="8"/>
        <v>FQ1</v>
      </c>
    </row>
    <row r="59" spans="1:10" x14ac:dyDescent="0.5">
      <c r="A59" s="1">
        <f>DATE(Main!$Z59,Main!$AA59,Main!$AB59)</f>
        <v>42914</v>
      </c>
      <c r="B59">
        <f t="shared" si="2"/>
        <v>2017</v>
      </c>
      <c r="C59">
        <f t="shared" si="3"/>
        <v>6</v>
      </c>
      <c r="D59" t="str">
        <f t="shared" si="4"/>
        <v>June</v>
      </c>
      <c r="E59">
        <f t="shared" si="5"/>
        <v>2</v>
      </c>
      <c r="F59" t="str">
        <f t="shared" si="0"/>
        <v>2017-Jun</v>
      </c>
      <c r="G59">
        <f t="shared" si="1"/>
        <v>3</v>
      </c>
      <c r="H59" t="str">
        <f t="shared" si="6"/>
        <v>Wednesday</v>
      </c>
      <c r="I59" t="str">
        <f t="shared" si="7"/>
        <v>FM3</v>
      </c>
      <c r="J59" t="str">
        <f t="shared" si="8"/>
        <v>FQ1</v>
      </c>
    </row>
    <row r="60" spans="1:10" x14ac:dyDescent="0.5">
      <c r="A60" s="1">
        <f>DATE(Main!$Z60,Main!$AA60,Main!$AB60)</f>
        <v>40344</v>
      </c>
      <c r="B60">
        <f t="shared" si="2"/>
        <v>2010</v>
      </c>
      <c r="C60">
        <f t="shared" si="3"/>
        <v>6</v>
      </c>
      <c r="D60" t="str">
        <f t="shared" si="4"/>
        <v>June</v>
      </c>
      <c r="E60">
        <f t="shared" si="5"/>
        <v>2</v>
      </c>
      <c r="F60" t="str">
        <f t="shared" si="0"/>
        <v>2010-Jun</v>
      </c>
      <c r="G60">
        <f t="shared" si="1"/>
        <v>2</v>
      </c>
      <c r="H60" t="str">
        <f t="shared" si="6"/>
        <v>Tuesday</v>
      </c>
      <c r="I60" t="str">
        <f t="shared" si="7"/>
        <v>FM3</v>
      </c>
      <c r="J60" t="str">
        <f t="shared" si="8"/>
        <v>FQ1</v>
      </c>
    </row>
    <row r="61" spans="1:10" x14ac:dyDescent="0.5">
      <c r="A61" s="1">
        <f>DATE(Main!$Z61,Main!$AA61,Main!$AB61)</f>
        <v>42159</v>
      </c>
      <c r="B61">
        <f t="shared" si="2"/>
        <v>2015</v>
      </c>
      <c r="C61">
        <f t="shared" si="3"/>
        <v>6</v>
      </c>
      <c r="D61" t="str">
        <f t="shared" si="4"/>
        <v>June</v>
      </c>
      <c r="E61">
        <f t="shared" si="5"/>
        <v>2</v>
      </c>
      <c r="F61" t="str">
        <f t="shared" si="0"/>
        <v>2015-Jun</v>
      </c>
      <c r="G61">
        <f t="shared" si="1"/>
        <v>4</v>
      </c>
      <c r="H61" t="str">
        <f t="shared" si="6"/>
        <v>Thursday</v>
      </c>
      <c r="I61" t="str">
        <f t="shared" si="7"/>
        <v>FM3</v>
      </c>
      <c r="J61" t="str">
        <f t="shared" si="8"/>
        <v>FQ1</v>
      </c>
    </row>
    <row r="62" spans="1:10" x14ac:dyDescent="0.5">
      <c r="A62" s="1">
        <f>DATE(Main!$Z62,Main!$AA62,Main!$AB62)</f>
        <v>42157</v>
      </c>
      <c r="B62">
        <f t="shared" si="2"/>
        <v>2015</v>
      </c>
      <c r="C62">
        <f t="shared" si="3"/>
        <v>6</v>
      </c>
      <c r="D62" t="str">
        <f t="shared" si="4"/>
        <v>June</v>
      </c>
      <c r="E62">
        <f t="shared" si="5"/>
        <v>2</v>
      </c>
      <c r="F62" t="str">
        <f t="shared" si="0"/>
        <v>2015-Jun</v>
      </c>
      <c r="G62">
        <f t="shared" si="1"/>
        <v>2</v>
      </c>
      <c r="H62" t="str">
        <f t="shared" si="6"/>
        <v>Tuesday</v>
      </c>
      <c r="I62" t="str">
        <f t="shared" si="7"/>
        <v>FM3</v>
      </c>
      <c r="J62" t="str">
        <f t="shared" si="8"/>
        <v>FQ1</v>
      </c>
    </row>
    <row r="63" spans="1:10" x14ac:dyDescent="0.5">
      <c r="A63" s="1">
        <f>DATE(Main!$Z63,Main!$AA63,Main!$AB63)</f>
        <v>43263</v>
      </c>
      <c r="B63">
        <f t="shared" si="2"/>
        <v>2018</v>
      </c>
      <c r="C63">
        <f t="shared" si="3"/>
        <v>6</v>
      </c>
      <c r="D63" t="str">
        <f t="shared" si="4"/>
        <v>June</v>
      </c>
      <c r="E63">
        <f t="shared" si="5"/>
        <v>2</v>
      </c>
      <c r="F63" t="str">
        <f t="shared" si="0"/>
        <v>2018-Jun</v>
      </c>
      <c r="G63">
        <f t="shared" si="1"/>
        <v>2</v>
      </c>
      <c r="H63" t="str">
        <f t="shared" si="6"/>
        <v>Tuesday</v>
      </c>
      <c r="I63" t="str">
        <f t="shared" si="7"/>
        <v>FM3</v>
      </c>
      <c r="J63" t="str">
        <f t="shared" si="8"/>
        <v>FQ1</v>
      </c>
    </row>
    <row r="64" spans="1:10" x14ac:dyDescent="0.5">
      <c r="A64" s="1">
        <f>DATE(Main!$Z64,Main!$AA64,Main!$AB64)</f>
        <v>41817</v>
      </c>
      <c r="B64">
        <f t="shared" si="2"/>
        <v>2014</v>
      </c>
      <c r="C64">
        <f t="shared" si="3"/>
        <v>6</v>
      </c>
      <c r="D64" t="str">
        <f t="shared" si="4"/>
        <v>June</v>
      </c>
      <c r="E64">
        <f t="shared" si="5"/>
        <v>2</v>
      </c>
      <c r="F64" t="str">
        <f t="shared" si="0"/>
        <v>2014-Jun</v>
      </c>
      <c r="G64">
        <f t="shared" si="1"/>
        <v>5</v>
      </c>
      <c r="H64" t="str">
        <f t="shared" si="6"/>
        <v>Friday</v>
      </c>
      <c r="I64" t="str">
        <f t="shared" si="7"/>
        <v>FM3</v>
      </c>
      <c r="J64" t="str">
        <f t="shared" si="8"/>
        <v>FQ1</v>
      </c>
    </row>
    <row r="65" spans="1:10" x14ac:dyDescent="0.5">
      <c r="A65" s="1">
        <f>DATE(Main!$Z65,Main!$AA65,Main!$AB65)</f>
        <v>42512</v>
      </c>
      <c r="B65">
        <f t="shared" si="2"/>
        <v>2016</v>
      </c>
      <c r="C65">
        <f t="shared" si="3"/>
        <v>5</v>
      </c>
      <c r="D65" t="str">
        <f t="shared" si="4"/>
        <v>May</v>
      </c>
      <c r="E65">
        <f t="shared" si="5"/>
        <v>2</v>
      </c>
      <c r="F65" t="str">
        <f t="shared" si="0"/>
        <v>2016-May</v>
      </c>
      <c r="G65">
        <f t="shared" si="1"/>
        <v>7</v>
      </c>
      <c r="H65" t="str">
        <f t="shared" si="6"/>
        <v>Sunday</v>
      </c>
      <c r="I65" t="str">
        <f t="shared" si="7"/>
        <v>FM2</v>
      </c>
      <c r="J65" t="str">
        <f t="shared" si="8"/>
        <v>FQ1</v>
      </c>
    </row>
    <row r="66" spans="1:10" x14ac:dyDescent="0.5">
      <c r="A66" s="1">
        <f>DATE(Main!$Z66,Main!$AA66,Main!$AB66)</f>
        <v>40685</v>
      </c>
      <c r="B66">
        <f t="shared" si="2"/>
        <v>2011</v>
      </c>
      <c r="C66">
        <f t="shared" si="3"/>
        <v>5</v>
      </c>
      <c r="D66" t="str">
        <f t="shared" si="4"/>
        <v>May</v>
      </c>
      <c r="E66">
        <f t="shared" si="5"/>
        <v>2</v>
      </c>
      <c r="F66" t="str">
        <f t="shared" ref="F66:F129" si="9">TEXT($A66,"yyyy-mmm")</f>
        <v>2011-May</v>
      </c>
      <c r="G66">
        <f t="shared" ref="G66:G129" si="10">WEEKDAY($A66,2)</f>
        <v>7</v>
      </c>
      <c r="H66" t="str">
        <f t="shared" si="6"/>
        <v>Sunday</v>
      </c>
      <c r="I66" t="str">
        <f t="shared" si="7"/>
        <v>FM2</v>
      </c>
      <c r="J66" t="str">
        <f t="shared" si="8"/>
        <v>FQ1</v>
      </c>
    </row>
    <row r="67" spans="1:10" x14ac:dyDescent="0.5">
      <c r="A67" s="1">
        <f>DATE(Main!$Z67,Main!$AA67,Main!$AB67)</f>
        <v>41056</v>
      </c>
      <c r="B67">
        <f t="shared" ref="B67:B130" si="11">YEAR($A67)</f>
        <v>2012</v>
      </c>
      <c r="C67">
        <f t="shared" ref="C67:C130" si="12">MONTH($A67)</f>
        <v>5</v>
      </c>
      <c r="D67" t="str">
        <f t="shared" ref="D67:D130" si="13">TEXT($A67,"mmmm")</f>
        <v>May</v>
      </c>
      <c r="E67">
        <f t="shared" ref="E67:E130" si="14">ROUNDUP(MONTH($A67)/3,0)</f>
        <v>2</v>
      </c>
      <c r="F67" t="str">
        <f t="shared" si="9"/>
        <v>2012-May</v>
      </c>
      <c r="G67">
        <f t="shared" si="10"/>
        <v>7</v>
      </c>
      <c r="H67" t="str">
        <f t="shared" ref="H67:H130" si="15">TEXT($A67,"dddd")</f>
        <v>Sunday</v>
      </c>
      <c r="I67" t="str">
        <f t="shared" ref="I67:I130" si="16">CHOOSE(MONTH($A67),"FM10","FM11","FM12","FM1","FM2","FM3","FM4","FM5","FM6","FM7","FM8","FM9")</f>
        <v>FM2</v>
      </c>
      <c r="J67" t="str">
        <f t="shared" ref="J67:J130" si="17">CHOOSE(MONTH($A67),"FQ4","FQ4","FQ4","FQ1","FQ1","FQ1","FQ2","FQ2","FQ2","FQ3","FQ3","FQ3")</f>
        <v>FQ1</v>
      </c>
    </row>
    <row r="68" spans="1:10" x14ac:dyDescent="0.5">
      <c r="A68" s="1">
        <f>DATE(Main!$Z68,Main!$AA68,Main!$AB68)</f>
        <v>40670</v>
      </c>
      <c r="B68">
        <f t="shared" si="11"/>
        <v>2011</v>
      </c>
      <c r="C68">
        <f t="shared" si="12"/>
        <v>5</v>
      </c>
      <c r="D68" t="str">
        <f t="shared" si="13"/>
        <v>May</v>
      </c>
      <c r="E68">
        <f t="shared" si="14"/>
        <v>2</v>
      </c>
      <c r="F68" t="str">
        <f t="shared" si="9"/>
        <v>2011-May</v>
      </c>
      <c r="G68">
        <f t="shared" si="10"/>
        <v>6</v>
      </c>
      <c r="H68" t="str">
        <f t="shared" si="15"/>
        <v>Saturday</v>
      </c>
      <c r="I68" t="str">
        <f t="shared" si="16"/>
        <v>FM2</v>
      </c>
      <c r="J68" t="str">
        <f t="shared" si="17"/>
        <v>FQ1</v>
      </c>
    </row>
    <row r="69" spans="1:10" x14ac:dyDescent="0.5">
      <c r="A69" s="1">
        <f>DATE(Main!$Z69,Main!$AA69,Main!$AB69)</f>
        <v>43223</v>
      </c>
      <c r="B69">
        <f t="shared" si="11"/>
        <v>2018</v>
      </c>
      <c r="C69">
        <f t="shared" si="12"/>
        <v>5</v>
      </c>
      <c r="D69" t="str">
        <f t="shared" si="13"/>
        <v>May</v>
      </c>
      <c r="E69">
        <f t="shared" si="14"/>
        <v>2</v>
      </c>
      <c r="F69" t="str">
        <f t="shared" si="9"/>
        <v>2018-May</v>
      </c>
      <c r="G69">
        <f t="shared" si="10"/>
        <v>4</v>
      </c>
      <c r="H69" t="str">
        <f t="shared" si="15"/>
        <v>Thursday</v>
      </c>
      <c r="I69" t="str">
        <f t="shared" si="16"/>
        <v>FM2</v>
      </c>
      <c r="J69" t="str">
        <f t="shared" si="17"/>
        <v>FQ1</v>
      </c>
    </row>
    <row r="70" spans="1:10" x14ac:dyDescent="0.5">
      <c r="A70" s="1">
        <f>DATE(Main!$Z70,Main!$AA70,Main!$AB70)</f>
        <v>40314</v>
      </c>
      <c r="B70">
        <f t="shared" si="11"/>
        <v>2010</v>
      </c>
      <c r="C70">
        <f t="shared" si="12"/>
        <v>5</v>
      </c>
      <c r="D70" t="str">
        <f t="shared" si="13"/>
        <v>May</v>
      </c>
      <c r="E70">
        <f t="shared" si="14"/>
        <v>2</v>
      </c>
      <c r="F70" t="str">
        <f t="shared" si="9"/>
        <v>2010-May</v>
      </c>
      <c r="G70">
        <f t="shared" si="10"/>
        <v>7</v>
      </c>
      <c r="H70" t="str">
        <f t="shared" si="15"/>
        <v>Sunday</v>
      </c>
      <c r="I70" t="str">
        <f t="shared" si="16"/>
        <v>FM2</v>
      </c>
      <c r="J70" t="str">
        <f t="shared" si="17"/>
        <v>FQ1</v>
      </c>
    </row>
    <row r="71" spans="1:10" x14ac:dyDescent="0.5">
      <c r="A71" s="1">
        <f>DATE(Main!$Z71,Main!$AA71,Main!$AB71)</f>
        <v>43242</v>
      </c>
      <c r="B71">
        <f t="shared" si="11"/>
        <v>2018</v>
      </c>
      <c r="C71">
        <f t="shared" si="12"/>
        <v>5</v>
      </c>
      <c r="D71" t="str">
        <f t="shared" si="13"/>
        <v>May</v>
      </c>
      <c r="E71">
        <f t="shared" si="14"/>
        <v>2</v>
      </c>
      <c r="F71" t="str">
        <f t="shared" si="9"/>
        <v>2018-May</v>
      </c>
      <c r="G71">
        <f t="shared" si="10"/>
        <v>2</v>
      </c>
      <c r="H71" t="str">
        <f t="shared" si="15"/>
        <v>Tuesday</v>
      </c>
      <c r="I71" t="str">
        <f t="shared" si="16"/>
        <v>FM2</v>
      </c>
      <c r="J71" t="str">
        <f t="shared" si="17"/>
        <v>FQ1</v>
      </c>
    </row>
    <row r="72" spans="1:10" x14ac:dyDescent="0.5">
      <c r="A72" s="1">
        <f>DATE(Main!$Z72,Main!$AA72,Main!$AB72)</f>
        <v>42152</v>
      </c>
      <c r="B72">
        <f t="shared" si="11"/>
        <v>2015</v>
      </c>
      <c r="C72">
        <f t="shared" si="12"/>
        <v>5</v>
      </c>
      <c r="D72" t="str">
        <f t="shared" si="13"/>
        <v>May</v>
      </c>
      <c r="E72">
        <f t="shared" si="14"/>
        <v>2</v>
      </c>
      <c r="F72" t="str">
        <f t="shared" si="9"/>
        <v>2015-May</v>
      </c>
      <c r="G72">
        <f t="shared" si="10"/>
        <v>4</v>
      </c>
      <c r="H72" t="str">
        <f t="shared" si="15"/>
        <v>Thursday</v>
      </c>
      <c r="I72" t="str">
        <f t="shared" si="16"/>
        <v>FM2</v>
      </c>
      <c r="J72" t="str">
        <f t="shared" si="17"/>
        <v>FQ1</v>
      </c>
    </row>
    <row r="73" spans="1:10" x14ac:dyDescent="0.5">
      <c r="A73" s="1">
        <f>DATE(Main!$Z73,Main!$AA73,Main!$AB73)</f>
        <v>41769</v>
      </c>
      <c r="B73">
        <f t="shared" si="11"/>
        <v>2014</v>
      </c>
      <c r="C73">
        <f t="shared" si="12"/>
        <v>5</v>
      </c>
      <c r="D73" t="str">
        <f t="shared" si="13"/>
        <v>May</v>
      </c>
      <c r="E73">
        <f t="shared" si="14"/>
        <v>2</v>
      </c>
      <c r="F73" t="str">
        <f t="shared" si="9"/>
        <v>2014-May</v>
      </c>
      <c r="G73">
        <f t="shared" si="10"/>
        <v>6</v>
      </c>
      <c r="H73" t="str">
        <f t="shared" si="15"/>
        <v>Saturday</v>
      </c>
      <c r="I73" t="str">
        <f t="shared" si="16"/>
        <v>FM2</v>
      </c>
      <c r="J73" t="str">
        <f t="shared" si="17"/>
        <v>FQ1</v>
      </c>
    </row>
    <row r="74" spans="1:10" x14ac:dyDescent="0.5">
      <c r="A74" s="1">
        <f>DATE(Main!$Z74,Main!$AA74,Main!$AB74)</f>
        <v>43232</v>
      </c>
      <c r="B74">
        <f t="shared" si="11"/>
        <v>2018</v>
      </c>
      <c r="C74">
        <f t="shared" si="12"/>
        <v>5</v>
      </c>
      <c r="D74" t="str">
        <f t="shared" si="13"/>
        <v>May</v>
      </c>
      <c r="E74">
        <f t="shared" si="14"/>
        <v>2</v>
      </c>
      <c r="F74" t="str">
        <f t="shared" si="9"/>
        <v>2018-May</v>
      </c>
      <c r="G74">
        <f t="shared" si="10"/>
        <v>6</v>
      </c>
      <c r="H74" t="str">
        <f t="shared" si="15"/>
        <v>Saturday</v>
      </c>
      <c r="I74" t="str">
        <f t="shared" si="16"/>
        <v>FM2</v>
      </c>
      <c r="J74" t="str">
        <f t="shared" si="17"/>
        <v>FQ1</v>
      </c>
    </row>
    <row r="75" spans="1:10" x14ac:dyDescent="0.5">
      <c r="A75" s="1">
        <f>DATE(Main!$Z75,Main!$AA75,Main!$AB75)</f>
        <v>40665</v>
      </c>
      <c r="B75">
        <f t="shared" si="11"/>
        <v>2011</v>
      </c>
      <c r="C75">
        <f t="shared" si="12"/>
        <v>5</v>
      </c>
      <c r="D75" t="str">
        <f t="shared" si="13"/>
        <v>May</v>
      </c>
      <c r="E75">
        <f t="shared" si="14"/>
        <v>2</v>
      </c>
      <c r="F75" t="str">
        <f t="shared" si="9"/>
        <v>2011-May</v>
      </c>
      <c r="G75">
        <f t="shared" si="10"/>
        <v>1</v>
      </c>
      <c r="H75" t="str">
        <f t="shared" si="15"/>
        <v>Monday</v>
      </c>
      <c r="I75" t="str">
        <f t="shared" si="16"/>
        <v>FM2</v>
      </c>
      <c r="J75" t="str">
        <f t="shared" si="17"/>
        <v>FQ1</v>
      </c>
    </row>
    <row r="76" spans="1:10" x14ac:dyDescent="0.5">
      <c r="A76" s="1">
        <f>DATE(Main!$Z76,Main!$AA76,Main!$AB76)</f>
        <v>40644</v>
      </c>
      <c r="B76">
        <f t="shared" si="11"/>
        <v>2011</v>
      </c>
      <c r="C76">
        <f t="shared" si="12"/>
        <v>4</v>
      </c>
      <c r="D76" t="str">
        <f t="shared" si="13"/>
        <v>April</v>
      </c>
      <c r="E76">
        <f t="shared" si="14"/>
        <v>2</v>
      </c>
      <c r="F76" t="str">
        <f t="shared" si="9"/>
        <v>2011-Apr</v>
      </c>
      <c r="G76">
        <f t="shared" si="10"/>
        <v>1</v>
      </c>
      <c r="H76" t="str">
        <f t="shared" si="15"/>
        <v>Monday</v>
      </c>
      <c r="I76" t="str">
        <f t="shared" si="16"/>
        <v>FM1</v>
      </c>
      <c r="J76" t="str">
        <f t="shared" si="17"/>
        <v>FQ1</v>
      </c>
    </row>
    <row r="77" spans="1:10" x14ac:dyDescent="0.5">
      <c r="A77" s="1">
        <f>DATE(Main!$Z77,Main!$AA77,Main!$AB77)</f>
        <v>41027</v>
      </c>
      <c r="B77">
        <f t="shared" si="11"/>
        <v>2012</v>
      </c>
      <c r="C77">
        <f t="shared" si="12"/>
        <v>4</v>
      </c>
      <c r="D77" t="str">
        <f t="shared" si="13"/>
        <v>April</v>
      </c>
      <c r="E77">
        <f t="shared" si="14"/>
        <v>2</v>
      </c>
      <c r="F77" t="str">
        <f t="shared" si="9"/>
        <v>2012-Apr</v>
      </c>
      <c r="G77">
        <f t="shared" si="10"/>
        <v>6</v>
      </c>
      <c r="H77" t="str">
        <f t="shared" si="15"/>
        <v>Saturday</v>
      </c>
      <c r="I77" t="str">
        <f t="shared" si="16"/>
        <v>FM1</v>
      </c>
      <c r="J77" t="str">
        <f t="shared" si="17"/>
        <v>FQ1</v>
      </c>
    </row>
    <row r="78" spans="1:10" x14ac:dyDescent="0.5">
      <c r="A78" s="1">
        <f>DATE(Main!$Z78,Main!$AA78,Main!$AB78)</f>
        <v>40656</v>
      </c>
      <c r="B78">
        <f t="shared" si="11"/>
        <v>2011</v>
      </c>
      <c r="C78">
        <f t="shared" si="12"/>
        <v>4</v>
      </c>
      <c r="D78" t="str">
        <f t="shared" si="13"/>
        <v>April</v>
      </c>
      <c r="E78">
        <f t="shared" si="14"/>
        <v>2</v>
      </c>
      <c r="F78" t="str">
        <f t="shared" si="9"/>
        <v>2011-Apr</v>
      </c>
      <c r="G78">
        <f t="shared" si="10"/>
        <v>6</v>
      </c>
      <c r="H78" t="str">
        <f t="shared" si="15"/>
        <v>Saturday</v>
      </c>
      <c r="I78" t="str">
        <f t="shared" si="16"/>
        <v>FM1</v>
      </c>
      <c r="J78" t="str">
        <f t="shared" si="17"/>
        <v>FQ1</v>
      </c>
    </row>
    <row r="79" spans="1:10" x14ac:dyDescent="0.5">
      <c r="A79" s="1">
        <f>DATE(Main!$Z79,Main!$AA79,Main!$AB79)</f>
        <v>41754</v>
      </c>
      <c r="B79">
        <f t="shared" si="11"/>
        <v>2014</v>
      </c>
      <c r="C79">
        <f t="shared" si="12"/>
        <v>4</v>
      </c>
      <c r="D79" t="str">
        <f t="shared" si="13"/>
        <v>April</v>
      </c>
      <c r="E79">
        <f t="shared" si="14"/>
        <v>2</v>
      </c>
      <c r="F79" t="str">
        <f t="shared" si="9"/>
        <v>2014-Apr</v>
      </c>
      <c r="G79">
        <f t="shared" si="10"/>
        <v>5</v>
      </c>
      <c r="H79" t="str">
        <f t="shared" si="15"/>
        <v>Friday</v>
      </c>
      <c r="I79" t="str">
        <f t="shared" si="16"/>
        <v>FM1</v>
      </c>
      <c r="J79" t="str">
        <f t="shared" si="17"/>
        <v>FQ1</v>
      </c>
    </row>
    <row r="80" spans="1:10" x14ac:dyDescent="0.5">
      <c r="A80" s="1">
        <f>DATE(Main!$Z80,Main!$AA80,Main!$AB80)</f>
        <v>42485</v>
      </c>
      <c r="B80">
        <f t="shared" si="11"/>
        <v>2016</v>
      </c>
      <c r="C80">
        <f t="shared" si="12"/>
        <v>4</v>
      </c>
      <c r="D80" t="str">
        <f t="shared" si="13"/>
        <v>April</v>
      </c>
      <c r="E80">
        <f t="shared" si="14"/>
        <v>2</v>
      </c>
      <c r="F80" t="str">
        <f t="shared" si="9"/>
        <v>2016-Apr</v>
      </c>
      <c r="G80">
        <f t="shared" si="10"/>
        <v>1</v>
      </c>
      <c r="H80" t="str">
        <f t="shared" si="15"/>
        <v>Monday</v>
      </c>
      <c r="I80" t="str">
        <f t="shared" si="16"/>
        <v>FM1</v>
      </c>
      <c r="J80" t="str">
        <f t="shared" si="17"/>
        <v>FQ1</v>
      </c>
    </row>
    <row r="81" spans="1:10" x14ac:dyDescent="0.5">
      <c r="A81" s="1">
        <f>DATE(Main!$Z81,Main!$AA81,Main!$AB81)</f>
        <v>41383</v>
      </c>
      <c r="B81">
        <f t="shared" si="11"/>
        <v>2013</v>
      </c>
      <c r="C81">
        <f t="shared" si="12"/>
        <v>4</v>
      </c>
      <c r="D81" t="str">
        <f t="shared" si="13"/>
        <v>April</v>
      </c>
      <c r="E81">
        <f t="shared" si="14"/>
        <v>2</v>
      </c>
      <c r="F81" t="str">
        <f t="shared" si="9"/>
        <v>2013-Apr</v>
      </c>
      <c r="G81">
        <f t="shared" si="10"/>
        <v>5</v>
      </c>
      <c r="H81" t="str">
        <f t="shared" si="15"/>
        <v>Friday</v>
      </c>
      <c r="I81" t="str">
        <f t="shared" si="16"/>
        <v>FM1</v>
      </c>
      <c r="J81" t="str">
        <f t="shared" si="17"/>
        <v>FQ1</v>
      </c>
    </row>
    <row r="82" spans="1:10" x14ac:dyDescent="0.5">
      <c r="A82" s="1">
        <f>DATE(Main!$Z82,Main!$AA82,Main!$AB82)</f>
        <v>43194</v>
      </c>
      <c r="B82">
        <f t="shared" si="11"/>
        <v>2018</v>
      </c>
      <c r="C82">
        <f t="shared" si="12"/>
        <v>4</v>
      </c>
      <c r="D82" t="str">
        <f t="shared" si="13"/>
        <v>April</v>
      </c>
      <c r="E82">
        <f t="shared" si="14"/>
        <v>2</v>
      </c>
      <c r="F82" t="str">
        <f t="shared" si="9"/>
        <v>2018-Apr</v>
      </c>
      <c r="G82">
        <f t="shared" si="10"/>
        <v>3</v>
      </c>
      <c r="H82" t="str">
        <f t="shared" si="15"/>
        <v>Wednesday</v>
      </c>
      <c r="I82" t="str">
        <f t="shared" si="16"/>
        <v>FM1</v>
      </c>
      <c r="J82" t="str">
        <f t="shared" si="17"/>
        <v>FQ1</v>
      </c>
    </row>
    <row r="83" spans="1:10" x14ac:dyDescent="0.5">
      <c r="A83" s="1">
        <f>DATE(Main!$Z83,Main!$AA83,Main!$AB83)</f>
        <v>40660</v>
      </c>
      <c r="B83">
        <f t="shared" si="11"/>
        <v>2011</v>
      </c>
      <c r="C83">
        <f t="shared" si="12"/>
        <v>4</v>
      </c>
      <c r="D83" t="str">
        <f t="shared" si="13"/>
        <v>April</v>
      </c>
      <c r="E83">
        <f t="shared" si="14"/>
        <v>2</v>
      </c>
      <c r="F83" t="str">
        <f t="shared" si="9"/>
        <v>2011-Apr</v>
      </c>
      <c r="G83">
        <f t="shared" si="10"/>
        <v>3</v>
      </c>
      <c r="H83" t="str">
        <f t="shared" si="15"/>
        <v>Wednesday</v>
      </c>
      <c r="I83" t="str">
        <f t="shared" si="16"/>
        <v>FM1</v>
      </c>
      <c r="J83" t="str">
        <f t="shared" si="17"/>
        <v>FQ1</v>
      </c>
    </row>
    <row r="84" spans="1:10" x14ac:dyDescent="0.5">
      <c r="A84" s="1">
        <f>DATE(Main!$Z84,Main!$AA84,Main!$AB84)</f>
        <v>41745</v>
      </c>
      <c r="B84">
        <f t="shared" si="11"/>
        <v>2014</v>
      </c>
      <c r="C84">
        <f t="shared" si="12"/>
        <v>4</v>
      </c>
      <c r="D84" t="str">
        <f t="shared" si="13"/>
        <v>April</v>
      </c>
      <c r="E84">
        <f t="shared" si="14"/>
        <v>2</v>
      </c>
      <c r="F84" t="str">
        <f t="shared" si="9"/>
        <v>2014-Apr</v>
      </c>
      <c r="G84">
        <f t="shared" si="10"/>
        <v>3</v>
      </c>
      <c r="H84" t="str">
        <f t="shared" si="15"/>
        <v>Wednesday</v>
      </c>
      <c r="I84" t="str">
        <f t="shared" si="16"/>
        <v>FM1</v>
      </c>
      <c r="J84" t="str">
        <f t="shared" si="17"/>
        <v>FQ1</v>
      </c>
    </row>
    <row r="85" spans="1:10" x14ac:dyDescent="0.5">
      <c r="A85" s="1">
        <f>DATE(Main!$Z85,Main!$AA85,Main!$AB85)</f>
        <v>41370</v>
      </c>
      <c r="B85">
        <f t="shared" si="11"/>
        <v>2013</v>
      </c>
      <c r="C85">
        <f t="shared" si="12"/>
        <v>4</v>
      </c>
      <c r="D85" t="str">
        <f t="shared" si="13"/>
        <v>April</v>
      </c>
      <c r="E85">
        <f t="shared" si="14"/>
        <v>2</v>
      </c>
      <c r="F85" t="str">
        <f t="shared" si="9"/>
        <v>2013-Apr</v>
      </c>
      <c r="G85">
        <f t="shared" si="10"/>
        <v>6</v>
      </c>
      <c r="H85" t="str">
        <f t="shared" si="15"/>
        <v>Saturday</v>
      </c>
      <c r="I85" t="str">
        <f t="shared" si="16"/>
        <v>FM1</v>
      </c>
      <c r="J85" t="str">
        <f t="shared" si="17"/>
        <v>FQ1</v>
      </c>
    </row>
    <row r="86" spans="1:10" x14ac:dyDescent="0.5">
      <c r="A86" s="1">
        <f>DATE(Main!$Z86,Main!$AA86,Main!$AB86)</f>
        <v>40651</v>
      </c>
      <c r="B86">
        <f t="shared" si="11"/>
        <v>2011</v>
      </c>
      <c r="C86">
        <f t="shared" si="12"/>
        <v>4</v>
      </c>
      <c r="D86" t="str">
        <f t="shared" si="13"/>
        <v>April</v>
      </c>
      <c r="E86">
        <f t="shared" si="14"/>
        <v>2</v>
      </c>
      <c r="F86" t="str">
        <f t="shared" si="9"/>
        <v>2011-Apr</v>
      </c>
      <c r="G86">
        <f t="shared" si="10"/>
        <v>1</v>
      </c>
      <c r="H86" t="str">
        <f t="shared" si="15"/>
        <v>Monday</v>
      </c>
      <c r="I86" t="str">
        <f t="shared" si="16"/>
        <v>FM1</v>
      </c>
      <c r="J86" t="str">
        <f t="shared" si="17"/>
        <v>FQ1</v>
      </c>
    </row>
    <row r="87" spans="1:10" x14ac:dyDescent="0.5">
      <c r="A87" s="1">
        <f>DATE(Main!$Z87,Main!$AA87,Main!$AB87)</f>
        <v>42461</v>
      </c>
      <c r="B87">
        <f t="shared" si="11"/>
        <v>2016</v>
      </c>
      <c r="C87">
        <f t="shared" si="12"/>
        <v>4</v>
      </c>
      <c r="D87" t="str">
        <f t="shared" si="13"/>
        <v>April</v>
      </c>
      <c r="E87">
        <f t="shared" si="14"/>
        <v>2</v>
      </c>
      <c r="F87" t="str">
        <f t="shared" si="9"/>
        <v>2016-Apr</v>
      </c>
      <c r="G87">
        <f t="shared" si="10"/>
        <v>5</v>
      </c>
      <c r="H87" t="str">
        <f t="shared" si="15"/>
        <v>Friday</v>
      </c>
      <c r="I87" t="str">
        <f t="shared" si="16"/>
        <v>FM1</v>
      </c>
      <c r="J87" t="str">
        <f t="shared" si="17"/>
        <v>FQ1</v>
      </c>
    </row>
    <row r="88" spans="1:10" x14ac:dyDescent="0.5">
      <c r="A88" s="1">
        <f>DATE(Main!$Z88,Main!$AA88,Main!$AB88)</f>
        <v>41739</v>
      </c>
      <c r="B88">
        <f t="shared" si="11"/>
        <v>2014</v>
      </c>
      <c r="C88">
        <f t="shared" si="12"/>
        <v>4</v>
      </c>
      <c r="D88" t="str">
        <f t="shared" si="13"/>
        <v>April</v>
      </c>
      <c r="E88">
        <f t="shared" si="14"/>
        <v>2</v>
      </c>
      <c r="F88" t="str">
        <f t="shared" si="9"/>
        <v>2014-Apr</v>
      </c>
      <c r="G88">
        <f t="shared" si="10"/>
        <v>4</v>
      </c>
      <c r="H88" t="str">
        <f t="shared" si="15"/>
        <v>Thursday</v>
      </c>
      <c r="I88" t="str">
        <f t="shared" si="16"/>
        <v>FM1</v>
      </c>
      <c r="J88" t="str">
        <f t="shared" si="17"/>
        <v>FQ1</v>
      </c>
    </row>
    <row r="89" spans="1:10" x14ac:dyDescent="0.5">
      <c r="A89" s="1">
        <f>DATE(Main!$Z89,Main!$AA89,Main!$AB89)</f>
        <v>41384</v>
      </c>
      <c r="B89">
        <f t="shared" si="11"/>
        <v>2013</v>
      </c>
      <c r="C89">
        <f t="shared" si="12"/>
        <v>4</v>
      </c>
      <c r="D89" t="str">
        <f t="shared" si="13"/>
        <v>April</v>
      </c>
      <c r="E89">
        <f t="shared" si="14"/>
        <v>2</v>
      </c>
      <c r="F89" t="str">
        <f t="shared" si="9"/>
        <v>2013-Apr</v>
      </c>
      <c r="G89">
        <f t="shared" si="10"/>
        <v>6</v>
      </c>
      <c r="H89" t="str">
        <f t="shared" si="15"/>
        <v>Saturday</v>
      </c>
      <c r="I89" t="str">
        <f t="shared" si="16"/>
        <v>FM1</v>
      </c>
      <c r="J89" t="str">
        <f t="shared" si="17"/>
        <v>FQ1</v>
      </c>
    </row>
    <row r="90" spans="1:10" x14ac:dyDescent="0.5">
      <c r="A90" s="1">
        <f>DATE(Main!$Z90,Main!$AA90,Main!$AB90)</f>
        <v>40637</v>
      </c>
      <c r="B90">
        <f t="shared" si="11"/>
        <v>2011</v>
      </c>
      <c r="C90">
        <f t="shared" si="12"/>
        <v>4</v>
      </c>
      <c r="D90" t="str">
        <f t="shared" si="13"/>
        <v>April</v>
      </c>
      <c r="E90">
        <f t="shared" si="14"/>
        <v>2</v>
      </c>
      <c r="F90" t="str">
        <f t="shared" si="9"/>
        <v>2011-Apr</v>
      </c>
      <c r="G90">
        <f t="shared" si="10"/>
        <v>1</v>
      </c>
      <c r="H90" t="str">
        <f t="shared" si="15"/>
        <v>Monday</v>
      </c>
      <c r="I90" t="str">
        <f t="shared" si="16"/>
        <v>FM1</v>
      </c>
      <c r="J90" t="str">
        <f t="shared" si="17"/>
        <v>FQ1</v>
      </c>
    </row>
    <row r="91" spans="1:10" x14ac:dyDescent="0.5">
      <c r="A91" s="1">
        <f>DATE(Main!$Z91,Main!$AA91,Main!$AB91)</f>
        <v>43203</v>
      </c>
      <c r="B91">
        <f t="shared" si="11"/>
        <v>2018</v>
      </c>
      <c r="C91">
        <f t="shared" si="12"/>
        <v>4</v>
      </c>
      <c r="D91" t="str">
        <f t="shared" si="13"/>
        <v>April</v>
      </c>
      <c r="E91">
        <f t="shared" si="14"/>
        <v>2</v>
      </c>
      <c r="F91" t="str">
        <f t="shared" si="9"/>
        <v>2018-Apr</v>
      </c>
      <c r="G91">
        <f t="shared" si="10"/>
        <v>5</v>
      </c>
      <c r="H91" t="str">
        <f t="shared" si="15"/>
        <v>Friday</v>
      </c>
      <c r="I91" t="str">
        <f t="shared" si="16"/>
        <v>FM1</v>
      </c>
      <c r="J91" t="str">
        <f t="shared" si="17"/>
        <v>FQ1</v>
      </c>
    </row>
    <row r="92" spans="1:10" x14ac:dyDescent="0.5">
      <c r="A92" s="1">
        <f>DATE(Main!$Z92,Main!$AA92,Main!$AB92)</f>
        <v>40640</v>
      </c>
      <c r="B92">
        <f t="shared" si="11"/>
        <v>2011</v>
      </c>
      <c r="C92">
        <f t="shared" si="12"/>
        <v>4</v>
      </c>
      <c r="D92" t="str">
        <f t="shared" si="13"/>
        <v>April</v>
      </c>
      <c r="E92">
        <f t="shared" si="14"/>
        <v>2</v>
      </c>
      <c r="F92" t="str">
        <f t="shared" si="9"/>
        <v>2011-Apr</v>
      </c>
      <c r="G92">
        <f t="shared" si="10"/>
        <v>4</v>
      </c>
      <c r="H92" t="str">
        <f t="shared" si="15"/>
        <v>Thursday</v>
      </c>
      <c r="I92" t="str">
        <f t="shared" si="16"/>
        <v>FM1</v>
      </c>
      <c r="J92" t="str">
        <f t="shared" si="17"/>
        <v>FQ1</v>
      </c>
    </row>
    <row r="93" spans="1:10" x14ac:dyDescent="0.5">
      <c r="A93" s="1">
        <f>DATE(Main!$Z93,Main!$AA93,Main!$AB93)</f>
        <v>42481</v>
      </c>
      <c r="B93">
        <f t="shared" si="11"/>
        <v>2016</v>
      </c>
      <c r="C93">
        <f t="shared" si="12"/>
        <v>4</v>
      </c>
      <c r="D93" t="str">
        <f t="shared" si="13"/>
        <v>April</v>
      </c>
      <c r="E93">
        <f t="shared" si="14"/>
        <v>2</v>
      </c>
      <c r="F93" t="str">
        <f t="shared" si="9"/>
        <v>2016-Apr</v>
      </c>
      <c r="G93">
        <f t="shared" si="10"/>
        <v>4</v>
      </c>
      <c r="H93" t="str">
        <f t="shared" si="15"/>
        <v>Thursday</v>
      </c>
      <c r="I93" t="str">
        <f t="shared" si="16"/>
        <v>FM1</v>
      </c>
      <c r="J93" t="str">
        <f t="shared" si="17"/>
        <v>FQ1</v>
      </c>
    </row>
    <row r="94" spans="1:10" x14ac:dyDescent="0.5">
      <c r="A94" s="1">
        <f>DATE(Main!$Z94,Main!$AA94,Main!$AB94)</f>
        <v>42098</v>
      </c>
      <c r="B94">
        <f t="shared" si="11"/>
        <v>2015</v>
      </c>
      <c r="C94">
        <f t="shared" si="12"/>
        <v>4</v>
      </c>
      <c r="D94" t="str">
        <f t="shared" si="13"/>
        <v>April</v>
      </c>
      <c r="E94">
        <f t="shared" si="14"/>
        <v>2</v>
      </c>
      <c r="F94" t="str">
        <f t="shared" si="9"/>
        <v>2015-Apr</v>
      </c>
      <c r="G94">
        <f t="shared" si="10"/>
        <v>6</v>
      </c>
      <c r="H94" t="str">
        <f t="shared" si="15"/>
        <v>Saturday</v>
      </c>
      <c r="I94" t="str">
        <f t="shared" si="16"/>
        <v>FM1</v>
      </c>
      <c r="J94" t="str">
        <f t="shared" si="17"/>
        <v>FQ1</v>
      </c>
    </row>
    <row r="95" spans="1:10" x14ac:dyDescent="0.5">
      <c r="A95" s="1">
        <f>DATE(Main!$Z95,Main!$AA95,Main!$AB95)</f>
        <v>40655</v>
      </c>
      <c r="B95">
        <f t="shared" si="11"/>
        <v>2011</v>
      </c>
      <c r="C95">
        <f t="shared" si="12"/>
        <v>4</v>
      </c>
      <c r="D95" t="str">
        <f t="shared" si="13"/>
        <v>April</v>
      </c>
      <c r="E95">
        <f t="shared" si="14"/>
        <v>2</v>
      </c>
      <c r="F95" t="str">
        <f t="shared" si="9"/>
        <v>2011-Apr</v>
      </c>
      <c r="G95">
        <f t="shared" si="10"/>
        <v>5</v>
      </c>
      <c r="H95" t="str">
        <f t="shared" si="15"/>
        <v>Friday</v>
      </c>
      <c r="I95" t="str">
        <f t="shared" si="16"/>
        <v>FM1</v>
      </c>
      <c r="J95" t="str">
        <f t="shared" si="17"/>
        <v>FQ1</v>
      </c>
    </row>
    <row r="96" spans="1:10" x14ac:dyDescent="0.5">
      <c r="A96" s="1">
        <f>DATE(Main!$Z96,Main!$AA96,Main!$AB96)</f>
        <v>42836</v>
      </c>
      <c r="B96">
        <f t="shared" si="11"/>
        <v>2017</v>
      </c>
      <c r="C96">
        <f t="shared" si="12"/>
        <v>4</v>
      </c>
      <c r="D96" t="str">
        <f t="shared" si="13"/>
        <v>April</v>
      </c>
      <c r="E96">
        <f t="shared" si="14"/>
        <v>2</v>
      </c>
      <c r="F96" t="str">
        <f t="shared" si="9"/>
        <v>2017-Apr</v>
      </c>
      <c r="G96">
        <f t="shared" si="10"/>
        <v>2</v>
      </c>
      <c r="H96" t="str">
        <f t="shared" si="15"/>
        <v>Tuesday</v>
      </c>
      <c r="I96" t="str">
        <f t="shared" si="16"/>
        <v>FM1</v>
      </c>
      <c r="J96" t="str">
        <f t="shared" si="17"/>
        <v>FQ1</v>
      </c>
    </row>
    <row r="97" spans="1:10" x14ac:dyDescent="0.5">
      <c r="A97" s="1">
        <f>DATE(Main!$Z97,Main!$AA97,Main!$AB97)</f>
        <v>40650</v>
      </c>
      <c r="B97">
        <f t="shared" si="11"/>
        <v>2011</v>
      </c>
      <c r="C97">
        <f t="shared" si="12"/>
        <v>4</v>
      </c>
      <c r="D97" t="str">
        <f t="shared" si="13"/>
        <v>April</v>
      </c>
      <c r="E97">
        <f t="shared" si="14"/>
        <v>2</v>
      </c>
      <c r="F97" t="str">
        <f t="shared" si="9"/>
        <v>2011-Apr</v>
      </c>
      <c r="G97">
        <f t="shared" si="10"/>
        <v>7</v>
      </c>
      <c r="H97" t="str">
        <f t="shared" si="15"/>
        <v>Sunday</v>
      </c>
      <c r="I97" t="str">
        <f t="shared" si="16"/>
        <v>FM1</v>
      </c>
      <c r="J97" t="str">
        <f t="shared" si="17"/>
        <v>FQ1</v>
      </c>
    </row>
    <row r="98" spans="1:10" x14ac:dyDescent="0.5">
      <c r="A98" s="1">
        <f>DATE(Main!$Z98,Main!$AA98,Main!$AB98)</f>
        <v>43181</v>
      </c>
      <c r="B98">
        <f t="shared" si="11"/>
        <v>2018</v>
      </c>
      <c r="C98">
        <f t="shared" si="12"/>
        <v>3</v>
      </c>
      <c r="D98" t="str">
        <f t="shared" si="13"/>
        <v>March</v>
      </c>
      <c r="E98">
        <f t="shared" si="14"/>
        <v>1</v>
      </c>
      <c r="F98" t="str">
        <f t="shared" si="9"/>
        <v>2018-Mar</v>
      </c>
      <c r="G98">
        <f t="shared" si="10"/>
        <v>4</v>
      </c>
      <c r="H98" t="str">
        <f t="shared" si="15"/>
        <v>Thursday</v>
      </c>
      <c r="I98" t="str">
        <f t="shared" si="16"/>
        <v>FM12</v>
      </c>
      <c r="J98" t="str">
        <f t="shared" si="17"/>
        <v>FQ4</v>
      </c>
    </row>
    <row r="99" spans="1:10" x14ac:dyDescent="0.5">
      <c r="A99" s="1">
        <f>DATE(Main!$Z99,Main!$AA99,Main!$AB99)</f>
        <v>41346</v>
      </c>
      <c r="B99">
        <f t="shared" si="11"/>
        <v>2013</v>
      </c>
      <c r="C99">
        <f t="shared" si="12"/>
        <v>3</v>
      </c>
      <c r="D99" t="str">
        <f t="shared" si="13"/>
        <v>March</v>
      </c>
      <c r="E99">
        <f t="shared" si="14"/>
        <v>1</v>
      </c>
      <c r="F99" t="str">
        <f t="shared" si="9"/>
        <v>2013-Mar</v>
      </c>
      <c r="G99">
        <f t="shared" si="10"/>
        <v>3</v>
      </c>
      <c r="H99" t="str">
        <f t="shared" si="15"/>
        <v>Wednesday</v>
      </c>
      <c r="I99" t="str">
        <f t="shared" si="16"/>
        <v>FM12</v>
      </c>
      <c r="J99" t="str">
        <f t="shared" si="17"/>
        <v>FQ4</v>
      </c>
    </row>
    <row r="100" spans="1:10" x14ac:dyDescent="0.5">
      <c r="A100" s="1">
        <f>DATE(Main!$Z100,Main!$AA100,Main!$AB100)</f>
        <v>42817</v>
      </c>
      <c r="B100">
        <f t="shared" si="11"/>
        <v>2017</v>
      </c>
      <c r="C100">
        <f t="shared" si="12"/>
        <v>3</v>
      </c>
      <c r="D100" t="str">
        <f t="shared" si="13"/>
        <v>March</v>
      </c>
      <c r="E100">
        <f t="shared" si="14"/>
        <v>1</v>
      </c>
      <c r="F100" t="str">
        <f t="shared" si="9"/>
        <v>2017-Mar</v>
      </c>
      <c r="G100">
        <f t="shared" si="10"/>
        <v>4</v>
      </c>
      <c r="H100" t="str">
        <f t="shared" si="15"/>
        <v>Thursday</v>
      </c>
      <c r="I100" t="str">
        <f t="shared" si="16"/>
        <v>FM12</v>
      </c>
      <c r="J100" t="str">
        <f t="shared" si="17"/>
        <v>FQ4</v>
      </c>
    </row>
    <row r="101" spans="1:10" x14ac:dyDescent="0.5">
      <c r="A101" s="1">
        <f>DATE(Main!$Z101,Main!$AA101,Main!$AB101)</f>
        <v>41701</v>
      </c>
      <c r="B101">
        <f t="shared" si="11"/>
        <v>2014</v>
      </c>
      <c r="C101">
        <f t="shared" si="12"/>
        <v>3</v>
      </c>
      <c r="D101" t="str">
        <f t="shared" si="13"/>
        <v>March</v>
      </c>
      <c r="E101">
        <f t="shared" si="14"/>
        <v>1</v>
      </c>
      <c r="F101" t="str">
        <f t="shared" si="9"/>
        <v>2014-Mar</v>
      </c>
      <c r="G101">
        <f t="shared" si="10"/>
        <v>1</v>
      </c>
      <c r="H101" t="str">
        <f t="shared" si="15"/>
        <v>Monday</v>
      </c>
      <c r="I101" t="str">
        <f t="shared" si="16"/>
        <v>FM12</v>
      </c>
      <c r="J101" t="str">
        <f t="shared" si="17"/>
        <v>FQ4</v>
      </c>
    </row>
    <row r="102" spans="1:10" x14ac:dyDescent="0.5">
      <c r="A102" s="1">
        <f>DATE(Main!$Z102,Main!$AA102,Main!$AB102)</f>
        <v>40261</v>
      </c>
      <c r="B102">
        <f t="shared" si="11"/>
        <v>2010</v>
      </c>
      <c r="C102">
        <f t="shared" si="12"/>
        <v>3</v>
      </c>
      <c r="D102" t="str">
        <f t="shared" si="13"/>
        <v>March</v>
      </c>
      <c r="E102">
        <f t="shared" si="14"/>
        <v>1</v>
      </c>
      <c r="F102" t="str">
        <f t="shared" si="9"/>
        <v>2010-Mar</v>
      </c>
      <c r="G102">
        <f t="shared" si="10"/>
        <v>3</v>
      </c>
      <c r="H102" t="str">
        <f t="shared" si="15"/>
        <v>Wednesday</v>
      </c>
      <c r="I102" t="str">
        <f t="shared" si="16"/>
        <v>FM12</v>
      </c>
      <c r="J102" t="str">
        <f t="shared" si="17"/>
        <v>FQ4</v>
      </c>
    </row>
    <row r="103" spans="1:10" x14ac:dyDescent="0.5">
      <c r="A103" s="1">
        <f>DATE(Main!$Z103,Main!$AA103,Main!$AB103)</f>
        <v>41722</v>
      </c>
      <c r="B103">
        <f t="shared" si="11"/>
        <v>2014</v>
      </c>
      <c r="C103">
        <f t="shared" si="12"/>
        <v>3</v>
      </c>
      <c r="D103" t="str">
        <f t="shared" si="13"/>
        <v>March</v>
      </c>
      <c r="E103">
        <f t="shared" si="14"/>
        <v>1</v>
      </c>
      <c r="F103" t="str">
        <f t="shared" si="9"/>
        <v>2014-Mar</v>
      </c>
      <c r="G103">
        <f t="shared" si="10"/>
        <v>1</v>
      </c>
      <c r="H103" t="str">
        <f t="shared" si="15"/>
        <v>Monday</v>
      </c>
      <c r="I103" t="str">
        <f t="shared" si="16"/>
        <v>FM12</v>
      </c>
      <c r="J103" t="str">
        <f t="shared" si="17"/>
        <v>FQ4</v>
      </c>
    </row>
    <row r="104" spans="1:10" x14ac:dyDescent="0.5">
      <c r="A104" s="1">
        <f>DATE(Main!$Z104,Main!$AA104,Main!$AB104)</f>
        <v>41358</v>
      </c>
      <c r="B104">
        <f t="shared" si="11"/>
        <v>2013</v>
      </c>
      <c r="C104">
        <f t="shared" si="12"/>
        <v>3</v>
      </c>
      <c r="D104" t="str">
        <f t="shared" si="13"/>
        <v>March</v>
      </c>
      <c r="E104">
        <f t="shared" si="14"/>
        <v>1</v>
      </c>
      <c r="F104" t="str">
        <f t="shared" si="9"/>
        <v>2013-Mar</v>
      </c>
      <c r="G104">
        <f t="shared" si="10"/>
        <v>1</v>
      </c>
      <c r="H104" t="str">
        <f t="shared" si="15"/>
        <v>Monday</v>
      </c>
      <c r="I104" t="str">
        <f t="shared" si="16"/>
        <v>FM12</v>
      </c>
      <c r="J104" t="str">
        <f t="shared" si="17"/>
        <v>FQ4</v>
      </c>
    </row>
    <row r="105" spans="1:10" x14ac:dyDescent="0.5">
      <c r="A105" s="1">
        <f>DATE(Main!$Z105,Main!$AA105,Main!$AB105)</f>
        <v>40979</v>
      </c>
      <c r="B105">
        <f t="shared" si="11"/>
        <v>2012</v>
      </c>
      <c r="C105">
        <f t="shared" si="12"/>
        <v>3</v>
      </c>
      <c r="D105" t="str">
        <f t="shared" si="13"/>
        <v>March</v>
      </c>
      <c r="E105">
        <f t="shared" si="14"/>
        <v>1</v>
      </c>
      <c r="F105" t="str">
        <f t="shared" si="9"/>
        <v>2012-Mar</v>
      </c>
      <c r="G105">
        <f t="shared" si="10"/>
        <v>7</v>
      </c>
      <c r="H105" t="str">
        <f t="shared" si="15"/>
        <v>Sunday</v>
      </c>
      <c r="I105" t="str">
        <f t="shared" si="16"/>
        <v>FM12</v>
      </c>
      <c r="J105" t="str">
        <f t="shared" si="17"/>
        <v>FQ4</v>
      </c>
    </row>
    <row r="106" spans="1:10" x14ac:dyDescent="0.5">
      <c r="A106" s="1">
        <f>DATE(Main!$Z106,Main!$AA106,Main!$AB106)</f>
        <v>40241</v>
      </c>
      <c r="B106">
        <f t="shared" si="11"/>
        <v>2010</v>
      </c>
      <c r="C106">
        <f t="shared" si="12"/>
        <v>3</v>
      </c>
      <c r="D106" t="str">
        <f t="shared" si="13"/>
        <v>March</v>
      </c>
      <c r="E106">
        <f t="shared" si="14"/>
        <v>1</v>
      </c>
      <c r="F106" t="str">
        <f t="shared" si="9"/>
        <v>2010-Mar</v>
      </c>
      <c r="G106">
        <f t="shared" si="10"/>
        <v>4</v>
      </c>
      <c r="H106" t="str">
        <f t="shared" si="15"/>
        <v>Thursday</v>
      </c>
      <c r="I106" t="str">
        <f t="shared" si="16"/>
        <v>FM12</v>
      </c>
      <c r="J106" t="str">
        <f t="shared" si="17"/>
        <v>FQ4</v>
      </c>
    </row>
    <row r="107" spans="1:10" x14ac:dyDescent="0.5">
      <c r="A107" s="1">
        <f>DATE(Main!$Z107,Main!$AA107,Main!$AB107)</f>
        <v>41702</v>
      </c>
      <c r="B107">
        <f t="shared" si="11"/>
        <v>2014</v>
      </c>
      <c r="C107">
        <f t="shared" si="12"/>
        <v>3</v>
      </c>
      <c r="D107" t="str">
        <f t="shared" si="13"/>
        <v>March</v>
      </c>
      <c r="E107">
        <f t="shared" si="14"/>
        <v>1</v>
      </c>
      <c r="F107" t="str">
        <f t="shared" si="9"/>
        <v>2014-Mar</v>
      </c>
      <c r="G107">
        <f t="shared" si="10"/>
        <v>2</v>
      </c>
      <c r="H107" t="str">
        <f t="shared" si="15"/>
        <v>Tuesday</v>
      </c>
      <c r="I107" t="str">
        <f t="shared" si="16"/>
        <v>FM12</v>
      </c>
      <c r="J107" t="str">
        <f t="shared" si="17"/>
        <v>FQ4</v>
      </c>
    </row>
    <row r="108" spans="1:10" x14ac:dyDescent="0.5">
      <c r="A108" s="1">
        <f>DATE(Main!$Z108,Main!$AA108,Main!$AB108)</f>
        <v>43187</v>
      </c>
      <c r="B108">
        <f t="shared" si="11"/>
        <v>2018</v>
      </c>
      <c r="C108">
        <f t="shared" si="12"/>
        <v>3</v>
      </c>
      <c r="D108" t="str">
        <f t="shared" si="13"/>
        <v>March</v>
      </c>
      <c r="E108">
        <f t="shared" si="14"/>
        <v>1</v>
      </c>
      <c r="F108" t="str">
        <f t="shared" si="9"/>
        <v>2018-Mar</v>
      </c>
      <c r="G108">
        <f t="shared" si="10"/>
        <v>3</v>
      </c>
      <c r="H108" t="str">
        <f t="shared" si="15"/>
        <v>Wednesday</v>
      </c>
      <c r="I108" t="str">
        <f t="shared" si="16"/>
        <v>FM12</v>
      </c>
      <c r="J108" t="str">
        <f t="shared" si="17"/>
        <v>FQ4</v>
      </c>
    </row>
    <row r="109" spans="1:10" x14ac:dyDescent="0.5">
      <c r="A109" s="1">
        <f>DATE(Main!$Z109,Main!$AA109,Main!$AB109)</f>
        <v>42802</v>
      </c>
      <c r="B109">
        <f t="shared" si="11"/>
        <v>2017</v>
      </c>
      <c r="C109">
        <f t="shared" si="12"/>
        <v>3</v>
      </c>
      <c r="D109" t="str">
        <f t="shared" si="13"/>
        <v>March</v>
      </c>
      <c r="E109">
        <f t="shared" si="14"/>
        <v>1</v>
      </c>
      <c r="F109" t="str">
        <f t="shared" si="9"/>
        <v>2017-Mar</v>
      </c>
      <c r="G109">
        <f t="shared" si="10"/>
        <v>3</v>
      </c>
      <c r="H109" t="str">
        <f t="shared" si="15"/>
        <v>Wednesday</v>
      </c>
      <c r="I109" t="str">
        <f t="shared" si="16"/>
        <v>FM12</v>
      </c>
      <c r="J109" t="str">
        <f t="shared" si="17"/>
        <v>FQ4</v>
      </c>
    </row>
    <row r="110" spans="1:10" x14ac:dyDescent="0.5">
      <c r="A110" s="1">
        <f>DATE(Main!$Z110,Main!$AA110,Main!$AB110)</f>
        <v>41712</v>
      </c>
      <c r="B110">
        <f t="shared" si="11"/>
        <v>2014</v>
      </c>
      <c r="C110">
        <f t="shared" si="12"/>
        <v>3</v>
      </c>
      <c r="D110" t="str">
        <f t="shared" si="13"/>
        <v>March</v>
      </c>
      <c r="E110">
        <f t="shared" si="14"/>
        <v>1</v>
      </c>
      <c r="F110" t="str">
        <f t="shared" si="9"/>
        <v>2014-Mar</v>
      </c>
      <c r="G110">
        <f t="shared" si="10"/>
        <v>5</v>
      </c>
      <c r="H110" t="str">
        <f t="shared" si="15"/>
        <v>Friday</v>
      </c>
      <c r="I110" t="str">
        <f t="shared" si="16"/>
        <v>FM12</v>
      </c>
      <c r="J110" t="str">
        <f t="shared" si="17"/>
        <v>FQ4</v>
      </c>
    </row>
    <row r="111" spans="1:10" x14ac:dyDescent="0.5">
      <c r="A111" s="1">
        <f>DATE(Main!$Z111,Main!$AA111,Main!$AB111)</f>
        <v>42424</v>
      </c>
      <c r="B111">
        <f t="shared" si="11"/>
        <v>2016</v>
      </c>
      <c r="C111">
        <f t="shared" si="12"/>
        <v>2</v>
      </c>
      <c r="D111" t="str">
        <f t="shared" si="13"/>
        <v>February</v>
      </c>
      <c r="E111">
        <f t="shared" si="14"/>
        <v>1</v>
      </c>
      <c r="F111" t="str">
        <f t="shared" si="9"/>
        <v>2016-Feb</v>
      </c>
      <c r="G111">
        <f t="shared" si="10"/>
        <v>3</v>
      </c>
      <c r="H111" t="str">
        <f t="shared" si="15"/>
        <v>Wednesday</v>
      </c>
      <c r="I111" t="str">
        <f t="shared" si="16"/>
        <v>FM11</v>
      </c>
      <c r="J111" t="str">
        <f t="shared" si="17"/>
        <v>FQ4</v>
      </c>
    </row>
    <row r="112" spans="1:10" x14ac:dyDescent="0.5">
      <c r="A112" s="1">
        <f>DATE(Main!$Z112,Main!$AA112,Main!$AB112)</f>
        <v>40225</v>
      </c>
      <c r="B112">
        <f t="shared" si="11"/>
        <v>2010</v>
      </c>
      <c r="C112">
        <f t="shared" si="12"/>
        <v>2</v>
      </c>
      <c r="D112" t="str">
        <f t="shared" si="13"/>
        <v>February</v>
      </c>
      <c r="E112">
        <f t="shared" si="14"/>
        <v>1</v>
      </c>
      <c r="F112" t="str">
        <f t="shared" si="9"/>
        <v>2010-Feb</v>
      </c>
      <c r="G112">
        <f t="shared" si="10"/>
        <v>2</v>
      </c>
      <c r="H112" t="str">
        <f t="shared" si="15"/>
        <v>Tuesday</v>
      </c>
      <c r="I112" t="str">
        <f t="shared" si="16"/>
        <v>FM11</v>
      </c>
      <c r="J112" t="str">
        <f t="shared" si="17"/>
        <v>FQ4</v>
      </c>
    </row>
    <row r="113" spans="1:10" x14ac:dyDescent="0.5">
      <c r="A113" s="1">
        <f>DATE(Main!$Z113,Main!$AA113,Main!$AB113)</f>
        <v>40220</v>
      </c>
      <c r="B113">
        <f t="shared" si="11"/>
        <v>2010</v>
      </c>
      <c r="C113">
        <f t="shared" si="12"/>
        <v>2</v>
      </c>
      <c r="D113" t="str">
        <f t="shared" si="13"/>
        <v>February</v>
      </c>
      <c r="E113">
        <f t="shared" si="14"/>
        <v>1</v>
      </c>
      <c r="F113" t="str">
        <f t="shared" si="9"/>
        <v>2010-Feb</v>
      </c>
      <c r="G113">
        <f t="shared" si="10"/>
        <v>4</v>
      </c>
      <c r="H113" t="str">
        <f t="shared" si="15"/>
        <v>Thursday</v>
      </c>
      <c r="I113" t="str">
        <f t="shared" si="16"/>
        <v>FM11</v>
      </c>
      <c r="J113" t="str">
        <f t="shared" si="17"/>
        <v>FQ4</v>
      </c>
    </row>
    <row r="114" spans="1:10" x14ac:dyDescent="0.5">
      <c r="A114" s="1">
        <f>DATE(Main!$Z114,Main!$AA114,Main!$AB114)</f>
        <v>41320</v>
      </c>
      <c r="B114">
        <f t="shared" si="11"/>
        <v>2013</v>
      </c>
      <c r="C114">
        <f t="shared" si="12"/>
        <v>2</v>
      </c>
      <c r="D114" t="str">
        <f t="shared" si="13"/>
        <v>February</v>
      </c>
      <c r="E114">
        <f t="shared" si="14"/>
        <v>1</v>
      </c>
      <c r="F114" t="str">
        <f t="shared" si="9"/>
        <v>2013-Feb</v>
      </c>
      <c r="G114">
        <f t="shared" si="10"/>
        <v>5</v>
      </c>
      <c r="H114" t="str">
        <f t="shared" si="15"/>
        <v>Friday</v>
      </c>
      <c r="I114" t="str">
        <f t="shared" si="16"/>
        <v>FM11</v>
      </c>
      <c r="J114" t="str">
        <f t="shared" si="17"/>
        <v>FQ4</v>
      </c>
    </row>
    <row r="115" spans="1:10" x14ac:dyDescent="0.5">
      <c r="A115" s="1">
        <f>DATE(Main!$Z115,Main!$AA115,Main!$AB115)</f>
        <v>40220</v>
      </c>
      <c r="B115">
        <f t="shared" si="11"/>
        <v>2010</v>
      </c>
      <c r="C115">
        <f t="shared" si="12"/>
        <v>2</v>
      </c>
      <c r="D115" t="str">
        <f t="shared" si="13"/>
        <v>February</v>
      </c>
      <c r="E115">
        <f t="shared" si="14"/>
        <v>1</v>
      </c>
      <c r="F115" t="str">
        <f t="shared" si="9"/>
        <v>2010-Feb</v>
      </c>
      <c r="G115">
        <f t="shared" si="10"/>
        <v>4</v>
      </c>
      <c r="H115" t="str">
        <f t="shared" si="15"/>
        <v>Thursday</v>
      </c>
      <c r="I115" t="str">
        <f t="shared" si="16"/>
        <v>FM11</v>
      </c>
      <c r="J115" t="str">
        <f t="shared" si="17"/>
        <v>FQ4</v>
      </c>
    </row>
    <row r="116" spans="1:10" x14ac:dyDescent="0.5">
      <c r="A116" s="1">
        <f>DATE(Main!$Z116,Main!$AA116,Main!$AB116)</f>
        <v>42771</v>
      </c>
      <c r="B116">
        <f t="shared" si="11"/>
        <v>2017</v>
      </c>
      <c r="C116">
        <f t="shared" si="12"/>
        <v>2</v>
      </c>
      <c r="D116" t="str">
        <f t="shared" si="13"/>
        <v>February</v>
      </c>
      <c r="E116">
        <f t="shared" si="14"/>
        <v>1</v>
      </c>
      <c r="F116" t="str">
        <f t="shared" si="9"/>
        <v>2017-Feb</v>
      </c>
      <c r="G116">
        <f t="shared" si="10"/>
        <v>7</v>
      </c>
      <c r="H116" t="str">
        <f t="shared" si="15"/>
        <v>Sunday</v>
      </c>
      <c r="I116" t="str">
        <f t="shared" si="16"/>
        <v>FM11</v>
      </c>
      <c r="J116" t="str">
        <f t="shared" si="17"/>
        <v>FQ4</v>
      </c>
    </row>
    <row r="117" spans="1:10" x14ac:dyDescent="0.5">
      <c r="A117" s="1">
        <f>DATE(Main!$Z117,Main!$AA117,Main!$AB117)</f>
        <v>41312</v>
      </c>
      <c r="B117">
        <f t="shared" si="11"/>
        <v>2013</v>
      </c>
      <c r="C117">
        <f t="shared" si="12"/>
        <v>2</v>
      </c>
      <c r="D117" t="str">
        <f t="shared" si="13"/>
        <v>February</v>
      </c>
      <c r="E117">
        <f t="shared" si="14"/>
        <v>1</v>
      </c>
      <c r="F117" t="str">
        <f t="shared" si="9"/>
        <v>2013-Feb</v>
      </c>
      <c r="G117">
        <f t="shared" si="10"/>
        <v>4</v>
      </c>
      <c r="H117" t="str">
        <f t="shared" si="15"/>
        <v>Thursday</v>
      </c>
      <c r="I117" t="str">
        <f t="shared" si="16"/>
        <v>FM11</v>
      </c>
      <c r="J117" t="str">
        <f t="shared" si="17"/>
        <v>FQ4</v>
      </c>
    </row>
    <row r="118" spans="1:10" x14ac:dyDescent="0.5">
      <c r="A118" s="1">
        <f>DATE(Main!$Z118,Main!$AA118,Main!$AB118)</f>
        <v>41312</v>
      </c>
      <c r="B118">
        <f t="shared" si="11"/>
        <v>2013</v>
      </c>
      <c r="C118">
        <f t="shared" si="12"/>
        <v>2</v>
      </c>
      <c r="D118" t="str">
        <f t="shared" si="13"/>
        <v>February</v>
      </c>
      <c r="E118">
        <f t="shared" si="14"/>
        <v>1</v>
      </c>
      <c r="F118" t="str">
        <f t="shared" si="9"/>
        <v>2013-Feb</v>
      </c>
      <c r="G118">
        <f t="shared" si="10"/>
        <v>4</v>
      </c>
      <c r="H118" t="str">
        <f t="shared" si="15"/>
        <v>Thursday</v>
      </c>
      <c r="I118" t="str">
        <f t="shared" si="16"/>
        <v>FM11</v>
      </c>
      <c r="J118" t="str">
        <f t="shared" si="17"/>
        <v>FQ4</v>
      </c>
    </row>
    <row r="119" spans="1:10" x14ac:dyDescent="0.5">
      <c r="A119" s="1">
        <f>DATE(Main!$Z119,Main!$AA119,Main!$AB119)</f>
        <v>43141</v>
      </c>
      <c r="B119">
        <f t="shared" si="11"/>
        <v>2018</v>
      </c>
      <c r="C119">
        <f t="shared" si="12"/>
        <v>2</v>
      </c>
      <c r="D119" t="str">
        <f t="shared" si="13"/>
        <v>February</v>
      </c>
      <c r="E119">
        <f t="shared" si="14"/>
        <v>1</v>
      </c>
      <c r="F119" t="str">
        <f t="shared" si="9"/>
        <v>2018-Feb</v>
      </c>
      <c r="G119">
        <f t="shared" si="10"/>
        <v>6</v>
      </c>
      <c r="H119" t="str">
        <f t="shared" si="15"/>
        <v>Saturday</v>
      </c>
      <c r="I119" t="str">
        <f t="shared" si="16"/>
        <v>FM11</v>
      </c>
      <c r="J119" t="str">
        <f t="shared" si="17"/>
        <v>FQ4</v>
      </c>
    </row>
    <row r="120" spans="1:10" x14ac:dyDescent="0.5">
      <c r="A120" s="1">
        <f>DATE(Main!$Z120,Main!$AA120,Main!$AB120)</f>
        <v>40232</v>
      </c>
      <c r="B120">
        <f t="shared" si="11"/>
        <v>2010</v>
      </c>
      <c r="C120">
        <f t="shared" si="12"/>
        <v>2</v>
      </c>
      <c r="D120" t="str">
        <f t="shared" si="13"/>
        <v>February</v>
      </c>
      <c r="E120">
        <f t="shared" si="14"/>
        <v>1</v>
      </c>
      <c r="F120" t="str">
        <f t="shared" si="9"/>
        <v>2010-Feb</v>
      </c>
      <c r="G120">
        <f t="shared" si="10"/>
        <v>2</v>
      </c>
      <c r="H120" t="str">
        <f t="shared" si="15"/>
        <v>Tuesday</v>
      </c>
      <c r="I120" t="str">
        <f t="shared" si="16"/>
        <v>FM11</v>
      </c>
      <c r="J120" t="str">
        <f t="shared" si="17"/>
        <v>FQ4</v>
      </c>
    </row>
    <row r="121" spans="1:10" x14ac:dyDescent="0.5">
      <c r="A121" s="1">
        <f>DATE(Main!$Z121,Main!$AA121,Main!$AB121)</f>
        <v>42773</v>
      </c>
      <c r="B121">
        <f t="shared" si="11"/>
        <v>2017</v>
      </c>
      <c r="C121">
        <f t="shared" si="12"/>
        <v>2</v>
      </c>
      <c r="D121" t="str">
        <f t="shared" si="13"/>
        <v>February</v>
      </c>
      <c r="E121">
        <f t="shared" si="14"/>
        <v>1</v>
      </c>
      <c r="F121" t="str">
        <f t="shared" si="9"/>
        <v>2017-Feb</v>
      </c>
      <c r="G121">
        <f t="shared" si="10"/>
        <v>2</v>
      </c>
      <c r="H121" t="str">
        <f t="shared" si="15"/>
        <v>Tuesday</v>
      </c>
      <c r="I121" t="str">
        <f t="shared" si="16"/>
        <v>FM11</v>
      </c>
      <c r="J121" t="str">
        <f t="shared" si="17"/>
        <v>FQ4</v>
      </c>
    </row>
    <row r="122" spans="1:10" x14ac:dyDescent="0.5">
      <c r="A122" s="1">
        <f>DATE(Main!$Z122,Main!$AA122,Main!$AB122)</f>
        <v>40963</v>
      </c>
      <c r="B122">
        <f t="shared" si="11"/>
        <v>2012</v>
      </c>
      <c r="C122">
        <f t="shared" si="12"/>
        <v>2</v>
      </c>
      <c r="D122" t="str">
        <f t="shared" si="13"/>
        <v>February</v>
      </c>
      <c r="E122">
        <f t="shared" si="14"/>
        <v>1</v>
      </c>
      <c r="F122" t="str">
        <f t="shared" si="9"/>
        <v>2012-Feb</v>
      </c>
      <c r="G122">
        <f t="shared" si="10"/>
        <v>5</v>
      </c>
      <c r="H122" t="str">
        <f t="shared" si="15"/>
        <v>Friday</v>
      </c>
      <c r="I122" t="str">
        <f t="shared" si="16"/>
        <v>FM11</v>
      </c>
      <c r="J122" t="str">
        <f t="shared" si="17"/>
        <v>FQ4</v>
      </c>
    </row>
    <row r="123" spans="1:10" x14ac:dyDescent="0.5">
      <c r="A123" s="1">
        <f>DATE(Main!$Z123,Main!$AA123,Main!$AB123)</f>
        <v>42416</v>
      </c>
      <c r="B123">
        <f t="shared" si="11"/>
        <v>2016</v>
      </c>
      <c r="C123">
        <f t="shared" si="12"/>
        <v>2</v>
      </c>
      <c r="D123" t="str">
        <f t="shared" si="13"/>
        <v>February</v>
      </c>
      <c r="E123">
        <f t="shared" si="14"/>
        <v>1</v>
      </c>
      <c r="F123" t="str">
        <f t="shared" si="9"/>
        <v>2016-Feb</v>
      </c>
      <c r="G123">
        <f t="shared" si="10"/>
        <v>2</v>
      </c>
      <c r="H123" t="str">
        <f t="shared" si="15"/>
        <v>Tuesday</v>
      </c>
      <c r="I123" t="str">
        <f t="shared" si="16"/>
        <v>FM11</v>
      </c>
      <c r="J123" t="str">
        <f t="shared" si="17"/>
        <v>FQ4</v>
      </c>
    </row>
    <row r="124" spans="1:10" x14ac:dyDescent="0.5">
      <c r="A124" s="1">
        <f>DATE(Main!$Z124,Main!$AA124,Main!$AB124)</f>
        <v>40927</v>
      </c>
      <c r="B124">
        <f t="shared" si="11"/>
        <v>2012</v>
      </c>
      <c r="C124">
        <f t="shared" si="12"/>
        <v>1</v>
      </c>
      <c r="D124" t="str">
        <f t="shared" si="13"/>
        <v>January</v>
      </c>
      <c r="E124">
        <f t="shared" si="14"/>
        <v>1</v>
      </c>
      <c r="F124" t="str">
        <f t="shared" si="9"/>
        <v>2012-Jan</v>
      </c>
      <c r="G124">
        <f t="shared" si="10"/>
        <v>4</v>
      </c>
      <c r="H124" t="str">
        <f t="shared" si="15"/>
        <v>Thursday</v>
      </c>
      <c r="I124" t="str">
        <f t="shared" si="16"/>
        <v>FM10</v>
      </c>
      <c r="J124" t="str">
        <f t="shared" si="17"/>
        <v>FQ4</v>
      </c>
    </row>
    <row r="125" spans="1:10" x14ac:dyDescent="0.5">
      <c r="A125" s="1">
        <f>DATE(Main!$Z125,Main!$AA125,Main!$AB125)</f>
        <v>43124</v>
      </c>
      <c r="B125">
        <f t="shared" si="11"/>
        <v>2018</v>
      </c>
      <c r="C125">
        <f t="shared" si="12"/>
        <v>1</v>
      </c>
      <c r="D125" t="str">
        <f t="shared" si="13"/>
        <v>January</v>
      </c>
      <c r="E125">
        <f t="shared" si="14"/>
        <v>1</v>
      </c>
      <c r="F125" t="str">
        <f t="shared" si="9"/>
        <v>2018-Jan</v>
      </c>
      <c r="G125">
        <f t="shared" si="10"/>
        <v>3</v>
      </c>
      <c r="H125" t="str">
        <f t="shared" si="15"/>
        <v>Wednesday</v>
      </c>
      <c r="I125" t="str">
        <f t="shared" si="16"/>
        <v>FM10</v>
      </c>
      <c r="J125" t="str">
        <f t="shared" si="17"/>
        <v>FQ4</v>
      </c>
    </row>
    <row r="126" spans="1:10" x14ac:dyDescent="0.5">
      <c r="A126" s="1">
        <f>DATE(Main!$Z126,Main!$AA126,Main!$AB126)</f>
        <v>42746</v>
      </c>
      <c r="B126">
        <f t="shared" si="11"/>
        <v>2017</v>
      </c>
      <c r="C126">
        <f t="shared" si="12"/>
        <v>1</v>
      </c>
      <c r="D126" t="str">
        <f t="shared" si="13"/>
        <v>January</v>
      </c>
      <c r="E126">
        <f t="shared" si="14"/>
        <v>1</v>
      </c>
      <c r="F126" t="str">
        <f t="shared" si="9"/>
        <v>2017-Jan</v>
      </c>
      <c r="G126">
        <f t="shared" si="10"/>
        <v>3</v>
      </c>
      <c r="H126" t="str">
        <f t="shared" si="15"/>
        <v>Wednesday</v>
      </c>
      <c r="I126" t="str">
        <f t="shared" si="16"/>
        <v>FM10</v>
      </c>
      <c r="J126" t="str">
        <f t="shared" si="17"/>
        <v>FQ4</v>
      </c>
    </row>
    <row r="127" spans="1:10" x14ac:dyDescent="0.5">
      <c r="A127" s="1">
        <f>DATE(Main!$Z127,Main!$AA127,Main!$AB127)</f>
        <v>41663</v>
      </c>
      <c r="B127">
        <f t="shared" si="11"/>
        <v>2014</v>
      </c>
      <c r="C127">
        <f t="shared" si="12"/>
        <v>1</v>
      </c>
      <c r="D127" t="str">
        <f t="shared" si="13"/>
        <v>January</v>
      </c>
      <c r="E127">
        <f t="shared" si="14"/>
        <v>1</v>
      </c>
      <c r="F127" t="str">
        <f t="shared" si="9"/>
        <v>2014-Jan</v>
      </c>
      <c r="G127">
        <f t="shared" si="10"/>
        <v>5</v>
      </c>
      <c r="H127" t="str">
        <f t="shared" si="15"/>
        <v>Friday</v>
      </c>
      <c r="I127" t="str">
        <f t="shared" si="16"/>
        <v>FM10</v>
      </c>
      <c r="J127" t="str">
        <f t="shared" si="17"/>
        <v>FQ4</v>
      </c>
    </row>
    <row r="128" spans="1:10" x14ac:dyDescent="0.5">
      <c r="A128" s="1">
        <f>DATE(Main!$Z128,Main!$AA128,Main!$AB128)</f>
        <v>40192</v>
      </c>
      <c r="B128">
        <f t="shared" si="11"/>
        <v>2010</v>
      </c>
      <c r="C128">
        <f t="shared" si="12"/>
        <v>1</v>
      </c>
      <c r="D128" t="str">
        <f t="shared" si="13"/>
        <v>January</v>
      </c>
      <c r="E128">
        <f t="shared" si="14"/>
        <v>1</v>
      </c>
      <c r="F128" t="str">
        <f t="shared" si="9"/>
        <v>2010-Jan</v>
      </c>
      <c r="G128">
        <f t="shared" si="10"/>
        <v>4</v>
      </c>
      <c r="H128" t="str">
        <f t="shared" si="15"/>
        <v>Thursday</v>
      </c>
      <c r="I128" t="str">
        <f t="shared" si="16"/>
        <v>FM10</v>
      </c>
      <c r="J128" t="str">
        <f t="shared" si="17"/>
        <v>FQ4</v>
      </c>
    </row>
    <row r="129" spans="1:10" x14ac:dyDescent="0.5">
      <c r="A129" s="1">
        <f>DATE(Main!$Z129,Main!$AA129,Main!$AB129)</f>
        <v>40559</v>
      </c>
      <c r="B129">
        <f t="shared" si="11"/>
        <v>2011</v>
      </c>
      <c r="C129">
        <f t="shared" si="12"/>
        <v>1</v>
      </c>
      <c r="D129" t="str">
        <f t="shared" si="13"/>
        <v>January</v>
      </c>
      <c r="E129">
        <f t="shared" si="14"/>
        <v>1</v>
      </c>
      <c r="F129" t="str">
        <f t="shared" si="9"/>
        <v>2011-Jan</v>
      </c>
      <c r="G129">
        <f t="shared" si="10"/>
        <v>7</v>
      </c>
      <c r="H129" t="str">
        <f t="shared" si="15"/>
        <v>Sunday</v>
      </c>
      <c r="I129" t="str">
        <f t="shared" si="16"/>
        <v>FM10</v>
      </c>
      <c r="J129" t="str">
        <f t="shared" si="17"/>
        <v>FQ4</v>
      </c>
    </row>
    <row r="130" spans="1:10" x14ac:dyDescent="0.5">
      <c r="A130" s="1">
        <f>DATE(Main!$Z130,Main!$AA130,Main!$AB130)</f>
        <v>43128</v>
      </c>
      <c r="B130">
        <f t="shared" si="11"/>
        <v>2018</v>
      </c>
      <c r="C130">
        <f t="shared" si="12"/>
        <v>1</v>
      </c>
      <c r="D130" t="str">
        <f t="shared" si="13"/>
        <v>January</v>
      </c>
      <c r="E130">
        <f t="shared" si="14"/>
        <v>1</v>
      </c>
      <c r="F130" t="str">
        <f t="shared" ref="F130:F193" si="18">TEXT($A130,"yyyy-mmm")</f>
        <v>2018-Jan</v>
      </c>
      <c r="G130">
        <f t="shared" ref="G130:G193" si="19">WEEKDAY($A130,2)</f>
        <v>7</v>
      </c>
      <c r="H130" t="str">
        <f t="shared" si="15"/>
        <v>Sunday</v>
      </c>
      <c r="I130" t="str">
        <f t="shared" si="16"/>
        <v>FM10</v>
      </c>
      <c r="J130" t="str">
        <f t="shared" si="17"/>
        <v>FQ4</v>
      </c>
    </row>
    <row r="131" spans="1:10" x14ac:dyDescent="0.5">
      <c r="A131" s="1">
        <f>DATE(Main!$Z131,Main!$AA131,Main!$AB131)</f>
        <v>43101</v>
      </c>
      <c r="B131">
        <f t="shared" ref="B131:B194" si="20">YEAR($A131)</f>
        <v>2018</v>
      </c>
      <c r="C131">
        <f t="shared" ref="C131:C194" si="21">MONTH($A131)</f>
        <v>1</v>
      </c>
      <c r="D131" t="str">
        <f t="shared" ref="D131:D194" si="22">TEXT($A131,"mmmm")</f>
        <v>January</v>
      </c>
      <c r="E131">
        <f t="shared" ref="E131:E194" si="23">ROUNDUP(MONTH($A131)/3,0)</f>
        <v>1</v>
      </c>
      <c r="F131" t="str">
        <f t="shared" si="18"/>
        <v>2018-Jan</v>
      </c>
      <c r="G131">
        <f t="shared" si="19"/>
        <v>1</v>
      </c>
      <c r="H131" t="str">
        <f t="shared" ref="H131:H194" si="24">TEXT($A131,"dddd")</f>
        <v>Monday</v>
      </c>
      <c r="I131" t="str">
        <f t="shared" ref="I131:I194" si="25">CHOOSE(MONTH($A131),"FM10","FM11","FM12","FM1","FM2","FM3","FM4","FM5","FM6","FM7","FM8","FM9")</f>
        <v>FM10</v>
      </c>
      <c r="J131" t="str">
        <f t="shared" ref="J131:J194" si="26">CHOOSE(MONTH($A131),"FQ4","FQ4","FQ4","FQ1","FQ1","FQ1","FQ2","FQ2","FQ2","FQ3","FQ3","FQ3")</f>
        <v>FQ4</v>
      </c>
    </row>
    <row r="132" spans="1:10" x14ac:dyDescent="0.5">
      <c r="A132" s="1">
        <f>DATE(Main!$Z132,Main!$AA132,Main!$AB132)</f>
        <v>42706</v>
      </c>
      <c r="B132">
        <f t="shared" si="20"/>
        <v>2016</v>
      </c>
      <c r="C132">
        <f t="shared" si="21"/>
        <v>12</v>
      </c>
      <c r="D132" t="str">
        <f t="shared" si="22"/>
        <v>December</v>
      </c>
      <c r="E132">
        <f t="shared" si="23"/>
        <v>4</v>
      </c>
      <c r="F132" t="str">
        <f t="shared" si="18"/>
        <v>2016-Dec</v>
      </c>
      <c r="G132">
        <f t="shared" si="19"/>
        <v>5</v>
      </c>
      <c r="H132" t="str">
        <f t="shared" si="24"/>
        <v>Friday</v>
      </c>
      <c r="I132" t="str">
        <f t="shared" si="25"/>
        <v>FM9</v>
      </c>
      <c r="J132" t="str">
        <f t="shared" si="26"/>
        <v>FQ3</v>
      </c>
    </row>
    <row r="133" spans="1:10" x14ac:dyDescent="0.5">
      <c r="A133" s="1">
        <f>DATE(Main!$Z133,Main!$AA133,Main!$AB133)</f>
        <v>43452</v>
      </c>
      <c r="B133">
        <f t="shared" si="20"/>
        <v>2018</v>
      </c>
      <c r="C133">
        <f t="shared" si="21"/>
        <v>12</v>
      </c>
      <c r="D133" t="str">
        <f t="shared" si="22"/>
        <v>December</v>
      </c>
      <c r="E133">
        <f t="shared" si="23"/>
        <v>4</v>
      </c>
      <c r="F133" t="str">
        <f t="shared" si="18"/>
        <v>2018-Dec</v>
      </c>
      <c r="G133">
        <f t="shared" si="19"/>
        <v>2</v>
      </c>
      <c r="H133" t="str">
        <f t="shared" si="24"/>
        <v>Tuesday</v>
      </c>
      <c r="I133" t="str">
        <f t="shared" si="25"/>
        <v>FM9</v>
      </c>
      <c r="J133" t="str">
        <f t="shared" si="26"/>
        <v>FQ3</v>
      </c>
    </row>
    <row r="134" spans="1:10" x14ac:dyDescent="0.5">
      <c r="A134" s="1">
        <f>DATE(Main!$Z134,Main!$AA134,Main!$AB134)</f>
        <v>41612</v>
      </c>
      <c r="B134">
        <f t="shared" si="20"/>
        <v>2013</v>
      </c>
      <c r="C134">
        <f t="shared" si="21"/>
        <v>12</v>
      </c>
      <c r="D134" t="str">
        <f t="shared" si="22"/>
        <v>December</v>
      </c>
      <c r="E134">
        <f t="shared" si="23"/>
        <v>4</v>
      </c>
      <c r="F134" t="str">
        <f t="shared" si="18"/>
        <v>2013-Dec</v>
      </c>
      <c r="G134">
        <f t="shared" si="19"/>
        <v>3</v>
      </c>
      <c r="H134" t="str">
        <f t="shared" si="24"/>
        <v>Wednesday</v>
      </c>
      <c r="I134" t="str">
        <f t="shared" si="25"/>
        <v>FM9</v>
      </c>
      <c r="J134" t="str">
        <f t="shared" si="26"/>
        <v>FQ3</v>
      </c>
    </row>
    <row r="135" spans="1:10" x14ac:dyDescent="0.5">
      <c r="A135" s="1">
        <f>DATE(Main!$Z135,Main!$AA135,Main!$AB135)</f>
        <v>40890</v>
      </c>
      <c r="B135">
        <f t="shared" si="20"/>
        <v>2011</v>
      </c>
      <c r="C135">
        <f t="shared" si="21"/>
        <v>12</v>
      </c>
      <c r="D135" t="str">
        <f t="shared" si="22"/>
        <v>December</v>
      </c>
      <c r="E135">
        <f t="shared" si="23"/>
        <v>4</v>
      </c>
      <c r="F135" t="str">
        <f t="shared" si="18"/>
        <v>2011-Dec</v>
      </c>
      <c r="G135">
        <f t="shared" si="19"/>
        <v>2</v>
      </c>
      <c r="H135" t="str">
        <f t="shared" si="24"/>
        <v>Tuesday</v>
      </c>
      <c r="I135" t="str">
        <f t="shared" si="25"/>
        <v>FM9</v>
      </c>
      <c r="J135" t="str">
        <f t="shared" si="26"/>
        <v>FQ3</v>
      </c>
    </row>
    <row r="136" spans="1:10" x14ac:dyDescent="0.5">
      <c r="A136" s="1">
        <f>DATE(Main!$Z136,Main!$AA136,Main!$AB136)</f>
        <v>42732</v>
      </c>
      <c r="B136">
        <f t="shared" si="20"/>
        <v>2016</v>
      </c>
      <c r="C136">
        <f t="shared" si="21"/>
        <v>12</v>
      </c>
      <c r="D136" t="str">
        <f t="shared" si="22"/>
        <v>December</v>
      </c>
      <c r="E136">
        <f t="shared" si="23"/>
        <v>4</v>
      </c>
      <c r="F136" t="str">
        <f t="shared" si="18"/>
        <v>2016-Dec</v>
      </c>
      <c r="G136">
        <f t="shared" si="19"/>
        <v>3</v>
      </c>
      <c r="H136" t="str">
        <f t="shared" si="24"/>
        <v>Wednesday</v>
      </c>
      <c r="I136" t="str">
        <f t="shared" si="25"/>
        <v>FM9</v>
      </c>
      <c r="J136" t="str">
        <f t="shared" si="26"/>
        <v>FQ3</v>
      </c>
    </row>
    <row r="137" spans="1:10" x14ac:dyDescent="0.5">
      <c r="A137" s="1">
        <f>DATE(Main!$Z137,Main!$AA137,Main!$AB137)</f>
        <v>42723</v>
      </c>
      <c r="B137">
        <f t="shared" si="20"/>
        <v>2016</v>
      </c>
      <c r="C137">
        <f t="shared" si="21"/>
        <v>12</v>
      </c>
      <c r="D137" t="str">
        <f t="shared" si="22"/>
        <v>December</v>
      </c>
      <c r="E137">
        <f t="shared" si="23"/>
        <v>4</v>
      </c>
      <c r="F137" t="str">
        <f t="shared" si="18"/>
        <v>2016-Dec</v>
      </c>
      <c r="G137">
        <f t="shared" si="19"/>
        <v>1</v>
      </c>
      <c r="H137" t="str">
        <f t="shared" si="24"/>
        <v>Monday</v>
      </c>
      <c r="I137" t="str">
        <f t="shared" si="25"/>
        <v>FM9</v>
      </c>
      <c r="J137" t="str">
        <f t="shared" si="26"/>
        <v>FQ3</v>
      </c>
    </row>
    <row r="138" spans="1:10" x14ac:dyDescent="0.5">
      <c r="A138" s="1">
        <f>DATE(Main!$Z138,Main!$AA138,Main!$AB138)</f>
        <v>41253</v>
      </c>
      <c r="B138">
        <f t="shared" si="20"/>
        <v>2012</v>
      </c>
      <c r="C138">
        <f t="shared" si="21"/>
        <v>12</v>
      </c>
      <c r="D138" t="str">
        <f t="shared" si="22"/>
        <v>December</v>
      </c>
      <c r="E138">
        <f t="shared" si="23"/>
        <v>4</v>
      </c>
      <c r="F138" t="str">
        <f t="shared" si="18"/>
        <v>2012-Dec</v>
      </c>
      <c r="G138">
        <f t="shared" si="19"/>
        <v>1</v>
      </c>
      <c r="H138" t="str">
        <f t="shared" si="24"/>
        <v>Monday</v>
      </c>
      <c r="I138" t="str">
        <f t="shared" si="25"/>
        <v>FM9</v>
      </c>
      <c r="J138" t="str">
        <f t="shared" si="26"/>
        <v>FQ3</v>
      </c>
    </row>
    <row r="139" spans="1:10" x14ac:dyDescent="0.5">
      <c r="A139" s="1">
        <f>DATE(Main!$Z139,Main!$AA139,Main!$AB139)</f>
        <v>41247</v>
      </c>
      <c r="B139">
        <f t="shared" si="20"/>
        <v>2012</v>
      </c>
      <c r="C139">
        <f t="shared" si="21"/>
        <v>12</v>
      </c>
      <c r="D139" t="str">
        <f t="shared" si="22"/>
        <v>December</v>
      </c>
      <c r="E139">
        <f t="shared" si="23"/>
        <v>4</v>
      </c>
      <c r="F139" t="str">
        <f t="shared" si="18"/>
        <v>2012-Dec</v>
      </c>
      <c r="G139">
        <f t="shared" si="19"/>
        <v>2</v>
      </c>
      <c r="H139" t="str">
        <f t="shared" si="24"/>
        <v>Tuesday</v>
      </c>
      <c r="I139" t="str">
        <f t="shared" si="25"/>
        <v>FM9</v>
      </c>
      <c r="J139" t="str">
        <f t="shared" si="26"/>
        <v>FQ3</v>
      </c>
    </row>
    <row r="140" spans="1:10" x14ac:dyDescent="0.5">
      <c r="A140" s="1">
        <f>DATE(Main!$Z140,Main!$AA140,Main!$AB140)</f>
        <v>42718</v>
      </c>
      <c r="B140">
        <f t="shared" si="20"/>
        <v>2016</v>
      </c>
      <c r="C140">
        <f t="shared" si="21"/>
        <v>12</v>
      </c>
      <c r="D140" t="str">
        <f t="shared" si="22"/>
        <v>December</v>
      </c>
      <c r="E140">
        <f t="shared" si="23"/>
        <v>4</v>
      </c>
      <c r="F140" t="str">
        <f t="shared" si="18"/>
        <v>2016-Dec</v>
      </c>
      <c r="G140">
        <f t="shared" si="19"/>
        <v>3</v>
      </c>
      <c r="H140" t="str">
        <f t="shared" si="24"/>
        <v>Wednesday</v>
      </c>
      <c r="I140" t="str">
        <f t="shared" si="25"/>
        <v>FM9</v>
      </c>
      <c r="J140" t="str">
        <f t="shared" si="26"/>
        <v>FQ3</v>
      </c>
    </row>
    <row r="141" spans="1:10" x14ac:dyDescent="0.5">
      <c r="A141" s="1">
        <f>DATE(Main!$Z141,Main!$AA141,Main!$AB141)</f>
        <v>40516</v>
      </c>
      <c r="B141">
        <f t="shared" si="20"/>
        <v>2010</v>
      </c>
      <c r="C141">
        <f t="shared" si="21"/>
        <v>12</v>
      </c>
      <c r="D141" t="str">
        <f t="shared" si="22"/>
        <v>December</v>
      </c>
      <c r="E141">
        <f t="shared" si="23"/>
        <v>4</v>
      </c>
      <c r="F141" t="str">
        <f t="shared" si="18"/>
        <v>2010-Dec</v>
      </c>
      <c r="G141">
        <f t="shared" si="19"/>
        <v>6</v>
      </c>
      <c r="H141" t="str">
        <f t="shared" si="24"/>
        <v>Saturday</v>
      </c>
      <c r="I141" t="str">
        <f t="shared" si="25"/>
        <v>FM9</v>
      </c>
      <c r="J141" t="str">
        <f t="shared" si="26"/>
        <v>FQ3</v>
      </c>
    </row>
    <row r="142" spans="1:10" x14ac:dyDescent="0.5">
      <c r="A142" s="1">
        <f>DATE(Main!$Z142,Main!$AA142,Main!$AB142)</f>
        <v>41617</v>
      </c>
      <c r="B142">
        <f t="shared" si="20"/>
        <v>2013</v>
      </c>
      <c r="C142">
        <f t="shared" si="21"/>
        <v>12</v>
      </c>
      <c r="D142" t="str">
        <f t="shared" si="22"/>
        <v>December</v>
      </c>
      <c r="E142">
        <f t="shared" si="23"/>
        <v>4</v>
      </c>
      <c r="F142" t="str">
        <f t="shared" si="18"/>
        <v>2013-Dec</v>
      </c>
      <c r="G142">
        <f t="shared" si="19"/>
        <v>1</v>
      </c>
      <c r="H142" t="str">
        <f t="shared" si="24"/>
        <v>Monday</v>
      </c>
      <c r="I142" t="str">
        <f t="shared" si="25"/>
        <v>FM9</v>
      </c>
      <c r="J142" t="str">
        <f t="shared" si="26"/>
        <v>FQ3</v>
      </c>
    </row>
    <row r="143" spans="1:10" x14ac:dyDescent="0.5">
      <c r="A143" s="1">
        <f>DATE(Main!$Z143,Main!$AA143,Main!$AB143)</f>
        <v>40892</v>
      </c>
      <c r="B143">
        <f t="shared" si="20"/>
        <v>2011</v>
      </c>
      <c r="C143">
        <f t="shared" si="21"/>
        <v>12</v>
      </c>
      <c r="D143" t="str">
        <f t="shared" si="22"/>
        <v>December</v>
      </c>
      <c r="E143">
        <f t="shared" si="23"/>
        <v>4</v>
      </c>
      <c r="F143" t="str">
        <f t="shared" si="18"/>
        <v>2011-Dec</v>
      </c>
      <c r="G143">
        <f t="shared" si="19"/>
        <v>4</v>
      </c>
      <c r="H143" t="str">
        <f t="shared" si="24"/>
        <v>Thursday</v>
      </c>
      <c r="I143" t="str">
        <f t="shared" si="25"/>
        <v>FM9</v>
      </c>
      <c r="J143" t="str">
        <f t="shared" si="26"/>
        <v>FQ3</v>
      </c>
    </row>
    <row r="144" spans="1:10" x14ac:dyDescent="0.5">
      <c r="A144" s="1">
        <f>DATE(Main!$Z144,Main!$AA144,Main!$AB144)</f>
        <v>41631</v>
      </c>
      <c r="B144">
        <f t="shared" si="20"/>
        <v>2013</v>
      </c>
      <c r="C144">
        <f t="shared" si="21"/>
        <v>12</v>
      </c>
      <c r="D144" t="str">
        <f t="shared" si="22"/>
        <v>December</v>
      </c>
      <c r="E144">
        <f t="shared" si="23"/>
        <v>4</v>
      </c>
      <c r="F144" t="str">
        <f t="shared" si="18"/>
        <v>2013-Dec</v>
      </c>
      <c r="G144">
        <f t="shared" si="19"/>
        <v>1</v>
      </c>
      <c r="H144" t="str">
        <f t="shared" si="24"/>
        <v>Monday</v>
      </c>
      <c r="I144" t="str">
        <f t="shared" si="25"/>
        <v>FM9</v>
      </c>
      <c r="J144" t="str">
        <f t="shared" si="26"/>
        <v>FQ3</v>
      </c>
    </row>
    <row r="145" spans="1:10" x14ac:dyDescent="0.5">
      <c r="A145" s="1">
        <f>DATE(Main!$Z145,Main!$AA145,Main!$AB145)</f>
        <v>43450</v>
      </c>
      <c r="B145">
        <f t="shared" si="20"/>
        <v>2018</v>
      </c>
      <c r="C145">
        <f t="shared" si="21"/>
        <v>12</v>
      </c>
      <c r="D145" t="str">
        <f t="shared" si="22"/>
        <v>December</v>
      </c>
      <c r="E145">
        <f t="shared" si="23"/>
        <v>4</v>
      </c>
      <c r="F145" t="str">
        <f t="shared" si="18"/>
        <v>2018-Dec</v>
      </c>
      <c r="G145">
        <f t="shared" si="19"/>
        <v>7</v>
      </c>
      <c r="H145" t="str">
        <f t="shared" si="24"/>
        <v>Sunday</v>
      </c>
      <c r="I145" t="str">
        <f t="shared" si="25"/>
        <v>FM9</v>
      </c>
      <c r="J145" t="str">
        <f t="shared" si="26"/>
        <v>FQ3</v>
      </c>
    </row>
    <row r="146" spans="1:10" x14ac:dyDescent="0.5">
      <c r="A146" s="1">
        <f>DATE(Main!$Z146,Main!$AA146,Main!$AB146)</f>
        <v>43450</v>
      </c>
      <c r="B146">
        <f t="shared" si="20"/>
        <v>2018</v>
      </c>
      <c r="C146">
        <f t="shared" si="21"/>
        <v>12</v>
      </c>
      <c r="D146" t="str">
        <f t="shared" si="22"/>
        <v>December</v>
      </c>
      <c r="E146">
        <f t="shared" si="23"/>
        <v>4</v>
      </c>
      <c r="F146" t="str">
        <f t="shared" si="18"/>
        <v>2018-Dec</v>
      </c>
      <c r="G146">
        <f t="shared" si="19"/>
        <v>7</v>
      </c>
      <c r="H146" t="str">
        <f t="shared" si="24"/>
        <v>Sunday</v>
      </c>
      <c r="I146" t="str">
        <f t="shared" si="25"/>
        <v>FM9</v>
      </c>
      <c r="J146" t="str">
        <f t="shared" si="26"/>
        <v>FQ3</v>
      </c>
    </row>
    <row r="147" spans="1:10" x14ac:dyDescent="0.5">
      <c r="A147" s="1">
        <f>DATE(Main!$Z147,Main!$AA147,Main!$AB147)</f>
        <v>41258</v>
      </c>
      <c r="B147">
        <f t="shared" si="20"/>
        <v>2012</v>
      </c>
      <c r="C147">
        <f t="shared" si="21"/>
        <v>12</v>
      </c>
      <c r="D147" t="str">
        <f t="shared" si="22"/>
        <v>December</v>
      </c>
      <c r="E147">
        <f t="shared" si="23"/>
        <v>4</v>
      </c>
      <c r="F147" t="str">
        <f t="shared" si="18"/>
        <v>2012-Dec</v>
      </c>
      <c r="G147">
        <f t="shared" si="19"/>
        <v>6</v>
      </c>
      <c r="H147" t="str">
        <f t="shared" si="24"/>
        <v>Saturday</v>
      </c>
      <c r="I147" t="str">
        <f t="shared" si="25"/>
        <v>FM9</v>
      </c>
      <c r="J147" t="str">
        <f t="shared" si="26"/>
        <v>FQ3</v>
      </c>
    </row>
    <row r="148" spans="1:10" x14ac:dyDescent="0.5">
      <c r="A148" s="1">
        <f>DATE(Main!$Z148,Main!$AA148,Main!$AB148)</f>
        <v>43450</v>
      </c>
      <c r="B148">
        <f t="shared" si="20"/>
        <v>2018</v>
      </c>
      <c r="C148">
        <f t="shared" si="21"/>
        <v>12</v>
      </c>
      <c r="D148" t="str">
        <f t="shared" si="22"/>
        <v>December</v>
      </c>
      <c r="E148">
        <f t="shared" si="23"/>
        <v>4</v>
      </c>
      <c r="F148" t="str">
        <f t="shared" si="18"/>
        <v>2018-Dec</v>
      </c>
      <c r="G148">
        <f t="shared" si="19"/>
        <v>7</v>
      </c>
      <c r="H148" t="str">
        <f t="shared" si="24"/>
        <v>Sunday</v>
      </c>
      <c r="I148" t="str">
        <f t="shared" si="25"/>
        <v>FM9</v>
      </c>
      <c r="J148" t="str">
        <f t="shared" si="26"/>
        <v>FQ3</v>
      </c>
    </row>
    <row r="149" spans="1:10" x14ac:dyDescent="0.5">
      <c r="A149" s="1">
        <f>DATE(Main!$Z149,Main!$AA149,Main!$AB149)</f>
        <v>42323</v>
      </c>
      <c r="B149">
        <f t="shared" si="20"/>
        <v>2015</v>
      </c>
      <c r="C149">
        <f t="shared" si="21"/>
        <v>11</v>
      </c>
      <c r="D149" t="str">
        <f t="shared" si="22"/>
        <v>November</v>
      </c>
      <c r="E149">
        <f t="shared" si="23"/>
        <v>4</v>
      </c>
      <c r="F149" t="str">
        <f t="shared" si="18"/>
        <v>2015-Nov</v>
      </c>
      <c r="G149">
        <f t="shared" si="19"/>
        <v>7</v>
      </c>
      <c r="H149" t="str">
        <f t="shared" si="24"/>
        <v>Sunday</v>
      </c>
      <c r="I149" t="str">
        <f t="shared" si="25"/>
        <v>FM8</v>
      </c>
      <c r="J149" t="str">
        <f t="shared" si="26"/>
        <v>FQ3</v>
      </c>
    </row>
    <row r="150" spans="1:10" x14ac:dyDescent="0.5">
      <c r="A150" s="1">
        <f>DATE(Main!$Z150,Main!$AA150,Main!$AB150)</f>
        <v>40505</v>
      </c>
      <c r="B150">
        <f t="shared" si="20"/>
        <v>2010</v>
      </c>
      <c r="C150">
        <f t="shared" si="21"/>
        <v>11</v>
      </c>
      <c r="D150" t="str">
        <f t="shared" si="22"/>
        <v>November</v>
      </c>
      <c r="E150">
        <f t="shared" si="23"/>
        <v>4</v>
      </c>
      <c r="F150" t="str">
        <f t="shared" si="18"/>
        <v>2010-Nov</v>
      </c>
      <c r="G150">
        <f t="shared" si="19"/>
        <v>2</v>
      </c>
      <c r="H150" t="str">
        <f t="shared" si="24"/>
        <v>Tuesday</v>
      </c>
      <c r="I150" t="str">
        <f t="shared" si="25"/>
        <v>FM8</v>
      </c>
      <c r="J150" t="str">
        <f t="shared" si="26"/>
        <v>FQ3</v>
      </c>
    </row>
    <row r="151" spans="1:10" x14ac:dyDescent="0.5">
      <c r="A151" s="1">
        <f>DATE(Main!$Z151,Main!$AA151,Main!$AB151)</f>
        <v>41233</v>
      </c>
      <c r="B151">
        <f t="shared" si="20"/>
        <v>2012</v>
      </c>
      <c r="C151">
        <f t="shared" si="21"/>
        <v>11</v>
      </c>
      <c r="D151" t="str">
        <f t="shared" si="22"/>
        <v>November</v>
      </c>
      <c r="E151">
        <f t="shared" si="23"/>
        <v>4</v>
      </c>
      <c r="F151" t="str">
        <f t="shared" si="18"/>
        <v>2012-Nov</v>
      </c>
      <c r="G151">
        <f t="shared" si="19"/>
        <v>2</v>
      </c>
      <c r="H151" t="str">
        <f t="shared" si="24"/>
        <v>Tuesday</v>
      </c>
      <c r="I151" t="str">
        <f t="shared" si="25"/>
        <v>FM8</v>
      </c>
      <c r="J151" t="str">
        <f t="shared" si="26"/>
        <v>FQ3</v>
      </c>
    </row>
    <row r="152" spans="1:10" x14ac:dyDescent="0.5">
      <c r="A152" s="1">
        <f>DATE(Main!$Z152,Main!$AA152,Main!$AB152)</f>
        <v>41223</v>
      </c>
      <c r="B152">
        <f t="shared" si="20"/>
        <v>2012</v>
      </c>
      <c r="C152">
        <f t="shared" si="21"/>
        <v>11</v>
      </c>
      <c r="D152" t="str">
        <f t="shared" si="22"/>
        <v>November</v>
      </c>
      <c r="E152">
        <f t="shared" si="23"/>
        <v>4</v>
      </c>
      <c r="F152" t="str">
        <f t="shared" si="18"/>
        <v>2012-Nov</v>
      </c>
      <c r="G152">
        <f t="shared" si="19"/>
        <v>6</v>
      </c>
      <c r="H152" t="str">
        <f t="shared" si="24"/>
        <v>Saturday</v>
      </c>
      <c r="I152" t="str">
        <f t="shared" si="25"/>
        <v>FM8</v>
      </c>
      <c r="J152" t="str">
        <f t="shared" si="26"/>
        <v>FQ3</v>
      </c>
    </row>
    <row r="153" spans="1:10" x14ac:dyDescent="0.5">
      <c r="A153" s="1">
        <f>DATE(Main!$Z153,Main!$AA153,Main!$AB153)</f>
        <v>42675</v>
      </c>
      <c r="B153">
        <f t="shared" si="20"/>
        <v>2016</v>
      </c>
      <c r="C153">
        <f t="shared" si="21"/>
        <v>11</v>
      </c>
      <c r="D153" t="str">
        <f t="shared" si="22"/>
        <v>November</v>
      </c>
      <c r="E153">
        <f t="shared" si="23"/>
        <v>4</v>
      </c>
      <c r="F153" t="str">
        <f t="shared" si="18"/>
        <v>2016-Nov</v>
      </c>
      <c r="G153">
        <f t="shared" si="19"/>
        <v>2</v>
      </c>
      <c r="H153" t="str">
        <f t="shared" si="24"/>
        <v>Tuesday</v>
      </c>
      <c r="I153" t="str">
        <f t="shared" si="25"/>
        <v>FM8</v>
      </c>
      <c r="J153" t="str">
        <f t="shared" si="26"/>
        <v>FQ3</v>
      </c>
    </row>
    <row r="154" spans="1:10" x14ac:dyDescent="0.5">
      <c r="A154" s="1">
        <f>DATE(Main!$Z154,Main!$AA154,Main!$AB154)</f>
        <v>42321</v>
      </c>
      <c r="B154">
        <f t="shared" si="20"/>
        <v>2015</v>
      </c>
      <c r="C154">
        <f t="shared" si="21"/>
        <v>11</v>
      </c>
      <c r="D154" t="str">
        <f t="shared" si="22"/>
        <v>November</v>
      </c>
      <c r="E154">
        <f t="shared" si="23"/>
        <v>4</v>
      </c>
      <c r="F154" t="str">
        <f t="shared" si="18"/>
        <v>2015-Nov</v>
      </c>
      <c r="G154">
        <f t="shared" si="19"/>
        <v>5</v>
      </c>
      <c r="H154" t="str">
        <f t="shared" si="24"/>
        <v>Friday</v>
      </c>
      <c r="I154" t="str">
        <f t="shared" si="25"/>
        <v>FM8</v>
      </c>
      <c r="J154" t="str">
        <f t="shared" si="26"/>
        <v>FQ3</v>
      </c>
    </row>
    <row r="155" spans="1:10" x14ac:dyDescent="0.5">
      <c r="A155" s="1">
        <f>DATE(Main!$Z155,Main!$AA155,Main!$AB155)</f>
        <v>42313</v>
      </c>
      <c r="B155">
        <f t="shared" si="20"/>
        <v>2015</v>
      </c>
      <c r="C155">
        <f t="shared" si="21"/>
        <v>11</v>
      </c>
      <c r="D155" t="str">
        <f t="shared" si="22"/>
        <v>November</v>
      </c>
      <c r="E155">
        <f t="shared" si="23"/>
        <v>4</v>
      </c>
      <c r="F155" t="str">
        <f t="shared" si="18"/>
        <v>2015-Nov</v>
      </c>
      <c r="G155">
        <f t="shared" si="19"/>
        <v>4</v>
      </c>
      <c r="H155" t="str">
        <f t="shared" si="24"/>
        <v>Thursday</v>
      </c>
      <c r="I155" t="str">
        <f t="shared" si="25"/>
        <v>FM8</v>
      </c>
      <c r="J155" t="str">
        <f t="shared" si="26"/>
        <v>FQ3</v>
      </c>
    </row>
    <row r="156" spans="1:10" x14ac:dyDescent="0.5">
      <c r="A156" s="1">
        <f>DATE(Main!$Z156,Main!$AA156,Main!$AB156)</f>
        <v>40870</v>
      </c>
      <c r="B156">
        <f t="shared" si="20"/>
        <v>2011</v>
      </c>
      <c r="C156">
        <f t="shared" si="21"/>
        <v>11</v>
      </c>
      <c r="D156" t="str">
        <f t="shared" si="22"/>
        <v>November</v>
      </c>
      <c r="E156">
        <f t="shared" si="23"/>
        <v>4</v>
      </c>
      <c r="F156" t="str">
        <f t="shared" si="18"/>
        <v>2011-Nov</v>
      </c>
      <c r="G156">
        <f t="shared" si="19"/>
        <v>3</v>
      </c>
      <c r="H156" t="str">
        <f t="shared" si="24"/>
        <v>Wednesday</v>
      </c>
      <c r="I156" t="str">
        <f t="shared" si="25"/>
        <v>FM8</v>
      </c>
      <c r="J156" t="str">
        <f t="shared" si="26"/>
        <v>FQ3</v>
      </c>
    </row>
    <row r="157" spans="1:10" x14ac:dyDescent="0.5">
      <c r="A157" s="1">
        <f>DATE(Main!$Z157,Main!$AA157,Main!$AB157)</f>
        <v>40507</v>
      </c>
      <c r="B157">
        <f t="shared" si="20"/>
        <v>2010</v>
      </c>
      <c r="C157">
        <f t="shared" si="21"/>
        <v>11</v>
      </c>
      <c r="D157" t="str">
        <f t="shared" si="22"/>
        <v>November</v>
      </c>
      <c r="E157">
        <f t="shared" si="23"/>
        <v>4</v>
      </c>
      <c r="F157" t="str">
        <f t="shared" si="18"/>
        <v>2010-Nov</v>
      </c>
      <c r="G157">
        <f t="shared" si="19"/>
        <v>4</v>
      </c>
      <c r="H157" t="str">
        <f t="shared" si="24"/>
        <v>Thursday</v>
      </c>
      <c r="I157" t="str">
        <f t="shared" si="25"/>
        <v>FM8</v>
      </c>
      <c r="J157" t="str">
        <f t="shared" si="26"/>
        <v>FQ3</v>
      </c>
    </row>
    <row r="158" spans="1:10" x14ac:dyDescent="0.5">
      <c r="A158" s="1">
        <f>DATE(Main!$Z158,Main!$AA158,Main!$AB158)</f>
        <v>41226</v>
      </c>
      <c r="B158">
        <f t="shared" si="20"/>
        <v>2012</v>
      </c>
      <c r="C158">
        <f t="shared" si="21"/>
        <v>11</v>
      </c>
      <c r="D158" t="str">
        <f t="shared" si="22"/>
        <v>November</v>
      </c>
      <c r="E158">
        <f t="shared" si="23"/>
        <v>4</v>
      </c>
      <c r="F158" t="str">
        <f t="shared" si="18"/>
        <v>2012-Nov</v>
      </c>
      <c r="G158">
        <f t="shared" si="19"/>
        <v>2</v>
      </c>
      <c r="H158" t="str">
        <f t="shared" si="24"/>
        <v>Tuesday</v>
      </c>
      <c r="I158" t="str">
        <f t="shared" si="25"/>
        <v>FM8</v>
      </c>
      <c r="J158" t="str">
        <f t="shared" si="26"/>
        <v>FQ3</v>
      </c>
    </row>
    <row r="159" spans="1:10" x14ac:dyDescent="0.5">
      <c r="A159" s="1">
        <f>DATE(Main!$Z159,Main!$AA159,Main!$AB159)</f>
        <v>41925</v>
      </c>
      <c r="B159">
        <f t="shared" si="20"/>
        <v>2014</v>
      </c>
      <c r="C159">
        <f t="shared" si="21"/>
        <v>10</v>
      </c>
      <c r="D159" t="str">
        <f t="shared" si="22"/>
        <v>October</v>
      </c>
      <c r="E159">
        <f t="shared" si="23"/>
        <v>4</v>
      </c>
      <c r="F159" t="str">
        <f t="shared" si="18"/>
        <v>2014-Oct</v>
      </c>
      <c r="G159">
        <f t="shared" si="19"/>
        <v>1</v>
      </c>
      <c r="H159" t="str">
        <f t="shared" si="24"/>
        <v>Monday</v>
      </c>
      <c r="I159" t="str">
        <f t="shared" si="25"/>
        <v>FM7</v>
      </c>
      <c r="J159" t="str">
        <f t="shared" si="26"/>
        <v>FQ3</v>
      </c>
    </row>
    <row r="160" spans="1:10" x14ac:dyDescent="0.5">
      <c r="A160" s="1">
        <f>DATE(Main!$Z160,Main!$AA160,Main!$AB160)</f>
        <v>41940</v>
      </c>
      <c r="B160">
        <f t="shared" si="20"/>
        <v>2014</v>
      </c>
      <c r="C160">
        <f t="shared" si="21"/>
        <v>10</v>
      </c>
      <c r="D160" t="str">
        <f t="shared" si="22"/>
        <v>October</v>
      </c>
      <c r="E160">
        <f t="shared" si="23"/>
        <v>4</v>
      </c>
      <c r="F160" t="str">
        <f t="shared" si="18"/>
        <v>2014-Oct</v>
      </c>
      <c r="G160">
        <f t="shared" si="19"/>
        <v>2</v>
      </c>
      <c r="H160" t="str">
        <f t="shared" si="24"/>
        <v>Tuesday</v>
      </c>
      <c r="I160" t="str">
        <f t="shared" si="25"/>
        <v>FM7</v>
      </c>
      <c r="J160" t="str">
        <f t="shared" si="26"/>
        <v>FQ3</v>
      </c>
    </row>
    <row r="161" spans="1:10" x14ac:dyDescent="0.5">
      <c r="A161" s="1">
        <f>DATE(Main!$Z161,Main!$AA161,Main!$AB161)</f>
        <v>43398</v>
      </c>
      <c r="B161">
        <f t="shared" si="20"/>
        <v>2018</v>
      </c>
      <c r="C161">
        <f t="shared" si="21"/>
        <v>10</v>
      </c>
      <c r="D161" t="str">
        <f t="shared" si="22"/>
        <v>October</v>
      </c>
      <c r="E161">
        <f t="shared" si="23"/>
        <v>4</v>
      </c>
      <c r="F161" t="str">
        <f t="shared" si="18"/>
        <v>2018-Oct</v>
      </c>
      <c r="G161">
        <f t="shared" si="19"/>
        <v>4</v>
      </c>
      <c r="H161" t="str">
        <f t="shared" si="24"/>
        <v>Thursday</v>
      </c>
      <c r="I161" t="str">
        <f t="shared" si="25"/>
        <v>FM7</v>
      </c>
      <c r="J161" t="str">
        <f t="shared" si="26"/>
        <v>FQ3</v>
      </c>
    </row>
    <row r="162" spans="1:10" x14ac:dyDescent="0.5">
      <c r="A162" s="1">
        <f>DATE(Main!$Z162,Main!$AA162,Main!$AB162)</f>
        <v>41939</v>
      </c>
      <c r="B162">
        <f t="shared" si="20"/>
        <v>2014</v>
      </c>
      <c r="C162">
        <f t="shared" si="21"/>
        <v>10</v>
      </c>
      <c r="D162" t="str">
        <f t="shared" si="22"/>
        <v>October</v>
      </c>
      <c r="E162">
        <f t="shared" si="23"/>
        <v>4</v>
      </c>
      <c r="F162" t="str">
        <f t="shared" si="18"/>
        <v>2014-Oct</v>
      </c>
      <c r="G162">
        <f t="shared" si="19"/>
        <v>1</v>
      </c>
      <c r="H162" t="str">
        <f t="shared" si="24"/>
        <v>Monday</v>
      </c>
      <c r="I162" t="str">
        <f t="shared" si="25"/>
        <v>FM7</v>
      </c>
      <c r="J162" t="str">
        <f t="shared" si="26"/>
        <v>FQ3</v>
      </c>
    </row>
    <row r="163" spans="1:10" x14ac:dyDescent="0.5">
      <c r="A163" s="1">
        <f>DATE(Main!$Z163,Main!$AA163,Main!$AB163)</f>
        <v>43379</v>
      </c>
      <c r="B163">
        <f t="shared" si="20"/>
        <v>2018</v>
      </c>
      <c r="C163">
        <f t="shared" si="21"/>
        <v>10</v>
      </c>
      <c r="D163" t="str">
        <f t="shared" si="22"/>
        <v>October</v>
      </c>
      <c r="E163">
        <f t="shared" si="23"/>
        <v>4</v>
      </c>
      <c r="F163" t="str">
        <f t="shared" si="18"/>
        <v>2018-Oct</v>
      </c>
      <c r="G163">
        <f t="shared" si="19"/>
        <v>6</v>
      </c>
      <c r="H163" t="str">
        <f t="shared" si="24"/>
        <v>Saturday</v>
      </c>
      <c r="I163" t="str">
        <f t="shared" si="25"/>
        <v>FM7</v>
      </c>
      <c r="J163" t="str">
        <f t="shared" si="26"/>
        <v>FQ3</v>
      </c>
    </row>
    <row r="164" spans="1:10" x14ac:dyDescent="0.5">
      <c r="A164" s="1">
        <f>DATE(Main!$Z164,Main!$AA164,Main!$AB164)</f>
        <v>42654</v>
      </c>
      <c r="B164">
        <f t="shared" si="20"/>
        <v>2016</v>
      </c>
      <c r="C164">
        <f t="shared" si="21"/>
        <v>10</v>
      </c>
      <c r="D164" t="str">
        <f t="shared" si="22"/>
        <v>October</v>
      </c>
      <c r="E164">
        <f t="shared" si="23"/>
        <v>4</v>
      </c>
      <c r="F164" t="str">
        <f t="shared" si="18"/>
        <v>2016-Oct</v>
      </c>
      <c r="G164">
        <f t="shared" si="19"/>
        <v>2</v>
      </c>
      <c r="H164" t="str">
        <f t="shared" si="24"/>
        <v>Tuesday</v>
      </c>
      <c r="I164" t="str">
        <f t="shared" si="25"/>
        <v>FM7</v>
      </c>
      <c r="J164" t="str">
        <f t="shared" si="26"/>
        <v>FQ3</v>
      </c>
    </row>
    <row r="165" spans="1:10" x14ac:dyDescent="0.5">
      <c r="A165" s="1">
        <f>DATE(Main!$Z165,Main!$AA165,Main!$AB165)</f>
        <v>42650</v>
      </c>
      <c r="B165">
        <f t="shared" si="20"/>
        <v>2016</v>
      </c>
      <c r="C165">
        <f t="shared" si="21"/>
        <v>10</v>
      </c>
      <c r="D165" t="str">
        <f t="shared" si="22"/>
        <v>October</v>
      </c>
      <c r="E165">
        <f t="shared" si="23"/>
        <v>4</v>
      </c>
      <c r="F165" t="str">
        <f t="shared" si="18"/>
        <v>2016-Oct</v>
      </c>
      <c r="G165">
        <f t="shared" si="19"/>
        <v>5</v>
      </c>
      <c r="H165" t="str">
        <f t="shared" si="24"/>
        <v>Friday</v>
      </c>
      <c r="I165" t="str">
        <f t="shared" si="25"/>
        <v>FM7</v>
      </c>
      <c r="J165" t="str">
        <f t="shared" si="26"/>
        <v>FQ3</v>
      </c>
    </row>
    <row r="166" spans="1:10" x14ac:dyDescent="0.5">
      <c r="A166" s="1">
        <f>DATE(Main!$Z166,Main!$AA166,Main!$AB166)</f>
        <v>42289</v>
      </c>
      <c r="B166">
        <f t="shared" si="20"/>
        <v>2015</v>
      </c>
      <c r="C166">
        <f t="shared" si="21"/>
        <v>10</v>
      </c>
      <c r="D166" t="str">
        <f t="shared" si="22"/>
        <v>October</v>
      </c>
      <c r="E166">
        <f t="shared" si="23"/>
        <v>4</v>
      </c>
      <c r="F166" t="str">
        <f t="shared" si="18"/>
        <v>2015-Oct</v>
      </c>
      <c r="G166">
        <f t="shared" si="19"/>
        <v>1</v>
      </c>
      <c r="H166" t="str">
        <f t="shared" si="24"/>
        <v>Monday</v>
      </c>
      <c r="I166" t="str">
        <f t="shared" si="25"/>
        <v>FM7</v>
      </c>
      <c r="J166" t="str">
        <f t="shared" si="26"/>
        <v>FQ3</v>
      </c>
    </row>
    <row r="167" spans="1:10" x14ac:dyDescent="0.5">
      <c r="A167" s="1">
        <f>DATE(Main!$Z167,Main!$AA167,Main!$AB167)</f>
        <v>41183</v>
      </c>
      <c r="B167">
        <f t="shared" si="20"/>
        <v>2012</v>
      </c>
      <c r="C167">
        <f t="shared" si="21"/>
        <v>10</v>
      </c>
      <c r="D167" t="str">
        <f t="shared" si="22"/>
        <v>October</v>
      </c>
      <c r="E167">
        <f t="shared" si="23"/>
        <v>4</v>
      </c>
      <c r="F167" t="str">
        <f t="shared" si="18"/>
        <v>2012-Oct</v>
      </c>
      <c r="G167">
        <f t="shared" si="19"/>
        <v>1</v>
      </c>
      <c r="H167" t="str">
        <f t="shared" si="24"/>
        <v>Monday</v>
      </c>
      <c r="I167" t="str">
        <f t="shared" si="25"/>
        <v>FM7</v>
      </c>
      <c r="J167" t="str">
        <f t="shared" si="26"/>
        <v>FQ3</v>
      </c>
    </row>
    <row r="168" spans="1:10" x14ac:dyDescent="0.5">
      <c r="A168" s="1">
        <f>DATE(Main!$Z168,Main!$AA168,Main!$AB168)</f>
        <v>41560</v>
      </c>
      <c r="B168">
        <f t="shared" si="20"/>
        <v>2013</v>
      </c>
      <c r="C168">
        <f t="shared" si="21"/>
        <v>10</v>
      </c>
      <c r="D168" t="str">
        <f t="shared" si="22"/>
        <v>October</v>
      </c>
      <c r="E168">
        <f t="shared" si="23"/>
        <v>4</v>
      </c>
      <c r="F168" t="str">
        <f t="shared" si="18"/>
        <v>2013-Oct</v>
      </c>
      <c r="G168">
        <f t="shared" si="19"/>
        <v>7</v>
      </c>
      <c r="H168" t="str">
        <f t="shared" si="24"/>
        <v>Sunday</v>
      </c>
      <c r="I168" t="str">
        <f t="shared" si="25"/>
        <v>FM7</v>
      </c>
      <c r="J168" t="str">
        <f t="shared" si="26"/>
        <v>FQ3</v>
      </c>
    </row>
    <row r="169" spans="1:10" x14ac:dyDescent="0.5">
      <c r="A169" s="1">
        <f>DATE(Main!$Z169,Main!$AA169,Main!$AB169)</f>
        <v>43376</v>
      </c>
      <c r="B169">
        <f t="shared" si="20"/>
        <v>2018</v>
      </c>
      <c r="C169">
        <f t="shared" si="21"/>
        <v>10</v>
      </c>
      <c r="D169" t="str">
        <f t="shared" si="22"/>
        <v>October</v>
      </c>
      <c r="E169">
        <f t="shared" si="23"/>
        <v>4</v>
      </c>
      <c r="F169" t="str">
        <f t="shared" si="18"/>
        <v>2018-Oct</v>
      </c>
      <c r="G169">
        <f t="shared" si="19"/>
        <v>3</v>
      </c>
      <c r="H169" t="str">
        <f t="shared" si="24"/>
        <v>Wednesday</v>
      </c>
      <c r="I169" t="str">
        <f t="shared" si="25"/>
        <v>FM7</v>
      </c>
      <c r="J169" t="str">
        <f t="shared" si="26"/>
        <v>FQ3</v>
      </c>
    </row>
    <row r="170" spans="1:10" x14ac:dyDescent="0.5">
      <c r="A170" s="1">
        <f>DATE(Main!$Z170,Main!$AA170,Main!$AB170)</f>
        <v>43035</v>
      </c>
      <c r="B170">
        <f t="shared" si="20"/>
        <v>2017</v>
      </c>
      <c r="C170">
        <f t="shared" si="21"/>
        <v>10</v>
      </c>
      <c r="D170" t="str">
        <f t="shared" si="22"/>
        <v>October</v>
      </c>
      <c r="E170">
        <f t="shared" si="23"/>
        <v>4</v>
      </c>
      <c r="F170" t="str">
        <f t="shared" si="18"/>
        <v>2017-Oct</v>
      </c>
      <c r="G170">
        <f t="shared" si="19"/>
        <v>5</v>
      </c>
      <c r="H170" t="str">
        <f t="shared" si="24"/>
        <v>Friday</v>
      </c>
      <c r="I170" t="str">
        <f t="shared" si="25"/>
        <v>FM7</v>
      </c>
      <c r="J170" t="str">
        <f t="shared" si="26"/>
        <v>FQ3</v>
      </c>
    </row>
    <row r="171" spans="1:10" x14ac:dyDescent="0.5">
      <c r="A171" s="1">
        <f>DATE(Main!$Z171,Main!$AA171,Main!$AB171)</f>
        <v>41927</v>
      </c>
      <c r="B171">
        <f t="shared" si="20"/>
        <v>2014</v>
      </c>
      <c r="C171">
        <f t="shared" si="21"/>
        <v>10</v>
      </c>
      <c r="D171" t="str">
        <f t="shared" si="22"/>
        <v>October</v>
      </c>
      <c r="E171">
        <f t="shared" si="23"/>
        <v>4</v>
      </c>
      <c r="F171" t="str">
        <f t="shared" si="18"/>
        <v>2014-Oct</v>
      </c>
      <c r="G171">
        <f t="shared" si="19"/>
        <v>3</v>
      </c>
      <c r="H171" t="str">
        <f t="shared" si="24"/>
        <v>Wednesday</v>
      </c>
      <c r="I171" t="str">
        <f t="shared" si="25"/>
        <v>FM7</v>
      </c>
      <c r="J171" t="str">
        <f t="shared" si="26"/>
        <v>FQ3</v>
      </c>
    </row>
    <row r="172" spans="1:10" x14ac:dyDescent="0.5">
      <c r="A172" s="1">
        <f>DATE(Main!$Z172,Main!$AA172,Main!$AB172)</f>
        <v>42302</v>
      </c>
      <c r="B172">
        <f t="shared" si="20"/>
        <v>2015</v>
      </c>
      <c r="C172">
        <f t="shared" si="21"/>
        <v>10</v>
      </c>
      <c r="D172" t="str">
        <f t="shared" si="22"/>
        <v>October</v>
      </c>
      <c r="E172">
        <f t="shared" si="23"/>
        <v>4</v>
      </c>
      <c r="F172" t="str">
        <f t="shared" si="18"/>
        <v>2015-Oct</v>
      </c>
      <c r="G172">
        <f t="shared" si="19"/>
        <v>7</v>
      </c>
      <c r="H172" t="str">
        <f t="shared" si="24"/>
        <v>Sunday</v>
      </c>
      <c r="I172" t="str">
        <f t="shared" si="25"/>
        <v>FM7</v>
      </c>
      <c r="J172" t="str">
        <f t="shared" si="26"/>
        <v>FQ3</v>
      </c>
    </row>
    <row r="173" spans="1:10" x14ac:dyDescent="0.5">
      <c r="A173" s="1">
        <f>DATE(Main!$Z173,Main!$AA173,Main!$AB173)</f>
        <v>43388</v>
      </c>
      <c r="B173">
        <f t="shared" si="20"/>
        <v>2018</v>
      </c>
      <c r="C173">
        <f t="shared" si="21"/>
        <v>10</v>
      </c>
      <c r="D173" t="str">
        <f t="shared" si="22"/>
        <v>October</v>
      </c>
      <c r="E173">
        <f t="shared" si="23"/>
        <v>4</v>
      </c>
      <c r="F173" t="str">
        <f t="shared" si="18"/>
        <v>2018-Oct</v>
      </c>
      <c r="G173">
        <f t="shared" si="19"/>
        <v>1</v>
      </c>
      <c r="H173" t="str">
        <f t="shared" si="24"/>
        <v>Monday</v>
      </c>
      <c r="I173" t="str">
        <f t="shared" si="25"/>
        <v>FM7</v>
      </c>
      <c r="J173" t="str">
        <f t="shared" si="26"/>
        <v>FQ3</v>
      </c>
    </row>
    <row r="174" spans="1:10" x14ac:dyDescent="0.5">
      <c r="A174" s="1">
        <f>DATE(Main!$Z174,Main!$AA174,Main!$AB174)</f>
        <v>41557</v>
      </c>
      <c r="B174">
        <f t="shared" si="20"/>
        <v>2013</v>
      </c>
      <c r="C174">
        <f t="shared" si="21"/>
        <v>10</v>
      </c>
      <c r="D174" t="str">
        <f t="shared" si="22"/>
        <v>October</v>
      </c>
      <c r="E174">
        <f t="shared" si="23"/>
        <v>4</v>
      </c>
      <c r="F174" t="str">
        <f t="shared" si="18"/>
        <v>2013-Oct</v>
      </c>
      <c r="G174">
        <f t="shared" si="19"/>
        <v>4</v>
      </c>
      <c r="H174" t="str">
        <f t="shared" si="24"/>
        <v>Thursday</v>
      </c>
      <c r="I174" t="str">
        <f t="shared" si="25"/>
        <v>FM7</v>
      </c>
      <c r="J174" t="str">
        <f t="shared" si="26"/>
        <v>FQ3</v>
      </c>
    </row>
    <row r="175" spans="1:10" x14ac:dyDescent="0.5">
      <c r="A175" s="1">
        <f>DATE(Main!$Z175,Main!$AA175,Main!$AB175)</f>
        <v>42291</v>
      </c>
      <c r="B175">
        <f t="shared" si="20"/>
        <v>2015</v>
      </c>
      <c r="C175">
        <f t="shared" si="21"/>
        <v>10</v>
      </c>
      <c r="D175" t="str">
        <f t="shared" si="22"/>
        <v>October</v>
      </c>
      <c r="E175">
        <f t="shared" si="23"/>
        <v>4</v>
      </c>
      <c r="F175" t="str">
        <f t="shared" si="18"/>
        <v>2015-Oct</v>
      </c>
      <c r="G175">
        <f t="shared" si="19"/>
        <v>3</v>
      </c>
      <c r="H175" t="str">
        <f t="shared" si="24"/>
        <v>Wednesday</v>
      </c>
      <c r="I175" t="str">
        <f t="shared" si="25"/>
        <v>FM7</v>
      </c>
      <c r="J175" t="str">
        <f t="shared" si="26"/>
        <v>FQ3</v>
      </c>
    </row>
    <row r="176" spans="1:10" x14ac:dyDescent="0.5">
      <c r="A176" s="1">
        <f>DATE(Main!$Z176,Main!$AA176,Main!$AB176)</f>
        <v>43344</v>
      </c>
      <c r="B176">
        <f t="shared" si="20"/>
        <v>2018</v>
      </c>
      <c r="C176">
        <f t="shared" si="21"/>
        <v>9</v>
      </c>
      <c r="D176" t="str">
        <f t="shared" si="22"/>
        <v>September</v>
      </c>
      <c r="E176">
        <f t="shared" si="23"/>
        <v>3</v>
      </c>
      <c r="F176" t="str">
        <f t="shared" si="18"/>
        <v>2018-Sep</v>
      </c>
      <c r="G176">
        <f t="shared" si="19"/>
        <v>6</v>
      </c>
      <c r="H176" t="str">
        <f t="shared" si="24"/>
        <v>Saturday</v>
      </c>
      <c r="I176" t="str">
        <f t="shared" si="25"/>
        <v>FM6</v>
      </c>
      <c r="J176" t="str">
        <f t="shared" si="26"/>
        <v>FQ2</v>
      </c>
    </row>
    <row r="177" spans="1:10" x14ac:dyDescent="0.5">
      <c r="A177" s="1">
        <f>DATE(Main!$Z177,Main!$AA177,Main!$AB177)</f>
        <v>41527</v>
      </c>
      <c r="B177">
        <f t="shared" si="20"/>
        <v>2013</v>
      </c>
      <c r="C177">
        <f t="shared" si="21"/>
        <v>9</v>
      </c>
      <c r="D177" t="str">
        <f t="shared" si="22"/>
        <v>September</v>
      </c>
      <c r="E177">
        <f t="shared" si="23"/>
        <v>3</v>
      </c>
      <c r="F177" t="str">
        <f t="shared" si="18"/>
        <v>2013-Sep</v>
      </c>
      <c r="G177">
        <f t="shared" si="19"/>
        <v>2</v>
      </c>
      <c r="H177" t="str">
        <f t="shared" si="24"/>
        <v>Tuesday</v>
      </c>
      <c r="I177" t="str">
        <f t="shared" si="25"/>
        <v>FM6</v>
      </c>
      <c r="J177" t="str">
        <f t="shared" si="26"/>
        <v>FQ2</v>
      </c>
    </row>
    <row r="178" spans="1:10" x14ac:dyDescent="0.5">
      <c r="A178" s="1">
        <f>DATE(Main!$Z178,Main!$AA178,Main!$AB178)</f>
        <v>41170</v>
      </c>
      <c r="B178">
        <f t="shared" si="20"/>
        <v>2012</v>
      </c>
      <c r="C178">
        <f t="shared" si="21"/>
        <v>9</v>
      </c>
      <c r="D178" t="str">
        <f t="shared" si="22"/>
        <v>September</v>
      </c>
      <c r="E178">
        <f t="shared" si="23"/>
        <v>3</v>
      </c>
      <c r="F178" t="str">
        <f t="shared" si="18"/>
        <v>2012-Sep</v>
      </c>
      <c r="G178">
        <f t="shared" si="19"/>
        <v>2</v>
      </c>
      <c r="H178" t="str">
        <f t="shared" si="24"/>
        <v>Tuesday</v>
      </c>
      <c r="I178" t="str">
        <f t="shared" si="25"/>
        <v>FM6</v>
      </c>
      <c r="J178" t="str">
        <f t="shared" si="26"/>
        <v>FQ2</v>
      </c>
    </row>
    <row r="179" spans="1:10" x14ac:dyDescent="0.5">
      <c r="A179" s="1">
        <f>DATE(Main!$Z179,Main!$AA179,Main!$AB179)</f>
        <v>43362</v>
      </c>
      <c r="B179">
        <f t="shared" si="20"/>
        <v>2018</v>
      </c>
      <c r="C179">
        <f t="shared" si="21"/>
        <v>9</v>
      </c>
      <c r="D179" t="str">
        <f t="shared" si="22"/>
        <v>September</v>
      </c>
      <c r="E179">
        <f t="shared" si="23"/>
        <v>3</v>
      </c>
      <c r="F179" t="str">
        <f t="shared" si="18"/>
        <v>2018-Sep</v>
      </c>
      <c r="G179">
        <f t="shared" si="19"/>
        <v>3</v>
      </c>
      <c r="H179" t="str">
        <f t="shared" si="24"/>
        <v>Wednesday</v>
      </c>
      <c r="I179" t="str">
        <f t="shared" si="25"/>
        <v>FM6</v>
      </c>
      <c r="J179" t="str">
        <f t="shared" si="26"/>
        <v>FQ2</v>
      </c>
    </row>
    <row r="180" spans="1:10" x14ac:dyDescent="0.5">
      <c r="A180" s="1">
        <f>DATE(Main!$Z180,Main!$AA180,Main!$AB180)</f>
        <v>40439</v>
      </c>
      <c r="B180">
        <f t="shared" si="20"/>
        <v>2010</v>
      </c>
      <c r="C180">
        <f t="shared" si="21"/>
        <v>9</v>
      </c>
      <c r="D180" t="str">
        <f t="shared" si="22"/>
        <v>September</v>
      </c>
      <c r="E180">
        <f t="shared" si="23"/>
        <v>3</v>
      </c>
      <c r="F180" t="str">
        <f t="shared" si="18"/>
        <v>2010-Sep</v>
      </c>
      <c r="G180">
        <f t="shared" si="19"/>
        <v>6</v>
      </c>
      <c r="H180" t="str">
        <f t="shared" si="24"/>
        <v>Saturday</v>
      </c>
      <c r="I180" t="str">
        <f t="shared" si="25"/>
        <v>FM6</v>
      </c>
      <c r="J180" t="str">
        <f t="shared" si="26"/>
        <v>FQ2</v>
      </c>
    </row>
    <row r="181" spans="1:10" x14ac:dyDescent="0.5">
      <c r="A181" s="1">
        <f>DATE(Main!$Z181,Main!$AA181,Main!$AB181)</f>
        <v>40443</v>
      </c>
      <c r="B181">
        <f t="shared" si="20"/>
        <v>2010</v>
      </c>
      <c r="C181">
        <f t="shared" si="21"/>
        <v>9</v>
      </c>
      <c r="D181" t="str">
        <f t="shared" si="22"/>
        <v>September</v>
      </c>
      <c r="E181">
        <f t="shared" si="23"/>
        <v>3</v>
      </c>
      <c r="F181" t="str">
        <f t="shared" si="18"/>
        <v>2010-Sep</v>
      </c>
      <c r="G181">
        <f t="shared" si="19"/>
        <v>3</v>
      </c>
      <c r="H181" t="str">
        <f t="shared" si="24"/>
        <v>Wednesday</v>
      </c>
      <c r="I181" t="str">
        <f t="shared" si="25"/>
        <v>FM6</v>
      </c>
      <c r="J181" t="str">
        <f t="shared" si="26"/>
        <v>FQ2</v>
      </c>
    </row>
    <row r="182" spans="1:10" x14ac:dyDescent="0.5">
      <c r="A182" s="1">
        <f>DATE(Main!$Z182,Main!$AA182,Main!$AB182)</f>
        <v>43367</v>
      </c>
      <c r="B182">
        <f t="shared" si="20"/>
        <v>2018</v>
      </c>
      <c r="C182">
        <f t="shared" si="21"/>
        <v>9</v>
      </c>
      <c r="D182" t="str">
        <f t="shared" si="22"/>
        <v>September</v>
      </c>
      <c r="E182">
        <f t="shared" si="23"/>
        <v>3</v>
      </c>
      <c r="F182" t="str">
        <f t="shared" si="18"/>
        <v>2018-Sep</v>
      </c>
      <c r="G182">
        <f t="shared" si="19"/>
        <v>1</v>
      </c>
      <c r="H182" t="str">
        <f t="shared" si="24"/>
        <v>Monday</v>
      </c>
      <c r="I182" t="str">
        <f t="shared" si="25"/>
        <v>FM6</v>
      </c>
      <c r="J182" t="str">
        <f t="shared" si="26"/>
        <v>FQ2</v>
      </c>
    </row>
    <row r="183" spans="1:10" x14ac:dyDescent="0.5">
      <c r="A183" s="1">
        <f>DATE(Main!$Z183,Main!$AA183,Main!$AB183)</f>
        <v>41127</v>
      </c>
      <c r="B183">
        <f t="shared" si="20"/>
        <v>2012</v>
      </c>
      <c r="C183">
        <f t="shared" si="21"/>
        <v>8</v>
      </c>
      <c r="D183" t="str">
        <f t="shared" si="22"/>
        <v>August</v>
      </c>
      <c r="E183">
        <f t="shared" si="23"/>
        <v>3</v>
      </c>
      <c r="F183" t="str">
        <f t="shared" si="18"/>
        <v>2012-Aug</v>
      </c>
      <c r="G183">
        <f t="shared" si="19"/>
        <v>1</v>
      </c>
      <c r="H183" t="str">
        <f t="shared" si="24"/>
        <v>Monday</v>
      </c>
      <c r="I183" t="str">
        <f t="shared" si="25"/>
        <v>FM5</v>
      </c>
      <c r="J183" t="str">
        <f t="shared" si="26"/>
        <v>FQ2</v>
      </c>
    </row>
    <row r="184" spans="1:10" x14ac:dyDescent="0.5">
      <c r="A184" s="1">
        <f>DATE(Main!$Z184,Main!$AA184,Main!$AB184)</f>
        <v>43333</v>
      </c>
      <c r="B184">
        <f t="shared" si="20"/>
        <v>2018</v>
      </c>
      <c r="C184">
        <f t="shared" si="21"/>
        <v>8</v>
      </c>
      <c r="D184" t="str">
        <f t="shared" si="22"/>
        <v>August</v>
      </c>
      <c r="E184">
        <f t="shared" si="23"/>
        <v>3</v>
      </c>
      <c r="F184" t="str">
        <f t="shared" si="18"/>
        <v>2018-Aug</v>
      </c>
      <c r="G184">
        <f t="shared" si="19"/>
        <v>2</v>
      </c>
      <c r="H184" t="str">
        <f t="shared" si="24"/>
        <v>Tuesday</v>
      </c>
      <c r="I184" t="str">
        <f t="shared" si="25"/>
        <v>FM5</v>
      </c>
      <c r="J184" t="str">
        <f t="shared" si="26"/>
        <v>FQ2</v>
      </c>
    </row>
    <row r="185" spans="1:10" x14ac:dyDescent="0.5">
      <c r="A185" s="1">
        <f>DATE(Main!$Z185,Main!$AA185,Main!$AB185)</f>
        <v>42221</v>
      </c>
      <c r="B185">
        <f t="shared" si="20"/>
        <v>2015</v>
      </c>
      <c r="C185">
        <f t="shared" si="21"/>
        <v>8</v>
      </c>
      <c r="D185" t="str">
        <f t="shared" si="22"/>
        <v>August</v>
      </c>
      <c r="E185">
        <f t="shared" si="23"/>
        <v>3</v>
      </c>
      <c r="F185" t="str">
        <f t="shared" si="18"/>
        <v>2015-Aug</v>
      </c>
      <c r="G185">
        <f t="shared" si="19"/>
        <v>3</v>
      </c>
      <c r="H185" t="str">
        <f t="shared" si="24"/>
        <v>Wednesday</v>
      </c>
      <c r="I185" t="str">
        <f t="shared" si="25"/>
        <v>FM5</v>
      </c>
      <c r="J185" t="str">
        <f t="shared" si="26"/>
        <v>FQ2</v>
      </c>
    </row>
    <row r="186" spans="1:10" x14ac:dyDescent="0.5">
      <c r="A186" s="1">
        <f>DATE(Main!$Z186,Main!$AA186,Main!$AB186)</f>
        <v>42589</v>
      </c>
      <c r="B186">
        <f t="shared" si="20"/>
        <v>2016</v>
      </c>
      <c r="C186">
        <f t="shared" si="21"/>
        <v>8</v>
      </c>
      <c r="D186" t="str">
        <f t="shared" si="22"/>
        <v>August</v>
      </c>
      <c r="E186">
        <f t="shared" si="23"/>
        <v>3</v>
      </c>
      <c r="F186" t="str">
        <f t="shared" si="18"/>
        <v>2016-Aug</v>
      </c>
      <c r="G186">
        <f t="shared" si="19"/>
        <v>7</v>
      </c>
      <c r="H186" t="str">
        <f t="shared" si="24"/>
        <v>Sunday</v>
      </c>
      <c r="I186" t="str">
        <f t="shared" si="25"/>
        <v>FM5</v>
      </c>
      <c r="J186" t="str">
        <f t="shared" si="26"/>
        <v>FQ2</v>
      </c>
    </row>
    <row r="187" spans="1:10" x14ac:dyDescent="0.5">
      <c r="A187" s="1">
        <f>DATE(Main!$Z187,Main!$AA187,Main!$AB187)</f>
        <v>40387</v>
      </c>
      <c r="B187">
        <f t="shared" si="20"/>
        <v>2010</v>
      </c>
      <c r="C187">
        <f t="shared" si="21"/>
        <v>7</v>
      </c>
      <c r="D187" t="str">
        <f t="shared" si="22"/>
        <v>July</v>
      </c>
      <c r="E187">
        <f t="shared" si="23"/>
        <v>3</v>
      </c>
      <c r="F187" t="str">
        <f t="shared" si="18"/>
        <v>2010-Jul</v>
      </c>
      <c r="G187">
        <f t="shared" si="19"/>
        <v>3</v>
      </c>
      <c r="H187" t="str">
        <f t="shared" si="24"/>
        <v>Wednesday</v>
      </c>
      <c r="I187" t="str">
        <f t="shared" si="25"/>
        <v>FM4</v>
      </c>
      <c r="J187" t="str">
        <f t="shared" si="26"/>
        <v>FQ2</v>
      </c>
    </row>
    <row r="188" spans="1:10" x14ac:dyDescent="0.5">
      <c r="A188" s="1">
        <f>DATE(Main!$Z188,Main!$AA188,Main!$AB188)</f>
        <v>40772</v>
      </c>
      <c r="B188">
        <f t="shared" si="20"/>
        <v>2011</v>
      </c>
      <c r="C188">
        <f t="shared" si="21"/>
        <v>8</v>
      </c>
      <c r="D188" t="str">
        <f t="shared" si="22"/>
        <v>August</v>
      </c>
      <c r="E188">
        <f t="shared" si="23"/>
        <v>3</v>
      </c>
      <c r="F188" t="str">
        <f t="shared" si="18"/>
        <v>2011-Aug</v>
      </c>
      <c r="G188">
        <f t="shared" si="19"/>
        <v>3</v>
      </c>
      <c r="H188" t="str">
        <f t="shared" si="24"/>
        <v>Wednesday</v>
      </c>
      <c r="I188" t="str">
        <f t="shared" si="25"/>
        <v>FM5</v>
      </c>
      <c r="J188" t="str">
        <f t="shared" si="26"/>
        <v>FQ2</v>
      </c>
    </row>
    <row r="189" spans="1:10" x14ac:dyDescent="0.5">
      <c r="A189" s="1">
        <f>DATE(Main!$Z189,Main!$AA189,Main!$AB189)</f>
        <v>43283</v>
      </c>
      <c r="B189">
        <f t="shared" si="20"/>
        <v>2018</v>
      </c>
      <c r="C189">
        <f t="shared" si="21"/>
        <v>7</v>
      </c>
      <c r="D189" t="str">
        <f t="shared" si="22"/>
        <v>July</v>
      </c>
      <c r="E189">
        <f t="shared" si="23"/>
        <v>3</v>
      </c>
      <c r="F189" t="str">
        <f t="shared" si="18"/>
        <v>2018-Jul</v>
      </c>
      <c r="G189">
        <f t="shared" si="19"/>
        <v>1</v>
      </c>
      <c r="H189" t="str">
        <f t="shared" si="24"/>
        <v>Monday</v>
      </c>
      <c r="I189" t="str">
        <f t="shared" si="25"/>
        <v>FM4</v>
      </c>
      <c r="J189" t="str">
        <f t="shared" si="26"/>
        <v>FQ2</v>
      </c>
    </row>
    <row r="190" spans="1:10" x14ac:dyDescent="0.5">
      <c r="A190" s="1">
        <f>DATE(Main!$Z190,Main!$AA190,Main!$AB190)</f>
        <v>41841</v>
      </c>
      <c r="B190">
        <f t="shared" si="20"/>
        <v>2014</v>
      </c>
      <c r="C190">
        <f t="shared" si="21"/>
        <v>7</v>
      </c>
      <c r="D190" t="str">
        <f t="shared" si="22"/>
        <v>July</v>
      </c>
      <c r="E190">
        <f t="shared" si="23"/>
        <v>3</v>
      </c>
      <c r="F190" t="str">
        <f t="shared" si="18"/>
        <v>2014-Jul</v>
      </c>
      <c r="G190">
        <f t="shared" si="19"/>
        <v>1</v>
      </c>
      <c r="H190" t="str">
        <f t="shared" si="24"/>
        <v>Monday</v>
      </c>
      <c r="I190" t="str">
        <f t="shared" si="25"/>
        <v>FM4</v>
      </c>
      <c r="J190" t="str">
        <f t="shared" si="26"/>
        <v>FQ2</v>
      </c>
    </row>
    <row r="191" spans="1:10" x14ac:dyDescent="0.5">
      <c r="A191" s="1">
        <f>DATE(Main!$Z191,Main!$AA191,Main!$AB191)</f>
        <v>43294</v>
      </c>
      <c r="B191">
        <f t="shared" si="20"/>
        <v>2018</v>
      </c>
      <c r="C191">
        <f t="shared" si="21"/>
        <v>7</v>
      </c>
      <c r="D191" t="str">
        <f t="shared" si="22"/>
        <v>July</v>
      </c>
      <c r="E191">
        <f t="shared" si="23"/>
        <v>3</v>
      </c>
      <c r="F191" t="str">
        <f t="shared" si="18"/>
        <v>2018-Jul</v>
      </c>
      <c r="G191">
        <f t="shared" si="19"/>
        <v>5</v>
      </c>
      <c r="H191" t="str">
        <f t="shared" si="24"/>
        <v>Friday</v>
      </c>
      <c r="I191" t="str">
        <f t="shared" si="25"/>
        <v>FM4</v>
      </c>
      <c r="J191" t="str">
        <f t="shared" si="26"/>
        <v>FQ2</v>
      </c>
    </row>
    <row r="192" spans="1:10" x14ac:dyDescent="0.5">
      <c r="A192" s="1">
        <f>DATE(Main!$Z192,Main!$AA192,Main!$AB192)</f>
        <v>40740</v>
      </c>
      <c r="B192">
        <f t="shared" si="20"/>
        <v>2011</v>
      </c>
      <c r="C192">
        <f t="shared" si="21"/>
        <v>7</v>
      </c>
      <c r="D192" t="str">
        <f t="shared" si="22"/>
        <v>July</v>
      </c>
      <c r="E192">
        <f t="shared" si="23"/>
        <v>3</v>
      </c>
      <c r="F192" t="str">
        <f t="shared" si="18"/>
        <v>2011-Jul</v>
      </c>
      <c r="G192">
        <f t="shared" si="19"/>
        <v>6</v>
      </c>
      <c r="H192" t="str">
        <f t="shared" si="24"/>
        <v>Saturday</v>
      </c>
      <c r="I192" t="str">
        <f t="shared" si="25"/>
        <v>FM4</v>
      </c>
      <c r="J192" t="str">
        <f t="shared" si="26"/>
        <v>FQ2</v>
      </c>
    </row>
    <row r="193" spans="1:10" x14ac:dyDescent="0.5">
      <c r="A193" s="1">
        <f>DATE(Main!$Z193,Main!$AA193,Main!$AB193)</f>
        <v>43302</v>
      </c>
      <c r="B193">
        <f t="shared" si="20"/>
        <v>2018</v>
      </c>
      <c r="C193">
        <f t="shared" si="21"/>
        <v>7</v>
      </c>
      <c r="D193" t="str">
        <f t="shared" si="22"/>
        <v>July</v>
      </c>
      <c r="E193">
        <f t="shared" si="23"/>
        <v>3</v>
      </c>
      <c r="F193" t="str">
        <f t="shared" si="18"/>
        <v>2018-Jul</v>
      </c>
      <c r="G193">
        <f t="shared" si="19"/>
        <v>6</v>
      </c>
      <c r="H193" t="str">
        <f t="shared" si="24"/>
        <v>Saturday</v>
      </c>
      <c r="I193" t="str">
        <f t="shared" si="25"/>
        <v>FM4</v>
      </c>
      <c r="J193" t="str">
        <f t="shared" si="26"/>
        <v>FQ2</v>
      </c>
    </row>
    <row r="194" spans="1:10" x14ac:dyDescent="0.5">
      <c r="A194" s="1">
        <f>DATE(Main!$Z194,Main!$AA194,Main!$AB194)</f>
        <v>42937</v>
      </c>
      <c r="B194">
        <f t="shared" si="20"/>
        <v>2017</v>
      </c>
      <c r="C194">
        <f t="shared" si="21"/>
        <v>7</v>
      </c>
      <c r="D194" t="str">
        <f t="shared" si="22"/>
        <v>July</v>
      </c>
      <c r="E194">
        <f t="shared" si="23"/>
        <v>3</v>
      </c>
      <c r="F194" t="str">
        <f t="shared" ref="F194:F257" si="27">TEXT($A194,"yyyy-mmm")</f>
        <v>2017-Jul</v>
      </c>
      <c r="G194">
        <f t="shared" ref="G194:G257" si="28">WEEKDAY($A194,2)</f>
        <v>5</v>
      </c>
      <c r="H194" t="str">
        <f t="shared" si="24"/>
        <v>Friday</v>
      </c>
      <c r="I194" t="str">
        <f t="shared" si="25"/>
        <v>FM4</v>
      </c>
      <c r="J194" t="str">
        <f t="shared" si="26"/>
        <v>FQ2</v>
      </c>
    </row>
    <row r="195" spans="1:10" x14ac:dyDescent="0.5">
      <c r="A195" s="1">
        <f>DATE(Main!$Z195,Main!$AA195,Main!$AB195)</f>
        <v>41464</v>
      </c>
      <c r="B195">
        <f t="shared" ref="B195:B258" si="29">YEAR($A195)</f>
        <v>2013</v>
      </c>
      <c r="C195">
        <f t="shared" ref="C195:C258" si="30">MONTH($A195)</f>
        <v>7</v>
      </c>
      <c r="D195" t="str">
        <f t="shared" ref="D195:D258" si="31">TEXT($A195,"mmmm")</f>
        <v>July</v>
      </c>
      <c r="E195">
        <f t="shared" ref="E195:E258" si="32">ROUNDUP(MONTH($A195)/3,0)</f>
        <v>3</v>
      </c>
      <c r="F195" t="str">
        <f t="shared" si="27"/>
        <v>2013-Jul</v>
      </c>
      <c r="G195">
        <f t="shared" si="28"/>
        <v>2</v>
      </c>
      <c r="H195" t="str">
        <f t="shared" ref="H195:H258" si="33">TEXT($A195,"dddd")</f>
        <v>Tuesday</v>
      </c>
      <c r="I195" t="str">
        <f t="shared" ref="I195:I258" si="34">CHOOSE(MONTH($A195),"FM10","FM11","FM12","FM1","FM2","FM3","FM4","FM5","FM6","FM7","FM8","FM9")</f>
        <v>FM4</v>
      </c>
      <c r="J195" t="str">
        <f t="shared" ref="J195:J258" si="35">CHOOSE(MONTH($A195),"FQ4","FQ4","FQ4","FQ1","FQ1","FQ1","FQ2","FQ2","FQ2","FQ3","FQ3","FQ3")</f>
        <v>FQ2</v>
      </c>
    </row>
    <row r="196" spans="1:10" x14ac:dyDescent="0.5">
      <c r="A196" s="1">
        <f>DATE(Main!$Z196,Main!$AA196,Main!$AB196)</f>
        <v>41478</v>
      </c>
      <c r="B196">
        <f t="shared" si="29"/>
        <v>2013</v>
      </c>
      <c r="C196">
        <f t="shared" si="30"/>
        <v>7</v>
      </c>
      <c r="D196" t="str">
        <f t="shared" si="31"/>
        <v>July</v>
      </c>
      <c r="E196">
        <f t="shared" si="32"/>
        <v>3</v>
      </c>
      <c r="F196" t="str">
        <f t="shared" si="27"/>
        <v>2013-Jul</v>
      </c>
      <c r="G196">
        <f t="shared" si="28"/>
        <v>2</v>
      </c>
      <c r="H196" t="str">
        <f t="shared" si="33"/>
        <v>Tuesday</v>
      </c>
      <c r="I196" t="str">
        <f t="shared" si="34"/>
        <v>FM4</v>
      </c>
      <c r="J196" t="str">
        <f t="shared" si="35"/>
        <v>FQ2</v>
      </c>
    </row>
    <row r="197" spans="1:10" x14ac:dyDescent="0.5">
      <c r="A197" s="1">
        <f>DATE(Main!$Z197,Main!$AA197,Main!$AB197)</f>
        <v>41475</v>
      </c>
      <c r="B197">
        <f t="shared" si="29"/>
        <v>2013</v>
      </c>
      <c r="C197">
        <f t="shared" si="30"/>
        <v>7</v>
      </c>
      <c r="D197" t="str">
        <f t="shared" si="31"/>
        <v>July</v>
      </c>
      <c r="E197">
        <f t="shared" si="32"/>
        <v>3</v>
      </c>
      <c r="F197" t="str">
        <f t="shared" si="27"/>
        <v>2013-Jul</v>
      </c>
      <c r="G197">
        <f t="shared" si="28"/>
        <v>6</v>
      </c>
      <c r="H197" t="str">
        <f t="shared" si="33"/>
        <v>Saturday</v>
      </c>
      <c r="I197" t="str">
        <f t="shared" si="34"/>
        <v>FM4</v>
      </c>
      <c r="J197" t="str">
        <f t="shared" si="35"/>
        <v>FQ2</v>
      </c>
    </row>
    <row r="198" spans="1:10" x14ac:dyDescent="0.5">
      <c r="A198" s="1">
        <f>DATE(Main!$Z198,Main!$AA198,Main!$AB198)</f>
        <v>42911</v>
      </c>
      <c r="B198">
        <f t="shared" si="29"/>
        <v>2017</v>
      </c>
      <c r="C198">
        <f t="shared" si="30"/>
        <v>6</v>
      </c>
      <c r="D198" t="str">
        <f t="shared" si="31"/>
        <v>June</v>
      </c>
      <c r="E198">
        <f t="shared" si="32"/>
        <v>2</v>
      </c>
      <c r="F198" t="str">
        <f t="shared" si="27"/>
        <v>2017-Jun</v>
      </c>
      <c r="G198">
        <f t="shared" si="28"/>
        <v>7</v>
      </c>
      <c r="H198" t="str">
        <f t="shared" si="33"/>
        <v>Sunday</v>
      </c>
      <c r="I198" t="str">
        <f t="shared" si="34"/>
        <v>FM3</v>
      </c>
      <c r="J198" t="str">
        <f t="shared" si="35"/>
        <v>FQ1</v>
      </c>
    </row>
    <row r="199" spans="1:10" x14ac:dyDescent="0.5">
      <c r="A199" s="1">
        <f>DATE(Main!$Z199,Main!$AA199,Main!$AB199)</f>
        <v>40330</v>
      </c>
      <c r="B199">
        <f t="shared" si="29"/>
        <v>2010</v>
      </c>
      <c r="C199">
        <f t="shared" si="30"/>
        <v>6</v>
      </c>
      <c r="D199" t="str">
        <f t="shared" si="31"/>
        <v>June</v>
      </c>
      <c r="E199">
        <f t="shared" si="32"/>
        <v>2</v>
      </c>
      <c r="F199" t="str">
        <f t="shared" si="27"/>
        <v>2010-Jun</v>
      </c>
      <c r="G199">
        <f t="shared" si="28"/>
        <v>2</v>
      </c>
      <c r="H199" t="str">
        <f t="shared" si="33"/>
        <v>Tuesday</v>
      </c>
      <c r="I199" t="str">
        <f t="shared" si="34"/>
        <v>FM3</v>
      </c>
      <c r="J199" t="str">
        <f t="shared" si="35"/>
        <v>FQ1</v>
      </c>
    </row>
    <row r="200" spans="1:10" x14ac:dyDescent="0.5">
      <c r="A200" s="1">
        <f>DATE(Main!$Z200,Main!$AA200,Main!$AB200)</f>
        <v>42125</v>
      </c>
      <c r="B200">
        <f t="shared" si="29"/>
        <v>2015</v>
      </c>
      <c r="C200">
        <f t="shared" si="30"/>
        <v>5</v>
      </c>
      <c r="D200" t="str">
        <f t="shared" si="31"/>
        <v>May</v>
      </c>
      <c r="E200">
        <f t="shared" si="32"/>
        <v>2</v>
      </c>
      <c r="F200" t="str">
        <f t="shared" si="27"/>
        <v>2015-May</v>
      </c>
      <c r="G200">
        <f t="shared" si="28"/>
        <v>5</v>
      </c>
      <c r="H200" t="str">
        <f t="shared" si="33"/>
        <v>Friday</v>
      </c>
      <c r="I200" t="str">
        <f t="shared" si="34"/>
        <v>FM2</v>
      </c>
      <c r="J200" t="str">
        <f t="shared" si="35"/>
        <v>FQ1</v>
      </c>
    </row>
    <row r="201" spans="1:10" x14ac:dyDescent="0.5">
      <c r="A201" s="1">
        <f>DATE(Main!$Z201,Main!$AA201,Main!$AB201)</f>
        <v>41764</v>
      </c>
      <c r="B201">
        <f t="shared" si="29"/>
        <v>2014</v>
      </c>
      <c r="C201">
        <f t="shared" si="30"/>
        <v>5</v>
      </c>
      <c r="D201" t="str">
        <f t="shared" si="31"/>
        <v>May</v>
      </c>
      <c r="E201">
        <f t="shared" si="32"/>
        <v>2</v>
      </c>
      <c r="F201" t="str">
        <f t="shared" si="27"/>
        <v>2014-May</v>
      </c>
      <c r="G201">
        <f t="shared" si="28"/>
        <v>1</v>
      </c>
      <c r="H201" t="str">
        <f t="shared" si="33"/>
        <v>Monday</v>
      </c>
      <c r="I201" t="str">
        <f t="shared" si="34"/>
        <v>FM2</v>
      </c>
      <c r="J201" t="str">
        <f t="shared" si="35"/>
        <v>FQ1</v>
      </c>
    </row>
    <row r="202" spans="1:10" x14ac:dyDescent="0.5">
      <c r="A202" s="1">
        <f>DATE(Main!$Z202,Main!$AA202,Main!$AB202)</f>
        <v>42146</v>
      </c>
      <c r="B202">
        <f t="shared" si="29"/>
        <v>2015</v>
      </c>
      <c r="C202">
        <f t="shared" si="30"/>
        <v>5</v>
      </c>
      <c r="D202" t="str">
        <f t="shared" si="31"/>
        <v>May</v>
      </c>
      <c r="E202">
        <f t="shared" si="32"/>
        <v>2</v>
      </c>
      <c r="F202" t="str">
        <f t="shared" si="27"/>
        <v>2015-May</v>
      </c>
      <c r="G202">
        <f t="shared" si="28"/>
        <v>5</v>
      </c>
      <c r="H202" t="str">
        <f t="shared" si="33"/>
        <v>Friday</v>
      </c>
      <c r="I202" t="str">
        <f t="shared" si="34"/>
        <v>FM2</v>
      </c>
      <c r="J202" t="str">
        <f t="shared" si="35"/>
        <v>FQ1</v>
      </c>
    </row>
    <row r="203" spans="1:10" x14ac:dyDescent="0.5">
      <c r="A203" s="1">
        <f>DATE(Main!$Z203,Main!$AA203,Main!$AB203)</f>
        <v>42862</v>
      </c>
      <c r="B203">
        <f t="shared" si="29"/>
        <v>2017</v>
      </c>
      <c r="C203">
        <f t="shared" si="30"/>
        <v>5</v>
      </c>
      <c r="D203" t="str">
        <f t="shared" si="31"/>
        <v>May</v>
      </c>
      <c r="E203">
        <f t="shared" si="32"/>
        <v>2</v>
      </c>
      <c r="F203" t="str">
        <f t="shared" si="27"/>
        <v>2017-May</v>
      </c>
      <c r="G203">
        <f t="shared" si="28"/>
        <v>7</v>
      </c>
      <c r="H203" t="str">
        <f t="shared" si="33"/>
        <v>Sunday</v>
      </c>
      <c r="I203" t="str">
        <f t="shared" si="34"/>
        <v>FM2</v>
      </c>
      <c r="J203" t="str">
        <f t="shared" si="35"/>
        <v>FQ1</v>
      </c>
    </row>
    <row r="204" spans="1:10" x14ac:dyDescent="0.5">
      <c r="A204" s="1">
        <f>DATE(Main!$Z204,Main!$AA204,Main!$AB204)</f>
        <v>42506</v>
      </c>
      <c r="B204">
        <f t="shared" si="29"/>
        <v>2016</v>
      </c>
      <c r="C204">
        <f t="shared" si="30"/>
        <v>5</v>
      </c>
      <c r="D204" t="str">
        <f t="shared" si="31"/>
        <v>May</v>
      </c>
      <c r="E204">
        <f t="shared" si="32"/>
        <v>2</v>
      </c>
      <c r="F204" t="str">
        <f t="shared" si="27"/>
        <v>2016-May</v>
      </c>
      <c r="G204">
        <f t="shared" si="28"/>
        <v>1</v>
      </c>
      <c r="H204" t="str">
        <f t="shared" si="33"/>
        <v>Monday</v>
      </c>
      <c r="I204" t="str">
        <f t="shared" si="34"/>
        <v>FM2</v>
      </c>
      <c r="J204" t="str">
        <f t="shared" si="35"/>
        <v>FQ1</v>
      </c>
    </row>
    <row r="205" spans="1:10" x14ac:dyDescent="0.5">
      <c r="A205" s="1">
        <f>DATE(Main!$Z205,Main!$AA205,Main!$AB205)</f>
        <v>40677</v>
      </c>
      <c r="B205">
        <f t="shared" si="29"/>
        <v>2011</v>
      </c>
      <c r="C205">
        <f t="shared" si="30"/>
        <v>5</v>
      </c>
      <c r="D205" t="str">
        <f t="shared" si="31"/>
        <v>May</v>
      </c>
      <c r="E205">
        <f t="shared" si="32"/>
        <v>2</v>
      </c>
      <c r="F205" t="str">
        <f t="shared" si="27"/>
        <v>2011-May</v>
      </c>
      <c r="G205">
        <f t="shared" si="28"/>
        <v>6</v>
      </c>
      <c r="H205" t="str">
        <f t="shared" si="33"/>
        <v>Saturday</v>
      </c>
      <c r="I205" t="str">
        <f t="shared" si="34"/>
        <v>FM2</v>
      </c>
      <c r="J205" t="str">
        <f t="shared" si="35"/>
        <v>FQ1</v>
      </c>
    </row>
    <row r="206" spans="1:10" x14ac:dyDescent="0.5">
      <c r="A206" s="1">
        <f>DATE(Main!$Z206,Main!$AA206,Main!$AB206)</f>
        <v>43246</v>
      </c>
      <c r="B206">
        <f t="shared" si="29"/>
        <v>2018</v>
      </c>
      <c r="C206">
        <f t="shared" si="30"/>
        <v>5</v>
      </c>
      <c r="D206" t="str">
        <f t="shared" si="31"/>
        <v>May</v>
      </c>
      <c r="E206">
        <f t="shared" si="32"/>
        <v>2</v>
      </c>
      <c r="F206" t="str">
        <f t="shared" si="27"/>
        <v>2018-May</v>
      </c>
      <c r="G206">
        <f t="shared" si="28"/>
        <v>6</v>
      </c>
      <c r="H206" t="str">
        <f t="shared" si="33"/>
        <v>Saturday</v>
      </c>
      <c r="I206" t="str">
        <f t="shared" si="34"/>
        <v>FM2</v>
      </c>
      <c r="J206" t="str">
        <f t="shared" si="35"/>
        <v>FQ1</v>
      </c>
    </row>
    <row r="207" spans="1:10" x14ac:dyDescent="0.5">
      <c r="A207" s="1">
        <f>DATE(Main!$Z207,Main!$AA207,Main!$AB207)</f>
        <v>43206</v>
      </c>
      <c r="B207">
        <f t="shared" si="29"/>
        <v>2018</v>
      </c>
      <c r="C207">
        <f t="shared" si="30"/>
        <v>4</v>
      </c>
      <c r="D207" t="str">
        <f t="shared" si="31"/>
        <v>April</v>
      </c>
      <c r="E207">
        <f t="shared" si="32"/>
        <v>2</v>
      </c>
      <c r="F207" t="str">
        <f t="shared" si="27"/>
        <v>2018-Apr</v>
      </c>
      <c r="G207">
        <f t="shared" si="28"/>
        <v>1</v>
      </c>
      <c r="H207" t="str">
        <f t="shared" si="33"/>
        <v>Monday</v>
      </c>
      <c r="I207" t="str">
        <f t="shared" si="34"/>
        <v>FM1</v>
      </c>
      <c r="J207" t="str">
        <f t="shared" si="35"/>
        <v>FQ1</v>
      </c>
    </row>
    <row r="208" spans="1:10" x14ac:dyDescent="0.5">
      <c r="A208" s="1">
        <f>DATE(Main!$Z208,Main!$AA208,Main!$AB208)</f>
        <v>41388</v>
      </c>
      <c r="B208">
        <f t="shared" si="29"/>
        <v>2013</v>
      </c>
      <c r="C208">
        <f t="shared" si="30"/>
        <v>4</v>
      </c>
      <c r="D208" t="str">
        <f t="shared" si="31"/>
        <v>April</v>
      </c>
      <c r="E208">
        <f t="shared" si="32"/>
        <v>2</v>
      </c>
      <c r="F208" t="str">
        <f t="shared" si="27"/>
        <v>2013-Apr</v>
      </c>
      <c r="G208">
        <f t="shared" si="28"/>
        <v>3</v>
      </c>
      <c r="H208" t="str">
        <f t="shared" si="33"/>
        <v>Wednesday</v>
      </c>
      <c r="I208" t="str">
        <f t="shared" si="34"/>
        <v>FM1</v>
      </c>
      <c r="J208" t="str">
        <f t="shared" si="35"/>
        <v>FQ1</v>
      </c>
    </row>
    <row r="209" spans="1:10" x14ac:dyDescent="0.5">
      <c r="A209" s="1">
        <f>DATE(Main!$Z209,Main!$AA209,Main!$AB209)</f>
        <v>42852</v>
      </c>
      <c r="B209">
        <f t="shared" si="29"/>
        <v>2017</v>
      </c>
      <c r="C209">
        <f t="shared" si="30"/>
        <v>4</v>
      </c>
      <c r="D209" t="str">
        <f t="shared" si="31"/>
        <v>April</v>
      </c>
      <c r="E209">
        <f t="shared" si="32"/>
        <v>2</v>
      </c>
      <c r="F209" t="str">
        <f t="shared" si="27"/>
        <v>2017-Apr</v>
      </c>
      <c r="G209">
        <f t="shared" si="28"/>
        <v>4</v>
      </c>
      <c r="H209" t="str">
        <f t="shared" si="33"/>
        <v>Thursday</v>
      </c>
      <c r="I209" t="str">
        <f t="shared" si="34"/>
        <v>FM1</v>
      </c>
      <c r="J209" t="str">
        <f t="shared" si="35"/>
        <v>FQ1</v>
      </c>
    </row>
    <row r="210" spans="1:10" x14ac:dyDescent="0.5">
      <c r="A210" s="1">
        <f>DATE(Main!$Z210,Main!$AA210,Main!$AB210)</f>
        <v>41755</v>
      </c>
      <c r="B210">
        <f t="shared" si="29"/>
        <v>2014</v>
      </c>
      <c r="C210">
        <f t="shared" si="30"/>
        <v>4</v>
      </c>
      <c r="D210" t="str">
        <f t="shared" si="31"/>
        <v>April</v>
      </c>
      <c r="E210">
        <f t="shared" si="32"/>
        <v>2</v>
      </c>
      <c r="F210" t="str">
        <f t="shared" si="27"/>
        <v>2014-Apr</v>
      </c>
      <c r="G210">
        <f t="shared" si="28"/>
        <v>6</v>
      </c>
      <c r="H210" t="str">
        <f t="shared" si="33"/>
        <v>Saturday</v>
      </c>
      <c r="I210" t="str">
        <f t="shared" si="34"/>
        <v>FM1</v>
      </c>
      <c r="J210" t="str">
        <f t="shared" si="35"/>
        <v>FQ1</v>
      </c>
    </row>
    <row r="211" spans="1:10" x14ac:dyDescent="0.5">
      <c r="A211" s="1">
        <f>DATE(Main!$Z211,Main!$AA211,Main!$AB211)</f>
        <v>40935</v>
      </c>
      <c r="B211">
        <f t="shared" si="29"/>
        <v>2012</v>
      </c>
      <c r="C211">
        <f t="shared" si="30"/>
        <v>1</v>
      </c>
      <c r="D211" t="str">
        <f t="shared" si="31"/>
        <v>January</v>
      </c>
      <c r="E211">
        <f t="shared" si="32"/>
        <v>1</v>
      </c>
      <c r="F211" t="str">
        <f t="shared" si="27"/>
        <v>2012-Jan</v>
      </c>
      <c r="G211">
        <f t="shared" si="28"/>
        <v>5</v>
      </c>
      <c r="H211" t="str">
        <f t="shared" si="33"/>
        <v>Friday</v>
      </c>
      <c r="I211" t="str">
        <f t="shared" si="34"/>
        <v>FM10</v>
      </c>
      <c r="J211" t="str">
        <f t="shared" si="35"/>
        <v>FQ4</v>
      </c>
    </row>
    <row r="212" spans="1:10" x14ac:dyDescent="0.5">
      <c r="A212" s="1">
        <f>DATE(Main!$Z212,Main!$AA212,Main!$AB212)</f>
        <v>43198</v>
      </c>
      <c r="B212">
        <f t="shared" si="29"/>
        <v>2018</v>
      </c>
      <c r="C212">
        <f t="shared" si="30"/>
        <v>4</v>
      </c>
      <c r="D212" t="str">
        <f t="shared" si="31"/>
        <v>April</v>
      </c>
      <c r="E212">
        <f t="shared" si="32"/>
        <v>2</v>
      </c>
      <c r="F212" t="str">
        <f t="shared" si="27"/>
        <v>2018-Apr</v>
      </c>
      <c r="G212">
        <f t="shared" si="28"/>
        <v>7</v>
      </c>
      <c r="H212" t="str">
        <f t="shared" si="33"/>
        <v>Sunday</v>
      </c>
      <c r="I212" t="str">
        <f t="shared" si="34"/>
        <v>FM1</v>
      </c>
      <c r="J212" t="str">
        <f t="shared" si="35"/>
        <v>FQ1</v>
      </c>
    </row>
    <row r="213" spans="1:10" x14ac:dyDescent="0.5">
      <c r="A213" s="1">
        <f>DATE(Main!$Z213,Main!$AA213,Main!$AB213)</f>
        <v>42487</v>
      </c>
      <c r="B213">
        <f t="shared" si="29"/>
        <v>2016</v>
      </c>
      <c r="C213">
        <f t="shared" si="30"/>
        <v>4</v>
      </c>
      <c r="D213" t="str">
        <f t="shared" si="31"/>
        <v>April</v>
      </c>
      <c r="E213">
        <f t="shared" si="32"/>
        <v>2</v>
      </c>
      <c r="F213" t="str">
        <f t="shared" si="27"/>
        <v>2016-Apr</v>
      </c>
      <c r="G213">
        <f t="shared" si="28"/>
        <v>3</v>
      </c>
      <c r="H213" t="str">
        <f t="shared" si="33"/>
        <v>Wednesday</v>
      </c>
      <c r="I213" t="str">
        <f t="shared" si="34"/>
        <v>FM1</v>
      </c>
      <c r="J213" t="str">
        <f t="shared" si="35"/>
        <v>FQ1</v>
      </c>
    </row>
    <row r="214" spans="1:10" x14ac:dyDescent="0.5">
      <c r="A214" s="1">
        <f>DATE(Main!$Z214,Main!$AA214,Main!$AB214)</f>
        <v>40658</v>
      </c>
      <c r="B214">
        <f t="shared" si="29"/>
        <v>2011</v>
      </c>
      <c r="C214">
        <f t="shared" si="30"/>
        <v>4</v>
      </c>
      <c r="D214" t="str">
        <f t="shared" si="31"/>
        <v>April</v>
      </c>
      <c r="E214">
        <f t="shared" si="32"/>
        <v>2</v>
      </c>
      <c r="F214" t="str">
        <f t="shared" si="27"/>
        <v>2011-Apr</v>
      </c>
      <c r="G214">
        <f t="shared" si="28"/>
        <v>1</v>
      </c>
      <c r="H214" t="str">
        <f t="shared" si="33"/>
        <v>Monday</v>
      </c>
      <c r="I214" t="str">
        <f t="shared" si="34"/>
        <v>FM1</v>
      </c>
      <c r="J214" t="str">
        <f t="shared" si="35"/>
        <v>FQ1</v>
      </c>
    </row>
    <row r="215" spans="1:10" x14ac:dyDescent="0.5">
      <c r="A215" s="1">
        <f>DATE(Main!$Z215,Main!$AA215,Main!$AB215)</f>
        <v>42800</v>
      </c>
      <c r="B215">
        <f t="shared" si="29"/>
        <v>2017</v>
      </c>
      <c r="C215">
        <f t="shared" si="30"/>
        <v>3</v>
      </c>
      <c r="D215" t="str">
        <f t="shared" si="31"/>
        <v>March</v>
      </c>
      <c r="E215">
        <f t="shared" si="32"/>
        <v>1</v>
      </c>
      <c r="F215" t="str">
        <f t="shared" si="27"/>
        <v>2017-Mar</v>
      </c>
      <c r="G215">
        <f t="shared" si="28"/>
        <v>1</v>
      </c>
      <c r="H215" t="str">
        <f t="shared" si="33"/>
        <v>Monday</v>
      </c>
      <c r="I215" t="str">
        <f t="shared" si="34"/>
        <v>FM12</v>
      </c>
      <c r="J215" t="str">
        <f t="shared" si="35"/>
        <v>FQ4</v>
      </c>
    </row>
    <row r="216" spans="1:10" x14ac:dyDescent="0.5">
      <c r="A216" s="1">
        <f>DATE(Main!$Z216,Main!$AA216,Main!$AB216)</f>
        <v>41721</v>
      </c>
      <c r="B216">
        <f t="shared" si="29"/>
        <v>2014</v>
      </c>
      <c r="C216">
        <f t="shared" si="30"/>
        <v>3</v>
      </c>
      <c r="D216" t="str">
        <f t="shared" si="31"/>
        <v>March</v>
      </c>
      <c r="E216">
        <f t="shared" si="32"/>
        <v>1</v>
      </c>
      <c r="F216" t="str">
        <f t="shared" si="27"/>
        <v>2014-Mar</v>
      </c>
      <c r="G216">
        <f t="shared" si="28"/>
        <v>7</v>
      </c>
      <c r="H216" t="str">
        <f t="shared" si="33"/>
        <v>Sunday</v>
      </c>
      <c r="I216" t="str">
        <f t="shared" si="34"/>
        <v>FM12</v>
      </c>
      <c r="J216" t="str">
        <f t="shared" si="35"/>
        <v>FQ4</v>
      </c>
    </row>
    <row r="217" spans="1:10" x14ac:dyDescent="0.5">
      <c r="A217" s="1">
        <f>DATE(Main!$Z217,Main!$AA217,Main!$AB217)</f>
        <v>43177</v>
      </c>
      <c r="B217">
        <f t="shared" si="29"/>
        <v>2018</v>
      </c>
      <c r="C217">
        <f t="shared" si="30"/>
        <v>3</v>
      </c>
      <c r="D217" t="str">
        <f t="shared" si="31"/>
        <v>March</v>
      </c>
      <c r="E217">
        <f t="shared" si="32"/>
        <v>1</v>
      </c>
      <c r="F217" t="str">
        <f t="shared" si="27"/>
        <v>2018-Mar</v>
      </c>
      <c r="G217">
        <f t="shared" si="28"/>
        <v>7</v>
      </c>
      <c r="H217" t="str">
        <f t="shared" si="33"/>
        <v>Sunday</v>
      </c>
      <c r="I217" t="str">
        <f t="shared" si="34"/>
        <v>FM12</v>
      </c>
      <c r="J217" t="str">
        <f t="shared" si="35"/>
        <v>FQ4</v>
      </c>
    </row>
    <row r="218" spans="1:10" x14ac:dyDescent="0.5">
      <c r="A218" s="1">
        <f>DATE(Main!$Z218,Main!$AA218,Main!$AB218)</f>
        <v>40255</v>
      </c>
      <c r="B218">
        <f t="shared" si="29"/>
        <v>2010</v>
      </c>
      <c r="C218">
        <f t="shared" si="30"/>
        <v>3</v>
      </c>
      <c r="D218" t="str">
        <f t="shared" si="31"/>
        <v>March</v>
      </c>
      <c r="E218">
        <f t="shared" si="32"/>
        <v>1</v>
      </c>
      <c r="F218" t="str">
        <f t="shared" si="27"/>
        <v>2010-Mar</v>
      </c>
      <c r="G218">
        <f t="shared" si="28"/>
        <v>4</v>
      </c>
      <c r="H218" t="str">
        <f t="shared" si="33"/>
        <v>Thursday</v>
      </c>
      <c r="I218" t="str">
        <f t="shared" si="34"/>
        <v>FM12</v>
      </c>
      <c r="J218" t="str">
        <f t="shared" si="35"/>
        <v>FQ4</v>
      </c>
    </row>
    <row r="219" spans="1:10" x14ac:dyDescent="0.5">
      <c r="A219" s="1">
        <f>DATE(Main!$Z219,Main!$AA219,Main!$AB219)</f>
        <v>42401</v>
      </c>
      <c r="B219">
        <f t="shared" si="29"/>
        <v>2016</v>
      </c>
      <c r="C219">
        <f t="shared" si="30"/>
        <v>2</v>
      </c>
      <c r="D219" t="str">
        <f t="shared" si="31"/>
        <v>February</v>
      </c>
      <c r="E219">
        <f t="shared" si="32"/>
        <v>1</v>
      </c>
      <c r="F219" t="str">
        <f t="shared" si="27"/>
        <v>2016-Feb</v>
      </c>
      <c r="G219">
        <f t="shared" si="28"/>
        <v>1</v>
      </c>
      <c r="H219" t="str">
        <f t="shared" si="33"/>
        <v>Monday</v>
      </c>
      <c r="I219" t="str">
        <f t="shared" si="34"/>
        <v>FM11</v>
      </c>
      <c r="J219" t="str">
        <f t="shared" si="35"/>
        <v>FQ4</v>
      </c>
    </row>
    <row r="220" spans="1:10" x14ac:dyDescent="0.5">
      <c r="A220" s="1">
        <f>DATE(Main!$Z220,Main!$AA220,Main!$AB220)</f>
        <v>41329</v>
      </c>
      <c r="B220">
        <f t="shared" si="29"/>
        <v>2013</v>
      </c>
      <c r="C220">
        <f t="shared" si="30"/>
        <v>2</v>
      </c>
      <c r="D220" t="str">
        <f t="shared" si="31"/>
        <v>February</v>
      </c>
      <c r="E220">
        <f t="shared" si="32"/>
        <v>1</v>
      </c>
      <c r="F220" t="str">
        <f t="shared" si="27"/>
        <v>2013-Feb</v>
      </c>
      <c r="G220">
        <f t="shared" si="28"/>
        <v>7</v>
      </c>
      <c r="H220" t="str">
        <f t="shared" si="33"/>
        <v>Sunday</v>
      </c>
      <c r="I220" t="str">
        <f t="shared" si="34"/>
        <v>FM11</v>
      </c>
      <c r="J220" t="str">
        <f t="shared" si="35"/>
        <v>FQ4</v>
      </c>
    </row>
    <row r="221" spans="1:10" x14ac:dyDescent="0.5">
      <c r="A221" s="1">
        <f>DATE(Main!$Z221,Main!$AA221,Main!$AB221)</f>
        <v>40592</v>
      </c>
      <c r="B221">
        <f t="shared" si="29"/>
        <v>2011</v>
      </c>
      <c r="C221">
        <f t="shared" si="30"/>
        <v>2</v>
      </c>
      <c r="D221" t="str">
        <f t="shared" si="31"/>
        <v>February</v>
      </c>
      <c r="E221">
        <f t="shared" si="32"/>
        <v>1</v>
      </c>
      <c r="F221" t="str">
        <f t="shared" si="27"/>
        <v>2011-Feb</v>
      </c>
      <c r="G221">
        <f t="shared" si="28"/>
        <v>5</v>
      </c>
      <c r="H221" t="str">
        <f t="shared" si="33"/>
        <v>Friday</v>
      </c>
      <c r="I221" t="str">
        <f t="shared" si="34"/>
        <v>FM11</v>
      </c>
      <c r="J221" t="str">
        <f t="shared" si="35"/>
        <v>FQ4</v>
      </c>
    </row>
    <row r="222" spans="1:10" x14ac:dyDescent="0.5">
      <c r="A222" s="1">
        <f>DATE(Main!$Z222,Main!$AA222,Main!$AB222)</f>
        <v>42054</v>
      </c>
      <c r="B222">
        <f t="shared" si="29"/>
        <v>2015</v>
      </c>
      <c r="C222">
        <f t="shared" si="30"/>
        <v>2</v>
      </c>
      <c r="D222" t="str">
        <f t="shared" si="31"/>
        <v>February</v>
      </c>
      <c r="E222">
        <f t="shared" si="32"/>
        <v>1</v>
      </c>
      <c r="F222" t="str">
        <f t="shared" si="27"/>
        <v>2015-Feb</v>
      </c>
      <c r="G222">
        <f t="shared" si="28"/>
        <v>4</v>
      </c>
      <c r="H222" t="str">
        <f t="shared" si="33"/>
        <v>Thursday</v>
      </c>
      <c r="I222" t="str">
        <f t="shared" si="34"/>
        <v>FM11</v>
      </c>
      <c r="J222" t="str">
        <f t="shared" si="35"/>
        <v>FQ4</v>
      </c>
    </row>
    <row r="223" spans="1:10" x14ac:dyDescent="0.5">
      <c r="A223" s="1">
        <f>DATE(Main!$Z223,Main!$AA223,Main!$AB223)</f>
        <v>41677</v>
      </c>
      <c r="B223">
        <f t="shared" si="29"/>
        <v>2014</v>
      </c>
      <c r="C223">
        <f t="shared" si="30"/>
        <v>2</v>
      </c>
      <c r="D223" t="str">
        <f t="shared" si="31"/>
        <v>February</v>
      </c>
      <c r="E223">
        <f t="shared" si="32"/>
        <v>1</v>
      </c>
      <c r="F223" t="str">
        <f t="shared" si="27"/>
        <v>2014-Feb</v>
      </c>
      <c r="G223">
        <f t="shared" si="28"/>
        <v>5</v>
      </c>
      <c r="H223" t="str">
        <f t="shared" si="33"/>
        <v>Friday</v>
      </c>
      <c r="I223" t="str">
        <f t="shared" si="34"/>
        <v>FM11</v>
      </c>
      <c r="J223" t="str">
        <f t="shared" si="35"/>
        <v>FQ4</v>
      </c>
    </row>
    <row r="224" spans="1:10" x14ac:dyDescent="0.5">
      <c r="A224" s="1">
        <f>DATE(Main!$Z224,Main!$AA224,Main!$AB224)</f>
        <v>40228</v>
      </c>
      <c r="B224">
        <f t="shared" si="29"/>
        <v>2010</v>
      </c>
      <c r="C224">
        <f t="shared" si="30"/>
        <v>2</v>
      </c>
      <c r="D224" t="str">
        <f t="shared" si="31"/>
        <v>February</v>
      </c>
      <c r="E224">
        <f t="shared" si="32"/>
        <v>1</v>
      </c>
      <c r="F224" t="str">
        <f t="shared" si="27"/>
        <v>2010-Feb</v>
      </c>
      <c r="G224">
        <f t="shared" si="28"/>
        <v>5</v>
      </c>
      <c r="H224" t="str">
        <f t="shared" si="33"/>
        <v>Friday</v>
      </c>
      <c r="I224" t="str">
        <f t="shared" si="34"/>
        <v>FM11</v>
      </c>
      <c r="J224" t="str">
        <f t="shared" si="35"/>
        <v>FQ4</v>
      </c>
    </row>
    <row r="225" spans="1:10" x14ac:dyDescent="0.5">
      <c r="A225" s="1">
        <f>DATE(Main!$Z225,Main!$AA225,Main!$AB225)</f>
        <v>40963</v>
      </c>
      <c r="B225">
        <f t="shared" si="29"/>
        <v>2012</v>
      </c>
      <c r="C225">
        <f t="shared" si="30"/>
        <v>2</v>
      </c>
      <c r="D225" t="str">
        <f t="shared" si="31"/>
        <v>February</v>
      </c>
      <c r="E225">
        <f t="shared" si="32"/>
        <v>1</v>
      </c>
      <c r="F225" t="str">
        <f t="shared" si="27"/>
        <v>2012-Feb</v>
      </c>
      <c r="G225">
        <f t="shared" si="28"/>
        <v>5</v>
      </c>
      <c r="H225" t="str">
        <f t="shared" si="33"/>
        <v>Friday</v>
      </c>
      <c r="I225" t="str">
        <f t="shared" si="34"/>
        <v>FM11</v>
      </c>
      <c r="J225" t="str">
        <f t="shared" si="35"/>
        <v>FQ4</v>
      </c>
    </row>
    <row r="226" spans="1:10" x14ac:dyDescent="0.5">
      <c r="A226" s="1">
        <f>DATE(Main!$Z226,Main!$AA226,Main!$AB226)</f>
        <v>42036</v>
      </c>
      <c r="B226">
        <f t="shared" si="29"/>
        <v>2015</v>
      </c>
      <c r="C226">
        <f t="shared" si="30"/>
        <v>2</v>
      </c>
      <c r="D226" t="str">
        <f t="shared" si="31"/>
        <v>February</v>
      </c>
      <c r="E226">
        <f t="shared" si="32"/>
        <v>1</v>
      </c>
      <c r="F226" t="str">
        <f t="shared" si="27"/>
        <v>2015-Feb</v>
      </c>
      <c r="G226">
        <f t="shared" si="28"/>
        <v>7</v>
      </c>
      <c r="H226" t="str">
        <f t="shared" si="33"/>
        <v>Sunday</v>
      </c>
      <c r="I226" t="str">
        <f t="shared" si="34"/>
        <v>FM11</v>
      </c>
      <c r="J226" t="str">
        <f t="shared" si="35"/>
        <v>FQ4</v>
      </c>
    </row>
    <row r="227" spans="1:10" x14ac:dyDescent="0.5">
      <c r="A227" s="1">
        <f>DATE(Main!$Z227,Main!$AA227,Main!$AB227)</f>
        <v>40218</v>
      </c>
      <c r="B227">
        <f t="shared" si="29"/>
        <v>2010</v>
      </c>
      <c r="C227">
        <f t="shared" si="30"/>
        <v>2</v>
      </c>
      <c r="D227" t="str">
        <f t="shared" si="31"/>
        <v>February</v>
      </c>
      <c r="E227">
        <f t="shared" si="32"/>
        <v>1</v>
      </c>
      <c r="F227" t="str">
        <f t="shared" si="27"/>
        <v>2010-Feb</v>
      </c>
      <c r="G227">
        <f t="shared" si="28"/>
        <v>2</v>
      </c>
      <c r="H227" t="str">
        <f t="shared" si="33"/>
        <v>Tuesday</v>
      </c>
      <c r="I227" t="str">
        <f t="shared" si="34"/>
        <v>FM11</v>
      </c>
      <c r="J227" t="str">
        <f t="shared" si="35"/>
        <v>FQ4</v>
      </c>
    </row>
    <row r="228" spans="1:10" x14ac:dyDescent="0.5">
      <c r="A228" s="1">
        <f>DATE(Main!$Z228,Main!$AA228,Main!$AB228)</f>
        <v>40196</v>
      </c>
      <c r="B228">
        <f t="shared" si="29"/>
        <v>2010</v>
      </c>
      <c r="C228">
        <f t="shared" si="30"/>
        <v>1</v>
      </c>
      <c r="D228" t="str">
        <f t="shared" si="31"/>
        <v>January</v>
      </c>
      <c r="E228">
        <f t="shared" si="32"/>
        <v>1</v>
      </c>
      <c r="F228" t="str">
        <f t="shared" si="27"/>
        <v>2010-Jan</v>
      </c>
      <c r="G228">
        <f t="shared" si="28"/>
        <v>1</v>
      </c>
      <c r="H228" t="str">
        <f t="shared" si="33"/>
        <v>Monday</v>
      </c>
      <c r="I228" t="str">
        <f t="shared" si="34"/>
        <v>FM10</v>
      </c>
      <c r="J228" t="str">
        <f t="shared" si="35"/>
        <v>FQ4</v>
      </c>
    </row>
    <row r="229" spans="1:10" x14ac:dyDescent="0.5">
      <c r="A229" s="1">
        <f>DATE(Main!$Z229,Main!$AA229,Main!$AB229)</f>
        <v>43111</v>
      </c>
      <c r="B229">
        <f t="shared" si="29"/>
        <v>2018</v>
      </c>
      <c r="C229">
        <f t="shared" si="30"/>
        <v>1</v>
      </c>
      <c r="D229" t="str">
        <f t="shared" si="31"/>
        <v>January</v>
      </c>
      <c r="E229">
        <f t="shared" si="32"/>
        <v>1</v>
      </c>
      <c r="F229" t="str">
        <f t="shared" si="27"/>
        <v>2018-Jan</v>
      </c>
      <c r="G229">
        <f t="shared" si="28"/>
        <v>4</v>
      </c>
      <c r="H229" t="str">
        <f t="shared" si="33"/>
        <v>Thursday</v>
      </c>
      <c r="I229" t="str">
        <f t="shared" si="34"/>
        <v>FM10</v>
      </c>
      <c r="J229" t="str">
        <f t="shared" si="35"/>
        <v>FQ4</v>
      </c>
    </row>
    <row r="230" spans="1:10" x14ac:dyDescent="0.5">
      <c r="A230" s="1">
        <f>DATE(Main!$Z230,Main!$AA230,Main!$AB230)</f>
        <v>41659</v>
      </c>
      <c r="B230">
        <f t="shared" si="29"/>
        <v>2014</v>
      </c>
      <c r="C230">
        <f t="shared" si="30"/>
        <v>1</v>
      </c>
      <c r="D230" t="str">
        <f t="shared" si="31"/>
        <v>January</v>
      </c>
      <c r="E230">
        <f t="shared" si="32"/>
        <v>1</v>
      </c>
      <c r="F230" t="str">
        <f t="shared" si="27"/>
        <v>2014-Jan</v>
      </c>
      <c r="G230">
        <f t="shared" si="28"/>
        <v>1</v>
      </c>
      <c r="H230" t="str">
        <f t="shared" si="33"/>
        <v>Monday</v>
      </c>
      <c r="I230" t="str">
        <f t="shared" si="34"/>
        <v>FM10</v>
      </c>
      <c r="J230" t="str">
        <f t="shared" si="35"/>
        <v>FQ4</v>
      </c>
    </row>
    <row r="231" spans="1:10" x14ac:dyDescent="0.5">
      <c r="A231" s="1">
        <f>DATE(Main!$Z231,Main!$AA231,Main!$AB231)</f>
        <v>41624</v>
      </c>
      <c r="B231">
        <f t="shared" si="29"/>
        <v>2013</v>
      </c>
      <c r="C231">
        <f t="shared" si="30"/>
        <v>12</v>
      </c>
      <c r="D231" t="str">
        <f t="shared" si="31"/>
        <v>December</v>
      </c>
      <c r="E231">
        <f t="shared" si="32"/>
        <v>4</v>
      </c>
      <c r="F231" t="str">
        <f t="shared" si="27"/>
        <v>2013-Dec</v>
      </c>
      <c r="G231">
        <f t="shared" si="28"/>
        <v>1</v>
      </c>
      <c r="H231" t="str">
        <f t="shared" si="33"/>
        <v>Monday</v>
      </c>
      <c r="I231" t="str">
        <f t="shared" si="34"/>
        <v>FM9</v>
      </c>
      <c r="J231" t="str">
        <f t="shared" si="35"/>
        <v>FQ3</v>
      </c>
    </row>
    <row r="232" spans="1:10" x14ac:dyDescent="0.5">
      <c r="A232" s="1">
        <f>DATE(Main!$Z232,Main!$AA232,Main!$AB232)</f>
        <v>41260</v>
      </c>
      <c r="B232">
        <f t="shared" si="29"/>
        <v>2012</v>
      </c>
      <c r="C232">
        <f t="shared" si="30"/>
        <v>12</v>
      </c>
      <c r="D232" t="str">
        <f t="shared" si="31"/>
        <v>December</v>
      </c>
      <c r="E232">
        <f t="shared" si="32"/>
        <v>4</v>
      </c>
      <c r="F232" t="str">
        <f t="shared" si="27"/>
        <v>2012-Dec</v>
      </c>
      <c r="G232">
        <f t="shared" si="28"/>
        <v>1</v>
      </c>
      <c r="H232" t="str">
        <f t="shared" si="33"/>
        <v>Monday</v>
      </c>
      <c r="I232" t="str">
        <f t="shared" si="34"/>
        <v>FM9</v>
      </c>
      <c r="J232" t="str">
        <f t="shared" si="35"/>
        <v>FQ3</v>
      </c>
    </row>
    <row r="233" spans="1:10" x14ac:dyDescent="0.5">
      <c r="A233" s="1">
        <f>DATE(Main!$Z233,Main!$AA233,Main!$AB233)</f>
        <v>40527</v>
      </c>
      <c r="B233">
        <f t="shared" si="29"/>
        <v>2010</v>
      </c>
      <c r="C233">
        <f t="shared" si="30"/>
        <v>12</v>
      </c>
      <c r="D233" t="str">
        <f t="shared" si="31"/>
        <v>December</v>
      </c>
      <c r="E233">
        <f t="shared" si="32"/>
        <v>4</v>
      </c>
      <c r="F233" t="str">
        <f t="shared" si="27"/>
        <v>2010-Dec</v>
      </c>
      <c r="G233">
        <f t="shared" si="28"/>
        <v>3</v>
      </c>
      <c r="H233" t="str">
        <f t="shared" si="33"/>
        <v>Wednesday</v>
      </c>
      <c r="I233" t="str">
        <f t="shared" si="34"/>
        <v>FM9</v>
      </c>
      <c r="J233" t="str">
        <f t="shared" si="35"/>
        <v>FQ3</v>
      </c>
    </row>
    <row r="234" spans="1:10" x14ac:dyDescent="0.5">
      <c r="A234" s="1">
        <f>DATE(Main!$Z234,Main!$AA234,Main!$AB234)</f>
        <v>41225</v>
      </c>
      <c r="B234">
        <f t="shared" si="29"/>
        <v>2012</v>
      </c>
      <c r="C234">
        <f t="shared" si="30"/>
        <v>11</v>
      </c>
      <c r="D234" t="str">
        <f t="shared" si="31"/>
        <v>November</v>
      </c>
      <c r="E234">
        <f t="shared" si="32"/>
        <v>4</v>
      </c>
      <c r="F234" t="str">
        <f t="shared" si="27"/>
        <v>2012-Nov</v>
      </c>
      <c r="G234">
        <f t="shared" si="28"/>
        <v>1</v>
      </c>
      <c r="H234" t="str">
        <f t="shared" si="33"/>
        <v>Monday</v>
      </c>
      <c r="I234" t="str">
        <f t="shared" si="34"/>
        <v>FM8</v>
      </c>
      <c r="J234" t="str">
        <f t="shared" si="35"/>
        <v>FQ3</v>
      </c>
    </row>
    <row r="235" spans="1:10" x14ac:dyDescent="0.5">
      <c r="A235" s="1">
        <f>DATE(Main!$Z235,Main!$AA235,Main!$AB235)</f>
        <v>40484</v>
      </c>
      <c r="B235">
        <f t="shared" si="29"/>
        <v>2010</v>
      </c>
      <c r="C235">
        <f t="shared" si="30"/>
        <v>11</v>
      </c>
      <c r="D235" t="str">
        <f t="shared" si="31"/>
        <v>November</v>
      </c>
      <c r="E235">
        <f t="shared" si="32"/>
        <v>4</v>
      </c>
      <c r="F235" t="str">
        <f t="shared" si="27"/>
        <v>2010-Nov</v>
      </c>
      <c r="G235">
        <f t="shared" si="28"/>
        <v>2</v>
      </c>
      <c r="H235" t="str">
        <f t="shared" si="33"/>
        <v>Tuesday</v>
      </c>
      <c r="I235" t="str">
        <f t="shared" si="34"/>
        <v>FM8</v>
      </c>
      <c r="J235" t="str">
        <f t="shared" si="35"/>
        <v>FQ3</v>
      </c>
    </row>
    <row r="236" spans="1:10" x14ac:dyDescent="0.5">
      <c r="A236" s="1">
        <f>DATE(Main!$Z236,Main!$AA236,Main!$AB236)</f>
        <v>41235</v>
      </c>
      <c r="B236">
        <f t="shared" si="29"/>
        <v>2012</v>
      </c>
      <c r="C236">
        <f t="shared" si="30"/>
        <v>11</v>
      </c>
      <c r="D236" t="str">
        <f t="shared" si="31"/>
        <v>November</v>
      </c>
      <c r="E236">
        <f t="shared" si="32"/>
        <v>4</v>
      </c>
      <c r="F236" t="str">
        <f t="shared" si="27"/>
        <v>2012-Nov</v>
      </c>
      <c r="G236">
        <f t="shared" si="28"/>
        <v>4</v>
      </c>
      <c r="H236" t="str">
        <f t="shared" si="33"/>
        <v>Thursday</v>
      </c>
      <c r="I236" t="str">
        <f t="shared" si="34"/>
        <v>FM8</v>
      </c>
      <c r="J236" t="str">
        <f t="shared" si="35"/>
        <v>FQ3</v>
      </c>
    </row>
    <row r="237" spans="1:10" x14ac:dyDescent="0.5">
      <c r="A237" s="1">
        <f>DATE(Main!$Z237,Main!$AA237,Main!$AB237)</f>
        <v>43405</v>
      </c>
      <c r="B237">
        <f t="shared" si="29"/>
        <v>2018</v>
      </c>
      <c r="C237">
        <f t="shared" si="30"/>
        <v>11</v>
      </c>
      <c r="D237" t="str">
        <f t="shared" si="31"/>
        <v>November</v>
      </c>
      <c r="E237">
        <f t="shared" si="32"/>
        <v>4</v>
      </c>
      <c r="F237" t="str">
        <f t="shared" si="27"/>
        <v>2018-Nov</v>
      </c>
      <c r="G237">
        <f t="shared" si="28"/>
        <v>4</v>
      </c>
      <c r="H237" t="str">
        <f t="shared" si="33"/>
        <v>Thursday</v>
      </c>
      <c r="I237" t="str">
        <f t="shared" si="34"/>
        <v>FM8</v>
      </c>
      <c r="J237" t="str">
        <f t="shared" si="35"/>
        <v>FQ3</v>
      </c>
    </row>
    <row r="238" spans="1:10" x14ac:dyDescent="0.5">
      <c r="A238" s="1">
        <f>DATE(Main!$Z238,Main!$AA238,Main!$AB238)</f>
        <v>42680</v>
      </c>
      <c r="B238">
        <f t="shared" si="29"/>
        <v>2016</v>
      </c>
      <c r="C238">
        <f t="shared" si="30"/>
        <v>11</v>
      </c>
      <c r="D238" t="str">
        <f t="shared" si="31"/>
        <v>November</v>
      </c>
      <c r="E238">
        <f t="shared" si="32"/>
        <v>4</v>
      </c>
      <c r="F238" t="str">
        <f t="shared" si="27"/>
        <v>2016-Nov</v>
      </c>
      <c r="G238">
        <f t="shared" si="28"/>
        <v>7</v>
      </c>
      <c r="H238" t="str">
        <f t="shared" si="33"/>
        <v>Sunday</v>
      </c>
      <c r="I238" t="str">
        <f t="shared" si="34"/>
        <v>FM8</v>
      </c>
      <c r="J238" t="str">
        <f t="shared" si="35"/>
        <v>FQ3</v>
      </c>
    </row>
    <row r="239" spans="1:10" x14ac:dyDescent="0.5">
      <c r="A239" s="1">
        <f>DATE(Main!$Z239,Main!$AA239,Main!$AB239)</f>
        <v>41602</v>
      </c>
      <c r="B239">
        <f t="shared" si="29"/>
        <v>2013</v>
      </c>
      <c r="C239">
        <f t="shared" si="30"/>
        <v>11</v>
      </c>
      <c r="D239" t="str">
        <f t="shared" si="31"/>
        <v>November</v>
      </c>
      <c r="E239">
        <f t="shared" si="32"/>
        <v>4</v>
      </c>
      <c r="F239" t="str">
        <f t="shared" si="27"/>
        <v>2013-Nov</v>
      </c>
      <c r="G239">
        <f t="shared" si="28"/>
        <v>7</v>
      </c>
      <c r="H239" t="str">
        <f t="shared" si="33"/>
        <v>Sunday</v>
      </c>
      <c r="I239" t="str">
        <f t="shared" si="34"/>
        <v>FM8</v>
      </c>
      <c r="J239" t="str">
        <f t="shared" si="35"/>
        <v>FQ3</v>
      </c>
    </row>
    <row r="240" spans="1:10" x14ac:dyDescent="0.5">
      <c r="A240" s="1">
        <f>DATE(Main!$Z240,Main!$AA240,Main!$AB240)</f>
        <v>40844</v>
      </c>
      <c r="B240">
        <f t="shared" si="29"/>
        <v>2011</v>
      </c>
      <c r="C240">
        <f t="shared" si="30"/>
        <v>10</v>
      </c>
      <c r="D240" t="str">
        <f t="shared" si="31"/>
        <v>October</v>
      </c>
      <c r="E240">
        <f t="shared" si="32"/>
        <v>4</v>
      </c>
      <c r="F240" t="str">
        <f t="shared" si="27"/>
        <v>2011-Oct</v>
      </c>
      <c r="G240">
        <f t="shared" si="28"/>
        <v>5</v>
      </c>
      <c r="H240" t="str">
        <f t="shared" si="33"/>
        <v>Friday</v>
      </c>
      <c r="I240" t="str">
        <f t="shared" si="34"/>
        <v>FM7</v>
      </c>
      <c r="J240" t="str">
        <f t="shared" si="35"/>
        <v>FQ3</v>
      </c>
    </row>
    <row r="241" spans="1:10" x14ac:dyDescent="0.5">
      <c r="A241" s="1">
        <f>DATE(Main!$Z241,Main!$AA241,Main!$AB241)</f>
        <v>41931</v>
      </c>
      <c r="B241">
        <f t="shared" si="29"/>
        <v>2014</v>
      </c>
      <c r="C241">
        <f t="shared" si="30"/>
        <v>10</v>
      </c>
      <c r="D241" t="str">
        <f t="shared" si="31"/>
        <v>October</v>
      </c>
      <c r="E241">
        <f t="shared" si="32"/>
        <v>4</v>
      </c>
      <c r="F241" t="str">
        <f t="shared" si="27"/>
        <v>2014-Oct</v>
      </c>
      <c r="G241">
        <f t="shared" si="28"/>
        <v>7</v>
      </c>
      <c r="H241" t="str">
        <f t="shared" si="33"/>
        <v>Sunday</v>
      </c>
      <c r="I241" t="str">
        <f t="shared" si="34"/>
        <v>FM7</v>
      </c>
      <c r="J241" t="str">
        <f t="shared" si="35"/>
        <v>FQ3</v>
      </c>
    </row>
    <row r="242" spans="1:10" x14ac:dyDescent="0.5">
      <c r="A242" s="1">
        <f>DATE(Main!$Z242,Main!$AA242,Main!$AB242)</f>
        <v>41557</v>
      </c>
      <c r="B242">
        <f t="shared" si="29"/>
        <v>2013</v>
      </c>
      <c r="C242">
        <f t="shared" si="30"/>
        <v>10</v>
      </c>
      <c r="D242" t="str">
        <f t="shared" si="31"/>
        <v>October</v>
      </c>
      <c r="E242">
        <f t="shared" si="32"/>
        <v>4</v>
      </c>
      <c r="F242" t="str">
        <f t="shared" si="27"/>
        <v>2013-Oct</v>
      </c>
      <c r="G242">
        <f t="shared" si="28"/>
        <v>4</v>
      </c>
      <c r="H242" t="str">
        <f t="shared" si="33"/>
        <v>Thursday</v>
      </c>
      <c r="I242" t="str">
        <f t="shared" si="34"/>
        <v>FM7</v>
      </c>
      <c r="J242" t="str">
        <f t="shared" si="35"/>
        <v>FQ3</v>
      </c>
    </row>
    <row r="243" spans="1:10" x14ac:dyDescent="0.5">
      <c r="A243" s="1">
        <f>DATE(Main!$Z243,Main!$AA243,Main!$AB243)</f>
        <v>41203</v>
      </c>
      <c r="B243">
        <f t="shared" si="29"/>
        <v>2012</v>
      </c>
      <c r="C243">
        <f t="shared" si="30"/>
        <v>10</v>
      </c>
      <c r="D243" t="str">
        <f t="shared" si="31"/>
        <v>October</v>
      </c>
      <c r="E243">
        <f t="shared" si="32"/>
        <v>4</v>
      </c>
      <c r="F243" t="str">
        <f t="shared" si="27"/>
        <v>2012-Oct</v>
      </c>
      <c r="G243">
        <f t="shared" si="28"/>
        <v>7</v>
      </c>
      <c r="H243" t="str">
        <f t="shared" si="33"/>
        <v>Sunday</v>
      </c>
      <c r="I243" t="str">
        <f t="shared" si="34"/>
        <v>FM7</v>
      </c>
      <c r="J243" t="str">
        <f t="shared" si="35"/>
        <v>FQ3</v>
      </c>
    </row>
    <row r="244" spans="1:10" x14ac:dyDescent="0.5">
      <c r="A244" s="1">
        <f>DATE(Main!$Z244,Main!$AA244,Main!$AB244)</f>
        <v>42660</v>
      </c>
      <c r="B244">
        <f t="shared" si="29"/>
        <v>2016</v>
      </c>
      <c r="C244">
        <f t="shared" si="30"/>
        <v>10</v>
      </c>
      <c r="D244" t="str">
        <f t="shared" si="31"/>
        <v>October</v>
      </c>
      <c r="E244">
        <f t="shared" si="32"/>
        <v>4</v>
      </c>
      <c r="F244" t="str">
        <f t="shared" si="27"/>
        <v>2016-Oct</v>
      </c>
      <c r="G244">
        <f t="shared" si="28"/>
        <v>1</v>
      </c>
      <c r="H244" t="str">
        <f t="shared" si="33"/>
        <v>Monday</v>
      </c>
      <c r="I244" t="str">
        <f t="shared" si="34"/>
        <v>FM7</v>
      </c>
      <c r="J244" t="str">
        <f t="shared" si="35"/>
        <v>FQ3</v>
      </c>
    </row>
    <row r="245" spans="1:10" x14ac:dyDescent="0.5">
      <c r="A245" s="1">
        <f>DATE(Main!$Z245,Main!$AA245,Main!$AB245)</f>
        <v>41883</v>
      </c>
      <c r="B245">
        <f t="shared" si="29"/>
        <v>2014</v>
      </c>
      <c r="C245">
        <f t="shared" si="30"/>
        <v>9</v>
      </c>
      <c r="D245" t="str">
        <f t="shared" si="31"/>
        <v>September</v>
      </c>
      <c r="E245">
        <f t="shared" si="32"/>
        <v>3</v>
      </c>
      <c r="F245" t="str">
        <f t="shared" si="27"/>
        <v>2014-Sep</v>
      </c>
      <c r="G245">
        <f t="shared" si="28"/>
        <v>1</v>
      </c>
      <c r="H245" t="str">
        <f t="shared" si="33"/>
        <v>Monday</v>
      </c>
      <c r="I245" t="str">
        <f t="shared" si="34"/>
        <v>FM6</v>
      </c>
      <c r="J245" t="str">
        <f t="shared" si="35"/>
        <v>FQ2</v>
      </c>
    </row>
    <row r="246" spans="1:10" x14ac:dyDescent="0.5">
      <c r="A246" s="1">
        <f>DATE(Main!$Z246,Main!$AA246,Main!$AB246)</f>
        <v>40431</v>
      </c>
      <c r="B246">
        <f t="shared" si="29"/>
        <v>2010</v>
      </c>
      <c r="C246">
        <f t="shared" si="30"/>
        <v>9</v>
      </c>
      <c r="D246" t="str">
        <f t="shared" si="31"/>
        <v>September</v>
      </c>
      <c r="E246">
        <f t="shared" si="32"/>
        <v>3</v>
      </c>
      <c r="F246" t="str">
        <f t="shared" si="27"/>
        <v>2010-Sep</v>
      </c>
      <c r="G246">
        <f t="shared" si="28"/>
        <v>5</v>
      </c>
      <c r="H246" t="str">
        <f t="shared" si="33"/>
        <v>Friday</v>
      </c>
      <c r="I246" t="str">
        <f t="shared" si="34"/>
        <v>FM6</v>
      </c>
      <c r="J246" t="str">
        <f t="shared" si="35"/>
        <v>FQ2</v>
      </c>
    </row>
    <row r="247" spans="1:10" x14ac:dyDescent="0.5">
      <c r="A247" s="1">
        <f>DATE(Main!$Z247,Main!$AA247,Main!$AB247)</f>
        <v>42616</v>
      </c>
      <c r="B247">
        <f t="shared" si="29"/>
        <v>2016</v>
      </c>
      <c r="C247">
        <f t="shared" si="30"/>
        <v>9</v>
      </c>
      <c r="D247" t="str">
        <f t="shared" si="31"/>
        <v>September</v>
      </c>
      <c r="E247">
        <f t="shared" si="32"/>
        <v>3</v>
      </c>
      <c r="F247" t="str">
        <f t="shared" si="27"/>
        <v>2016-Sep</v>
      </c>
      <c r="G247">
        <f t="shared" si="28"/>
        <v>6</v>
      </c>
      <c r="H247" t="str">
        <f t="shared" si="33"/>
        <v>Saturday</v>
      </c>
      <c r="I247" t="str">
        <f t="shared" si="34"/>
        <v>FM6</v>
      </c>
      <c r="J247" t="str">
        <f t="shared" si="35"/>
        <v>FQ2</v>
      </c>
    </row>
    <row r="248" spans="1:10" x14ac:dyDescent="0.5">
      <c r="A248" s="1">
        <f>DATE(Main!$Z248,Main!$AA248,Main!$AB248)</f>
        <v>42639</v>
      </c>
      <c r="B248">
        <f t="shared" si="29"/>
        <v>2016</v>
      </c>
      <c r="C248">
        <f t="shared" si="30"/>
        <v>9</v>
      </c>
      <c r="D248" t="str">
        <f t="shared" si="31"/>
        <v>September</v>
      </c>
      <c r="E248">
        <f t="shared" si="32"/>
        <v>3</v>
      </c>
      <c r="F248" t="str">
        <f t="shared" si="27"/>
        <v>2016-Sep</v>
      </c>
      <c r="G248">
        <f t="shared" si="28"/>
        <v>1</v>
      </c>
      <c r="H248" t="str">
        <f t="shared" si="33"/>
        <v>Monday</v>
      </c>
      <c r="I248" t="str">
        <f t="shared" si="34"/>
        <v>FM6</v>
      </c>
      <c r="J248" t="str">
        <f t="shared" si="35"/>
        <v>FQ2</v>
      </c>
    </row>
    <row r="249" spans="1:10" x14ac:dyDescent="0.5">
      <c r="A249" s="1">
        <f>DATE(Main!$Z249,Main!$AA249,Main!$AB249)</f>
        <v>40424</v>
      </c>
      <c r="B249">
        <f t="shared" si="29"/>
        <v>2010</v>
      </c>
      <c r="C249">
        <f t="shared" si="30"/>
        <v>9</v>
      </c>
      <c r="D249" t="str">
        <f t="shared" si="31"/>
        <v>September</v>
      </c>
      <c r="E249">
        <f t="shared" si="32"/>
        <v>3</v>
      </c>
      <c r="F249" t="str">
        <f t="shared" si="27"/>
        <v>2010-Sep</v>
      </c>
      <c r="G249">
        <f t="shared" si="28"/>
        <v>5</v>
      </c>
      <c r="H249" t="str">
        <f t="shared" si="33"/>
        <v>Friday</v>
      </c>
      <c r="I249" t="str">
        <f t="shared" si="34"/>
        <v>FM6</v>
      </c>
      <c r="J249" t="str">
        <f t="shared" si="35"/>
        <v>FQ2</v>
      </c>
    </row>
    <row r="250" spans="1:10" x14ac:dyDescent="0.5">
      <c r="A250" s="1">
        <f>DATE(Main!$Z250,Main!$AA250,Main!$AB250)</f>
        <v>41908</v>
      </c>
      <c r="B250">
        <f t="shared" si="29"/>
        <v>2014</v>
      </c>
      <c r="C250">
        <f t="shared" si="30"/>
        <v>9</v>
      </c>
      <c r="D250" t="str">
        <f t="shared" si="31"/>
        <v>September</v>
      </c>
      <c r="E250">
        <f t="shared" si="32"/>
        <v>3</v>
      </c>
      <c r="F250" t="str">
        <f t="shared" si="27"/>
        <v>2014-Sep</v>
      </c>
      <c r="G250">
        <f t="shared" si="28"/>
        <v>5</v>
      </c>
      <c r="H250" t="str">
        <f t="shared" si="33"/>
        <v>Friday</v>
      </c>
      <c r="I250" t="str">
        <f t="shared" si="34"/>
        <v>FM6</v>
      </c>
      <c r="J250" t="str">
        <f t="shared" si="35"/>
        <v>FQ2</v>
      </c>
    </row>
    <row r="251" spans="1:10" x14ac:dyDescent="0.5">
      <c r="A251" s="1">
        <f>DATE(Main!$Z251,Main!$AA251,Main!$AB251)</f>
        <v>41908</v>
      </c>
      <c r="B251">
        <f t="shared" si="29"/>
        <v>2014</v>
      </c>
      <c r="C251">
        <f t="shared" si="30"/>
        <v>9</v>
      </c>
      <c r="D251" t="str">
        <f t="shared" si="31"/>
        <v>September</v>
      </c>
      <c r="E251">
        <f t="shared" si="32"/>
        <v>3</v>
      </c>
      <c r="F251" t="str">
        <f t="shared" si="27"/>
        <v>2014-Sep</v>
      </c>
      <c r="G251">
        <f t="shared" si="28"/>
        <v>5</v>
      </c>
      <c r="H251" t="str">
        <f t="shared" si="33"/>
        <v>Friday</v>
      </c>
      <c r="I251" t="str">
        <f t="shared" si="34"/>
        <v>FM6</v>
      </c>
      <c r="J251" t="str">
        <f t="shared" si="35"/>
        <v>FQ2</v>
      </c>
    </row>
    <row r="252" spans="1:10" x14ac:dyDescent="0.5">
      <c r="A252" s="1">
        <f>DATE(Main!$Z252,Main!$AA252,Main!$AB252)</f>
        <v>40806</v>
      </c>
      <c r="B252">
        <f t="shared" si="29"/>
        <v>2011</v>
      </c>
      <c r="C252">
        <f t="shared" si="30"/>
        <v>9</v>
      </c>
      <c r="D252" t="str">
        <f t="shared" si="31"/>
        <v>September</v>
      </c>
      <c r="E252">
        <f t="shared" si="32"/>
        <v>3</v>
      </c>
      <c r="F252" t="str">
        <f t="shared" si="27"/>
        <v>2011-Sep</v>
      </c>
      <c r="G252">
        <f t="shared" si="28"/>
        <v>2</v>
      </c>
      <c r="H252" t="str">
        <f t="shared" si="33"/>
        <v>Tuesday</v>
      </c>
      <c r="I252" t="str">
        <f t="shared" si="34"/>
        <v>FM6</v>
      </c>
      <c r="J252" t="str">
        <f t="shared" si="35"/>
        <v>FQ2</v>
      </c>
    </row>
    <row r="253" spans="1:10" x14ac:dyDescent="0.5">
      <c r="A253" s="1">
        <f>DATE(Main!$Z253,Main!$AA253,Main!$AB253)</f>
        <v>40428</v>
      </c>
      <c r="B253">
        <f t="shared" si="29"/>
        <v>2010</v>
      </c>
      <c r="C253">
        <f t="shared" si="30"/>
        <v>9</v>
      </c>
      <c r="D253" t="str">
        <f t="shared" si="31"/>
        <v>September</v>
      </c>
      <c r="E253">
        <f t="shared" si="32"/>
        <v>3</v>
      </c>
      <c r="F253" t="str">
        <f t="shared" si="27"/>
        <v>2010-Sep</v>
      </c>
      <c r="G253">
        <f t="shared" si="28"/>
        <v>2</v>
      </c>
      <c r="H253" t="str">
        <f t="shared" si="33"/>
        <v>Tuesday</v>
      </c>
      <c r="I253" t="str">
        <f t="shared" si="34"/>
        <v>FM6</v>
      </c>
      <c r="J253" t="str">
        <f t="shared" si="35"/>
        <v>FQ2</v>
      </c>
    </row>
    <row r="254" spans="1:10" x14ac:dyDescent="0.5">
      <c r="A254" s="1">
        <f>DATE(Main!$Z254,Main!$AA254,Main!$AB254)</f>
        <v>40803</v>
      </c>
      <c r="B254">
        <f t="shared" si="29"/>
        <v>2011</v>
      </c>
      <c r="C254">
        <f t="shared" si="30"/>
        <v>9</v>
      </c>
      <c r="D254" t="str">
        <f t="shared" si="31"/>
        <v>September</v>
      </c>
      <c r="E254">
        <f t="shared" si="32"/>
        <v>3</v>
      </c>
      <c r="F254" t="str">
        <f t="shared" si="27"/>
        <v>2011-Sep</v>
      </c>
      <c r="G254">
        <f t="shared" si="28"/>
        <v>6</v>
      </c>
      <c r="H254" t="str">
        <f t="shared" si="33"/>
        <v>Saturday</v>
      </c>
      <c r="I254" t="str">
        <f t="shared" si="34"/>
        <v>FM6</v>
      </c>
      <c r="J254" t="str">
        <f t="shared" si="35"/>
        <v>FQ2</v>
      </c>
    </row>
    <row r="255" spans="1:10" x14ac:dyDescent="0.5">
      <c r="A255" s="1">
        <f>DATE(Main!$Z255,Main!$AA255,Main!$AB255)</f>
        <v>40436</v>
      </c>
      <c r="B255">
        <f t="shared" si="29"/>
        <v>2010</v>
      </c>
      <c r="C255">
        <f t="shared" si="30"/>
        <v>9</v>
      </c>
      <c r="D255" t="str">
        <f t="shared" si="31"/>
        <v>September</v>
      </c>
      <c r="E255">
        <f t="shared" si="32"/>
        <v>3</v>
      </c>
      <c r="F255" t="str">
        <f t="shared" si="27"/>
        <v>2010-Sep</v>
      </c>
      <c r="G255">
        <f t="shared" si="28"/>
        <v>3</v>
      </c>
      <c r="H255" t="str">
        <f t="shared" si="33"/>
        <v>Wednesday</v>
      </c>
      <c r="I255" t="str">
        <f t="shared" si="34"/>
        <v>FM6</v>
      </c>
      <c r="J255" t="str">
        <f t="shared" si="35"/>
        <v>FQ2</v>
      </c>
    </row>
    <row r="256" spans="1:10" x14ac:dyDescent="0.5">
      <c r="A256" s="1">
        <f>DATE(Main!$Z256,Main!$AA256,Main!$AB256)</f>
        <v>43367</v>
      </c>
      <c r="B256">
        <f t="shared" si="29"/>
        <v>2018</v>
      </c>
      <c r="C256">
        <f t="shared" si="30"/>
        <v>9</v>
      </c>
      <c r="D256" t="str">
        <f t="shared" si="31"/>
        <v>September</v>
      </c>
      <c r="E256">
        <f t="shared" si="32"/>
        <v>3</v>
      </c>
      <c r="F256" t="str">
        <f t="shared" si="27"/>
        <v>2018-Sep</v>
      </c>
      <c r="G256">
        <f t="shared" si="28"/>
        <v>1</v>
      </c>
      <c r="H256" t="str">
        <f t="shared" si="33"/>
        <v>Monday</v>
      </c>
      <c r="I256" t="str">
        <f t="shared" si="34"/>
        <v>FM6</v>
      </c>
      <c r="J256" t="str">
        <f t="shared" si="35"/>
        <v>FQ2</v>
      </c>
    </row>
    <row r="257" spans="1:10" x14ac:dyDescent="0.5">
      <c r="A257" s="1">
        <f>DATE(Main!$Z257,Main!$AA257,Main!$AB257)</f>
        <v>40793</v>
      </c>
      <c r="B257">
        <f t="shared" si="29"/>
        <v>2011</v>
      </c>
      <c r="C257">
        <f t="shared" si="30"/>
        <v>9</v>
      </c>
      <c r="D257" t="str">
        <f t="shared" si="31"/>
        <v>September</v>
      </c>
      <c r="E257">
        <f t="shared" si="32"/>
        <v>3</v>
      </c>
      <c r="F257" t="str">
        <f t="shared" si="27"/>
        <v>2011-Sep</v>
      </c>
      <c r="G257">
        <f t="shared" si="28"/>
        <v>3</v>
      </c>
      <c r="H257" t="str">
        <f t="shared" si="33"/>
        <v>Wednesday</v>
      </c>
      <c r="I257" t="str">
        <f t="shared" si="34"/>
        <v>FM6</v>
      </c>
      <c r="J257" t="str">
        <f t="shared" si="35"/>
        <v>FQ2</v>
      </c>
    </row>
    <row r="258" spans="1:10" x14ac:dyDescent="0.5">
      <c r="A258" s="1">
        <f>DATE(Main!$Z258,Main!$AA258,Main!$AB258)</f>
        <v>40446</v>
      </c>
      <c r="B258">
        <f t="shared" si="29"/>
        <v>2010</v>
      </c>
      <c r="C258">
        <f t="shared" si="30"/>
        <v>9</v>
      </c>
      <c r="D258" t="str">
        <f t="shared" si="31"/>
        <v>September</v>
      </c>
      <c r="E258">
        <f t="shared" si="32"/>
        <v>3</v>
      </c>
      <c r="F258" t="str">
        <f t="shared" ref="F258:F321" si="36">TEXT($A258,"yyyy-mmm")</f>
        <v>2010-Sep</v>
      </c>
      <c r="G258">
        <f t="shared" ref="G258:G321" si="37">WEEKDAY($A258,2)</f>
        <v>6</v>
      </c>
      <c r="H258" t="str">
        <f t="shared" si="33"/>
        <v>Saturday</v>
      </c>
      <c r="I258" t="str">
        <f t="shared" si="34"/>
        <v>FM6</v>
      </c>
      <c r="J258" t="str">
        <f t="shared" si="35"/>
        <v>FQ2</v>
      </c>
    </row>
    <row r="259" spans="1:10" x14ac:dyDescent="0.5">
      <c r="A259" s="1">
        <f>DATE(Main!$Z259,Main!$AA259,Main!$AB259)</f>
        <v>41518</v>
      </c>
      <c r="B259">
        <f t="shared" ref="B259:B322" si="38">YEAR($A259)</f>
        <v>2013</v>
      </c>
      <c r="C259">
        <f t="shared" ref="C259:C322" si="39">MONTH($A259)</f>
        <v>9</v>
      </c>
      <c r="D259" t="str">
        <f t="shared" ref="D259:D322" si="40">TEXT($A259,"mmmm")</f>
        <v>September</v>
      </c>
      <c r="E259">
        <f t="shared" ref="E259:E322" si="41">ROUNDUP(MONTH($A259)/3,0)</f>
        <v>3</v>
      </c>
      <c r="F259" t="str">
        <f t="shared" si="36"/>
        <v>2013-Sep</v>
      </c>
      <c r="G259">
        <f t="shared" si="37"/>
        <v>7</v>
      </c>
      <c r="H259" t="str">
        <f t="shared" ref="H259:H322" si="42">TEXT($A259,"dddd")</f>
        <v>Sunday</v>
      </c>
      <c r="I259" t="str">
        <f t="shared" ref="I259:I322" si="43">CHOOSE(MONTH($A259),"FM10","FM11","FM12","FM1","FM2","FM3","FM4","FM5","FM6","FM7","FM8","FM9")</f>
        <v>FM6</v>
      </c>
      <c r="J259" t="str">
        <f t="shared" ref="J259:J322" si="44">CHOOSE(MONTH($A259),"FQ4","FQ4","FQ4","FQ1","FQ1","FQ1","FQ2","FQ2","FQ2","FQ3","FQ3","FQ3")</f>
        <v>FQ2</v>
      </c>
    </row>
    <row r="260" spans="1:10" x14ac:dyDescent="0.5">
      <c r="A260" s="1">
        <f>DATE(Main!$Z260,Main!$AA260,Main!$AB260)</f>
        <v>42629</v>
      </c>
      <c r="B260">
        <f t="shared" si="38"/>
        <v>2016</v>
      </c>
      <c r="C260">
        <f t="shared" si="39"/>
        <v>9</v>
      </c>
      <c r="D260" t="str">
        <f t="shared" si="40"/>
        <v>September</v>
      </c>
      <c r="E260">
        <f t="shared" si="41"/>
        <v>3</v>
      </c>
      <c r="F260" t="str">
        <f t="shared" si="36"/>
        <v>2016-Sep</v>
      </c>
      <c r="G260">
        <f t="shared" si="37"/>
        <v>5</v>
      </c>
      <c r="H260" t="str">
        <f t="shared" si="42"/>
        <v>Friday</v>
      </c>
      <c r="I260" t="str">
        <f t="shared" si="43"/>
        <v>FM6</v>
      </c>
      <c r="J260" t="str">
        <f t="shared" si="44"/>
        <v>FQ2</v>
      </c>
    </row>
    <row r="261" spans="1:10" x14ac:dyDescent="0.5">
      <c r="A261" s="1">
        <f>DATE(Main!$Z261,Main!$AA261,Main!$AB261)</f>
        <v>41528</v>
      </c>
      <c r="B261">
        <f t="shared" si="38"/>
        <v>2013</v>
      </c>
      <c r="C261">
        <f t="shared" si="39"/>
        <v>9</v>
      </c>
      <c r="D261" t="str">
        <f t="shared" si="40"/>
        <v>September</v>
      </c>
      <c r="E261">
        <f t="shared" si="41"/>
        <v>3</v>
      </c>
      <c r="F261" t="str">
        <f t="shared" si="36"/>
        <v>2013-Sep</v>
      </c>
      <c r="G261">
        <f t="shared" si="37"/>
        <v>3</v>
      </c>
      <c r="H261" t="str">
        <f t="shared" si="42"/>
        <v>Wednesday</v>
      </c>
      <c r="I261" t="str">
        <f t="shared" si="43"/>
        <v>FM6</v>
      </c>
      <c r="J261" t="str">
        <f t="shared" si="44"/>
        <v>FQ2</v>
      </c>
    </row>
    <row r="262" spans="1:10" x14ac:dyDescent="0.5">
      <c r="A262" s="1">
        <f>DATE(Main!$Z262,Main!$AA262,Main!$AB262)</f>
        <v>42249</v>
      </c>
      <c r="B262">
        <f t="shared" si="38"/>
        <v>2015</v>
      </c>
      <c r="C262">
        <f t="shared" si="39"/>
        <v>9</v>
      </c>
      <c r="D262" t="str">
        <f t="shared" si="40"/>
        <v>September</v>
      </c>
      <c r="E262">
        <f t="shared" si="41"/>
        <v>3</v>
      </c>
      <c r="F262" t="str">
        <f t="shared" si="36"/>
        <v>2015-Sep</v>
      </c>
      <c r="G262">
        <f t="shared" si="37"/>
        <v>3</v>
      </c>
      <c r="H262" t="str">
        <f t="shared" si="42"/>
        <v>Wednesday</v>
      </c>
      <c r="I262" t="str">
        <f t="shared" si="43"/>
        <v>FM6</v>
      </c>
      <c r="J262" t="str">
        <f t="shared" si="44"/>
        <v>FQ2</v>
      </c>
    </row>
    <row r="263" spans="1:10" x14ac:dyDescent="0.5">
      <c r="A263" s="1">
        <f>DATE(Main!$Z263,Main!$AA263,Main!$AB263)</f>
        <v>41889</v>
      </c>
      <c r="B263">
        <f t="shared" si="38"/>
        <v>2014</v>
      </c>
      <c r="C263">
        <f t="shared" si="39"/>
        <v>9</v>
      </c>
      <c r="D263" t="str">
        <f t="shared" si="40"/>
        <v>September</v>
      </c>
      <c r="E263">
        <f t="shared" si="41"/>
        <v>3</v>
      </c>
      <c r="F263" t="str">
        <f t="shared" si="36"/>
        <v>2014-Sep</v>
      </c>
      <c r="G263">
        <f t="shared" si="37"/>
        <v>7</v>
      </c>
      <c r="H263" t="str">
        <f t="shared" si="42"/>
        <v>Sunday</v>
      </c>
      <c r="I263" t="str">
        <f t="shared" si="43"/>
        <v>FM6</v>
      </c>
      <c r="J263" t="str">
        <f t="shared" si="44"/>
        <v>FQ2</v>
      </c>
    </row>
    <row r="264" spans="1:10" x14ac:dyDescent="0.5">
      <c r="A264" s="1">
        <f>DATE(Main!$Z264,Main!$AA264,Main!$AB264)</f>
        <v>41143</v>
      </c>
      <c r="B264">
        <f t="shared" si="38"/>
        <v>2012</v>
      </c>
      <c r="C264">
        <f t="shared" si="39"/>
        <v>8</v>
      </c>
      <c r="D264" t="str">
        <f t="shared" si="40"/>
        <v>August</v>
      </c>
      <c r="E264">
        <f t="shared" si="41"/>
        <v>3</v>
      </c>
      <c r="F264" t="str">
        <f t="shared" si="36"/>
        <v>2012-Aug</v>
      </c>
      <c r="G264">
        <f t="shared" si="37"/>
        <v>3</v>
      </c>
      <c r="H264" t="str">
        <f t="shared" si="42"/>
        <v>Wednesday</v>
      </c>
      <c r="I264" t="str">
        <f t="shared" si="43"/>
        <v>FM5</v>
      </c>
      <c r="J264" t="str">
        <f t="shared" si="44"/>
        <v>FQ2</v>
      </c>
    </row>
    <row r="265" spans="1:10" x14ac:dyDescent="0.5">
      <c r="A265" s="1">
        <f>DATE(Main!$Z265,Main!$AA265,Main!$AB265)</f>
        <v>41145</v>
      </c>
      <c r="B265">
        <f t="shared" si="38"/>
        <v>2012</v>
      </c>
      <c r="C265">
        <f t="shared" si="39"/>
        <v>8</v>
      </c>
      <c r="D265" t="str">
        <f t="shared" si="40"/>
        <v>August</v>
      </c>
      <c r="E265">
        <f t="shared" si="41"/>
        <v>3</v>
      </c>
      <c r="F265" t="str">
        <f t="shared" si="36"/>
        <v>2012-Aug</v>
      </c>
      <c r="G265">
        <f t="shared" si="37"/>
        <v>5</v>
      </c>
      <c r="H265" t="str">
        <f t="shared" si="42"/>
        <v>Friday</v>
      </c>
      <c r="I265" t="str">
        <f t="shared" si="43"/>
        <v>FM5</v>
      </c>
      <c r="J265" t="str">
        <f t="shared" si="44"/>
        <v>FQ2</v>
      </c>
    </row>
    <row r="266" spans="1:10" x14ac:dyDescent="0.5">
      <c r="A266" s="1">
        <f>DATE(Main!$Z266,Main!$AA266,Main!$AB266)</f>
        <v>43316</v>
      </c>
      <c r="B266">
        <f t="shared" si="38"/>
        <v>2018</v>
      </c>
      <c r="C266">
        <f t="shared" si="39"/>
        <v>8</v>
      </c>
      <c r="D266" t="str">
        <f t="shared" si="40"/>
        <v>August</v>
      </c>
      <c r="E266">
        <f t="shared" si="41"/>
        <v>3</v>
      </c>
      <c r="F266" t="str">
        <f t="shared" si="36"/>
        <v>2018-Aug</v>
      </c>
      <c r="G266">
        <f t="shared" si="37"/>
        <v>6</v>
      </c>
      <c r="H266" t="str">
        <f t="shared" si="42"/>
        <v>Saturday</v>
      </c>
      <c r="I266" t="str">
        <f t="shared" si="43"/>
        <v>FM5</v>
      </c>
      <c r="J266" t="str">
        <f t="shared" si="44"/>
        <v>FQ2</v>
      </c>
    </row>
    <row r="267" spans="1:10" x14ac:dyDescent="0.5">
      <c r="A267" s="1">
        <f>DATE(Main!$Z267,Main!$AA267,Main!$AB267)</f>
        <v>42235</v>
      </c>
      <c r="B267">
        <f t="shared" si="38"/>
        <v>2015</v>
      </c>
      <c r="C267">
        <f t="shared" si="39"/>
        <v>8</v>
      </c>
      <c r="D267" t="str">
        <f t="shared" si="40"/>
        <v>August</v>
      </c>
      <c r="E267">
        <f t="shared" si="41"/>
        <v>3</v>
      </c>
      <c r="F267" t="str">
        <f t="shared" si="36"/>
        <v>2015-Aug</v>
      </c>
      <c r="G267">
        <f t="shared" si="37"/>
        <v>3</v>
      </c>
      <c r="H267" t="str">
        <f t="shared" si="42"/>
        <v>Wednesday</v>
      </c>
      <c r="I267" t="str">
        <f t="shared" si="43"/>
        <v>FM5</v>
      </c>
      <c r="J267" t="str">
        <f t="shared" si="44"/>
        <v>FQ2</v>
      </c>
    </row>
    <row r="268" spans="1:10" x14ac:dyDescent="0.5">
      <c r="A268" s="1">
        <f>DATE(Main!$Z268,Main!$AA268,Main!$AB268)</f>
        <v>42238</v>
      </c>
      <c r="B268">
        <f t="shared" si="38"/>
        <v>2015</v>
      </c>
      <c r="C268">
        <f t="shared" si="39"/>
        <v>8</v>
      </c>
      <c r="D268" t="str">
        <f t="shared" si="40"/>
        <v>August</v>
      </c>
      <c r="E268">
        <f t="shared" si="41"/>
        <v>3</v>
      </c>
      <c r="F268" t="str">
        <f t="shared" si="36"/>
        <v>2015-Aug</v>
      </c>
      <c r="G268">
        <f t="shared" si="37"/>
        <v>6</v>
      </c>
      <c r="H268" t="str">
        <f t="shared" si="42"/>
        <v>Saturday</v>
      </c>
      <c r="I268" t="str">
        <f t="shared" si="43"/>
        <v>FM5</v>
      </c>
      <c r="J268" t="str">
        <f t="shared" si="44"/>
        <v>FQ2</v>
      </c>
    </row>
    <row r="269" spans="1:10" x14ac:dyDescent="0.5">
      <c r="A269" s="1">
        <f>DATE(Main!$Z269,Main!$AA269,Main!$AB269)</f>
        <v>41852</v>
      </c>
      <c r="B269">
        <f t="shared" si="38"/>
        <v>2014</v>
      </c>
      <c r="C269">
        <f t="shared" si="39"/>
        <v>8</v>
      </c>
      <c r="D269" t="str">
        <f t="shared" si="40"/>
        <v>August</v>
      </c>
      <c r="E269">
        <f t="shared" si="41"/>
        <v>3</v>
      </c>
      <c r="F269" t="str">
        <f t="shared" si="36"/>
        <v>2014-Aug</v>
      </c>
      <c r="G269">
        <f t="shared" si="37"/>
        <v>5</v>
      </c>
      <c r="H269" t="str">
        <f t="shared" si="42"/>
        <v>Friday</v>
      </c>
      <c r="I269" t="str">
        <f t="shared" si="43"/>
        <v>FM5</v>
      </c>
      <c r="J269" t="str">
        <f t="shared" si="44"/>
        <v>FQ2</v>
      </c>
    </row>
    <row r="270" spans="1:10" x14ac:dyDescent="0.5">
      <c r="A270" s="1">
        <f>DATE(Main!$Z270,Main!$AA270,Main!$AB270)</f>
        <v>42233</v>
      </c>
      <c r="B270">
        <f t="shared" si="38"/>
        <v>2015</v>
      </c>
      <c r="C270">
        <f t="shared" si="39"/>
        <v>8</v>
      </c>
      <c r="D270" t="str">
        <f t="shared" si="40"/>
        <v>August</v>
      </c>
      <c r="E270">
        <f t="shared" si="41"/>
        <v>3</v>
      </c>
      <c r="F270" t="str">
        <f t="shared" si="36"/>
        <v>2015-Aug</v>
      </c>
      <c r="G270">
        <f t="shared" si="37"/>
        <v>1</v>
      </c>
      <c r="H270" t="str">
        <f t="shared" si="42"/>
        <v>Monday</v>
      </c>
      <c r="I270" t="str">
        <f t="shared" si="43"/>
        <v>FM5</v>
      </c>
      <c r="J270" t="str">
        <f t="shared" si="44"/>
        <v>FQ2</v>
      </c>
    </row>
    <row r="271" spans="1:10" x14ac:dyDescent="0.5">
      <c r="A271" s="1">
        <f>DATE(Main!$Z271,Main!$AA271,Main!$AB271)</f>
        <v>40778</v>
      </c>
      <c r="B271">
        <f t="shared" si="38"/>
        <v>2011</v>
      </c>
      <c r="C271">
        <f t="shared" si="39"/>
        <v>8</v>
      </c>
      <c r="D271" t="str">
        <f t="shared" si="40"/>
        <v>August</v>
      </c>
      <c r="E271">
        <f t="shared" si="41"/>
        <v>3</v>
      </c>
      <c r="F271" t="str">
        <f t="shared" si="36"/>
        <v>2011-Aug</v>
      </c>
      <c r="G271">
        <f t="shared" si="37"/>
        <v>2</v>
      </c>
      <c r="H271" t="str">
        <f t="shared" si="42"/>
        <v>Tuesday</v>
      </c>
      <c r="I271" t="str">
        <f t="shared" si="43"/>
        <v>FM5</v>
      </c>
      <c r="J271" t="str">
        <f t="shared" si="44"/>
        <v>FQ2</v>
      </c>
    </row>
    <row r="272" spans="1:10" x14ac:dyDescent="0.5">
      <c r="A272" s="1">
        <f>DATE(Main!$Z272,Main!$AA272,Main!$AB272)</f>
        <v>41878</v>
      </c>
      <c r="B272">
        <f t="shared" si="38"/>
        <v>2014</v>
      </c>
      <c r="C272">
        <f t="shared" si="39"/>
        <v>8</v>
      </c>
      <c r="D272" t="str">
        <f t="shared" si="40"/>
        <v>August</v>
      </c>
      <c r="E272">
        <f t="shared" si="41"/>
        <v>3</v>
      </c>
      <c r="F272" t="str">
        <f t="shared" si="36"/>
        <v>2014-Aug</v>
      </c>
      <c r="G272">
        <f t="shared" si="37"/>
        <v>3</v>
      </c>
      <c r="H272" t="str">
        <f t="shared" si="42"/>
        <v>Wednesday</v>
      </c>
      <c r="I272" t="str">
        <f t="shared" si="43"/>
        <v>FM5</v>
      </c>
      <c r="J272" t="str">
        <f t="shared" si="44"/>
        <v>FQ2</v>
      </c>
    </row>
    <row r="273" spans="1:10" x14ac:dyDescent="0.5">
      <c r="A273" s="1">
        <f>DATE(Main!$Z273,Main!$AA273,Main!$AB273)</f>
        <v>40401</v>
      </c>
      <c r="B273">
        <f t="shared" si="38"/>
        <v>2010</v>
      </c>
      <c r="C273">
        <f t="shared" si="39"/>
        <v>8</v>
      </c>
      <c r="D273" t="str">
        <f t="shared" si="40"/>
        <v>August</v>
      </c>
      <c r="E273">
        <f t="shared" si="41"/>
        <v>3</v>
      </c>
      <c r="F273" t="str">
        <f t="shared" si="36"/>
        <v>2010-Aug</v>
      </c>
      <c r="G273">
        <f t="shared" si="37"/>
        <v>3</v>
      </c>
      <c r="H273" t="str">
        <f t="shared" si="42"/>
        <v>Wednesday</v>
      </c>
      <c r="I273" t="str">
        <f t="shared" si="43"/>
        <v>FM5</v>
      </c>
      <c r="J273" t="str">
        <f t="shared" si="44"/>
        <v>FQ2</v>
      </c>
    </row>
    <row r="274" spans="1:10" x14ac:dyDescent="0.5">
      <c r="A274" s="1">
        <f>DATE(Main!$Z274,Main!$AA274,Main!$AB274)</f>
        <v>41136</v>
      </c>
      <c r="B274">
        <f t="shared" si="38"/>
        <v>2012</v>
      </c>
      <c r="C274">
        <f t="shared" si="39"/>
        <v>8</v>
      </c>
      <c r="D274" t="str">
        <f t="shared" si="40"/>
        <v>August</v>
      </c>
      <c r="E274">
        <f t="shared" si="41"/>
        <v>3</v>
      </c>
      <c r="F274" t="str">
        <f t="shared" si="36"/>
        <v>2012-Aug</v>
      </c>
      <c r="G274">
        <f t="shared" si="37"/>
        <v>3</v>
      </c>
      <c r="H274" t="str">
        <f t="shared" si="42"/>
        <v>Wednesday</v>
      </c>
      <c r="I274" t="str">
        <f t="shared" si="43"/>
        <v>FM5</v>
      </c>
      <c r="J274" t="str">
        <f t="shared" si="44"/>
        <v>FQ2</v>
      </c>
    </row>
    <row r="275" spans="1:10" x14ac:dyDescent="0.5">
      <c r="A275" s="1">
        <f>DATE(Main!$Z275,Main!$AA275,Main!$AB275)</f>
        <v>42217</v>
      </c>
      <c r="B275">
        <f t="shared" si="38"/>
        <v>2015</v>
      </c>
      <c r="C275">
        <f t="shared" si="39"/>
        <v>8</v>
      </c>
      <c r="D275" t="str">
        <f t="shared" si="40"/>
        <v>August</v>
      </c>
      <c r="E275">
        <f t="shared" si="41"/>
        <v>3</v>
      </c>
      <c r="F275" t="str">
        <f t="shared" si="36"/>
        <v>2015-Aug</v>
      </c>
      <c r="G275">
        <f t="shared" si="37"/>
        <v>6</v>
      </c>
      <c r="H275" t="str">
        <f t="shared" si="42"/>
        <v>Saturday</v>
      </c>
      <c r="I275" t="str">
        <f t="shared" si="43"/>
        <v>FM5</v>
      </c>
      <c r="J275" t="str">
        <f t="shared" si="44"/>
        <v>FQ2</v>
      </c>
    </row>
    <row r="276" spans="1:10" x14ac:dyDescent="0.5">
      <c r="A276" s="1">
        <f>DATE(Main!$Z276,Main!$AA276,Main!$AB276)</f>
        <v>41140</v>
      </c>
      <c r="B276">
        <f t="shared" si="38"/>
        <v>2012</v>
      </c>
      <c r="C276">
        <f t="shared" si="39"/>
        <v>8</v>
      </c>
      <c r="D276" t="str">
        <f t="shared" si="40"/>
        <v>August</v>
      </c>
      <c r="E276">
        <f t="shared" si="41"/>
        <v>3</v>
      </c>
      <c r="F276" t="str">
        <f t="shared" si="36"/>
        <v>2012-Aug</v>
      </c>
      <c r="G276">
        <f t="shared" si="37"/>
        <v>7</v>
      </c>
      <c r="H276" t="str">
        <f t="shared" si="42"/>
        <v>Sunday</v>
      </c>
      <c r="I276" t="str">
        <f t="shared" si="43"/>
        <v>FM5</v>
      </c>
      <c r="J276" t="str">
        <f t="shared" si="44"/>
        <v>FQ2</v>
      </c>
    </row>
    <row r="277" spans="1:10" x14ac:dyDescent="0.5">
      <c r="A277" s="1">
        <f>DATE(Main!$Z277,Main!$AA277,Main!$AB277)</f>
        <v>42969</v>
      </c>
      <c r="B277">
        <f t="shared" si="38"/>
        <v>2017</v>
      </c>
      <c r="C277">
        <f t="shared" si="39"/>
        <v>8</v>
      </c>
      <c r="D277" t="str">
        <f t="shared" si="40"/>
        <v>August</v>
      </c>
      <c r="E277">
        <f t="shared" si="41"/>
        <v>3</v>
      </c>
      <c r="F277" t="str">
        <f t="shared" si="36"/>
        <v>2017-Aug</v>
      </c>
      <c r="G277">
        <f t="shared" si="37"/>
        <v>2</v>
      </c>
      <c r="H277" t="str">
        <f t="shared" si="42"/>
        <v>Tuesday</v>
      </c>
      <c r="I277" t="str">
        <f t="shared" si="43"/>
        <v>FM5</v>
      </c>
      <c r="J277" t="str">
        <f t="shared" si="44"/>
        <v>FQ2</v>
      </c>
    </row>
    <row r="278" spans="1:10" x14ac:dyDescent="0.5">
      <c r="A278" s="1">
        <f>DATE(Main!$Z278,Main!$AA278,Main!$AB278)</f>
        <v>41865</v>
      </c>
      <c r="B278">
        <f t="shared" si="38"/>
        <v>2014</v>
      </c>
      <c r="C278">
        <f t="shared" si="39"/>
        <v>8</v>
      </c>
      <c r="D278" t="str">
        <f t="shared" si="40"/>
        <v>August</v>
      </c>
      <c r="E278">
        <f t="shared" si="41"/>
        <v>3</v>
      </c>
      <c r="F278" t="str">
        <f t="shared" si="36"/>
        <v>2014-Aug</v>
      </c>
      <c r="G278">
        <f t="shared" si="37"/>
        <v>4</v>
      </c>
      <c r="H278" t="str">
        <f t="shared" si="42"/>
        <v>Thursday</v>
      </c>
      <c r="I278" t="str">
        <f t="shared" si="43"/>
        <v>FM5</v>
      </c>
      <c r="J278" t="str">
        <f t="shared" si="44"/>
        <v>FQ2</v>
      </c>
    </row>
    <row r="279" spans="1:10" x14ac:dyDescent="0.5">
      <c r="A279" s="1">
        <f>DATE(Main!$Z279,Main!$AA279,Main!$AB279)</f>
        <v>43326</v>
      </c>
      <c r="B279">
        <f t="shared" si="38"/>
        <v>2018</v>
      </c>
      <c r="C279">
        <f t="shared" si="39"/>
        <v>8</v>
      </c>
      <c r="D279" t="str">
        <f t="shared" si="40"/>
        <v>August</v>
      </c>
      <c r="E279">
        <f t="shared" si="41"/>
        <v>3</v>
      </c>
      <c r="F279" t="str">
        <f t="shared" si="36"/>
        <v>2018-Aug</v>
      </c>
      <c r="G279">
        <f t="shared" si="37"/>
        <v>2</v>
      </c>
      <c r="H279" t="str">
        <f t="shared" si="42"/>
        <v>Tuesday</v>
      </c>
      <c r="I279" t="str">
        <f t="shared" si="43"/>
        <v>FM5</v>
      </c>
      <c r="J279" t="str">
        <f t="shared" si="44"/>
        <v>FQ2</v>
      </c>
    </row>
    <row r="280" spans="1:10" x14ac:dyDescent="0.5">
      <c r="A280" s="1">
        <f>DATE(Main!$Z280,Main!$AA280,Main!$AB280)</f>
        <v>40404</v>
      </c>
      <c r="B280">
        <f t="shared" si="38"/>
        <v>2010</v>
      </c>
      <c r="C280">
        <f t="shared" si="39"/>
        <v>8</v>
      </c>
      <c r="D280" t="str">
        <f t="shared" si="40"/>
        <v>August</v>
      </c>
      <c r="E280">
        <f t="shared" si="41"/>
        <v>3</v>
      </c>
      <c r="F280" t="str">
        <f t="shared" si="36"/>
        <v>2010-Aug</v>
      </c>
      <c r="G280">
        <f t="shared" si="37"/>
        <v>6</v>
      </c>
      <c r="H280" t="str">
        <f t="shared" si="42"/>
        <v>Saturday</v>
      </c>
      <c r="I280" t="str">
        <f t="shared" si="43"/>
        <v>FM5</v>
      </c>
      <c r="J280" t="str">
        <f t="shared" si="44"/>
        <v>FQ2</v>
      </c>
    </row>
    <row r="281" spans="1:10" x14ac:dyDescent="0.5">
      <c r="A281" s="1">
        <f>DATE(Main!$Z281,Main!$AA281,Main!$AB281)</f>
        <v>43333</v>
      </c>
      <c r="B281">
        <f t="shared" si="38"/>
        <v>2018</v>
      </c>
      <c r="C281">
        <f t="shared" si="39"/>
        <v>8</v>
      </c>
      <c r="D281" t="str">
        <f t="shared" si="40"/>
        <v>August</v>
      </c>
      <c r="E281">
        <f t="shared" si="41"/>
        <v>3</v>
      </c>
      <c r="F281" t="str">
        <f t="shared" si="36"/>
        <v>2018-Aug</v>
      </c>
      <c r="G281">
        <f t="shared" si="37"/>
        <v>2</v>
      </c>
      <c r="H281" t="str">
        <f t="shared" si="42"/>
        <v>Tuesday</v>
      </c>
      <c r="I281" t="str">
        <f t="shared" si="43"/>
        <v>FM5</v>
      </c>
      <c r="J281" t="str">
        <f t="shared" si="44"/>
        <v>FQ2</v>
      </c>
    </row>
    <row r="282" spans="1:10" x14ac:dyDescent="0.5">
      <c r="A282" s="1">
        <f>DATE(Main!$Z282,Main!$AA282,Main!$AB282)</f>
        <v>42572</v>
      </c>
      <c r="B282">
        <f t="shared" si="38"/>
        <v>2016</v>
      </c>
      <c r="C282">
        <f t="shared" si="39"/>
        <v>7</v>
      </c>
      <c r="D282" t="str">
        <f t="shared" si="40"/>
        <v>July</v>
      </c>
      <c r="E282">
        <f t="shared" si="41"/>
        <v>3</v>
      </c>
      <c r="F282" t="str">
        <f t="shared" si="36"/>
        <v>2016-Jul</v>
      </c>
      <c r="G282">
        <f t="shared" si="37"/>
        <v>4</v>
      </c>
      <c r="H282" t="str">
        <f t="shared" si="42"/>
        <v>Thursday</v>
      </c>
      <c r="I282" t="str">
        <f t="shared" si="43"/>
        <v>FM4</v>
      </c>
      <c r="J282" t="str">
        <f t="shared" si="44"/>
        <v>FQ2</v>
      </c>
    </row>
    <row r="283" spans="1:10" x14ac:dyDescent="0.5">
      <c r="A283" s="1">
        <f>DATE(Main!$Z283,Main!$AA283,Main!$AB283)</f>
        <v>42922</v>
      </c>
      <c r="B283">
        <f t="shared" si="38"/>
        <v>2017</v>
      </c>
      <c r="C283">
        <f t="shared" si="39"/>
        <v>7</v>
      </c>
      <c r="D283" t="str">
        <f t="shared" si="40"/>
        <v>July</v>
      </c>
      <c r="E283">
        <f t="shared" si="41"/>
        <v>3</v>
      </c>
      <c r="F283" t="str">
        <f t="shared" si="36"/>
        <v>2017-Jul</v>
      </c>
      <c r="G283">
        <f t="shared" si="37"/>
        <v>4</v>
      </c>
      <c r="H283" t="str">
        <f t="shared" si="42"/>
        <v>Thursday</v>
      </c>
      <c r="I283" t="str">
        <f t="shared" si="43"/>
        <v>FM4</v>
      </c>
      <c r="J283" t="str">
        <f t="shared" si="44"/>
        <v>FQ2</v>
      </c>
    </row>
    <row r="284" spans="1:10" x14ac:dyDescent="0.5">
      <c r="A284" s="1">
        <f>DATE(Main!$Z284,Main!$AA284,Main!$AB284)</f>
        <v>41093</v>
      </c>
      <c r="B284">
        <f t="shared" si="38"/>
        <v>2012</v>
      </c>
      <c r="C284">
        <f t="shared" si="39"/>
        <v>7</v>
      </c>
      <c r="D284" t="str">
        <f t="shared" si="40"/>
        <v>July</v>
      </c>
      <c r="E284">
        <f t="shared" si="41"/>
        <v>3</v>
      </c>
      <c r="F284" t="str">
        <f t="shared" si="36"/>
        <v>2012-Jul</v>
      </c>
      <c r="G284">
        <f t="shared" si="37"/>
        <v>2</v>
      </c>
      <c r="H284" t="str">
        <f t="shared" si="42"/>
        <v>Tuesday</v>
      </c>
      <c r="I284" t="str">
        <f t="shared" si="43"/>
        <v>FM4</v>
      </c>
      <c r="J284" t="str">
        <f t="shared" si="44"/>
        <v>FQ2</v>
      </c>
    </row>
    <row r="285" spans="1:10" x14ac:dyDescent="0.5">
      <c r="A285" s="1">
        <f>DATE(Main!$Z285,Main!$AA285,Main!$AB285)</f>
        <v>41456</v>
      </c>
      <c r="B285">
        <f t="shared" si="38"/>
        <v>2013</v>
      </c>
      <c r="C285">
        <f t="shared" si="39"/>
        <v>7</v>
      </c>
      <c r="D285" t="str">
        <f t="shared" si="40"/>
        <v>July</v>
      </c>
      <c r="E285">
        <f t="shared" si="41"/>
        <v>3</v>
      </c>
      <c r="F285" t="str">
        <f t="shared" si="36"/>
        <v>2013-Jul</v>
      </c>
      <c r="G285">
        <f t="shared" si="37"/>
        <v>1</v>
      </c>
      <c r="H285" t="str">
        <f t="shared" si="42"/>
        <v>Monday</v>
      </c>
      <c r="I285" t="str">
        <f t="shared" si="43"/>
        <v>FM4</v>
      </c>
      <c r="J285" t="str">
        <f t="shared" si="44"/>
        <v>FQ2</v>
      </c>
    </row>
    <row r="286" spans="1:10" x14ac:dyDescent="0.5">
      <c r="A286" s="1">
        <f>DATE(Main!$Z286,Main!$AA286,Main!$AB286)</f>
        <v>41480</v>
      </c>
      <c r="B286">
        <f t="shared" si="38"/>
        <v>2013</v>
      </c>
      <c r="C286">
        <f t="shared" si="39"/>
        <v>7</v>
      </c>
      <c r="D286" t="str">
        <f t="shared" si="40"/>
        <v>July</v>
      </c>
      <c r="E286">
        <f t="shared" si="41"/>
        <v>3</v>
      </c>
      <c r="F286" t="str">
        <f t="shared" si="36"/>
        <v>2013-Jul</v>
      </c>
      <c r="G286">
        <f t="shared" si="37"/>
        <v>4</v>
      </c>
      <c r="H286" t="str">
        <f t="shared" si="42"/>
        <v>Thursday</v>
      </c>
      <c r="I286" t="str">
        <f t="shared" si="43"/>
        <v>FM4</v>
      </c>
      <c r="J286" t="str">
        <f t="shared" si="44"/>
        <v>FQ2</v>
      </c>
    </row>
    <row r="287" spans="1:10" x14ac:dyDescent="0.5">
      <c r="A287" s="1">
        <f>DATE(Main!$Z287,Main!$AA287,Main!$AB287)</f>
        <v>41825</v>
      </c>
      <c r="B287">
        <f t="shared" si="38"/>
        <v>2014</v>
      </c>
      <c r="C287">
        <f t="shared" si="39"/>
        <v>7</v>
      </c>
      <c r="D287" t="str">
        <f t="shared" si="40"/>
        <v>July</v>
      </c>
      <c r="E287">
        <f t="shared" si="41"/>
        <v>3</v>
      </c>
      <c r="F287" t="str">
        <f t="shared" si="36"/>
        <v>2014-Jul</v>
      </c>
      <c r="G287">
        <f t="shared" si="37"/>
        <v>6</v>
      </c>
      <c r="H287" t="str">
        <f t="shared" si="42"/>
        <v>Saturday</v>
      </c>
      <c r="I287" t="str">
        <f t="shared" si="43"/>
        <v>FM4</v>
      </c>
      <c r="J287" t="str">
        <f t="shared" si="44"/>
        <v>FQ2</v>
      </c>
    </row>
    <row r="288" spans="1:10" x14ac:dyDescent="0.5">
      <c r="A288" s="1">
        <f>DATE(Main!$Z288,Main!$AA288,Main!$AB288)</f>
        <v>42568</v>
      </c>
      <c r="B288">
        <f t="shared" si="38"/>
        <v>2016</v>
      </c>
      <c r="C288">
        <f t="shared" si="39"/>
        <v>7</v>
      </c>
      <c r="D288" t="str">
        <f t="shared" si="40"/>
        <v>July</v>
      </c>
      <c r="E288">
        <f t="shared" si="41"/>
        <v>3</v>
      </c>
      <c r="F288" t="str">
        <f t="shared" si="36"/>
        <v>2016-Jul</v>
      </c>
      <c r="G288">
        <f t="shared" si="37"/>
        <v>7</v>
      </c>
      <c r="H288" t="str">
        <f t="shared" si="42"/>
        <v>Sunday</v>
      </c>
      <c r="I288" t="str">
        <f t="shared" si="43"/>
        <v>FM4</v>
      </c>
      <c r="J288" t="str">
        <f t="shared" si="44"/>
        <v>FQ2</v>
      </c>
    </row>
    <row r="289" spans="1:10" x14ac:dyDescent="0.5">
      <c r="A289" s="1">
        <f>DATE(Main!$Z289,Main!$AA289,Main!$AB289)</f>
        <v>42211</v>
      </c>
      <c r="B289">
        <f t="shared" si="38"/>
        <v>2015</v>
      </c>
      <c r="C289">
        <f t="shared" si="39"/>
        <v>7</v>
      </c>
      <c r="D289" t="str">
        <f t="shared" si="40"/>
        <v>July</v>
      </c>
      <c r="E289">
        <f t="shared" si="41"/>
        <v>3</v>
      </c>
      <c r="F289" t="str">
        <f t="shared" si="36"/>
        <v>2015-Jul</v>
      </c>
      <c r="G289">
        <f t="shared" si="37"/>
        <v>7</v>
      </c>
      <c r="H289" t="str">
        <f t="shared" si="42"/>
        <v>Sunday</v>
      </c>
      <c r="I289" t="str">
        <f t="shared" si="43"/>
        <v>FM4</v>
      </c>
      <c r="J289" t="str">
        <f t="shared" si="44"/>
        <v>FQ2</v>
      </c>
    </row>
    <row r="290" spans="1:10" x14ac:dyDescent="0.5">
      <c r="A290" s="1">
        <f>DATE(Main!$Z290,Main!$AA290,Main!$AB290)</f>
        <v>42571</v>
      </c>
      <c r="B290">
        <f t="shared" si="38"/>
        <v>2016</v>
      </c>
      <c r="C290">
        <f t="shared" si="39"/>
        <v>7</v>
      </c>
      <c r="D290" t="str">
        <f t="shared" si="40"/>
        <v>July</v>
      </c>
      <c r="E290">
        <f t="shared" si="41"/>
        <v>3</v>
      </c>
      <c r="F290" t="str">
        <f t="shared" si="36"/>
        <v>2016-Jul</v>
      </c>
      <c r="G290">
        <f t="shared" si="37"/>
        <v>3</v>
      </c>
      <c r="H290" t="str">
        <f t="shared" si="42"/>
        <v>Wednesday</v>
      </c>
      <c r="I290" t="str">
        <f t="shared" si="43"/>
        <v>FM4</v>
      </c>
      <c r="J290" t="str">
        <f t="shared" si="44"/>
        <v>FQ2</v>
      </c>
    </row>
    <row r="291" spans="1:10" x14ac:dyDescent="0.5">
      <c r="A291" s="1">
        <f>DATE(Main!$Z291,Main!$AA291,Main!$AB291)</f>
        <v>43290</v>
      </c>
      <c r="B291">
        <f t="shared" si="38"/>
        <v>2018</v>
      </c>
      <c r="C291">
        <f t="shared" si="39"/>
        <v>7</v>
      </c>
      <c r="D291" t="str">
        <f t="shared" si="40"/>
        <v>July</v>
      </c>
      <c r="E291">
        <f t="shared" si="41"/>
        <v>3</v>
      </c>
      <c r="F291" t="str">
        <f t="shared" si="36"/>
        <v>2018-Jul</v>
      </c>
      <c r="G291">
        <f t="shared" si="37"/>
        <v>1</v>
      </c>
      <c r="H291" t="str">
        <f t="shared" si="42"/>
        <v>Monday</v>
      </c>
      <c r="I291" t="str">
        <f t="shared" si="43"/>
        <v>FM4</v>
      </c>
      <c r="J291" t="str">
        <f t="shared" si="44"/>
        <v>FQ2</v>
      </c>
    </row>
    <row r="292" spans="1:10" x14ac:dyDescent="0.5">
      <c r="A292" s="1">
        <f>DATE(Main!$Z292,Main!$AA292,Main!$AB292)</f>
        <v>41457</v>
      </c>
      <c r="B292">
        <f t="shared" si="38"/>
        <v>2013</v>
      </c>
      <c r="C292">
        <f t="shared" si="39"/>
        <v>7</v>
      </c>
      <c r="D292" t="str">
        <f t="shared" si="40"/>
        <v>July</v>
      </c>
      <c r="E292">
        <f t="shared" si="41"/>
        <v>3</v>
      </c>
      <c r="F292" t="str">
        <f t="shared" si="36"/>
        <v>2013-Jul</v>
      </c>
      <c r="G292">
        <f t="shared" si="37"/>
        <v>2</v>
      </c>
      <c r="H292" t="str">
        <f t="shared" si="42"/>
        <v>Tuesday</v>
      </c>
      <c r="I292" t="str">
        <f t="shared" si="43"/>
        <v>FM4</v>
      </c>
      <c r="J292" t="str">
        <f t="shared" si="44"/>
        <v>FQ2</v>
      </c>
    </row>
    <row r="293" spans="1:10" x14ac:dyDescent="0.5">
      <c r="A293" s="1">
        <f>DATE(Main!$Z293,Main!$AA293,Main!$AB293)</f>
        <v>40381</v>
      </c>
      <c r="B293">
        <f t="shared" si="38"/>
        <v>2010</v>
      </c>
      <c r="C293">
        <f t="shared" si="39"/>
        <v>7</v>
      </c>
      <c r="D293" t="str">
        <f t="shared" si="40"/>
        <v>July</v>
      </c>
      <c r="E293">
        <f t="shared" si="41"/>
        <v>3</v>
      </c>
      <c r="F293" t="str">
        <f t="shared" si="36"/>
        <v>2010-Jul</v>
      </c>
      <c r="G293">
        <f t="shared" si="37"/>
        <v>4</v>
      </c>
      <c r="H293" t="str">
        <f t="shared" si="42"/>
        <v>Thursday</v>
      </c>
      <c r="I293" t="str">
        <f t="shared" si="43"/>
        <v>FM4</v>
      </c>
      <c r="J293" t="str">
        <f t="shared" si="44"/>
        <v>FQ2</v>
      </c>
    </row>
    <row r="294" spans="1:10" x14ac:dyDescent="0.5">
      <c r="A294" s="1">
        <f>DATE(Main!$Z294,Main!$AA294,Main!$AB294)</f>
        <v>40727</v>
      </c>
      <c r="B294">
        <f t="shared" si="38"/>
        <v>2011</v>
      </c>
      <c r="C294">
        <f t="shared" si="39"/>
        <v>7</v>
      </c>
      <c r="D294" t="str">
        <f t="shared" si="40"/>
        <v>July</v>
      </c>
      <c r="E294">
        <f t="shared" si="41"/>
        <v>3</v>
      </c>
      <c r="F294" t="str">
        <f t="shared" si="36"/>
        <v>2011-Jul</v>
      </c>
      <c r="G294">
        <f t="shared" si="37"/>
        <v>7</v>
      </c>
      <c r="H294" t="str">
        <f t="shared" si="42"/>
        <v>Sunday</v>
      </c>
      <c r="I294" t="str">
        <f t="shared" si="43"/>
        <v>FM4</v>
      </c>
      <c r="J294" t="str">
        <f t="shared" si="44"/>
        <v>FQ2</v>
      </c>
    </row>
    <row r="295" spans="1:10" x14ac:dyDescent="0.5">
      <c r="A295" s="1">
        <f>DATE(Main!$Z295,Main!$AA295,Main!$AB295)</f>
        <v>41828</v>
      </c>
      <c r="B295">
        <f t="shared" si="38"/>
        <v>2014</v>
      </c>
      <c r="C295">
        <f t="shared" si="39"/>
        <v>7</v>
      </c>
      <c r="D295" t="str">
        <f t="shared" si="40"/>
        <v>July</v>
      </c>
      <c r="E295">
        <f t="shared" si="41"/>
        <v>3</v>
      </c>
      <c r="F295" t="str">
        <f t="shared" si="36"/>
        <v>2014-Jul</v>
      </c>
      <c r="G295">
        <f t="shared" si="37"/>
        <v>2</v>
      </c>
      <c r="H295" t="str">
        <f t="shared" si="42"/>
        <v>Tuesday</v>
      </c>
      <c r="I295" t="str">
        <f t="shared" si="43"/>
        <v>FM4</v>
      </c>
      <c r="J295" t="str">
        <f t="shared" si="44"/>
        <v>FQ2</v>
      </c>
    </row>
    <row r="296" spans="1:10" x14ac:dyDescent="0.5">
      <c r="A296" s="1">
        <f>DATE(Main!$Z296,Main!$AA296,Main!$AB296)</f>
        <v>42202</v>
      </c>
      <c r="B296">
        <f t="shared" si="38"/>
        <v>2015</v>
      </c>
      <c r="C296">
        <f t="shared" si="39"/>
        <v>7</v>
      </c>
      <c r="D296" t="str">
        <f t="shared" si="40"/>
        <v>July</v>
      </c>
      <c r="E296">
        <f t="shared" si="41"/>
        <v>3</v>
      </c>
      <c r="F296" t="str">
        <f t="shared" si="36"/>
        <v>2015-Jul</v>
      </c>
      <c r="G296">
        <f t="shared" si="37"/>
        <v>5</v>
      </c>
      <c r="H296" t="str">
        <f t="shared" si="42"/>
        <v>Friday</v>
      </c>
      <c r="I296" t="str">
        <f t="shared" si="43"/>
        <v>FM4</v>
      </c>
      <c r="J296" t="str">
        <f t="shared" si="44"/>
        <v>FQ2</v>
      </c>
    </row>
    <row r="297" spans="1:10" x14ac:dyDescent="0.5">
      <c r="A297" s="1">
        <f>DATE(Main!$Z297,Main!$AA297,Main!$AB297)</f>
        <v>41092</v>
      </c>
      <c r="B297">
        <f t="shared" si="38"/>
        <v>2012</v>
      </c>
      <c r="C297">
        <f t="shared" si="39"/>
        <v>7</v>
      </c>
      <c r="D297" t="str">
        <f t="shared" si="40"/>
        <v>July</v>
      </c>
      <c r="E297">
        <f t="shared" si="41"/>
        <v>3</v>
      </c>
      <c r="F297" t="str">
        <f t="shared" si="36"/>
        <v>2012-Jul</v>
      </c>
      <c r="G297">
        <f t="shared" si="37"/>
        <v>1</v>
      </c>
      <c r="H297" t="str">
        <f t="shared" si="42"/>
        <v>Monday</v>
      </c>
      <c r="I297" t="str">
        <f t="shared" si="43"/>
        <v>FM4</v>
      </c>
      <c r="J297" t="str">
        <f t="shared" si="44"/>
        <v>FQ2</v>
      </c>
    </row>
    <row r="298" spans="1:10" x14ac:dyDescent="0.5">
      <c r="A298" s="1">
        <f>DATE(Main!$Z298,Main!$AA298,Main!$AB298)</f>
        <v>41829</v>
      </c>
      <c r="B298">
        <f t="shared" si="38"/>
        <v>2014</v>
      </c>
      <c r="C298">
        <f t="shared" si="39"/>
        <v>7</v>
      </c>
      <c r="D298" t="str">
        <f t="shared" si="40"/>
        <v>July</v>
      </c>
      <c r="E298">
        <f t="shared" si="41"/>
        <v>3</v>
      </c>
      <c r="F298" t="str">
        <f t="shared" si="36"/>
        <v>2014-Jul</v>
      </c>
      <c r="G298">
        <f t="shared" si="37"/>
        <v>3</v>
      </c>
      <c r="H298" t="str">
        <f t="shared" si="42"/>
        <v>Wednesday</v>
      </c>
      <c r="I298" t="str">
        <f t="shared" si="43"/>
        <v>FM4</v>
      </c>
      <c r="J298" t="str">
        <f t="shared" si="44"/>
        <v>FQ2</v>
      </c>
    </row>
    <row r="299" spans="1:10" x14ac:dyDescent="0.5">
      <c r="A299" s="1">
        <f>DATE(Main!$Z299,Main!$AA299,Main!$AB299)</f>
        <v>42935</v>
      </c>
      <c r="B299">
        <f t="shared" si="38"/>
        <v>2017</v>
      </c>
      <c r="C299">
        <f t="shared" si="39"/>
        <v>7</v>
      </c>
      <c r="D299" t="str">
        <f t="shared" si="40"/>
        <v>July</v>
      </c>
      <c r="E299">
        <f t="shared" si="41"/>
        <v>3</v>
      </c>
      <c r="F299" t="str">
        <f t="shared" si="36"/>
        <v>2017-Jul</v>
      </c>
      <c r="G299">
        <f t="shared" si="37"/>
        <v>3</v>
      </c>
      <c r="H299" t="str">
        <f t="shared" si="42"/>
        <v>Wednesday</v>
      </c>
      <c r="I299" t="str">
        <f t="shared" si="43"/>
        <v>FM4</v>
      </c>
      <c r="J299" t="str">
        <f t="shared" si="44"/>
        <v>FQ2</v>
      </c>
    </row>
    <row r="300" spans="1:10" x14ac:dyDescent="0.5">
      <c r="A300" s="1">
        <f>DATE(Main!$Z300,Main!$AA300,Main!$AB300)</f>
        <v>42575</v>
      </c>
      <c r="B300">
        <f t="shared" si="38"/>
        <v>2016</v>
      </c>
      <c r="C300">
        <f t="shared" si="39"/>
        <v>7</v>
      </c>
      <c r="D300" t="str">
        <f t="shared" si="40"/>
        <v>July</v>
      </c>
      <c r="E300">
        <f t="shared" si="41"/>
        <v>3</v>
      </c>
      <c r="F300" t="str">
        <f t="shared" si="36"/>
        <v>2016-Jul</v>
      </c>
      <c r="G300">
        <f t="shared" si="37"/>
        <v>7</v>
      </c>
      <c r="H300" t="str">
        <f t="shared" si="42"/>
        <v>Sunday</v>
      </c>
      <c r="I300" t="str">
        <f t="shared" si="43"/>
        <v>FM4</v>
      </c>
      <c r="J300" t="str">
        <f t="shared" si="44"/>
        <v>FQ2</v>
      </c>
    </row>
    <row r="301" spans="1:10" x14ac:dyDescent="0.5">
      <c r="A301" s="1">
        <f>DATE(Main!$Z301,Main!$AA301,Main!$AB301)</f>
        <v>43302</v>
      </c>
      <c r="B301">
        <f t="shared" si="38"/>
        <v>2018</v>
      </c>
      <c r="C301">
        <f t="shared" si="39"/>
        <v>7</v>
      </c>
      <c r="D301" t="str">
        <f t="shared" si="40"/>
        <v>July</v>
      </c>
      <c r="E301">
        <f t="shared" si="41"/>
        <v>3</v>
      </c>
      <c r="F301" t="str">
        <f t="shared" si="36"/>
        <v>2018-Jul</v>
      </c>
      <c r="G301">
        <f t="shared" si="37"/>
        <v>6</v>
      </c>
      <c r="H301" t="str">
        <f t="shared" si="42"/>
        <v>Saturday</v>
      </c>
      <c r="I301" t="str">
        <f t="shared" si="43"/>
        <v>FM4</v>
      </c>
      <c r="J301" t="str">
        <f t="shared" si="44"/>
        <v>FQ2</v>
      </c>
    </row>
    <row r="302" spans="1:10" x14ac:dyDescent="0.5">
      <c r="A302" s="1">
        <f>DATE(Main!$Z302,Main!$AA302,Main!$AB302)</f>
        <v>42918</v>
      </c>
      <c r="B302">
        <f t="shared" si="38"/>
        <v>2017</v>
      </c>
      <c r="C302">
        <f t="shared" si="39"/>
        <v>7</v>
      </c>
      <c r="D302" t="str">
        <f t="shared" si="40"/>
        <v>July</v>
      </c>
      <c r="E302">
        <f t="shared" si="41"/>
        <v>3</v>
      </c>
      <c r="F302" t="str">
        <f t="shared" si="36"/>
        <v>2017-Jul</v>
      </c>
      <c r="G302">
        <f t="shared" si="37"/>
        <v>7</v>
      </c>
      <c r="H302" t="str">
        <f t="shared" si="42"/>
        <v>Sunday</v>
      </c>
      <c r="I302" t="str">
        <f t="shared" si="43"/>
        <v>FM4</v>
      </c>
      <c r="J302" t="str">
        <f t="shared" si="44"/>
        <v>FQ2</v>
      </c>
    </row>
    <row r="303" spans="1:10" x14ac:dyDescent="0.5">
      <c r="A303" s="1">
        <f>DATE(Main!$Z303,Main!$AA303,Main!$AB303)</f>
        <v>41478</v>
      </c>
      <c r="B303">
        <f t="shared" si="38"/>
        <v>2013</v>
      </c>
      <c r="C303">
        <f t="shared" si="39"/>
        <v>7</v>
      </c>
      <c r="D303" t="str">
        <f t="shared" si="40"/>
        <v>July</v>
      </c>
      <c r="E303">
        <f t="shared" si="41"/>
        <v>3</v>
      </c>
      <c r="F303" t="str">
        <f t="shared" si="36"/>
        <v>2013-Jul</v>
      </c>
      <c r="G303">
        <f t="shared" si="37"/>
        <v>2</v>
      </c>
      <c r="H303" t="str">
        <f t="shared" si="42"/>
        <v>Tuesday</v>
      </c>
      <c r="I303" t="str">
        <f t="shared" si="43"/>
        <v>FM4</v>
      </c>
      <c r="J303" t="str">
        <f t="shared" si="44"/>
        <v>FQ2</v>
      </c>
    </row>
    <row r="304" spans="1:10" x14ac:dyDescent="0.5">
      <c r="A304" s="1">
        <f>DATE(Main!$Z304,Main!$AA304,Main!$AB304)</f>
        <v>40727</v>
      </c>
      <c r="B304">
        <f t="shared" si="38"/>
        <v>2011</v>
      </c>
      <c r="C304">
        <f t="shared" si="39"/>
        <v>7</v>
      </c>
      <c r="D304" t="str">
        <f t="shared" si="40"/>
        <v>July</v>
      </c>
      <c r="E304">
        <f t="shared" si="41"/>
        <v>3</v>
      </c>
      <c r="F304" t="str">
        <f t="shared" si="36"/>
        <v>2011-Jul</v>
      </c>
      <c r="G304">
        <f t="shared" si="37"/>
        <v>7</v>
      </c>
      <c r="H304" t="str">
        <f t="shared" si="42"/>
        <v>Sunday</v>
      </c>
      <c r="I304" t="str">
        <f t="shared" si="43"/>
        <v>FM4</v>
      </c>
      <c r="J304" t="str">
        <f t="shared" si="44"/>
        <v>FQ2</v>
      </c>
    </row>
    <row r="305" spans="1:10" x14ac:dyDescent="0.5">
      <c r="A305" s="1">
        <f>DATE(Main!$Z305,Main!$AA305,Main!$AB305)</f>
        <v>43259</v>
      </c>
      <c r="B305">
        <f t="shared" si="38"/>
        <v>2018</v>
      </c>
      <c r="C305">
        <f t="shared" si="39"/>
        <v>6</v>
      </c>
      <c r="D305" t="str">
        <f t="shared" si="40"/>
        <v>June</v>
      </c>
      <c r="E305">
        <f t="shared" si="41"/>
        <v>2</v>
      </c>
      <c r="F305" t="str">
        <f t="shared" si="36"/>
        <v>2018-Jun</v>
      </c>
      <c r="G305">
        <f t="shared" si="37"/>
        <v>5</v>
      </c>
      <c r="H305" t="str">
        <f t="shared" si="42"/>
        <v>Friday</v>
      </c>
      <c r="I305" t="str">
        <f t="shared" si="43"/>
        <v>FM3</v>
      </c>
      <c r="J305" t="str">
        <f t="shared" si="44"/>
        <v>FQ1</v>
      </c>
    </row>
    <row r="306" spans="1:10" x14ac:dyDescent="0.5">
      <c r="A306" s="1">
        <f>DATE(Main!$Z306,Main!$AA306,Main!$AB306)</f>
        <v>42532</v>
      </c>
      <c r="B306">
        <f t="shared" si="38"/>
        <v>2016</v>
      </c>
      <c r="C306">
        <f t="shared" si="39"/>
        <v>6</v>
      </c>
      <c r="D306" t="str">
        <f t="shared" si="40"/>
        <v>June</v>
      </c>
      <c r="E306">
        <f t="shared" si="41"/>
        <v>2</v>
      </c>
      <c r="F306" t="str">
        <f t="shared" si="36"/>
        <v>2016-Jun</v>
      </c>
      <c r="G306">
        <f t="shared" si="37"/>
        <v>6</v>
      </c>
      <c r="H306" t="str">
        <f t="shared" si="42"/>
        <v>Saturday</v>
      </c>
      <c r="I306" t="str">
        <f t="shared" si="43"/>
        <v>FM3</v>
      </c>
      <c r="J306" t="str">
        <f t="shared" si="44"/>
        <v>FQ1</v>
      </c>
    </row>
    <row r="307" spans="1:10" x14ac:dyDescent="0.5">
      <c r="A307" s="1">
        <f>DATE(Main!$Z307,Main!$AA307,Main!$AB307)</f>
        <v>42912</v>
      </c>
      <c r="B307">
        <f t="shared" si="38"/>
        <v>2017</v>
      </c>
      <c r="C307">
        <f t="shared" si="39"/>
        <v>6</v>
      </c>
      <c r="D307" t="str">
        <f t="shared" si="40"/>
        <v>June</v>
      </c>
      <c r="E307">
        <f t="shared" si="41"/>
        <v>2</v>
      </c>
      <c r="F307" t="str">
        <f t="shared" si="36"/>
        <v>2017-Jun</v>
      </c>
      <c r="G307">
        <f t="shared" si="37"/>
        <v>1</v>
      </c>
      <c r="H307" t="str">
        <f t="shared" si="42"/>
        <v>Monday</v>
      </c>
      <c r="I307" t="str">
        <f t="shared" si="43"/>
        <v>FM3</v>
      </c>
      <c r="J307" t="str">
        <f t="shared" si="44"/>
        <v>FQ1</v>
      </c>
    </row>
    <row r="308" spans="1:10" x14ac:dyDescent="0.5">
      <c r="A308" s="1">
        <f>DATE(Main!$Z308,Main!$AA308,Main!$AB308)</f>
        <v>43274</v>
      </c>
      <c r="B308">
        <f t="shared" si="38"/>
        <v>2018</v>
      </c>
      <c r="C308">
        <f t="shared" si="39"/>
        <v>6</v>
      </c>
      <c r="D308" t="str">
        <f t="shared" si="40"/>
        <v>June</v>
      </c>
      <c r="E308">
        <f t="shared" si="41"/>
        <v>2</v>
      </c>
      <c r="F308" t="str">
        <f t="shared" si="36"/>
        <v>2018-Jun</v>
      </c>
      <c r="G308">
        <f t="shared" si="37"/>
        <v>6</v>
      </c>
      <c r="H308" t="str">
        <f t="shared" si="42"/>
        <v>Saturday</v>
      </c>
      <c r="I308" t="str">
        <f t="shared" si="43"/>
        <v>FM3</v>
      </c>
      <c r="J308" t="str">
        <f t="shared" si="44"/>
        <v>FQ1</v>
      </c>
    </row>
    <row r="309" spans="1:10" x14ac:dyDescent="0.5">
      <c r="A309" s="1">
        <f>DATE(Main!$Z309,Main!$AA309,Main!$AB309)</f>
        <v>41077</v>
      </c>
      <c r="B309">
        <f t="shared" si="38"/>
        <v>2012</v>
      </c>
      <c r="C309">
        <f t="shared" si="39"/>
        <v>6</v>
      </c>
      <c r="D309" t="str">
        <f t="shared" si="40"/>
        <v>June</v>
      </c>
      <c r="E309">
        <f t="shared" si="41"/>
        <v>2</v>
      </c>
      <c r="F309" t="str">
        <f t="shared" si="36"/>
        <v>2012-Jun</v>
      </c>
      <c r="G309">
        <f t="shared" si="37"/>
        <v>7</v>
      </c>
      <c r="H309" t="str">
        <f t="shared" si="42"/>
        <v>Sunday</v>
      </c>
      <c r="I309" t="str">
        <f t="shared" si="43"/>
        <v>FM3</v>
      </c>
      <c r="J309" t="str">
        <f t="shared" si="44"/>
        <v>FQ1</v>
      </c>
    </row>
    <row r="310" spans="1:10" x14ac:dyDescent="0.5">
      <c r="A310" s="1">
        <f>DATE(Main!$Z310,Main!$AA310,Main!$AB310)</f>
        <v>41806</v>
      </c>
      <c r="B310">
        <f t="shared" si="38"/>
        <v>2014</v>
      </c>
      <c r="C310">
        <f t="shared" si="39"/>
        <v>6</v>
      </c>
      <c r="D310" t="str">
        <f t="shared" si="40"/>
        <v>June</v>
      </c>
      <c r="E310">
        <f t="shared" si="41"/>
        <v>2</v>
      </c>
      <c r="F310" t="str">
        <f t="shared" si="36"/>
        <v>2014-Jun</v>
      </c>
      <c r="G310">
        <f t="shared" si="37"/>
        <v>1</v>
      </c>
      <c r="H310" t="str">
        <f t="shared" si="42"/>
        <v>Monday</v>
      </c>
      <c r="I310" t="str">
        <f t="shared" si="43"/>
        <v>FM3</v>
      </c>
      <c r="J310" t="str">
        <f t="shared" si="44"/>
        <v>FQ1</v>
      </c>
    </row>
    <row r="311" spans="1:10" x14ac:dyDescent="0.5">
      <c r="A311" s="1">
        <f>DATE(Main!$Z311,Main!$AA311,Main!$AB311)</f>
        <v>40722</v>
      </c>
      <c r="B311">
        <f t="shared" si="38"/>
        <v>2011</v>
      </c>
      <c r="C311">
        <f t="shared" si="39"/>
        <v>6</v>
      </c>
      <c r="D311" t="str">
        <f t="shared" si="40"/>
        <v>June</v>
      </c>
      <c r="E311">
        <f t="shared" si="41"/>
        <v>2</v>
      </c>
      <c r="F311" t="str">
        <f t="shared" si="36"/>
        <v>2011-Jun</v>
      </c>
      <c r="G311">
        <f t="shared" si="37"/>
        <v>2</v>
      </c>
      <c r="H311" t="str">
        <f t="shared" si="42"/>
        <v>Tuesday</v>
      </c>
      <c r="I311" t="str">
        <f t="shared" si="43"/>
        <v>FM3</v>
      </c>
      <c r="J311" t="str">
        <f t="shared" si="44"/>
        <v>FQ1</v>
      </c>
    </row>
    <row r="312" spans="1:10" x14ac:dyDescent="0.5">
      <c r="A312" s="1">
        <f>DATE(Main!$Z312,Main!$AA312,Main!$AB312)</f>
        <v>41449</v>
      </c>
      <c r="B312">
        <f t="shared" si="38"/>
        <v>2013</v>
      </c>
      <c r="C312">
        <f t="shared" si="39"/>
        <v>6</v>
      </c>
      <c r="D312" t="str">
        <f t="shared" si="40"/>
        <v>June</v>
      </c>
      <c r="E312">
        <f t="shared" si="41"/>
        <v>2</v>
      </c>
      <c r="F312" t="str">
        <f t="shared" si="36"/>
        <v>2013-Jun</v>
      </c>
      <c r="G312">
        <f t="shared" si="37"/>
        <v>1</v>
      </c>
      <c r="H312" t="str">
        <f t="shared" si="42"/>
        <v>Monday</v>
      </c>
      <c r="I312" t="str">
        <f t="shared" si="43"/>
        <v>FM3</v>
      </c>
      <c r="J312" t="str">
        <f t="shared" si="44"/>
        <v>FQ1</v>
      </c>
    </row>
    <row r="313" spans="1:10" x14ac:dyDescent="0.5">
      <c r="A313" s="1">
        <f>DATE(Main!$Z313,Main!$AA313,Main!$AB313)</f>
        <v>42901</v>
      </c>
      <c r="B313">
        <f t="shared" si="38"/>
        <v>2017</v>
      </c>
      <c r="C313">
        <f t="shared" si="39"/>
        <v>6</v>
      </c>
      <c r="D313" t="str">
        <f t="shared" si="40"/>
        <v>June</v>
      </c>
      <c r="E313">
        <f t="shared" si="41"/>
        <v>2</v>
      </c>
      <c r="F313" t="str">
        <f t="shared" si="36"/>
        <v>2017-Jun</v>
      </c>
      <c r="G313">
        <f t="shared" si="37"/>
        <v>4</v>
      </c>
      <c r="H313" t="str">
        <f t="shared" si="42"/>
        <v>Thursday</v>
      </c>
      <c r="I313" t="str">
        <f t="shared" si="43"/>
        <v>FM3</v>
      </c>
      <c r="J313" t="str">
        <f t="shared" si="44"/>
        <v>FQ1</v>
      </c>
    </row>
    <row r="314" spans="1:10" x14ac:dyDescent="0.5">
      <c r="A314" s="1">
        <f>DATE(Main!$Z314,Main!$AA314,Main!$AB314)</f>
        <v>41809</v>
      </c>
      <c r="B314">
        <f t="shared" si="38"/>
        <v>2014</v>
      </c>
      <c r="C314">
        <f t="shared" si="39"/>
        <v>6</v>
      </c>
      <c r="D314" t="str">
        <f t="shared" si="40"/>
        <v>June</v>
      </c>
      <c r="E314">
        <f t="shared" si="41"/>
        <v>2</v>
      </c>
      <c r="F314" t="str">
        <f t="shared" si="36"/>
        <v>2014-Jun</v>
      </c>
      <c r="G314">
        <f t="shared" si="37"/>
        <v>4</v>
      </c>
      <c r="H314" t="str">
        <f t="shared" si="42"/>
        <v>Thursday</v>
      </c>
      <c r="I314" t="str">
        <f t="shared" si="43"/>
        <v>FM3</v>
      </c>
      <c r="J314" t="str">
        <f t="shared" si="44"/>
        <v>FQ1</v>
      </c>
    </row>
    <row r="315" spans="1:10" x14ac:dyDescent="0.5">
      <c r="A315" s="1">
        <f>DATE(Main!$Z315,Main!$AA315,Main!$AB315)</f>
        <v>43271</v>
      </c>
      <c r="B315">
        <f t="shared" si="38"/>
        <v>2018</v>
      </c>
      <c r="C315">
        <f t="shared" si="39"/>
        <v>6</v>
      </c>
      <c r="D315" t="str">
        <f t="shared" si="40"/>
        <v>June</v>
      </c>
      <c r="E315">
        <f t="shared" si="41"/>
        <v>2</v>
      </c>
      <c r="F315" t="str">
        <f t="shared" si="36"/>
        <v>2018-Jun</v>
      </c>
      <c r="G315">
        <f t="shared" si="37"/>
        <v>3</v>
      </c>
      <c r="H315" t="str">
        <f t="shared" si="42"/>
        <v>Wednesday</v>
      </c>
      <c r="I315" t="str">
        <f t="shared" si="43"/>
        <v>FM3</v>
      </c>
      <c r="J315" t="str">
        <f t="shared" si="44"/>
        <v>FQ1</v>
      </c>
    </row>
    <row r="316" spans="1:10" x14ac:dyDescent="0.5">
      <c r="A316" s="1">
        <f>DATE(Main!$Z316,Main!$AA316,Main!$AB316)</f>
        <v>43268</v>
      </c>
      <c r="B316">
        <f t="shared" si="38"/>
        <v>2018</v>
      </c>
      <c r="C316">
        <f t="shared" si="39"/>
        <v>6</v>
      </c>
      <c r="D316" t="str">
        <f t="shared" si="40"/>
        <v>June</v>
      </c>
      <c r="E316">
        <f t="shared" si="41"/>
        <v>2</v>
      </c>
      <c r="F316" t="str">
        <f t="shared" si="36"/>
        <v>2018-Jun</v>
      </c>
      <c r="G316">
        <f t="shared" si="37"/>
        <v>7</v>
      </c>
      <c r="H316" t="str">
        <f t="shared" si="42"/>
        <v>Sunday</v>
      </c>
      <c r="I316" t="str">
        <f t="shared" si="43"/>
        <v>FM3</v>
      </c>
      <c r="J316" t="str">
        <f t="shared" si="44"/>
        <v>FQ1</v>
      </c>
    </row>
    <row r="317" spans="1:10" x14ac:dyDescent="0.5">
      <c r="A317" s="1">
        <f>DATE(Main!$Z317,Main!$AA317,Main!$AB317)</f>
        <v>40718</v>
      </c>
      <c r="B317">
        <f t="shared" si="38"/>
        <v>2011</v>
      </c>
      <c r="C317">
        <f t="shared" si="39"/>
        <v>6</v>
      </c>
      <c r="D317" t="str">
        <f t="shared" si="40"/>
        <v>June</v>
      </c>
      <c r="E317">
        <f t="shared" si="41"/>
        <v>2</v>
      </c>
      <c r="F317" t="str">
        <f t="shared" si="36"/>
        <v>2011-Jun</v>
      </c>
      <c r="G317">
        <f t="shared" si="37"/>
        <v>5</v>
      </c>
      <c r="H317" t="str">
        <f t="shared" si="42"/>
        <v>Friday</v>
      </c>
      <c r="I317" t="str">
        <f t="shared" si="43"/>
        <v>FM3</v>
      </c>
      <c r="J317" t="str">
        <f t="shared" si="44"/>
        <v>FQ1</v>
      </c>
    </row>
    <row r="318" spans="1:10" x14ac:dyDescent="0.5">
      <c r="A318" s="1">
        <f>DATE(Main!$Z318,Main!$AA318,Main!$AB318)</f>
        <v>41430</v>
      </c>
      <c r="B318">
        <f t="shared" si="38"/>
        <v>2013</v>
      </c>
      <c r="C318">
        <f t="shared" si="39"/>
        <v>6</v>
      </c>
      <c r="D318" t="str">
        <f t="shared" si="40"/>
        <v>June</v>
      </c>
      <c r="E318">
        <f t="shared" si="41"/>
        <v>2</v>
      </c>
      <c r="F318" t="str">
        <f t="shared" si="36"/>
        <v>2013-Jun</v>
      </c>
      <c r="G318">
        <f t="shared" si="37"/>
        <v>3</v>
      </c>
      <c r="H318" t="str">
        <f t="shared" si="42"/>
        <v>Wednesday</v>
      </c>
      <c r="I318" t="str">
        <f t="shared" si="43"/>
        <v>FM3</v>
      </c>
      <c r="J318" t="str">
        <f t="shared" si="44"/>
        <v>FQ1</v>
      </c>
    </row>
    <row r="319" spans="1:10" x14ac:dyDescent="0.5">
      <c r="A319" s="1">
        <f>DATE(Main!$Z319,Main!$AA319,Main!$AB319)</f>
        <v>42546</v>
      </c>
      <c r="B319">
        <f t="shared" si="38"/>
        <v>2016</v>
      </c>
      <c r="C319">
        <f t="shared" si="39"/>
        <v>6</v>
      </c>
      <c r="D319" t="str">
        <f t="shared" si="40"/>
        <v>June</v>
      </c>
      <c r="E319">
        <f t="shared" si="41"/>
        <v>2</v>
      </c>
      <c r="F319" t="str">
        <f t="shared" si="36"/>
        <v>2016-Jun</v>
      </c>
      <c r="G319">
        <f t="shared" si="37"/>
        <v>6</v>
      </c>
      <c r="H319" t="str">
        <f t="shared" si="42"/>
        <v>Saturday</v>
      </c>
      <c r="I319" t="str">
        <f t="shared" si="43"/>
        <v>FM3</v>
      </c>
      <c r="J319" t="str">
        <f t="shared" si="44"/>
        <v>FQ1</v>
      </c>
    </row>
    <row r="320" spans="1:10" x14ac:dyDescent="0.5">
      <c r="A320" s="1">
        <f>DATE(Main!$Z320,Main!$AA320,Main!$AB320)</f>
        <v>41813</v>
      </c>
      <c r="B320">
        <f t="shared" si="38"/>
        <v>2014</v>
      </c>
      <c r="C320">
        <f t="shared" si="39"/>
        <v>6</v>
      </c>
      <c r="D320" t="str">
        <f t="shared" si="40"/>
        <v>June</v>
      </c>
      <c r="E320">
        <f t="shared" si="41"/>
        <v>2</v>
      </c>
      <c r="F320" t="str">
        <f t="shared" si="36"/>
        <v>2014-Jun</v>
      </c>
      <c r="G320">
        <f t="shared" si="37"/>
        <v>1</v>
      </c>
      <c r="H320" t="str">
        <f t="shared" si="42"/>
        <v>Monday</v>
      </c>
      <c r="I320" t="str">
        <f t="shared" si="43"/>
        <v>FM3</v>
      </c>
      <c r="J320" t="str">
        <f t="shared" si="44"/>
        <v>FQ1</v>
      </c>
    </row>
    <row r="321" spans="1:10" x14ac:dyDescent="0.5">
      <c r="A321" s="1">
        <f>DATE(Main!$Z321,Main!$AA321,Main!$AB321)</f>
        <v>41426</v>
      </c>
      <c r="B321">
        <f t="shared" si="38"/>
        <v>2013</v>
      </c>
      <c r="C321">
        <f t="shared" si="39"/>
        <v>6</v>
      </c>
      <c r="D321" t="str">
        <f t="shared" si="40"/>
        <v>June</v>
      </c>
      <c r="E321">
        <f t="shared" si="41"/>
        <v>2</v>
      </c>
      <c r="F321" t="str">
        <f t="shared" si="36"/>
        <v>2013-Jun</v>
      </c>
      <c r="G321">
        <f t="shared" si="37"/>
        <v>6</v>
      </c>
      <c r="H321" t="str">
        <f t="shared" si="42"/>
        <v>Saturday</v>
      </c>
      <c r="I321" t="str">
        <f t="shared" si="43"/>
        <v>FM3</v>
      </c>
      <c r="J321" t="str">
        <f t="shared" si="44"/>
        <v>FQ1</v>
      </c>
    </row>
    <row r="322" spans="1:10" x14ac:dyDescent="0.5">
      <c r="A322" s="1">
        <f>DATE(Main!$Z322,Main!$AA322,Main!$AB322)</f>
        <v>41808</v>
      </c>
      <c r="B322">
        <f t="shared" si="38"/>
        <v>2014</v>
      </c>
      <c r="C322">
        <f t="shared" si="39"/>
        <v>6</v>
      </c>
      <c r="D322" t="str">
        <f t="shared" si="40"/>
        <v>June</v>
      </c>
      <c r="E322">
        <f t="shared" si="41"/>
        <v>2</v>
      </c>
      <c r="F322" t="str">
        <f t="shared" ref="F322:F385" si="45">TEXT($A322,"yyyy-mmm")</f>
        <v>2014-Jun</v>
      </c>
      <c r="G322">
        <f t="shared" ref="G322:G385" si="46">WEEKDAY($A322,2)</f>
        <v>3</v>
      </c>
      <c r="H322" t="str">
        <f t="shared" si="42"/>
        <v>Wednesday</v>
      </c>
      <c r="I322" t="str">
        <f t="shared" si="43"/>
        <v>FM3</v>
      </c>
      <c r="J322" t="str">
        <f t="shared" si="44"/>
        <v>FQ1</v>
      </c>
    </row>
    <row r="323" spans="1:10" x14ac:dyDescent="0.5">
      <c r="A323" s="1">
        <f>DATE(Main!$Z323,Main!$AA323,Main!$AB323)</f>
        <v>42864</v>
      </c>
      <c r="B323">
        <f t="shared" ref="B323:B386" si="47">YEAR($A323)</f>
        <v>2017</v>
      </c>
      <c r="C323">
        <f t="shared" ref="C323:C386" si="48">MONTH($A323)</f>
        <v>5</v>
      </c>
      <c r="D323" t="str">
        <f t="shared" ref="D323:D386" si="49">TEXT($A323,"mmmm")</f>
        <v>May</v>
      </c>
      <c r="E323">
        <f t="shared" ref="E323:E386" si="50">ROUNDUP(MONTH($A323)/3,0)</f>
        <v>2</v>
      </c>
      <c r="F323" t="str">
        <f t="shared" si="45"/>
        <v>2017-May</v>
      </c>
      <c r="G323">
        <f t="shared" si="46"/>
        <v>2</v>
      </c>
      <c r="H323" t="str">
        <f t="shared" ref="H323:H386" si="51">TEXT($A323,"dddd")</f>
        <v>Tuesday</v>
      </c>
      <c r="I323" t="str">
        <f t="shared" ref="I323:I386" si="52">CHOOSE(MONTH($A323),"FM10","FM11","FM12","FM1","FM2","FM3","FM4","FM5","FM6","FM7","FM8","FM9")</f>
        <v>FM2</v>
      </c>
      <c r="J323" t="str">
        <f t="shared" ref="J323:J386" si="53">CHOOSE(MONTH($A323),"FQ4","FQ4","FQ4","FQ1","FQ1","FQ1","FQ2","FQ2","FQ2","FQ3","FQ3","FQ3")</f>
        <v>FQ1</v>
      </c>
    </row>
    <row r="324" spans="1:10" x14ac:dyDescent="0.5">
      <c r="A324" s="1">
        <f>DATE(Main!$Z324,Main!$AA324,Main!$AB324)</f>
        <v>42502</v>
      </c>
      <c r="B324">
        <f t="shared" si="47"/>
        <v>2016</v>
      </c>
      <c r="C324">
        <f t="shared" si="48"/>
        <v>5</v>
      </c>
      <c r="D324" t="str">
        <f t="shared" si="49"/>
        <v>May</v>
      </c>
      <c r="E324">
        <f t="shared" si="50"/>
        <v>2</v>
      </c>
      <c r="F324" t="str">
        <f t="shared" si="45"/>
        <v>2016-May</v>
      </c>
      <c r="G324">
        <f t="shared" si="46"/>
        <v>4</v>
      </c>
      <c r="H324" t="str">
        <f t="shared" si="51"/>
        <v>Thursday</v>
      </c>
      <c r="I324" t="str">
        <f t="shared" si="52"/>
        <v>FM2</v>
      </c>
      <c r="J324" t="str">
        <f t="shared" si="53"/>
        <v>FQ1</v>
      </c>
    </row>
    <row r="325" spans="1:10" x14ac:dyDescent="0.5">
      <c r="A325" s="1">
        <f>DATE(Main!$Z325,Main!$AA325,Main!$AB325)</f>
        <v>42877</v>
      </c>
      <c r="B325">
        <f t="shared" si="47"/>
        <v>2017</v>
      </c>
      <c r="C325">
        <f t="shared" si="48"/>
        <v>5</v>
      </c>
      <c r="D325" t="str">
        <f t="shared" si="49"/>
        <v>May</v>
      </c>
      <c r="E325">
        <f t="shared" si="50"/>
        <v>2</v>
      </c>
      <c r="F325" t="str">
        <f t="shared" si="45"/>
        <v>2017-May</v>
      </c>
      <c r="G325">
        <f t="shared" si="46"/>
        <v>1</v>
      </c>
      <c r="H325" t="str">
        <f t="shared" si="51"/>
        <v>Monday</v>
      </c>
      <c r="I325" t="str">
        <f t="shared" si="52"/>
        <v>FM2</v>
      </c>
      <c r="J325" t="str">
        <f t="shared" si="53"/>
        <v>FQ1</v>
      </c>
    </row>
    <row r="326" spans="1:10" x14ac:dyDescent="0.5">
      <c r="A326" s="1">
        <f>DATE(Main!$Z326,Main!$AA326,Main!$AB326)</f>
        <v>40681</v>
      </c>
      <c r="B326">
        <f t="shared" si="47"/>
        <v>2011</v>
      </c>
      <c r="C326">
        <f t="shared" si="48"/>
        <v>5</v>
      </c>
      <c r="D326" t="str">
        <f t="shared" si="49"/>
        <v>May</v>
      </c>
      <c r="E326">
        <f t="shared" si="50"/>
        <v>2</v>
      </c>
      <c r="F326" t="str">
        <f t="shared" si="45"/>
        <v>2011-May</v>
      </c>
      <c r="G326">
        <f t="shared" si="46"/>
        <v>3</v>
      </c>
      <c r="H326" t="str">
        <f t="shared" si="51"/>
        <v>Wednesday</v>
      </c>
      <c r="I326" t="str">
        <f t="shared" si="52"/>
        <v>FM2</v>
      </c>
      <c r="J326" t="str">
        <f t="shared" si="53"/>
        <v>FQ1</v>
      </c>
    </row>
    <row r="327" spans="1:10" x14ac:dyDescent="0.5">
      <c r="A327" s="1">
        <f>DATE(Main!$Z327,Main!$AA327,Main!$AB327)</f>
        <v>42143</v>
      </c>
      <c r="B327">
        <f t="shared" si="47"/>
        <v>2015</v>
      </c>
      <c r="C327">
        <f t="shared" si="48"/>
        <v>5</v>
      </c>
      <c r="D327" t="str">
        <f t="shared" si="49"/>
        <v>May</v>
      </c>
      <c r="E327">
        <f t="shared" si="50"/>
        <v>2</v>
      </c>
      <c r="F327" t="str">
        <f t="shared" si="45"/>
        <v>2015-May</v>
      </c>
      <c r="G327">
        <f t="shared" si="46"/>
        <v>2</v>
      </c>
      <c r="H327" t="str">
        <f t="shared" si="51"/>
        <v>Tuesday</v>
      </c>
      <c r="I327" t="str">
        <f t="shared" si="52"/>
        <v>FM2</v>
      </c>
      <c r="J327" t="str">
        <f t="shared" si="53"/>
        <v>FQ1</v>
      </c>
    </row>
    <row r="328" spans="1:10" x14ac:dyDescent="0.5">
      <c r="A328" s="1">
        <f>DATE(Main!$Z328,Main!$AA328,Main!$AB328)</f>
        <v>42505</v>
      </c>
      <c r="B328">
        <f t="shared" si="47"/>
        <v>2016</v>
      </c>
      <c r="C328">
        <f t="shared" si="48"/>
        <v>5</v>
      </c>
      <c r="D328" t="str">
        <f t="shared" si="49"/>
        <v>May</v>
      </c>
      <c r="E328">
        <f t="shared" si="50"/>
        <v>2</v>
      </c>
      <c r="F328" t="str">
        <f t="shared" si="45"/>
        <v>2016-May</v>
      </c>
      <c r="G328">
        <f t="shared" si="46"/>
        <v>7</v>
      </c>
      <c r="H328" t="str">
        <f t="shared" si="51"/>
        <v>Sunday</v>
      </c>
      <c r="I328" t="str">
        <f t="shared" si="52"/>
        <v>FM2</v>
      </c>
      <c r="J328" t="str">
        <f t="shared" si="53"/>
        <v>FQ1</v>
      </c>
    </row>
    <row r="329" spans="1:10" x14ac:dyDescent="0.5">
      <c r="A329" s="1">
        <f>DATE(Main!$Z329,Main!$AA329,Main!$AB329)</f>
        <v>40322</v>
      </c>
      <c r="B329">
        <f t="shared" si="47"/>
        <v>2010</v>
      </c>
      <c r="C329">
        <f t="shared" si="48"/>
        <v>5</v>
      </c>
      <c r="D329" t="str">
        <f t="shared" si="49"/>
        <v>May</v>
      </c>
      <c r="E329">
        <f t="shared" si="50"/>
        <v>2</v>
      </c>
      <c r="F329" t="str">
        <f t="shared" si="45"/>
        <v>2010-May</v>
      </c>
      <c r="G329">
        <f t="shared" si="46"/>
        <v>1</v>
      </c>
      <c r="H329" t="str">
        <f t="shared" si="51"/>
        <v>Monday</v>
      </c>
      <c r="I329" t="str">
        <f t="shared" si="52"/>
        <v>FM2</v>
      </c>
      <c r="J329" t="str">
        <f t="shared" si="53"/>
        <v>FQ1</v>
      </c>
    </row>
    <row r="330" spans="1:10" x14ac:dyDescent="0.5">
      <c r="A330" s="1">
        <f>DATE(Main!$Z330,Main!$AA330,Main!$AB330)</f>
        <v>42517</v>
      </c>
      <c r="B330">
        <f t="shared" si="47"/>
        <v>2016</v>
      </c>
      <c r="C330">
        <f t="shared" si="48"/>
        <v>5</v>
      </c>
      <c r="D330" t="str">
        <f t="shared" si="49"/>
        <v>May</v>
      </c>
      <c r="E330">
        <f t="shared" si="50"/>
        <v>2</v>
      </c>
      <c r="F330" t="str">
        <f t="shared" si="45"/>
        <v>2016-May</v>
      </c>
      <c r="G330">
        <f t="shared" si="46"/>
        <v>5</v>
      </c>
      <c r="H330" t="str">
        <f t="shared" si="51"/>
        <v>Friday</v>
      </c>
      <c r="I330" t="str">
        <f t="shared" si="52"/>
        <v>FM2</v>
      </c>
      <c r="J330" t="str">
        <f t="shared" si="53"/>
        <v>FQ1</v>
      </c>
    </row>
    <row r="331" spans="1:10" x14ac:dyDescent="0.5">
      <c r="A331" s="1">
        <f>DATE(Main!$Z331,Main!$AA331,Main!$AB331)</f>
        <v>40685</v>
      </c>
      <c r="B331">
        <f t="shared" si="47"/>
        <v>2011</v>
      </c>
      <c r="C331">
        <f t="shared" si="48"/>
        <v>5</v>
      </c>
      <c r="D331" t="str">
        <f t="shared" si="49"/>
        <v>May</v>
      </c>
      <c r="E331">
        <f t="shared" si="50"/>
        <v>2</v>
      </c>
      <c r="F331" t="str">
        <f t="shared" si="45"/>
        <v>2011-May</v>
      </c>
      <c r="G331">
        <f t="shared" si="46"/>
        <v>7</v>
      </c>
      <c r="H331" t="str">
        <f t="shared" si="51"/>
        <v>Sunday</v>
      </c>
      <c r="I331" t="str">
        <f t="shared" si="52"/>
        <v>FM2</v>
      </c>
      <c r="J331" t="str">
        <f t="shared" si="53"/>
        <v>FQ1</v>
      </c>
    </row>
    <row r="332" spans="1:10" x14ac:dyDescent="0.5">
      <c r="A332" s="1">
        <f>DATE(Main!$Z332,Main!$AA332,Main!$AB332)</f>
        <v>42134</v>
      </c>
      <c r="B332">
        <f t="shared" si="47"/>
        <v>2015</v>
      </c>
      <c r="C332">
        <f t="shared" si="48"/>
        <v>5</v>
      </c>
      <c r="D332" t="str">
        <f t="shared" si="49"/>
        <v>May</v>
      </c>
      <c r="E332">
        <f t="shared" si="50"/>
        <v>2</v>
      </c>
      <c r="F332" t="str">
        <f t="shared" si="45"/>
        <v>2015-May</v>
      </c>
      <c r="G332">
        <f t="shared" si="46"/>
        <v>7</v>
      </c>
      <c r="H332" t="str">
        <f t="shared" si="51"/>
        <v>Sunday</v>
      </c>
      <c r="I332" t="str">
        <f t="shared" si="52"/>
        <v>FM2</v>
      </c>
      <c r="J332" t="str">
        <f t="shared" si="53"/>
        <v>FQ1</v>
      </c>
    </row>
    <row r="333" spans="1:10" x14ac:dyDescent="0.5">
      <c r="A333" s="1">
        <f>DATE(Main!$Z333,Main!$AA333,Main!$AB333)</f>
        <v>41057</v>
      </c>
      <c r="B333">
        <f t="shared" si="47"/>
        <v>2012</v>
      </c>
      <c r="C333">
        <f t="shared" si="48"/>
        <v>5</v>
      </c>
      <c r="D333" t="str">
        <f t="shared" si="49"/>
        <v>May</v>
      </c>
      <c r="E333">
        <f t="shared" si="50"/>
        <v>2</v>
      </c>
      <c r="F333" t="str">
        <f t="shared" si="45"/>
        <v>2012-May</v>
      </c>
      <c r="G333">
        <f t="shared" si="46"/>
        <v>1</v>
      </c>
      <c r="H333" t="str">
        <f t="shared" si="51"/>
        <v>Monday</v>
      </c>
      <c r="I333" t="str">
        <f t="shared" si="52"/>
        <v>FM2</v>
      </c>
      <c r="J333" t="str">
        <f t="shared" si="53"/>
        <v>FQ1</v>
      </c>
    </row>
    <row r="334" spans="1:10" x14ac:dyDescent="0.5">
      <c r="A334" s="1">
        <f>DATE(Main!$Z334,Main!$AA334,Main!$AB334)</f>
        <v>42856</v>
      </c>
      <c r="B334">
        <f t="shared" si="47"/>
        <v>2017</v>
      </c>
      <c r="C334">
        <f t="shared" si="48"/>
        <v>5</v>
      </c>
      <c r="D334" t="str">
        <f t="shared" si="49"/>
        <v>May</v>
      </c>
      <c r="E334">
        <f t="shared" si="50"/>
        <v>2</v>
      </c>
      <c r="F334" t="str">
        <f t="shared" si="45"/>
        <v>2017-May</v>
      </c>
      <c r="G334">
        <f t="shared" si="46"/>
        <v>1</v>
      </c>
      <c r="H334" t="str">
        <f t="shared" si="51"/>
        <v>Monday</v>
      </c>
      <c r="I334" t="str">
        <f t="shared" si="52"/>
        <v>FM2</v>
      </c>
      <c r="J334" t="str">
        <f t="shared" si="53"/>
        <v>FQ1</v>
      </c>
    </row>
    <row r="335" spans="1:10" x14ac:dyDescent="0.5">
      <c r="A335" s="1">
        <f>DATE(Main!$Z335,Main!$AA335,Main!$AB335)</f>
        <v>41398</v>
      </c>
      <c r="B335">
        <f t="shared" si="47"/>
        <v>2013</v>
      </c>
      <c r="C335">
        <f t="shared" si="48"/>
        <v>5</v>
      </c>
      <c r="D335" t="str">
        <f t="shared" si="49"/>
        <v>May</v>
      </c>
      <c r="E335">
        <f t="shared" si="50"/>
        <v>2</v>
      </c>
      <c r="F335" t="str">
        <f t="shared" si="45"/>
        <v>2013-May</v>
      </c>
      <c r="G335">
        <f t="shared" si="46"/>
        <v>6</v>
      </c>
      <c r="H335" t="str">
        <f t="shared" si="51"/>
        <v>Saturday</v>
      </c>
      <c r="I335" t="str">
        <f t="shared" si="52"/>
        <v>FM2</v>
      </c>
      <c r="J335" t="str">
        <f t="shared" si="53"/>
        <v>FQ1</v>
      </c>
    </row>
    <row r="336" spans="1:10" x14ac:dyDescent="0.5">
      <c r="A336" s="1">
        <f>DATE(Main!$Z336,Main!$AA336,Main!$AB336)</f>
        <v>42876</v>
      </c>
      <c r="B336">
        <f t="shared" si="47"/>
        <v>2017</v>
      </c>
      <c r="C336">
        <f t="shared" si="48"/>
        <v>5</v>
      </c>
      <c r="D336" t="str">
        <f t="shared" si="49"/>
        <v>May</v>
      </c>
      <c r="E336">
        <f t="shared" si="50"/>
        <v>2</v>
      </c>
      <c r="F336" t="str">
        <f t="shared" si="45"/>
        <v>2017-May</v>
      </c>
      <c r="G336">
        <f t="shared" si="46"/>
        <v>7</v>
      </c>
      <c r="H336" t="str">
        <f t="shared" si="51"/>
        <v>Sunday</v>
      </c>
      <c r="I336" t="str">
        <f t="shared" si="52"/>
        <v>FM2</v>
      </c>
      <c r="J336" t="str">
        <f t="shared" si="53"/>
        <v>FQ1</v>
      </c>
    </row>
    <row r="337" spans="1:10" x14ac:dyDescent="0.5">
      <c r="A337" s="1">
        <f>DATE(Main!$Z337,Main!$AA337,Main!$AB337)</f>
        <v>41378</v>
      </c>
      <c r="B337">
        <f t="shared" si="47"/>
        <v>2013</v>
      </c>
      <c r="C337">
        <f t="shared" si="48"/>
        <v>4</v>
      </c>
      <c r="D337" t="str">
        <f t="shared" si="49"/>
        <v>April</v>
      </c>
      <c r="E337">
        <f t="shared" si="50"/>
        <v>2</v>
      </c>
      <c r="F337" t="str">
        <f t="shared" si="45"/>
        <v>2013-Apr</v>
      </c>
      <c r="G337">
        <f t="shared" si="46"/>
        <v>7</v>
      </c>
      <c r="H337" t="str">
        <f t="shared" si="51"/>
        <v>Sunday</v>
      </c>
      <c r="I337" t="str">
        <f t="shared" si="52"/>
        <v>FM1</v>
      </c>
      <c r="J337" t="str">
        <f t="shared" si="53"/>
        <v>FQ1</v>
      </c>
    </row>
    <row r="338" spans="1:10" x14ac:dyDescent="0.5">
      <c r="A338" s="1">
        <f>DATE(Main!$Z338,Main!$AA338,Main!$AB338)</f>
        <v>40649</v>
      </c>
      <c r="B338">
        <f t="shared" si="47"/>
        <v>2011</v>
      </c>
      <c r="C338">
        <f t="shared" si="48"/>
        <v>4</v>
      </c>
      <c r="D338" t="str">
        <f t="shared" si="49"/>
        <v>April</v>
      </c>
      <c r="E338">
        <f t="shared" si="50"/>
        <v>2</v>
      </c>
      <c r="F338" t="str">
        <f t="shared" si="45"/>
        <v>2011-Apr</v>
      </c>
      <c r="G338">
        <f t="shared" si="46"/>
        <v>6</v>
      </c>
      <c r="H338" t="str">
        <f t="shared" si="51"/>
        <v>Saturday</v>
      </c>
      <c r="I338" t="str">
        <f t="shared" si="52"/>
        <v>FM1</v>
      </c>
      <c r="J338" t="str">
        <f t="shared" si="53"/>
        <v>FQ1</v>
      </c>
    </row>
    <row r="339" spans="1:10" x14ac:dyDescent="0.5">
      <c r="A339" s="1">
        <f>DATE(Main!$Z339,Main!$AA339,Main!$AB339)</f>
        <v>41003</v>
      </c>
      <c r="B339">
        <f t="shared" si="47"/>
        <v>2012</v>
      </c>
      <c r="C339">
        <f t="shared" si="48"/>
        <v>4</v>
      </c>
      <c r="D339" t="str">
        <f t="shared" si="49"/>
        <v>April</v>
      </c>
      <c r="E339">
        <f t="shared" si="50"/>
        <v>2</v>
      </c>
      <c r="F339" t="str">
        <f t="shared" si="45"/>
        <v>2012-Apr</v>
      </c>
      <c r="G339">
        <f t="shared" si="46"/>
        <v>3</v>
      </c>
      <c r="H339" t="str">
        <f t="shared" si="51"/>
        <v>Wednesday</v>
      </c>
      <c r="I339" t="str">
        <f t="shared" si="52"/>
        <v>FM1</v>
      </c>
      <c r="J339" t="str">
        <f t="shared" si="53"/>
        <v>FQ1</v>
      </c>
    </row>
    <row r="340" spans="1:10" x14ac:dyDescent="0.5">
      <c r="A340" s="1">
        <f>DATE(Main!$Z340,Main!$AA340,Main!$AB340)</f>
        <v>40637</v>
      </c>
      <c r="B340">
        <f t="shared" si="47"/>
        <v>2011</v>
      </c>
      <c r="C340">
        <f t="shared" si="48"/>
        <v>4</v>
      </c>
      <c r="D340" t="str">
        <f t="shared" si="49"/>
        <v>April</v>
      </c>
      <c r="E340">
        <f t="shared" si="50"/>
        <v>2</v>
      </c>
      <c r="F340" t="str">
        <f t="shared" si="45"/>
        <v>2011-Apr</v>
      </c>
      <c r="G340">
        <f t="shared" si="46"/>
        <v>1</v>
      </c>
      <c r="H340" t="str">
        <f t="shared" si="51"/>
        <v>Monday</v>
      </c>
      <c r="I340" t="str">
        <f t="shared" si="52"/>
        <v>FM1</v>
      </c>
      <c r="J340" t="str">
        <f t="shared" si="53"/>
        <v>FQ1</v>
      </c>
    </row>
    <row r="341" spans="1:10" x14ac:dyDescent="0.5">
      <c r="A341" s="1">
        <f>DATE(Main!$Z341,Main!$AA341,Main!$AB341)</f>
        <v>40638</v>
      </c>
      <c r="B341">
        <f t="shared" si="47"/>
        <v>2011</v>
      </c>
      <c r="C341">
        <f t="shared" si="48"/>
        <v>4</v>
      </c>
      <c r="D341" t="str">
        <f t="shared" si="49"/>
        <v>April</v>
      </c>
      <c r="E341">
        <f t="shared" si="50"/>
        <v>2</v>
      </c>
      <c r="F341" t="str">
        <f t="shared" si="45"/>
        <v>2011-Apr</v>
      </c>
      <c r="G341">
        <f t="shared" si="46"/>
        <v>2</v>
      </c>
      <c r="H341" t="str">
        <f t="shared" si="51"/>
        <v>Tuesday</v>
      </c>
      <c r="I341" t="str">
        <f t="shared" si="52"/>
        <v>FM1</v>
      </c>
      <c r="J341" t="str">
        <f t="shared" si="53"/>
        <v>FQ1</v>
      </c>
    </row>
    <row r="342" spans="1:10" x14ac:dyDescent="0.5">
      <c r="A342" s="1">
        <f>DATE(Main!$Z342,Main!$AA342,Main!$AB342)</f>
        <v>42847</v>
      </c>
      <c r="B342">
        <f t="shared" si="47"/>
        <v>2017</v>
      </c>
      <c r="C342">
        <f t="shared" si="48"/>
        <v>4</v>
      </c>
      <c r="D342" t="str">
        <f t="shared" si="49"/>
        <v>April</v>
      </c>
      <c r="E342">
        <f t="shared" si="50"/>
        <v>2</v>
      </c>
      <c r="F342" t="str">
        <f t="shared" si="45"/>
        <v>2017-Apr</v>
      </c>
      <c r="G342">
        <f t="shared" si="46"/>
        <v>6</v>
      </c>
      <c r="H342" t="str">
        <f t="shared" si="51"/>
        <v>Saturday</v>
      </c>
      <c r="I342" t="str">
        <f t="shared" si="52"/>
        <v>FM1</v>
      </c>
      <c r="J342" t="str">
        <f t="shared" si="53"/>
        <v>FQ1</v>
      </c>
    </row>
    <row r="343" spans="1:10" x14ac:dyDescent="0.5">
      <c r="A343" s="1">
        <f>DATE(Main!$Z343,Main!$AA343,Main!$AB343)</f>
        <v>43205</v>
      </c>
      <c r="B343">
        <f t="shared" si="47"/>
        <v>2018</v>
      </c>
      <c r="C343">
        <f t="shared" si="48"/>
        <v>4</v>
      </c>
      <c r="D343" t="str">
        <f t="shared" si="49"/>
        <v>April</v>
      </c>
      <c r="E343">
        <f t="shared" si="50"/>
        <v>2</v>
      </c>
      <c r="F343" t="str">
        <f t="shared" si="45"/>
        <v>2018-Apr</v>
      </c>
      <c r="G343">
        <f t="shared" si="46"/>
        <v>7</v>
      </c>
      <c r="H343" t="str">
        <f t="shared" si="51"/>
        <v>Sunday</v>
      </c>
      <c r="I343" t="str">
        <f t="shared" si="52"/>
        <v>FM1</v>
      </c>
      <c r="J343" t="str">
        <f t="shared" si="53"/>
        <v>FQ1</v>
      </c>
    </row>
    <row r="344" spans="1:10" x14ac:dyDescent="0.5">
      <c r="A344" s="1">
        <f>DATE(Main!$Z344,Main!$AA344,Main!$AB344)</f>
        <v>42122</v>
      </c>
      <c r="B344">
        <f t="shared" si="47"/>
        <v>2015</v>
      </c>
      <c r="C344">
        <f t="shared" si="48"/>
        <v>4</v>
      </c>
      <c r="D344" t="str">
        <f t="shared" si="49"/>
        <v>April</v>
      </c>
      <c r="E344">
        <f t="shared" si="50"/>
        <v>2</v>
      </c>
      <c r="F344" t="str">
        <f t="shared" si="45"/>
        <v>2015-Apr</v>
      </c>
      <c r="G344">
        <f t="shared" si="46"/>
        <v>2</v>
      </c>
      <c r="H344" t="str">
        <f t="shared" si="51"/>
        <v>Tuesday</v>
      </c>
      <c r="I344" t="str">
        <f t="shared" si="52"/>
        <v>FM1</v>
      </c>
      <c r="J344" t="str">
        <f t="shared" si="53"/>
        <v>FQ1</v>
      </c>
    </row>
    <row r="345" spans="1:10" x14ac:dyDescent="0.5">
      <c r="A345" s="1">
        <f>DATE(Main!$Z345,Main!$AA345,Main!$AB345)</f>
        <v>41753</v>
      </c>
      <c r="B345">
        <f t="shared" si="47"/>
        <v>2014</v>
      </c>
      <c r="C345">
        <f t="shared" si="48"/>
        <v>4</v>
      </c>
      <c r="D345" t="str">
        <f t="shared" si="49"/>
        <v>April</v>
      </c>
      <c r="E345">
        <f t="shared" si="50"/>
        <v>2</v>
      </c>
      <c r="F345" t="str">
        <f t="shared" si="45"/>
        <v>2014-Apr</v>
      </c>
      <c r="G345">
        <f t="shared" si="46"/>
        <v>4</v>
      </c>
      <c r="H345" t="str">
        <f t="shared" si="51"/>
        <v>Thursday</v>
      </c>
      <c r="I345" t="str">
        <f t="shared" si="52"/>
        <v>FM1</v>
      </c>
      <c r="J345" t="str">
        <f t="shared" si="53"/>
        <v>FQ1</v>
      </c>
    </row>
    <row r="346" spans="1:10" x14ac:dyDescent="0.5">
      <c r="A346" s="1">
        <f>DATE(Main!$Z346,Main!$AA346,Main!$AB346)</f>
        <v>42462</v>
      </c>
      <c r="B346">
        <f t="shared" si="47"/>
        <v>2016</v>
      </c>
      <c r="C346">
        <f t="shared" si="48"/>
        <v>4</v>
      </c>
      <c r="D346" t="str">
        <f t="shared" si="49"/>
        <v>April</v>
      </c>
      <c r="E346">
        <f t="shared" si="50"/>
        <v>2</v>
      </c>
      <c r="F346" t="str">
        <f t="shared" si="45"/>
        <v>2016-Apr</v>
      </c>
      <c r="G346">
        <f t="shared" si="46"/>
        <v>6</v>
      </c>
      <c r="H346" t="str">
        <f t="shared" si="51"/>
        <v>Saturday</v>
      </c>
      <c r="I346" t="str">
        <f t="shared" si="52"/>
        <v>FM1</v>
      </c>
      <c r="J346" t="str">
        <f t="shared" si="53"/>
        <v>FQ1</v>
      </c>
    </row>
    <row r="347" spans="1:10" x14ac:dyDescent="0.5">
      <c r="A347" s="1">
        <f>DATE(Main!$Z347,Main!$AA347,Main!$AB347)</f>
        <v>40658</v>
      </c>
      <c r="B347">
        <f t="shared" si="47"/>
        <v>2011</v>
      </c>
      <c r="C347">
        <f t="shared" si="48"/>
        <v>4</v>
      </c>
      <c r="D347" t="str">
        <f t="shared" si="49"/>
        <v>April</v>
      </c>
      <c r="E347">
        <f t="shared" si="50"/>
        <v>2</v>
      </c>
      <c r="F347" t="str">
        <f t="shared" si="45"/>
        <v>2011-Apr</v>
      </c>
      <c r="G347">
        <f t="shared" si="46"/>
        <v>1</v>
      </c>
      <c r="H347" t="str">
        <f t="shared" si="51"/>
        <v>Monday</v>
      </c>
      <c r="I347" t="str">
        <f t="shared" si="52"/>
        <v>FM1</v>
      </c>
      <c r="J347" t="str">
        <f t="shared" si="53"/>
        <v>FQ1</v>
      </c>
    </row>
    <row r="348" spans="1:10" x14ac:dyDescent="0.5">
      <c r="A348" s="1">
        <f>DATE(Main!$Z348,Main!$AA348,Main!$AB348)</f>
        <v>42468</v>
      </c>
      <c r="B348">
        <f t="shared" si="47"/>
        <v>2016</v>
      </c>
      <c r="C348">
        <f t="shared" si="48"/>
        <v>4</v>
      </c>
      <c r="D348" t="str">
        <f t="shared" si="49"/>
        <v>April</v>
      </c>
      <c r="E348">
        <f t="shared" si="50"/>
        <v>2</v>
      </c>
      <c r="F348" t="str">
        <f t="shared" si="45"/>
        <v>2016-Apr</v>
      </c>
      <c r="G348">
        <f t="shared" si="46"/>
        <v>5</v>
      </c>
      <c r="H348" t="str">
        <f t="shared" si="51"/>
        <v>Friday</v>
      </c>
      <c r="I348" t="str">
        <f t="shared" si="52"/>
        <v>FM1</v>
      </c>
      <c r="J348" t="str">
        <f t="shared" si="53"/>
        <v>FQ1</v>
      </c>
    </row>
    <row r="349" spans="1:10" x14ac:dyDescent="0.5">
      <c r="A349" s="1">
        <f>DATE(Main!$Z349,Main!$AA349,Main!$AB349)</f>
        <v>41383</v>
      </c>
      <c r="B349">
        <f t="shared" si="47"/>
        <v>2013</v>
      </c>
      <c r="C349">
        <f t="shared" si="48"/>
        <v>4</v>
      </c>
      <c r="D349" t="str">
        <f t="shared" si="49"/>
        <v>April</v>
      </c>
      <c r="E349">
        <f t="shared" si="50"/>
        <v>2</v>
      </c>
      <c r="F349" t="str">
        <f t="shared" si="45"/>
        <v>2013-Apr</v>
      </c>
      <c r="G349">
        <f t="shared" si="46"/>
        <v>5</v>
      </c>
      <c r="H349" t="str">
        <f t="shared" si="51"/>
        <v>Friday</v>
      </c>
      <c r="I349" t="str">
        <f t="shared" si="52"/>
        <v>FM1</v>
      </c>
      <c r="J349" t="str">
        <f t="shared" si="53"/>
        <v>FQ1</v>
      </c>
    </row>
    <row r="350" spans="1:10" x14ac:dyDescent="0.5">
      <c r="A350" s="1">
        <f>DATE(Main!$Z350,Main!$AA350,Main!$AB350)</f>
        <v>42831</v>
      </c>
      <c r="B350">
        <f t="shared" si="47"/>
        <v>2017</v>
      </c>
      <c r="C350">
        <f t="shared" si="48"/>
        <v>4</v>
      </c>
      <c r="D350" t="str">
        <f t="shared" si="49"/>
        <v>April</v>
      </c>
      <c r="E350">
        <f t="shared" si="50"/>
        <v>2</v>
      </c>
      <c r="F350" t="str">
        <f t="shared" si="45"/>
        <v>2017-Apr</v>
      </c>
      <c r="G350">
        <f t="shared" si="46"/>
        <v>4</v>
      </c>
      <c r="H350" t="str">
        <f t="shared" si="51"/>
        <v>Thursday</v>
      </c>
      <c r="I350" t="str">
        <f t="shared" si="52"/>
        <v>FM1</v>
      </c>
      <c r="J350" t="str">
        <f t="shared" si="53"/>
        <v>FQ1</v>
      </c>
    </row>
    <row r="351" spans="1:10" x14ac:dyDescent="0.5">
      <c r="A351" s="1">
        <f>DATE(Main!$Z351,Main!$AA351,Main!$AB351)</f>
        <v>40278</v>
      </c>
      <c r="B351">
        <f t="shared" si="47"/>
        <v>2010</v>
      </c>
      <c r="C351">
        <f t="shared" si="48"/>
        <v>4</v>
      </c>
      <c r="D351" t="str">
        <f t="shared" si="49"/>
        <v>April</v>
      </c>
      <c r="E351">
        <f t="shared" si="50"/>
        <v>2</v>
      </c>
      <c r="F351" t="str">
        <f t="shared" si="45"/>
        <v>2010-Apr</v>
      </c>
      <c r="G351">
        <f t="shared" si="46"/>
        <v>6</v>
      </c>
      <c r="H351" t="str">
        <f t="shared" si="51"/>
        <v>Saturday</v>
      </c>
      <c r="I351" t="str">
        <f t="shared" si="52"/>
        <v>FM1</v>
      </c>
      <c r="J351" t="str">
        <f t="shared" si="53"/>
        <v>FQ1</v>
      </c>
    </row>
    <row r="352" spans="1:10" x14ac:dyDescent="0.5">
      <c r="A352" s="1">
        <f>DATE(Main!$Z352,Main!$AA352,Main!$AB352)</f>
        <v>43198</v>
      </c>
      <c r="B352">
        <f t="shared" si="47"/>
        <v>2018</v>
      </c>
      <c r="C352">
        <f t="shared" si="48"/>
        <v>4</v>
      </c>
      <c r="D352" t="str">
        <f t="shared" si="49"/>
        <v>April</v>
      </c>
      <c r="E352">
        <f t="shared" si="50"/>
        <v>2</v>
      </c>
      <c r="F352" t="str">
        <f t="shared" si="45"/>
        <v>2018-Apr</v>
      </c>
      <c r="G352">
        <f t="shared" si="46"/>
        <v>7</v>
      </c>
      <c r="H352" t="str">
        <f t="shared" si="51"/>
        <v>Sunday</v>
      </c>
      <c r="I352" t="str">
        <f t="shared" si="52"/>
        <v>FM1</v>
      </c>
      <c r="J352" t="str">
        <f t="shared" si="53"/>
        <v>FQ1</v>
      </c>
    </row>
    <row r="353" spans="1:10" x14ac:dyDescent="0.5">
      <c r="A353" s="1">
        <f>DATE(Main!$Z353,Main!$AA353,Main!$AB353)</f>
        <v>41385</v>
      </c>
      <c r="B353">
        <f t="shared" si="47"/>
        <v>2013</v>
      </c>
      <c r="C353">
        <f t="shared" si="48"/>
        <v>4</v>
      </c>
      <c r="D353" t="str">
        <f t="shared" si="49"/>
        <v>April</v>
      </c>
      <c r="E353">
        <f t="shared" si="50"/>
        <v>2</v>
      </c>
      <c r="F353" t="str">
        <f t="shared" si="45"/>
        <v>2013-Apr</v>
      </c>
      <c r="G353">
        <f t="shared" si="46"/>
        <v>7</v>
      </c>
      <c r="H353" t="str">
        <f t="shared" si="51"/>
        <v>Sunday</v>
      </c>
      <c r="I353" t="str">
        <f t="shared" si="52"/>
        <v>FM1</v>
      </c>
      <c r="J353" t="str">
        <f t="shared" si="53"/>
        <v>FQ1</v>
      </c>
    </row>
    <row r="354" spans="1:10" x14ac:dyDescent="0.5">
      <c r="A354" s="1">
        <f>DATE(Main!$Z354,Main!$AA354,Main!$AB354)</f>
        <v>42838</v>
      </c>
      <c r="B354">
        <f t="shared" si="47"/>
        <v>2017</v>
      </c>
      <c r="C354">
        <f t="shared" si="48"/>
        <v>4</v>
      </c>
      <c r="D354" t="str">
        <f t="shared" si="49"/>
        <v>April</v>
      </c>
      <c r="E354">
        <f t="shared" si="50"/>
        <v>2</v>
      </c>
      <c r="F354" t="str">
        <f t="shared" si="45"/>
        <v>2017-Apr</v>
      </c>
      <c r="G354">
        <f t="shared" si="46"/>
        <v>4</v>
      </c>
      <c r="H354" t="str">
        <f t="shared" si="51"/>
        <v>Thursday</v>
      </c>
      <c r="I354" t="str">
        <f t="shared" si="52"/>
        <v>FM1</v>
      </c>
      <c r="J354" t="str">
        <f t="shared" si="53"/>
        <v>FQ1</v>
      </c>
    </row>
    <row r="355" spans="1:10" x14ac:dyDescent="0.5">
      <c r="A355" s="1">
        <f>DATE(Main!$Z355,Main!$AA355,Main!$AB355)</f>
        <v>42462</v>
      </c>
      <c r="B355">
        <f t="shared" si="47"/>
        <v>2016</v>
      </c>
      <c r="C355">
        <f t="shared" si="48"/>
        <v>4</v>
      </c>
      <c r="D355" t="str">
        <f t="shared" si="49"/>
        <v>April</v>
      </c>
      <c r="E355">
        <f t="shared" si="50"/>
        <v>2</v>
      </c>
      <c r="F355" t="str">
        <f t="shared" si="45"/>
        <v>2016-Apr</v>
      </c>
      <c r="G355">
        <f t="shared" si="46"/>
        <v>6</v>
      </c>
      <c r="H355" t="str">
        <f t="shared" si="51"/>
        <v>Saturday</v>
      </c>
      <c r="I355" t="str">
        <f t="shared" si="52"/>
        <v>FM1</v>
      </c>
      <c r="J355" t="str">
        <f t="shared" si="53"/>
        <v>FQ1</v>
      </c>
    </row>
    <row r="356" spans="1:10" x14ac:dyDescent="0.5">
      <c r="A356" s="1">
        <f>DATE(Main!$Z356,Main!$AA356,Main!$AB356)</f>
        <v>43209</v>
      </c>
      <c r="B356">
        <f t="shared" si="47"/>
        <v>2018</v>
      </c>
      <c r="C356">
        <f t="shared" si="48"/>
        <v>4</v>
      </c>
      <c r="D356" t="str">
        <f t="shared" si="49"/>
        <v>April</v>
      </c>
      <c r="E356">
        <f t="shared" si="50"/>
        <v>2</v>
      </c>
      <c r="F356" t="str">
        <f t="shared" si="45"/>
        <v>2018-Apr</v>
      </c>
      <c r="G356">
        <f t="shared" si="46"/>
        <v>4</v>
      </c>
      <c r="H356" t="str">
        <f t="shared" si="51"/>
        <v>Thursday</v>
      </c>
      <c r="I356" t="str">
        <f t="shared" si="52"/>
        <v>FM1</v>
      </c>
      <c r="J356" t="str">
        <f t="shared" si="53"/>
        <v>FQ1</v>
      </c>
    </row>
    <row r="357" spans="1:10" x14ac:dyDescent="0.5">
      <c r="A357" s="1">
        <f>DATE(Main!$Z357,Main!$AA357,Main!$AB357)</f>
        <v>40261</v>
      </c>
      <c r="B357">
        <f t="shared" si="47"/>
        <v>2010</v>
      </c>
      <c r="C357">
        <f t="shared" si="48"/>
        <v>3</v>
      </c>
      <c r="D357" t="str">
        <f t="shared" si="49"/>
        <v>March</v>
      </c>
      <c r="E357">
        <f t="shared" si="50"/>
        <v>1</v>
      </c>
      <c r="F357" t="str">
        <f t="shared" si="45"/>
        <v>2010-Mar</v>
      </c>
      <c r="G357">
        <f t="shared" si="46"/>
        <v>3</v>
      </c>
      <c r="H357" t="str">
        <f t="shared" si="51"/>
        <v>Wednesday</v>
      </c>
      <c r="I357" t="str">
        <f t="shared" si="52"/>
        <v>FM12</v>
      </c>
      <c r="J357" t="str">
        <f t="shared" si="53"/>
        <v>FQ4</v>
      </c>
    </row>
    <row r="358" spans="1:10" x14ac:dyDescent="0.5">
      <c r="A358" s="1">
        <f>DATE(Main!$Z358,Main!$AA358,Main!$AB358)</f>
        <v>43162</v>
      </c>
      <c r="B358">
        <f t="shared" si="47"/>
        <v>2018</v>
      </c>
      <c r="C358">
        <f t="shared" si="48"/>
        <v>3</v>
      </c>
      <c r="D358" t="str">
        <f t="shared" si="49"/>
        <v>March</v>
      </c>
      <c r="E358">
        <f t="shared" si="50"/>
        <v>1</v>
      </c>
      <c r="F358" t="str">
        <f t="shared" si="45"/>
        <v>2018-Mar</v>
      </c>
      <c r="G358">
        <f t="shared" si="46"/>
        <v>6</v>
      </c>
      <c r="H358" t="str">
        <f t="shared" si="51"/>
        <v>Saturday</v>
      </c>
      <c r="I358" t="str">
        <f t="shared" si="52"/>
        <v>FM12</v>
      </c>
      <c r="J358" t="str">
        <f t="shared" si="53"/>
        <v>FQ4</v>
      </c>
    </row>
    <row r="359" spans="1:10" x14ac:dyDescent="0.5">
      <c r="A359" s="1">
        <f>DATE(Main!$Z359,Main!$AA359,Main!$AB359)</f>
        <v>40992</v>
      </c>
      <c r="B359">
        <f t="shared" si="47"/>
        <v>2012</v>
      </c>
      <c r="C359">
        <f t="shared" si="48"/>
        <v>3</v>
      </c>
      <c r="D359" t="str">
        <f t="shared" si="49"/>
        <v>March</v>
      </c>
      <c r="E359">
        <f t="shared" si="50"/>
        <v>1</v>
      </c>
      <c r="F359" t="str">
        <f t="shared" si="45"/>
        <v>2012-Mar</v>
      </c>
      <c r="G359">
        <f t="shared" si="46"/>
        <v>6</v>
      </c>
      <c r="H359" t="str">
        <f t="shared" si="51"/>
        <v>Saturday</v>
      </c>
      <c r="I359" t="str">
        <f t="shared" si="52"/>
        <v>FM12</v>
      </c>
      <c r="J359" t="str">
        <f t="shared" si="53"/>
        <v>FQ4</v>
      </c>
    </row>
    <row r="360" spans="1:10" x14ac:dyDescent="0.5">
      <c r="A360" s="1">
        <f>DATE(Main!$Z360,Main!$AA360,Main!$AB360)</f>
        <v>42079</v>
      </c>
      <c r="B360">
        <f t="shared" si="47"/>
        <v>2015</v>
      </c>
      <c r="C360">
        <f t="shared" si="48"/>
        <v>3</v>
      </c>
      <c r="D360" t="str">
        <f t="shared" si="49"/>
        <v>March</v>
      </c>
      <c r="E360">
        <f t="shared" si="50"/>
        <v>1</v>
      </c>
      <c r="F360" t="str">
        <f t="shared" si="45"/>
        <v>2015-Mar</v>
      </c>
      <c r="G360">
        <f t="shared" si="46"/>
        <v>1</v>
      </c>
      <c r="H360" t="str">
        <f t="shared" si="51"/>
        <v>Monday</v>
      </c>
      <c r="I360" t="str">
        <f t="shared" si="52"/>
        <v>FM12</v>
      </c>
      <c r="J360" t="str">
        <f t="shared" si="53"/>
        <v>FQ4</v>
      </c>
    </row>
    <row r="361" spans="1:10" x14ac:dyDescent="0.5">
      <c r="A361" s="1">
        <f>DATE(Main!$Z361,Main!$AA361,Main!$AB361)</f>
        <v>42813</v>
      </c>
      <c r="B361">
        <f t="shared" si="47"/>
        <v>2017</v>
      </c>
      <c r="C361">
        <f t="shared" si="48"/>
        <v>3</v>
      </c>
      <c r="D361" t="str">
        <f t="shared" si="49"/>
        <v>March</v>
      </c>
      <c r="E361">
        <f t="shared" si="50"/>
        <v>1</v>
      </c>
      <c r="F361" t="str">
        <f t="shared" si="45"/>
        <v>2017-Mar</v>
      </c>
      <c r="G361">
        <f t="shared" si="46"/>
        <v>7</v>
      </c>
      <c r="H361" t="str">
        <f t="shared" si="51"/>
        <v>Sunday</v>
      </c>
      <c r="I361" t="str">
        <f t="shared" si="52"/>
        <v>FM12</v>
      </c>
      <c r="J361" t="str">
        <f t="shared" si="53"/>
        <v>FQ4</v>
      </c>
    </row>
    <row r="362" spans="1:10" x14ac:dyDescent="0.5">
      <c r="A362" s="1">
        <f>DATE(Main!$Z362,Main!$AA362,Main!$AB362)</f>
        <v>41719</v>
      </c>
      <c r="B362">
        <f t="shared" si="47"/>
        <v>2014</v>
      </c>
      <c r="C362">
        <f t="shared" si="48"/>
        <v>3</v>
      </c>
      <c r="D362" t="str">
        <f t="shared" si="49"/>
        <v>March</v>
      </c>
      <c r="E362">
        <f t="shared" si="50"/>
        <v>1</v>
      </c>
      <c r="F362" t="str">
        <f t="shared" si="45"/>
        <v>2014-Mar</v>
      </c>
      <c r="G362">
        <f t="shared" si="46"/>
        <v>5</v>
      </c>
      <c r="H362" t="str">
        <f t="shared" si="51"/>
        <v>Friday</v>
      </c>
      <c r="I362" t="str">
        <f t="shared" si="52"/>
        <v>FM12</v>
      </c>
      <c r="J362" t="str">
        <f t="shared" si="53"/>
        <v>FQ4</v>
      </c>
    </row>
    <row r="363" spans="1:10" x14ac:dyDescent="0.5">
      <c r="A363" s="1">
        <f>DATE(Main!$Z363,Main!$AA363,Main!$AB363)</f>
        <v>41709</v>
      </c>
      <c r="B363">
        <f t="shared" si="47"/>
        <v>2014</v>
      </c>
      <c r="C363">
        <f t="shared" si="48"/>
        <v>3</v>
      </c>
      <c r="D363" t="str">
        <f t="shared" si="49"/>
        <v>March</v>
      </c>
      <c r="E363">
        <f t="shared" si="50"/>
        <v>1</v>
      </c>
      <c r="F363" t="str">
        <f t="shared" si="45"/>
        <v>2014-Mar</v>
      </c>
      <c r="G363">
        <f t="shared" si="46"/>
        <v>2</v>
      </c>
      <c r="H363" t="str">
        <f t="shared" si="51"/>
        <v>Tuesday</v>
      </c>
      <c r="I363" t="str">
        <f t="shared" si="52"/>
        <v>FM12</v>
      </c>
      <c r="J363" t="str">
        <f t="shared" si="53"/>
        <v>FQ4</v>
      </c>
    </row>
    <row r="364" spans="1:10" x14ac:dyDescent="0.5">
      <c r="A364" s="1">
        <f>DATE(Main!$Z364,Main!$AA364,Main!$AB364)</f>
        <v>42078</v>
      </c>
      <c r="B364">
        <f t="shared" si="47"/>
        <v>2015</v>
      </c>
      <c r="C364">
        <f t="shared" si="48"/>
        <v>3</v>
      </c>
      <c r="D364" t="str">
        <f t="shared" si="49"/>
        <v>March</v>
      </c>
      <c r="E364">
        <f t="shared" si="50"/>
        <v>1</v>
      </c>
      <c r="F364" t="str">
        <f t="shared" si="45"/>
        <v>2015-Mar</v>
      </c>
      <c r="G364">
        <f t="shared" si="46"/>
        <v>7</v>
      </c>
      <c r="H364" t="str">
        <f t="shared" si="51"/>
        <v>Sunday</v>
      </c>
      <c r="I364" t="str">
        <f t="shared" si="52"/>
        <v>FM12</v>
      </c>
      <c r="J364" t="str">
        <f t="shared" si="53"/>
        <v>FQ4</v>
      </c>
    </row>
    <row r="365" spans="1:10" x14ac:dyDescent="0.5">
      <c r="A365" s="1">
        <f>DATE(Main!$Z365,Main!$AA365,Main!$AB365)</f>
        <v>42456</v>
      </c>
      <c r="B365">
        <f t="shared" si="47"/>
        <v>2016</v>
      </c>
      <c r="C365">
        <f t="shared" si="48"/>
        <v>3</v>
      </c>
      <c r="D365" t="str">
        <f t="shared" si="49"/>
        <v>March</v>
      </c>
      <c r="E365">
        <f t="shared" si="50"/>
        <v>1</v>
      </c>
      <c r="F365" t="str">
        <f t="shared" si="45"/>
        <v>2016-Mar</v>
      </c>
      <c r="G365">
        <f t="shared" si="46"/>
        <v>7</v>
      </c>
      <c r="H365" t="str">
        <f t="shared" si="51"/>
        <v>Sunday</v>
      </c>
      <c r="I365" t="str">
        <f t="shared" si="52"/>
        <v>FM12</v>
      </c>
      <c r="J365" t="str">
        <f t="shared" si="53"/>
        <v>FQ4</v>
      </c>
    </row>
    <row r="366" spans="1:10" x14ac:dyDescent="0.5">
      <c r="A366" s="1">
        <f>DATE(Main!$Z366,Main!$AA366,Main!$AB366)</f>
        <v>42412</v>
      </c>
      <c r="B366">
        <f t="shared" si="47"/>
        <v>2016</v>
      </c>
      <c r="C366">
        <f t="shared" si="48"/>
        <v>2</v>
      </c>
      <c r="D366" t="str">
        <f t="shared" si="49"/>
        <v>February</v>
      </c>
      <c r="E366">
        <f t="shared" si="50"/>
        <v>1</v>
      </c>
      <c r="F366" t="str">
        <f t="shared" si="45"/>
        <v>2016-Feb</v>
      </c>
      <c r="G366">
        <f t="shared" si="46"/>
        <v>5</v>
      </c>
      <c r="H366" t="str">
        <f t="shared" si="51"/>
        <v>Friday</v>
      </c>
      <c r="I366" t="str">
        <f t="shared" si="52"/>
        <v>FM11</v>
      </c>
      <c r="J366" t="str">
        <f t="shared" si="53"/>
        <v>FQ4</v>
      </c>
    </row>
    <row r="367" spans="1:10" x14ac:dyDescent="0.5">
      <c r="A367" s="1">
        <f>DATE(Main!$Z367,Main!$AA367,Main!$AB367)</f>
        <v>40218</v>
      </c>
      <c r="B367">
        <f t="shared" si="47"/>
        <v>2010</v>
      </c>
      <c r="C367">
        <f t="shared" si="48"/>
        <v>2</v>
      </c>
      <c r="D367" t="str">
        <f t="shared" si="49"/>
        <v>February</v>
      </c>
      <c r="E367">
        <f t="shared" si="50"/>
        <v>1</v>
      </c>
      <c r="F367" t="str">
        <f t="shared" si="45"/>
        <v>2010-Feb</v>
      </c>
      <c r="G367">
        <f t="shared" si="46"/>
        <v>2</v>
      </c>
      <c r="H367" t="str">
        <f t="shared" si="51"/>
        <v>Tuesday</v>
      </c>
      <c r="I367" t="str">
        <f t="shared" si="52"/>
        <v>FM11</v>
      </c>
      <c r="J367" t="str">
        <f t="shared" si="53"/>
        <v>FQ4</v>
      </c>
    </row>
    <row r="368" spans="1:10" x14ac:dyDescent="0.5">
      <c r="A368" s="1">
        <f>DATE(Main!$Z368,Main!$AA368,Main!$AB368)</f>
        <v>41310</v>
      </c>
      <c r="B368">
        <f t="shared" si="47"/>
        <v>2013</v>
      </c>
      <c r="C368">
        <f t="shared" si="48"/>
        <v>2</v>
      </c>
      <c r="D368" t="str">
        <f t="shared" si="49"/>
        <v>February</v>
      </c>
      <c r="E368">
        <f t="shared" si="50"/>
        <v>1</v>
      </c>
      <c r="F368" t="str">
        <f t="shared" si="45"/>
        <v>2013-Feb</v>
      </c>
      <c r="G368">
        <f t="shared" si="46"/>
        <v>2</v>
      </c>
      <c r="H368" t="str">
        <f t="shared" si="51"/>
        <v>Tuesday</v>
      </c>
      <c r="I368" t="str">
        <f t="shared" si="52"/>
        <v>FM11</v>
      </c>
      <c r="J368" t="str">
        <f t="shared" si="53"/>
        <v>FQ4</v>
      </c>
    </row>
    <row r="369" spans="1:10" x14ac:dyDescent="0.5">
      <c r="A369" s="1">
        <f>DATE(Main!$Z369,Main!$AA369,Main!$AB369)</f>
        <v>40952</v>
      </c>
      <c r="B369">
        <f t="shared" si="47"/>
        <v>2012</v>
      </c>
      <c r="C369">
        <f t="shared" si="48"/>
        <v>2</v>
      </c>
      <c r="D369" t="str">
        <f t="shared" si="49"/>
        <v>February</v>
      </c>
      <c r="E369">
        <f t="shared" si="50"/>
        <v>1</v>
      </c>
      <c r="F369" t="str">
        <f t="shared" si="45"/>
        <v>2012-Feb</v>
      </c>
      <c r="G369">
        <f t="shared" si="46"/>
        <v>1</v>
      </c>
      <c r="H369" t="str">
        <f t="shared" si="51"/>
        <v>Monday</v>
      </c>
      <c r="I369" t="str">
        <f t="shared" si="52"/>
        <v>FM11</v>
      </c>
      <c r="J369" t="str">
        <f t="shared" si="53"/>
        <v>FQ4</v>
      </c>
    </row>
    <row r="370" spans="1:10" x14ac:dyDescent="0.5">
      <c r="A370" s="1">
        <f>DATE(Main!$Z370,Main!$AA370,Main!$AB370)</f>
        <v>42412</v>
      </c>
      <c r="B370">
        <f t="shared" si="47"/>
        <v>2016</v>
      </c>
      <c r="C370">
        <f t="shared" si="48"/>
        <v>2</v>
      </c>
      <c r="D370" t="str">
        <f t="shared" si="49"/>
        <v>February</v>
      </c>
      <c r="E370">
        <f t="shared" si="50"/>
        <v>1</v>
      </c>
      <c r="F370" t="str">
        <f t="shared" si="45"/>
        <v>2016-Feb</v>
      </c>
      <c r="G370">
        <f t="shared" si="46"/>
        <v>5</v>
      </c>
      <c r="H370" t="str">
        <f t="shared" si="51"/>
        <v>Friday</v>
      </c>
      <c r="I370" t="str">
        <f t="shared" si="52"/>
        <v>FM11</v>
      </c>
      <c r="J370" t="str">
        <f t="shared" si="53"/>
        <v>FQ4</v>
      </c>
    </row>
    <row r="371" spans="1:10" x14ac:dyDescent="0.5">
      <c r="A371" s="1">
        <f>DATE(Main!$Z371,Main!$AA371,Main!$AB371)</f>
        <v>42783</v>
      </c>
      <c r="B371">
        <f t="shared" si="47"/>
        <v>2017</v>
      </c>
      <c r="C371">
        <f t="shared" si="48"/>
        <v>2</v>
      </c>
      <c r="D371" t="str">
        <f t="shared" si="49"/>
        <v>February</v>
      </c>
      <c r="E371">
        <f t="shared" si="50"/>
        <v>1</v>
      </c>
      <c r="F371" t="str">
        <f t="shared" si="45"/>
        <v>2017-Feb</v>
      </c>
      <c r="G371">
        <f t="shared" si="46"/>
        <v>5</v>
      </c>
      <c r="H371" t="str">
        <f t="shared" si="51"/>
        <v>Friday</v>
      </c>
      <c r="I371" t="str">
        <f t="shared" si="52"/>
        <v>FM11</v>
      </c>
      <c r="J371" t="str">
        <f t="shared" si="53"/>
        <v>FQ4</v>
      </c>
    </row>
    <row r="372" spans="1:10" x14ac:dyDescent="0.5">
      <c r="A372" s="1">
        <f>DATE(Main!$Z372,Main!$AA372,Main!$AB372)</f>
        <v>41692</v>
      </c>
      <c r="B372">
        <f t="shared" si="47"/>
        <v>2014</v>
      </c>
      <c r="C372">
        <f t="shared" si="48"/>
        <v>2</v>
      </c>
      <c r="D372" t="str">
        <f t="shared" si="49"/>
        <v>February</v>
      </c>
      <c r="E372">
        <f t="shared" si="50"/>
        <v>1</v>
      </c>
      <c r="F372" t="str">
        <f t="shared" si="45"/>
        <v>2014-Feb</v>
      </c>
      <c r="G372">
        <f t="shared" si="46"/>
        <v>6</v>
      </c>
      <c r="H372" t="str">
        <f t="shared" si="51"/>
        <v>Saturday</v>
      </c>
      <c r="I372" t="str">
        <f t="shared" si="52"/>
        <v>FM11</v>
      </c>
      <c r="J372" t="str">
        <f t="shared" si="53"/>
        <v>FQ4</v>
      </c>
    </row>
    <row r="373" spans="1:10" x14ac:dyDescent="0.5">
      <c r="A373" s="1">
        <f>DATE(Main!$Z373,Main!$AA373,Main!$AB373)</f>
        <v>42057</v>
      </c>
      <c r="B373">
        <f t="shared" si="47"/>
        <v>2015</v>
      </c>
      <c r="C373">
        <f t="shared" si="48"/>
        <v>2</v>
      </c>
      <c r="D373" t="str">
        <f t="shared" si="49"/>
        <v>February</v>
      </c>
      <c r="E373">
        <f t="shared" si="50"/>
        <v>1</v>
      </c>
      <c r="F373" t="str">
        <f t="shared" si="45"/>
        <v>2015-Feb</v>
      </c>
      <c r="G373">
        <f t="shared" si="46"/>
        <v>7</v>
      </c>
      <c r="H373" t="str">
        <f t="shared" si="51"/>
        <v>Sunday</v>
      </c>
      <c r="I373" t="str">
        <f t="shared" si="52"/>
        <v>FM11</v>
      </c>
      <c r="J373" t="str">
        <f t="shared" si="53"/>
        <v>FQ4</v>
      </c>
    </row>
    <row r="374" spans="1:10" x14ac:dyDescent="0.5">
      <c r="A374" s="1">
        <f>DATE(Main!$Z374,Main!$AA374,Main!$AB374)</f>
        <v>40224</v>
      </c>
      <c r="B374">
        <f t="shared" si="47"/>
        <v>2010</v>
      </c>
      <c r="C374">
        <f t="shared" si="48"/>
        <v>2</v>
      </c>
      <c r="D374" t="str">
        <f t="shared" si="49"/>
        <v>February</v>
      </c>
      <c r="E374">
        <f t="shared" si="50"/>
        <v>1</v>
      </c>
      <c r="F374" t="str">
        <f t="shared" si="45"/>
        <v>2010-Feb</v>
      </c>
      <c r="G374">
        <f t="shared" si="46"/>
        <v>1</v>
      </c>
      <c r="H374" t="str">
        <f t="shared" si="51"/>
        <v>Monday</v>
      </c>
      <c r="I374" t="str">
        <f t="shared" si="52"/>
        <v>FM11</v>
      </c>
      <c r="J374" t="str">
        <f t="shared" si="53"/>
        <v>FQ4</v>
      </c>
    </row>
    <row r="375" spans="1:10" x14ac:dyDescent="0.5">
      <c r="A375" s="1">
        <f>DATE(Main!$Z375,Main!$AA375,Main!$AB375)</f>
        <v>40593</v>
      </c>
      <c r="B375">
        <f t="shared" si="47"/>
        <v>2011</v>
      </c>
      <c r="C375">
        <f t="shared" si="48"/>
        <v>2</v>
      </c>
      <c r="D375" t="str">
        <f t="shared" si="49"/>
        <v>February</v>
      </c>
      <c r="E375">
        <f t="shared" si="50"/>
        <v>1</v>
      </c>
      <c r="F375" t="str">
        <f t="shared" si="45"/>
        <v>2011-Feb</v>
      </c>
      <c r="G375">
        <f t="shared" si="46"/>
        <v>6</v>
      </c>
      <c r="H375" t="str">
        <f t="shared" si="51"/>
        <v>Saturday</v>
      </c>
      <c r="I375" t="str">
        <f t="shared" si="52"/>
        <v>FM11</v>
      </c>
      <c r="J375" t="str">
        <f t="shared" si="53"/>
        <v>FQ4</v>
      </c>
    </row>
    <row r="376" spans="1:10" x14ac:dyDescent="0.5">
      <c r="A376" s="1">
        <f>DATE(Main!$Z376,Main!$AA376,Main!$AB376)</f>
        <v>40579</v>
      </c>
      <c r="B376">
        <f t="shared" si="47"/>
        <v>2011</v>
      </c>
      <c r="C376">
        <f t="shared" si="48"/>
        <v>2</v>
      </c>
      <c r="D376" t="str">
        <f t="shared" si="49"/>
        <v>February</v>
      </c>
      <c r="E376">
        <f t="shared" si="50"/>
        <v>1</v>
      </c>
      <c r="F376" t="str">
        <f t="shared" si="45"/>
        <v>2011-Feb</v>
      </c>
      <c r="G376">
        <f t="shared" si="46"/>
        <v>6</v>
      </c>
      <c r="H376" t="str">
        <f t="shared" si="51"/>
        <v>Saturday</v>
      </c>
      <c r="I376" t="str">
        <f t="shared" si="52"/>
        <v>FM11</v>
      </c>
      <c r="J376" t="str">
        <f t="shared" si="53"/>
        <v>FQ4</v>
      </c>
    </row>
    <row r="377" spans="1:10" x14ac:dyDescent="0.5">
      <c r="A377" s="1">
        <f>DATE(Main!$Z377,Main!$AA377,Main!$AB377)</f>
        <v>42036</v>
      </c>
      <c r="B377">
        <f t="shared" si="47"/>
        <v>2015</v>
      </c>
      <c r="C377">
        <f t="shared" si="48"/>
        <v>2</v>
      </c>
      <c r="D377" t="str">
        <f t="shared" si="49"/>
        <v>February</v>
      </c>
      <c r="E377">
        <f t="shared" si="50"/>
        <v>1</v>
      </c>
      <c r="F377" t="str">
        <f t="shared" si="45"/>
        <v>2015-Feb</v>
      </c>
      <c r="G377">
        <f t="shared" si="46"/>
        <v>7</v>
      </c>
      <c r="H377" t="str">
        <f t="shared" si="51"/>
        <v>Sunday</v>
      </c>
      <c r="I377" t="str">
        <f t="shared" si="52"/>
        <v>FM11</v>
      </c>
      <c r="J377" t="str">
        <f t="shared" si="53"/>
        <v>FQ4</v>
      </c>
    </row>
    <row r="378" spans="1:10" x14ac:dyDescent="0.5">
      <c r="A378" s="1">
        <f>DATE(Main!$Z378,Main!$AA378,Main!$AB378)</f>
        <v>41324</v>
      </c>
      <c r="B378">
        <f t="shared" si="47"/>
        <v>2013</v>
      </c>
      <c r="C378">
        <f t="shared" si="48"/>
        <v>2</v>
      </c>
      <c r="D378" t="str">
        <f t="shared" si="49"/>
        <v>February</v>
      </c>
      <c r="E378">
        <f t="shared" si="50"/>
        <v>1</v>
      </c>
      <c r="F378" t="str">
        <f t="shared" si="45"/>
        <v>2013-Feb</v>
      </c>
      <c r="G378">
        <f t="shared" si="46"/>
        <v>2</v>
      </c>
      <c r="H378" t="str">
        <f t="shared" si="51"/>
        <v>Tuesday</v>
      </c>
      <c r="I378" t="str">
        <f t="shared" si="52"/>
        <v>FM11</v>
      </c>
      <c r="J378" t="str">
        <f t="shared" si="53"/>
        <v>FQ4</v>
      </c>
    </row>
    <row r="379" spans="1:10" x14ac:dyDescent="0.5">
      <c r="A379" s="1">
        <f>DATE(Main!$Z379,Main!$AA379,Main!$AB379)</f>
        <v>42062</v>
      </c>
      <c r="B379">
        <f t="shared" si="47"/>
        <v>2015</v>
      </c>
      <c r="C379">
        <f t="shared" si="48"/>
        <v>2</v>
      </c>
      <c r="D379" t="str">
        <f t="shared" si="49"/>
        <v>February</v>
      </c>
      <c r="E379">
        <f t="shared" si="50"/>
        <v>1</v>
      </c>
      <c r="F379" t="str">
        <f t="shared" si="45"/>
        <v>2015-Feb</v>
      </c>
      <c r="G379">
        <f t="shared" si="46"/>
        <v>5</v>
      </c>
      <c r="H379" t="str">
        <f t="shared" si="51"/>
        <v>Friday</v>
      </c>
      <c r="I379" t="str">
        <f t="shared" si="52"/>
        <v>FM11</v>
      </c>
      <c r="J379" t="str">
        <f t="shared" si="53"/>
        <v>FQ4</v>
      </c>
    </row>
    <row r="380" spans="1:10" x14ac:dyDescent="0.5">
      <c r="A380" s="1">
        <f>DATE(Main!$Z380,Main!$AA380,Main!$AB380)</f>
        <v>43139</v>
      </c>
      <c r="B380">
        <f t="shared" si="47"/>
        <v>2018</v>
      </c>
      <c r="C380">
        <f t="shared" si="48"/>
        <v>2</v>
      </c>
      <c r="D380" t="str">
        <f t="shared" si="49"/>
        <v>February</v>
      </c>
      <c r="E380">
        <f t="shared" si="50"/>
        <v>1</v>
      </c>
      <c r="F380" t="str">
        <f t="shared" si="45"/>
        <v>2018-Feb</v>
      </c>
      <c r="G380">
        <f t="shared" si="46"/>
        <v>4</v>
      </c>
      <c r="H380" t="str">
        <f t="shared" si="51"/>
        <v>Thursday</v>
      </c>
      <c r="I380" t="str">
        <f t="shared" si="52"/>
        <v>FM11</v>
      </c>
      <c r="J380" t="str">
        <f t="shared" si="53"/>
        <v>FQ4</v>
      </c>
    </row>
    <row r="381" spans="1:10" x14ac:dyDescent="0.5">
      <c r="A381" s="1">
        <f>DATE(Main!$Z381,Main!$AA381,Main!$AB381)</f>
        <v>40233</v>
      </c>
      <c r="B381">
        <f t="shared" si="47"/>
        <v>2010</v>
      </c>
      <c r="C381">
        <f t="shared" si="48"/>
        <v>2</v>
      </c>
      <c r="D381" t="str">
        <f t="shared" si="49"/>
        <v>February</v>
      </c>
      <c r="E381">
        <f t="shared" si="50"/>
        <v>1</v>
      </c>
      <c r="F381" t="str">
        <f t="shared" si="45"/>
        <v>2010-Feb</v>
      </c>
      <c r="G381">
        <f t="shared" si="46"/>
        <v>3</v>
      </c>
      <c r="H381" t="str">
        <f t="shared" si="51"/>
        <v>Wednesday</v>
      </c>
      <c r="I381" t="str">
        <f t="shared" si="52"/>
        <v>FM11</v>
      </c>
      <c r="J381" t="str">
        <f t="shared" si="53"/>
        <v>FQ4</v>
      </c>
    </row>
    <row r="382" spans="1:10" x14ac:dyDescent="0.5">
      <c r="A382" s="1">
        <f>DATE(Main!$Z382,Main!$AA382,Main!$AB382)</f>
        <v>43153</v>
      </c>
      <c r="B382">
        <f t="shared" si="47"/>
        <v>2018</v>
      </c>
      <c r="C382">
        <f t="shared" si="48"/>
        <v>2</v>
      </c>
      <c r="D382" t="str">
        <f t="shared" si="49"/>
        <v>February</v>
      </c>
      <c r="E382">
        <f t="shared" si="50"/>
        <v>1</v>
      </c>
      <c r="F382" t="str">
        <f t="shared" si="45"/>
        <v>2018-Feb</v>
      </c>
      <c r="G382">
        <f t="shared" si="46"/>
        <v>4</v>
      </c>
      <c r="H382" t="str">
        <f t="shared" si="51"/>
        <v>Thursday</v>
      </c>
      <c r="I382" t="str">
        <f t="shared" si="52"/>
        <v>FM11</v>
      </c>
      <c r="J382" t="str">
        <f t="shared" si="53"/>
        <v>FQ4</v>
      </c>
    </row>
    <row r="383" spans="1:10" x14ac:dyDescent="0.5">
      <c r="A383" s="1">
        <f>DATE(Main!$Z383,Main!$AA383,Main!$AB383)</f>
        <v>42779</v>
      </c>
      <c r="B383">
        <f t="shared" si="47"/>
        <v>2017</v>
      </c>
      <c r="C383">
        <f t="shared" si="48"/>
        <v>2</v>
      </c>
      <c r="D383" t="str">
        <f t="shared" si="49"/>
        <v>February</v>
      </c>
      <c r="E383">
        <f t="shared" si="50"/>
        <v>1</v>
      </c>
      <c r="F383" t="str">
        <f t="shared" si="45"/>
        <v>2017-Feb</v>
      </c>
      <c r="G383">
        <f t="shared" si="46"/>
        <v>1</v>
      </c>
      <c r="H383" t="str">
        <f t="shared" si="51"/>
        <v>Monday</v>
      </c>
      <c r="I383" t="str">
        <f t="shared" si="52"/>
        <v>FM11</v>
      </c>
      <c r="J383" t="str">
        <f t="shared" si="53"/>
        <v>FQ4</v>
      </c>
    </row>
    <row r="384" spans="1:10" x14ac:dyDescent="0.5">
      <c r="A384" s="1">
        <f>DATE(Main!$Z384,Main!$AA384,Main!$AB384)</f>
        <v>43141</v>
      </c>
      <c r="B384">
        <f t="shared" si="47"/>
        <v>2018</v>
      </c>
      <c r="C384">
        <f t="shared" si="48"/>
        <v>2</v>
      </c>
      <c r="D384" t="str">
        <f t="shared" si="49"/>
        <v>February</v>
      </c>
      <c r="E384">
        <f t="shared" si="50"/>
        <v>1</v>
      </c>
      <c r="F384" t="str">
        <f t="shared" si="45"/>
        <v>2018-Feb</v>
      </c>
      <c r="G384">
        <f t="shared" si="46"/>
        <v>6</v>
      </c>
      <c r="H384" t="str">
        <f t="shared" si="51"/>
        <v>Saturday</v>
      </c>
      <c r="I384" t="str">
        <f t="shared" si="52"/>
        <v>FM11</v>
      </c>
      <c r="J384" t="str">
        <f t="shared" si="53"/>
        <v>FQ4</v>
      </c>
    </row>
    <row r="385" spans="1:10" x14ac:dyDescent="0.5">
      <c r="A385" s="1">
        <f>DATE(Main!$Z385,Main!$AA385,Main!$AB385)</f>
        <v>43159</v>
      </c>
      <c r="B385">
        <f t="shared" si="47"/>
        <v>2018</v>
      </c>
      <c r="C385">
        <f t="shared" si="48"/>
        <v>2</v>
      </c>
      <c r="D385" t="str">
        <f t="shared" si="49"/>
        <v>February</v>
      </c>
      <c r="E385">
        <f t="shared" si="50"/>
        <v>1</v>
      </c>
      <c r="F385" t="str">
        <f t="shared" si="45"/>
        <v>2018-Feb</v>
      </c>
      <c r="G385">
        <f t="shared" si="46"/>
        <v>3</v>
      </c>
      <c r="H385" t="str">
        <f t="shared" si="51"/>
        <v>Wednesday</v>
      </c>
      <c r="I385" t="str">
        <f t="shared" si="52"/>
        <v>FM11</v>
      </c>
      <c r="J385" t="str">
        <f t="shared" si="53"/>
        <v>FQ4</v>
      </c>
    </row>
    <row r="386" spans="1:10" x14ac:dyDescent="0.5">
      <c r="A386" s="1">
        <f>DATE(Main!$Z386,Main!$AA386,Main!$AB386)</f>
        <v>42427</v>
      </c>
      <c r="B386">
        <f t="shared" si="47"/>
        <v>2016</v>
      </c>
      <c r="C386">
        <f t="shared" si="48"/>
        <v>2</v>
      </c>
      <c r="D386" t="str">
        <f t="shared" si="49"/>
        <v>February</v>
      </c>
      <c r="E386">
        <f t="shared" si="50"/>
        <v>1</v>
      </c>
      <c r="F386" t="str">
        <f t="shared" ref="F386:F449" si="54">TEXT($A386,"yyyy-mmm")</f>
        <v>2016-Feb</v>
      </c>
      <c r="G386">
        <f t="shared" ref="G386:G449" si="55">WEEKDAY($A386,2)</f>
        <v>6</v>
      </c>
      <c r="H386" t="str">
        <f t="shared" si="51"/>
        <v>Saturday</v>
      </c>
      <c r="I386" t="str">
        <f t="shared" si="52"/>
        <v>FM11</v>
      </c>
      <c r="J386" t="str">
        <f t="shared" si="53"/>
        <v>FQ4</v>
      </c>
    </row>
    <row r="387" spans="1:10" x14ac:dyDescent="0.5">
      <c r="A387" s="1">
        <f>DATE(Main!$Z387,Main!$AA387,Main!$AB387)</f>
        <v>40211</v>
      </c>
      <c r="B387">
        <f t="shared" ref="B387:B450" si="56">YEAR($A387)</f>
        <v>2010</v>
      </c>
      <c r="C387">
        <f t="shared" ref="C387:C450" si="57">MONTH($A387)</f>
        <v>2</v>
      </c>
      <c r="D387" t="str">
        <f t="shared" ref="D387:D450" si="58">TEXT($A387,"mmmm")</f>
        <v>February</v>
      </c>
      <c r="E387">
        <f t="shared" ref="E387:E450" si="59">ROUNDUP(MONTH($A387)/3,0)</f>
        <v>1</v>
      </c>
      <c r="F387" t="str">
        <f t="shared" si="54"/>
        <v>2010-Feb</v>
      </c>
      <c r="G387">
        <f t="shared" si="55"/>
        <v>2</v>
      </c>
      <c r="H387" t="str">
        <f t="shared" ref="H387:H450" si="60">TEXT($A387,"dddd")</f>
        <v>Tuesday</v>
      </c>
      <c r="I387" t="str">
        <f t="shared" ref="I387:I450" si="61">CHOOSE(MONTH($A387),"FM10","FM11","FM12","FM1","FM2","FM3","FM4","FM5","FM6","FM7","FM8","FM9")</f>
        <v>FM11</v>
      </c>
      <c r="J387" t="str">
        <f t="shared" ref="J387:J450" si="62">CHOOSE(MONTH($A387),"FQ4","FQ4","FQ4","FQ1","FQ1","FQ1","FQ2","FQ2","FQ2","FQ3","FQ3","FQ3")</f>
        <v>FQ4</v>
      </c>
    </row>
    <row r="388" spans="1:10" x14ac:dyDescent="0.5">
      <c r="A388" s="1">
        <f>DATE(Main!$Z388,Main!$AA388,Main!$AB388)</f>
        <v>43155</v>
      </c>
      <c r="B388">
        <f t="shared" si="56"/>
        <v>2018</v>
      </c>
      <c r="C388">
        <f t="shared" si="57"/>
        <v>2</v>
      </c>
      <c r="D388" t="str">
        <f t="shared" si="58"/>
        <v>February</v>
      </c>
      <c r="E388">
        <f t="shared" si="59"/>
        <v>1</v>
      </c>
      <c r="F388" t="str">
        <f t="shared" si="54"/>
        <v>2018-Feb</v>
      </c>
      <c r="G388">
        <f t="shared" si="55"/>
        <v>6</v>
      </c>
      <c r="H388" t="str">
        <f t="shared" si="60"/>
        <v>Saturday</v>
      </c>
      <c r="I388" t="str">
        <f t="shared" si="61"/>
        <v>FM11</v>
      </c>
      <c r="J388" t="str">
        <f t="shared" si="62"/>
        <v>FQ4</v>
      </c>
    </row>
    <row r="389" spans="1:10" x14ac:dyDescent="0.5">
      <c r="A389" s="1">
        <f>DATE(Main!$Z389,Main!$AA389,Main!$AB389)</f>
        <v>42418</v>
      </c>
      <c r="B389">
        <f t="shared" si="56"/>
        <v>2016</v>
      </c>
      <c r="C389">
        <f t="shared" si="57"/>
        <v>2</v>
      </c>
      <c r="D389" t="str">
        <f t="shared" si="58"/>
        <v>February</v>
      </c>
      <c r="E389">
        <f t="shared" si="59"/>
        <v>1</v>
      </c>
      <c r="F389" t="str">
        <f t="shared" si="54"/>
        <v>2016-Feb</v>
      </c>
      <c r="G389">
        <f t="shared" si="55"/>
        <v>4</v>
      </c>
      <c r="H389" t="str">
        <f t="shared" si="60"/>
        <v>Thursday</v>
      </c>
      <c r="I389" t="str">
        <f t="shared" si="61"/>
        <v>FM11</v>
      </c>
      <c r="J389" t="str">
        <f t="shared" si="62"/>
        <v>FQ4</v>
      </c>
    </row>
    <row r="390" spans="1:10" x14ac:dyDescent="0.5">
      <c r="A390" s="1">
        <f>DATE(Main!$Z390,Main!$AA390,Main!$AB390)</f>
        <v>41288</v>
      </c>
      <c r="B390">
        <f t="shared" si="56"/>
        <v>2013</v>
      </c>
      <c r="C390">
        <f t="shared" si="57"/>
        <v>1</v>
      </c>
      <c r="D390" t="str">
        <f t="shared" si="58"/>
        <v>January</v>
      </c>
      <c r="E390">
        <f t="shared" si="59"/>
        <v>1</v>
      </c>
      <c r="F390" t="str">
        <f t="shared" si="54"/>
        <v>2013-Jan</v>
      </c>
      <c r="G390">
        <f t="shared" si="55"/>
        <v>1</v>
      </c>
      <c r="H390" t="str">
        <f t="shared" si="60"/>
        <v>Monday</v>
      </c>
      <c r="I390" t="str">
        <f t="shared" si="61"/>
        <v>FM10</v>
      </c>
      <c r="J390" t="str">
        <f t="shared" si="62"/>
        <v>FQ4</v>
      </c>
    </row>
    <row r="391" spans="1:10" x14ac:dyDescent="0.5">
      <c r="A391" s="1">
        <f>DATE(Main!$Z391,Main!$AA391,Main!$AB391)</f>
        <v>40195</v>
      </c>
      <c r="B391">
        <f t="shared" si="56"/>
        <v>2010</v>
      </c>
      <c r="C391">
        <f t="shared" si="57"/>
        <v>1</v>
      </c>
      <c r="D391" t="str">
        <f t="shared" si="58"/>
        <v>January</v>
      </c>
      <c r="E391">
        <f t="shared" si="59"/>
        <v>1</v>
      </c>
      <c r="F391" t="str">
        <f t="shared" si="54"/>
        <v>2010-Jan</v>
      </c>
      <c r="G391">
        <f t="shared" si="55"/>
        <v>7</v>
      </c>
      <c r="H391" t="str">
        <f t="shared" si="60"/>
        <v>Sunday</v>
      </c>
      <c r="I391" t="str">
        <f t="shared" si="61"/>
        <v>FM10</v>
      </c>
      <c r="J391" t="str">
        <f t="shared" si="62"/>
        <v>FQ4</v>
      </c>
    </row>
    <row r="392" spans="1:10" x14ac:dyDescent="0.5">
      <c r="A392" s="1">
        <f>DATE(Main!$Z392,Main!$AA392,Main!$AB392)</f>
        <v>41293</v>
      </c>
      <c r="B392">
        <f t="shared" si="56"/>
        <v>2013</v>
      </c>
      <c r="C392">
        <f t="shared" si="57"/>
        <v>1</v>
      </c>
      <c r="D392" t="str">
        <f t="shared" si="58"/>
        <v>January</v>
      </c>
      <c r="E392">
        <f t="shared" si="59"/>
        <v>1</v>
      </c>
      <c r="F392" t="str">
        <f t="shared" si="54"/>
        <v>2013-Jan</v>
      </c>
      <c r="G392">
        <f t="shared" si="55"/>
        <v>6</v>
      </c>
      <c r="H392" t="str">
        <f t="shared" si="60"/>
        <v>Saturday</v>
      </c>
      <c r="I392" t="str">
        <f t="shared" si="61"/>
        <v>FM10</v>
      </c>
      <c r="J392" t="str">
        <f t="shared" si="62"/>
        <v>FQ4</v>
      </c>
    </row>
    <row r="393" spans="1:10" x14ac:dyDescent="0.5">
      <c r="A393" s="1">
        <f>DATE(Main!$Z393,Main!$AA393,Main!$AB393)</f>
        <v>41659</v>
      </c>
      <c r="B393">
        <f t="shared" si="56"/>
        <v>2014</v>
      </c>
      <c r="C393">
        <f t="shared" si="57"/>
        <v>1</v>
      </c>
      <c r="D393" t="str">
        <f t="shared" si="58"/>
        <v>January</v>
      </c>
      <c r="E393">
        <f t="shared" si="59"/>
        <v>1</v>
      </c>
      <c r="F393" t="str">
        <f t="shared" si="54"/>
        <v>2014-Jan</v>
      </c>
      <c r="G393">
        <f t="shared" si="55"/>
        <v>1</v>
      </c>
      <c r="H393" t="str">
        <f t="shared" si="60"/>
        <v>Monday</v>
      </c>
      <c r="I393" t="str">
        <f t="shared" si="61"/>
        <v>FM10</v>
      </c>
      <c r="J393" t="str">
        <f t="shared" si="62"/>
        <v>FQ4</v>
      </c>
    </row>
    <row r="394" spans="1:10" x14ac:dyDescent="0.5">
      <c r="A394" s="1">
        <f>DATE(Main!$Z394,Main!$AA394,Main!$AB394)</f>
        <v>41643</v>
      </c>
      <c r="B394">
        <f t="shared" si="56"/>
        <v>2014</v>
      </c>
      <c r="C394">
        <f t="shared" si="57"/>
        <v>1</v>
      </c>
      <c r="D394" t="str">
        <f t="shared" si="58"/>
        <v>January</v>
      </c>
      <c r="E394">
        <f t="shared" si="59"/>
        <v>1</v>
      </c>
      <c r="F394" t="str">
        <f t="shared" si="54"/>
        <v>2014-Jan</v>
      </c>
      <c r="G394">
        <f t="shared" si="55"/>
        <v>6</v>
      </c>
      <c r="H394" t="str">
        <f t="shared" si="60"/>
        <v>Saturday</v>
      </c>
      <c r="I394" t="str">
        <f t="shared" si="61"/>
        <v>FM10</v>
      </c>
      <c r="J394" t="str">
        <f t="shared" si="62"/>
        <v>FQ4</v>
      </c>
    </row>
    <row r="395" spans="1:10" x14ac:dyDescent="0.5">
      <c r="A395" s="1">
        <f>DATE(Main!$Z395,Main!$AA395,Main!$AB395)</f>
        <v>43125</v>
      </c>
      <c r="B395">
        <f t="shared" si="56"/>
        <v>2018</v>
      </c>
      <c r="C395">
        <f t="shared" si="57"/>
        <v>1</v>
      </c>
      <c r="D395" t="str">
        <f t="shared" si="58"/>
        <v>January</v>
      </c>
      <c r="E395">
        <f t="shared" si="59"/>
        <v>1</v>
      </c>
      <c r="F395" t="str">
        <f t="shared" si="54"/>
        <v>2018-Jan</v>
      </c>
      <c r="G395">
        <f t="shared" si="55"/>
        <v>4</v>
      </c>
      <c r="H395" t="str">
        <f t="shared" si="60"/>
        <v>Thursday</v>
      </c>
      <c r="I395" t="str">
        <f t="shared" si="61"/>
        <v>FM10</v>
      </c>
      <c r="J395" t="str">
        <f t="shared" si="62"/>
        <v>FQ4</v>
      </c>
    </row>
    <row r="396" spans="1:10" x14ac:dyDescent="0.5">
      <c r="A396" s="1">
        <f>DATE(Main!$Z396,Main!$AA396,Main!$AB396)</f>
        <v>42392</v>
      </c>
      <c r="B396">
        <f t="shared" si="56"/>
        <v>2016</v>
      </c>
      <c r="C396">
        <f t="shared" si="57"/>
        <v>1</v>
      </c>
      <c r="D396" t="str">
        <f t="shared" si="58"/>
        <v>January</v>
      </c>
      <c r="E396">
        <f t="shared" si="59"/>
        <v>1</v>
      </c>
      <c r="F396" t="str">
        <f t="shared" si="54"/>
        <v>2016-Jan</v>
      </c>
      <c r="G396">
        <f t="shared" si="55"/>
        <v>6</v>
      </c>
      <c r="H396" t="str">
        <f t="shared" si="60"/>
        <v>Saturday</v>
      </c>
      <c r="I396" t="str">
        <f t="shared" si="61"/>
        <v>FM10</v>
      </c>
      <c r="J396" t="str">
        <f t="shared" si="62"/>
        <v>FQ4</v>
      </c>
    </row>
    <row r="397" spans="1:10" x14ac:dyDescent="0.5">
      <c r="A397" s="1">
        <f>DATE(Main!$Z397,Main!$AA397,Main!$AB397)</f>
        <v>42029</v>
      </c>
      <c r="B397">
        <f t="shared" si="56"/>
        <v>2015</v>
      </c>
      <c r="C397">
        <f t="shared" si="57"/>
        <v>1</v>
      </c>
      <c r="D397" t="str">
        <f t="shared" si="58"/>
        <v>January</v>
      </c>
      <c r="E397">
        <f t="shared" si="59"/>
        <v>1</v>
      </c>
      <c r="F397" t="str">
        <f t="shared" si="54"/>
        <v>2015-Jan</v>
      </c>
      <c r="G397">
        <f t="shared" si="55"/>
        <v>7</v>
      </c>
      <c r="H397" t="str">
        <f t="shared" si="60"/>
        <v>Sunday</v>
      </c>
      <c r="I397" t="str">
        <f t="shared" si="61"/>
        <v>FM10</v>
      </c>
      <c r="J397" t="str">
        <f t="shared" si="62"/>
        <v>FQ4</v>
      </c>
    </row>
    <row r="398" spans="1:10" x14ac:dyDescent="0.5">
      <c r="A398" s="1">
        <f>DATE(Main!$Z398,Main!$AA398,Main!$AB398)</f>
        <v>42754</v>
      </c>
      <c r="B398">
        <f t="shared" si="56"/>
        <v>2017</v>
      </c>
      <c r="C398">
        <f t="shared" si="57"/>
        <v>1</v>
      </c>
      <c r="D398" t="str">
        <f t="shared" si="58"/>
        <v>January</v>
      </c>
      <c r="E398">
        <f t="shared" si="59"/>
        <v>1</v>
      </c>
      <c r="F398" t="str">
        <f t="shared" si="54"/>
        <v>2017-Jan</v>
      </c>
      <c r="G398">
        <f t="shared" si="55"/>
        <v>4</v>
      </c>
      <c r="H398" t="str">
        <f t="shared" si="60"/>
        <v>Thursday</v>
      </c>
      <c r="I398" t="str">
        <f t="shared" si="61"/>
        <v>FM10</v>
      </c>
      <c r="J398" t="str">
        <f t="shared" si="62"/>
        <v>FQ4</v>
      </c>
    </row>
    <row r="399" spans="1:10" x14ac:dyDescent="0.5">
      <c r="A399" s="1">
        <f>DATE(Main!$Z399,Main!$AA399,Main!$AB399)</f>
        <v>40202</v>
      </c>
      <c r="B399">
        <f t="shared" si="56"/>
        <v>2010</v>
      </c>
      <c r="C399">
        <f t="shared" si="57"/>
        <v>1</v>
      </c>
      <c r="D399" t="str">
        <f t="shared" si="58"/>
        <v>January</v>
      </c>
      <c r="E399">
        <f t="shared" si="59"/>
        <v>1</v>
      </c>
      <c r="F399" t="str">
        <f t="shared" si="54"/>
        <v>2010-Jan</v>
      </c>
      <c r="G399">
        <f t="shared" si="55"/>
        <v>7</v>
      </c>
      <c r="H399" t="str">
        <f t="shared" si="60"/>
        <v>Sunday</v>
      </c>
      <c r="I399" t="str">
        <f t="shared" si="61"/>
        <v>FM10</v>
      </c>
      <c r="J399" t="str">
        <f t="shared" si="62"/>
        <v>FQ4</v>
      </c>
    </row>
    <row r="400" spans="1:10" x14ac:dyDescent="0.5">
      <c r="A400" s="1">
        <f>DATE(Main!$Z400,Main!$AA400,Main!$AB400)</f>
        <v>42757</v>
      </c>
      <c r="B400">
        <f t="shared" si="56"/>
        <v>2017</v>
      </c>
      <c r="C400">
        <f t="shared" si="57"/>
        <v>1</v>
      </c>
      <c r="D400" t="str">
        <f t="shared" si="58"/>
        <v>January</v>
      </c>
      <c r="E400">
        <f t="shared" si="59"/>
        <v>1</v>
      </c>
      <c r="F400" t="str">
        <f t="shared" si="54"/>
        <v>2017-Jan</v>
      </c>
      <c r="G400">
        <f t="shared" si="55"/>
        <v>7</v>
      </c>
      <c r="H400" t="str">
        <f t="shared" si="60"/>
        <v>Sunday</v>
      </c>
      <c r="I400" t="str">
        <f t="shared" si="61"/>
        <v>FM10</v>
      </c>
      <c r="J400" t="str">
        <f t="shared" si="62"/>
        <v>FQ4</v>
      </c>
    </row>
    <row r="401" spans="1:10" x14ac:dyDescent="0.5">
      <c r="A401" s="1">
        <f>DATE(Main!$Z401,Main!$AA401,Main!$AB401)</f>
        <v>41296</v>
      </c>
      <c r="B401">
        <f t="shared" si="56"/>
        <v>2013</v>
      </c>
      <c r="C401">
        <f t="shared" si="57"/>
        <v>1</v>
      </c>
      <c r="D401" t="str">
        <f t="shared" si="58"/>
        <v>January</v>
      </c>
      <c r="E401">
        <f t="shared" si="59"/>
        <v>1</v>
      </c>
      <c r="F401" t="str">
        <f t="shared" si="54"/>
        <v>2013-Jan</v>
      </c>
      <c r="G401">
        <f t="shared" si="55"/>
        <v>2</v>
      </c>
      <c r="H401" t="str">
        <f t="shared" si="60"/>
        <v>Tuesday</v>
      </c>
      <c r="I401" t="str">
        <f t="shared" si="61"/>
        <v>FM10</v>
      </c>
      <c r="J401" t="str">
        <f t="shared" si="62"/>
        <v>FQ4</v>
      </c>
    </row>
    <row r="402" spans="1:10" x14ac:dyDescent="0.5">
      <c r="A402" s="1">
        <f>DATE(Main!$Z402,Main!$AA402,Main!$AB402)</f>
        <v>42762</v>
      </c>
      <c r="B402">
        <f t="shared" si="56"/>
        <v>2017</v>
      </c>
      <c r="C402">
        <f t="shared" si="57"/>
        <v>1</v>
      </c>
      <c r="D402" t="str">
        <f t="shared" si="58"/>
        <v>January</v>
      </c>
      <c r="E402">
        <f t="shared" si="59"/>
        <v>1</v>
      </c>
      <c r="F402" t="str">
        <f t="shared" si="54"/>
        <v>2017-Jan</v>
      </c>
      <c r="G402">
        <f t="shared" si="55"/>
        <v>5</v>
      </c>
      <c r="H402" t="str">
        <f t="shared" si="60"/>
        <v>Friday</v>
      </c>
      <c r="I402" t="str">
        <f t="shared" si="61"/>
        <v>FM10</v>
      </c>
      <c r="J402" t="str">
        <f t="shared" si="62"/>
        <v>FQ4</v>
      </c>
    </row>
    <row r="403" spans="1:10" x14ac:dyDescent="0.5">
      <c r="A403" s="1">
        <f>DATE(Main!$Z403,Main!$AA403,Main!$AB403)</f>
        <v>40557</v>
      </c>
      <c r="B403">
        <f t="shared" si="56"/>
        <v>2011</v>
      </c>
      <c r="C403">
        <f t="shared" si="57"/>
        <v>1</v>
      </c>
      <c r="D403" t="str">
        <f t="shared" si="58"/>
        <v>January</v>
      </c>
      <c r="E403">
        <f t="shared" si="59"/>
        <v>1</v>
      </c>
      <c r="F403" t="str">
        <f t="shared" si="54"/>
        <v>2011-Jan</v>
      </c>
      <c r="G403">
        <f t="shared" si="55"/>
        <v>5</v>
      </c>
      <c r="H403" t="str">
        <f t="shared" si="60"/>
        <v>Friday</v>
      </c>
      <c r="I403" t="str">
        <f t="shared" si="61"/>
        <v>FM10</v>
      </c>
      <c r="J403" t="str">
        <f t="shared" si="62"/>
        <v>FQ4</v>
      </c>
    </row>
    <row r="404" spans="1:10" x14ac:dyDescent="0.5">
      <c r="A404" s="1">
        <f>DATE(Main!$Z404,Main!$AA404,Main!$AB404)</f>
        <v>42022</v>
      </c>
      <c r="B404">
        <f t="shared" si="56"/>
        <v>2015</v>
      </c>
      <c r="C404">
        <f t="shared" si="57"/>
        <v>1</v>
      </c>
      <c r="D404" t="str">
        <f t="shared" si="58"/>
        <v>January</v>
      </c>
      <c r="E404">
        <f t="shared" si="59"/>
        <v>1</v>
      </c>
      <c r="F404" t="str">
        <f t="shared" si="54"/>
        <v>2015-Jan</v>
      </c>
      <c r="G404">
        <f t="shared" si="55"/>
        <v>7</v>
      </c>
      <c r="H404" t="str">
        <f t="shared" si="60"/>
        <v>Sunday</v>
      </c>
      <c r="I404" t="str">
        <f t="shared" si="61"/>
        <v>FM10</v>
      </c>
      <c r="J404" t="str">
        <f t="shared" si="62"/>
        <v>FQ4</v>
      </c>
    </row>
    <row r="405" spans="1:10" x14ac:dyDescent="0.5">
      <c r="A405" s="1">
        <f>DATE(Main!$Z405,Main!$AA405,Main!$AB405)</f>
        <v>42376</v>
      </c>
      <c r="B405">
        <f t="shared" si="56"/>
        <v>2016</v>
      </c>
      <c r="C405">
        <f t="shared" si="57"/>
        <v>1</v>
      </c>
      <c r="D405" t="str">
        <f t="shared" si="58"/>
        <v>January</v>
      </c>
      <c r="E405">
        <f t="shared" si="59"/>
        <v>1</v>
      </c>
      <c r="F405" t="str">
        <f t="shared" si="54"/>
        <v>2016-Jan</v>
      </c>
      <c r="G405">
        <f t="shared" si="55"/>
        <v>4</v>
      </c>
      <c r="H405" t="str">
        <f t="shared" si="60"/>
        <v>Thursday</v>
      </c>
      <c r="I405" t="str">
        <f t="shared" si="61"/>
        <v>FM10</v>
      </c>
      <c r="J405" t="str">
        <f t="shared" si="62"/>
        <v>FQ4</v>
      </c>
    </row>
    <row r="406" spans="1:10" x14ac:dyDescent="0.5">
      <c r="A406" s="1">
        <f>DATE(Main!$Z406,Main!$AA406,Main!$AB406)</f>
        <v>41645</v>
      </c>
      <c r="B406">
        <f t="shared" si="56"/>
        <v>2014</v>
      </c>
      <c r="C406">
        <f t="shared" si="57"/>
        <v>1</v>
      </c>
      <c r="D406" t="str">
        <f t="shared" si="58"/>
        <v>January</v>
      </c>
      <c r="E406">
        <f t="shared" si="59"/>
        <v>1</v>
      </c>
      <c r="F406" t="str">
        <f t="shared" si="54"/>
        <v>2014-Jan</v>
      </c>
      <c r="G406">
        <f t="shared" si="55"/>
        <v>1</v>
      </c>
      <c r="H406" t="str">
        <f t="shared" si="60"/>
        <v>Monday</v>
      </c>
      <c r="I406" t="str">
        <f t="shared" si="61"/>
        <v>FM10</v>
      </c>
      <c r="J406" t="str">
        <f t="shared" si="62"/>
        <v>FQ4</v>
      </c>
    </row>
    <row r="407" spans="1:10" x14ac:dyDescent="0.5">
      <c r="A407" s="1">
        <f>DATE(Main!$Z407,Main!$AA407,Main!$AB407)</f>
        <v>42016</v>
      </c>
      <c r="B407">
        <f t="shared" si="56"/>
        <v>2015</v>
      </c>
      <c r="C407">
        <f t="shared" si="57"/>
        <v>1</v>
      </c>
      <c r="D407" t="str">
        <f t="shared" si="58"/>
        <v>January</v>
      </c>
      <c r="E407">
        <f t="shared" si="59"/>
        <v>1</v>
      </c>
      <c r="F407" t="str">
        <f t="shared" si="54"/>
        <v>2015-Jan</v>
      </c>
      <c r="G407">
        <f t="shared" si="55"/>
        <v>1</v>
      </c>
      <c r="H407" t="str">
        <f t="shared" si="60"/>
        <v>Monday</v>
      </c>
      <c r="I407" t="str">
        <f t="shared" si="61"/>
        <v>FM10</v>
      </c>
      <c r="J407" t="str">
        <f t="shared" si="62"/>
        <v>FQ4</v>
      </c>
    </row>
    <row r="408" spans="1:10" x14ac:dyDescent="0.5">
      <c r="A408" s="1">
        <f>DATE(Main!$Z408,Main!$AA408,Main!$AB408)</f>
        <v>40569</v>
      </c>
      <c r="B408">
        <f t="shared" si="56"/>
        <v>2011</v>
      </c>
      <c r="C408">
        <f t="shared" si="57"/>
        <v>1</v>
      </c>
      <c r="D408" t="str">
        <f t="shared" si="58"/>
        <v>January</v>
      </c>
      <c r="E408">
        <f t="shared" si="59"/>
        <v>1</v>
      </c>
      <c r="F408" t="str">
        <f t="shared" si="54"/>
        <v>2011-Jan</v>
      </c>
      <c r="G408">
        <f t="shared" si="55"/>
        <v>3</v>
      </c>
      <c r="H408" t="str">
        <f t="shared" si="60"/>
        <v>Wednesday</v>
      </c>
      <c r="I408" t="str">
        <f t="shared" si="61"/>
        <v>FM10</v>
      </c>
      <c r="J408" t="str">
        <f t="shared" si="62"/>
        <v>FQ4</v>
      </c>
    </row>
    <row r="409" spans="1:10" x14ac:dyDescent="0.5">
      <c r="A409" s="1">
        <f>DATE(Main!$Z409,Main!$AA409,Main!$AB409)</f>
        <v>40194</v>
      </c>
      <c r="B409">
        <f t="shared" si="56"/>
        <v>2010</v>
      </c>
      <c r="C409">
        <f t="shared" si="57"/>
        <v>1</v>
      </c>
      <c r="D409" t="str">
        <f t="shared" si="58"/>
        <v>January</v>
      </c>
      <c r="E409">
        <f t="shared" si="59"/>
        <v>1</v>
      </c>
      <c r="F409" t="str">
        <f t="shared" si="54"/>
        <v>2010-Jan</v>
      </c>
      <c r="G409">
        <f t="shared" si="55"/>
        <v>6</v>
      </c>
      <c r="H409" t="str">
        <f t="shared" si="60"/>
        <v>Saturday</v>
      </c>
      <c r="I409" t="str">
        <f t="shared" si="61"/>
        <v>FM10</v>
      </c>
      <c r="J409" t="str">
        <f t="shared" si="62"/>
        <v>FQ4</v>
      </c>
    </row>
    <row r="410" spans="1:10" x14ac:dyDescent="0.5">
      <c r="A410" s="1">
        <f>DATE(Main!$Z410,Main!$AA410,Main!$AB410)</f>
        <v>41625</v>
      </c>
      <c r="B410">
        <f t="shared" si="56"/>
        <v>2013</v>
      </c>
      <c r="C410">
        <f t="shared" si="57"/>
        <v>12</v>
      </c>
      <c r="D410" t="str">
        <f t="shared" si="58"/>
        <v>December</v>
      </c>
      <c r="E410">
        <f t="shared" si="59"/>
        <v>4</v>
      </c>
      <c r="F410" t="str">
        <f t="shared" si="54"/>
        <v>2013-Dec</v>
      </c>
      <c r="G410">
        <f t="shared" si="55"/>
        <v>2</v>
      </c>
      <c r="H410" t="str">
        <f t="shared" si="60"/>
        <v>Tuesday</v>
      </c>
      <c r="I410" t="str">
        <f t="shared" si="61"/>
        <v>FM9</v>
      </c>
      <c r="J410" t="str">
        <f t="shared" si="62"/>
        <v>FQ3</v>
      </c>
    </row>
    <row r="411" spans="1:10" x14ac:dyDescent="0.5">
      <c r="A411" s="1">
        <f>DATE(Main!$Z411,Main!$AA411,Main!$AB411)</f>
        <v>43084</v>
      </c>
      <c r="B411">
        <f t="shared" si="56"/>
        <v>2017</v>
      </c>
      <c r="C411">
        <f t="shared" si="57"/>
        <v>12</v>
      </c>
      <c r="D411" t="str">
        <f t="shared" si="58"/>
        <v>December</v>
      </c>
      <c r="E411">
        <f t="shared" si="59"/>
        <v>4</v>
      </c>
      <c r="F411" t="str">
        <f t="shared" si="54"/>
        <v>2017-Dec</v>
      </c>
      <c r="G411">
        <f t="shared" si="55"/>
        <v>5</v>
      </c>
      <c r="H411" t="str">
        <f t="shared" si="60"/>
        <v>Friday</v>
      </c>
      <c r="I411" t="str">
        <f t="shared" si="61"/>
        <v>FM9</v>
      </c>
      <c r="J411" t="str">
        <f t="shared" si="62"/>
        <v>FQ3</v>
      </c>
    </row>
    <row r="412" spans="1:10" x14ac:dyDescent="0.5">
      <c r="A412" s="1">
        <f>DATE(Main!$Z412,Main!$AA412,Main!$AB412)</f>
        <v>41612</v>
      </c>
      <c r="B412">
        <f t="shared" si="56"/>
        <v>2013</v>
      </c>
      <c r="C412">
        <f t="shared" si="57"/>
        <v>12</v>
      </c>
      <c r="D412" t="str">
        <f t="shared" si="58"/>
        <v>December</v>
      </c>
      <c r="E412">
        <f t="shared" si="59"/>
        <v>4</v>
      </c>
      <c r="F412" t="str">
        <f t="shared" si="54"/>
        <v>2013-Dec</v>
      </c>
      <c r="G412">
        <f t="shared" si="55"/>
        <v>3</v>
      </c>
      <c r="H412" t="str">
        <f t="shared" si="60"/>
        <v>Wednesday</v>
      </c>
      <c r="I412" t="str">
        <f t="shared" si="61"/>
        <v>FM9</v>
      </c>
      <c r="J412" t="str">
        <f t="shared" si="62"/>
        <v>FQ3</v>
      </c>
    </row>
    <row r="413" spans="1:10" x14ac:dyDescent="0.5">
      <c r="A413" s="1">
        <f>DATE(Main!$Z413,Main!$AA413,Main!$AB413)</f>
        <v>42353</v>
      </c>
      <c r="B413">
        <f t="shared" si="56"/>
        <v>2015</v>
      </c>
      <c r="C413">
        <f t="shared" si="57"/>
        <v>12</v>
      </c>
      <c r="D413" t="str">
        <f t="shared" si="58"/>
        <v>December</v>
      </c>
      <c r="E413">
        <f t="shared" si="59"/>
        <v>4</v>
      </c>
      <c r="F413" t="str">
        <f t="shared" si="54"/>
        <v>2015-Dec</v>
      </c>
      <c r="G413">
        <f t="shared" si="55"/>
        <v>2</v>
      </c>
      <c r="H413" t="str">
        <f t="shared" si="60"/>
        <v>Tuesday</v>
      </c>
      <c r="I413" t="str">
        <f t="shared" si="61"/>
        <v>FM9</v>
      </c>
      <c r="J413" t="str">
        <f t="shared" si="62"/>
        <v>FQ3</v>
      </c>
    </row>
    <row r="414" spans="1:10" x14ac:dyDescent="0.5">
      <c r="A414" s="1">
        <f>DATE(Main!$Z414,Main!$AA414,Main!$AB414)</f>
        <v>43448</v>
      </c>
      <c r="B414">
        <f t="shared" si="56"/>
        <v>2018</v>
      </c>
      <c r="C414">
        <f t="shared" si="57"/>
        <v>12</v>
      </c>
      <c r="D414" t="str">
        <f t="shared" si="58"/>
        <v>December</v>
      </c>
      <c r="E414">
        <f t="shared" si="59"/>
        <v>4</v>
      </c>
      <c r="F414" t="str">
        <f t="shared" si="54"/>
        <v>2018-Dec</v>
      </c>
      <c r="G414">
        <f t="shared" si="55"/>
        <v>5</v>
      </c>
      <c r="H414" t="str">
        <f t="shared" si="60"/>
        <v>Friday</v>
      </c>
      <c r="I414" t="str">
        <f t="shared" si="61"/>
        <v>FM9</v>
      </c>
      <c r="J414" t="str">
        <f t="shared" si="62"/>
        <v>FQ3</v>
      </c>
    </row>
    <row r="415" spans="1:10" x14ac:dyDescent="0.5">
      <c r="A415" s="1">
        <f>DATE(Main!$Z415,Main!$AA415,Main!$AB415)</f>
        <v>43460</v>
      </c>
      <c r="B415">
        <f t="shared" si="56"/>
        <v>2018</v>
      </c>
      <c r="C415">
        <f t="shared" si="57"/>
        <v>12</v>
      </c>
      <c r="D415" t="str">
        <f t="shared" si="58"/>
        <v>December</v>
      </c>
      <c r="E415">
        <f t="shared" si="59"/>
        <v>4</v>
      </c>
      <c r="F415" t="str">
        <f t="shared" si="54"/>
        <v>2018-Dec</v>
      </c>
      <c r="G415">
        <f t="shared" si="55"/>
        <v>3</v>
      </c>
      <c r="H415" t="str">
        <f t="shared" si="60"/>
        <v>Wednesday</v>
      </c>
      <c r="I415" t="str">
        <f t="shared" si="61"/>
        <v>FM9</v>
      </c>
      <c r="J415" t="str">
        <f t="shared" si="62"/>
        <v>FQ3</v>
      </c>
    </row>
    <row r="416" spans="1:10" x14ac:dyDescent="0.5">
      <c r="A416" s="1">
        <f>DATE(Main!$Z416,Main!$AA416,Main!$AB416)</f>
        <v>43089</v>
      </c>
      <c r="B416">
        <f t="shared" si="56"/>
        <v>2017</v>
      </c>
      <c r="C416">
        <f t="shared" si="57"/>
        <v>12</v>
      </c>
      <c r="D416" t="str">
        <f t="shared" si="58"/>
        <v>December</v>
      </c>
      <c r="E416">
        <f t="shared" si="59"/>
        <v>4</v>
      </c>
      <c r="F416" t="str">
        <f t="shared" si="54"/>
        <v>2017-Dec</v>
      </c>
      <c r="G416">
        <f t="shared" si="55"/>
        <v>3</v>
      </c>
      <c r="H416" t="str">
        <f t="shared" si="60"/>
        <v>Wednesday</v>
      </c>
      <c r="I416" t="str">
        <f t="shared" si="61"/>
        <v>FM9</v>
      </c>
      <c r="J416" t="str">
        <f t="shared" si="62"/>
        <v>FQ3</v>
      </c>
    </row>
    <row r="417" spans="1:10" x14ac:dyDescent="0.5">
      <c r="A417" s="1">
        <f>DATE(Main!$Z417,Main!$AA417,Main!$AB417)</f>
        <v>43083</v>
      </c>
      <c r="B417">
        <f t="shared" si="56"/>
        <v>2017</v>
      </c>
      <c r="C417">
        <f t="shared" si="57"/>
        <v>12</v>
      </c>
      <c r="D417" t="str">
        <f t="shared" si="58"/>
        <v>December</v>
      </c>
      <c r="E417">
        <f t="shared" si="59"/>
        <v>4</v>
      </c>
      <c r="F417" t="str">
        <f t="shared" si="54"/>
        <v>2017-Dec</v>
      </c>
      <c r="G417">
        <f t="shared" si="55"/>
        <v>4</v>
      </c>
      <c r="H417" t="str">
        <f t="shared" si="60"/>
        <v>Thursday</v>
      </c>
      <c r="I417" t="str">
        <f t="shared" si="61"/>
        <v>FM9</v>
      </c>
      <c r="J417" t="str">
        <f t="shared" si="62"/>
        <v>FQ3</v>
      </c>
    </row>
    <row r="418" spans="1:10" x14ac:dyDescent="0.5">
      <c r="A418" s="1">
        <f>DATE(Main!$Z418,Main!$AA418,Main!$AB418)</f>
        <v>40524</v>
      </c>
      <c r="B418">
        <f t="shared" si="56"/>
        <v>2010</v>
      </c>
      <c r="C418">
        <f t="shared" si="57"/>
        <v>12</v>
      </c>
      <c r="D418" t="str">
        <f t="shared" si="58"/>
        <v>December</v>
      </c>
      <c r="E418">
        <f t="shared" si="59"/>
        <v>4</v>
      </c>
      <c r="F418" t="str">
        <f t="shared" si="54"/>
        <v>2010-Dec</v>
      </c>
      <c r="G418">
        <f t="shared" si="55"/>
        <v>7</v>
      </c>
      <c r="H418" t="str">
        <f t="shared" si="60"/>
        <v>Sunday</v>
      </c>
      <c r="I418" t="str">
        <f t="shared" si="61"/>
        <v>FM9</v>
      </c>
      <c r="J418" t="str">
        <f t="shared" si="62"/>
        <v>FQ3</v>
      </c>
    </row>
    <row r="419" spans="1:10" x14ac:dyDescent="0.5">
      <c r="A419" s="1">
        <f>DATE(Main!$Z419,Main!$AA419,Main!$AB419)</f>
        <v>41990</v>
      </c>
      <c r="B419">
        <f t="shared" si="56"/>
        <v>2014</v>
      </c>
      <c r="C419">
        <f t="shared" si="57"/>
        <v>12</v>
      </c>
      <c r="D419" t="str">
        <f t="shared" si="58"/>
        <v>December</v>
      </c>
      <c r="E419">
        <f t="shared" si="59"/>
        <v>4</v>
      </c>
      <c r="F419" t="str">
        <f t="shared" si="54"/>
        <v>2014-Dec</v>
      </c>
      <c r="G419">
        <f t="shared" si="55"/>
        <v>3</v>
      </c>
      <c r="H419" t="str">
        <f t="shared" si="60"/>
        <v>Wednesday</v>
      </c>
      <c r="I419" t="str">
        <f t="shared" si="61"/>
        <v>FM9</v>
      </c>
      <c r="J419" t="str">
        <f t="shared" si="62"/>
        <v>FQ3</v>
      </c>
    </row>
    <row r="420" spans="1:10" x14ac:dyDescent="0.5">
      <c r="A420" s="1">
        <f>DATE(Main!$Z420,Main!$AA420,Main!$AB420)</f>
        <v>42732</v>
      </c>
      <c r="B420">
        <f t="shared" si="56"/>
        <v>2016</v>
      </c>
      <c r="C420">
        <f t="shared" si="57"/>
        <v>12</v>
      </c>
      <c r="D420" t="str">
        <f t="shared" si="58"/>
        <v>December</v>
      </c>
      <c r="E420">
        <f t="shared" si="59"/>
        <v>4</v>
      </c>
      <c r="F420" t="str">
        <f t="shared" si="54"/>
        <v>2016-Dec</v>
      </c>
      <c r="G420">
        <f t="shared" si="55"/>
        <v>3</v>
      </c>
      <c r="H420" t="str">
        <f t="shared" si="60"/>
        <v>Wednesday</v>
      </c>
      <c r="I420" t="str">
        <f t="shared" si="61"/>
        <v>FM9</v>
      </c>
      <c r="J420" t="str">
        <f t="shared" si="62"/>
        <v>FQ3</v>
      </c>
    </row>
    <row r="421" spans="1:10" x14ac:dyDescent="0.5">
      <c r="A421" s="1">
        <f>DATE(Main!$Z421,Main!$AA421,Main!$AB421)</f>
        <v>43086</v>
      </c>
      <c r="B421">
        <f t="shared" si="56"/>
        <v>2017</v>
      </c>
      <c r="C421">
        <f t="shared" si="57"/>
        <v>12</v>
      </c>
      <c r="D421" t="str">
        <f t="shared" si="58"/>
        <v>December</v>
      </c>
      <c r="E421">
        <f t="shared" si="59"/>
        <v>4</v>
      </c>
      <c r="F421" t="str">
        <f t="shared" si="54"/>
        <v>2017-Dec</v>
      </c>
      <c r="G421">
        <f t="shared" si="55"/>
        <v>7</v>
      </c>
      <c r="H421" t="str">
        <f t="shared" si="60"/>
        <v>Sunday</v>
      </c>
      <c r="I421" t="str">
        <f t="shared" si="61"/>
        <v>FM9</v>
      </c>
      <c r="J421" t="str">
        <f t="shared" si="62"/>
        <v>FQ3</v>
      </c>
    </row>
    <row r="422" spans="1:10" x14ac:dyDescent="0.5">
      <c r="A422" s="1">
        <f>DATE(Main!$Z422,Main!$AA422,Main!$AB422)</f>
        <v>43075</v>
      </c>
      <c r="B422">
        <f t="shared" si="56"/>
        <v>2017</v>
      </c>
      <c r="C422">
        <f t="shared" si="57"/>
        <v>12</v>
      </c>
      <c r="D422" t="str">
        <f t="shared" si="58"/>
        <v>December</v>
      </c>
      <c r="E422">
        <f t="shared" si="59"/>
        <v>4</v>
      </c>
      <c r="F422" t="str">
        <f t="shared" si="54"/>
        <v>2017-Dec</v>
      </c>
      <c r="G422">
        <f t="shared" si="55"/>
        <v>3</v>
      </c>
      <c r="H422" t="str">
        <f t="shared" si="60"/>
        <v>Wednesday</v>
      </c>
      <c r="I422" t="str">
        <f t="shared" si="61"/>
        <v>FM9</v>
      </c>
      <c r="J422" t="str">
        <f t="shared" si="62"/>
        <v>FQ3</v>
      </c>
    </row>
    <row r="423" spans="1:10" x14ac:dyDescent="0.5">
      <c r="A423" s="1">
        <f>DATE(Main!$Z423,Main!$AA423,Main!$AB423)</f>
        <v>43461</v>
      </c>
      <c r="B423">
        <f t="shared" si="56"/>
        <v>2018</v>
      </c>
      <c r="C423">
        <f t="shared" si="57"/>
        <v>12</v>
      </c>
      <c r="D423" t="str">
        <f t="shared" si="58"/>
        <v>December</v>
      </c>
      <c r="E423">
        <f t="shared" si="59"/>
        <v>4</v>
      </c>
      <c r="F423" t="str">
        <f t="shared" si="54"/>
        <v>2018-Dec</v>
      </c>
      <c r="G423">
        <f t="shared" si="55"/>
        <v>4</v>
      </c>
      <c r="H423" t="str">
        <f t="shared" si="60"/>
        <v>Thursday</v>
      </c>
      <c r="I423" t="str">
        <f t="shared" si="61"/>
        <v>FM9</v>
      </c>
      <c r="J423" t="str">
        <f t="shared" si="62"/>
        <v>FQ3</v>
      </c>
    </row>
    <row r="424" spans="1:10" x14ac:dyDescent="0.5">
      <c r="A424" s="1">
        <f>DATE(Main!$Z424,Main!$AA424,Main!$AB424)</f>
        <v>41982</v>
      </c>
      <c r="B424">
        <f t="shared" si="56"/>
        <v>2014</v>
      </c>
      <c r="C424">
        <f t="shared" si="57"/>
        <v>12</v>
      </c>
      <c r="D424" t="str">
        <f t="shared" si="58"/>
        <v>December</v>
      </c>
      <c r="E424">
        <f t="shared" si="59"/>
        <v>4</v>
      </c>
      <c r="F424" t="str">
        <f t="shared" si="54"/>
        <v>2014-Dec</v>
      </c>
      <c r="G424">
        <f t="shared" si="55"/>
        <v>2</v>
      </c>
      <c r="H424" t="str">
        <f t="shared" si="60"/>
        <v>Tuesday</v>
      </c>
      <c r="I424" t="str">
        <f t="shared" si="61"/>
        <v>FM9</v>
      </c>
      <c r="J424" t="str">
        <f t="shared" si="62"/>
        <v>FQ3</v>
      </c>
    </row>
    <row r="425" spans="1:10" x14ac:dyDescent="0.5">
      <c r="A425" s="1">
        <f>DATE(Main!$Z425,Main!$AA425,Main!$AB425)</f>
        <v>43089</v>
      </c>
      <c r="B425">
        <f t="shared" si="56"/>
        <v>2017</v>
      </c>
      <c r="C425">
        <f t="shared" si="57"/>
        <v>12</v>
      </c>
      <c r="D425" t="str">
        <f t="shared" si="58"/>
        <v>December</v>
      </c>
      <c r="E425">
        <f t="shared" si="59"/>
        <v>4</v>
      </c>
      <c r="F425" t="str">
        <f t="shared" si="54"/>
        <v>2017-Dec</v>
      </c>
      <c r="G425">
        <f t="shared" si="55"/>
        <v>3</v>
      </c>
      <c r="H425" t="str">
        <f t="shared" si="60"/>
        <v>Wednesday</v>
      </c>
      <c r="I425" t="str">
        <f t="shared" si="61"/>
        <v>FM9</v>
      </c>
      <c r="J425" t="str">
        <f t="shared" si="62"/>
        <v>FQ3</v>
      </c>
    </row>
    <row r="426" spans="1:10" x14ac:dyDescent="0.5">
      <c r="A426" s="1">
        <f>DATE(Main!$Z426,Main!$AA426,Main!$AB426)</f>
        <v>43084</v>
      </c>
      <c r="B426">
        <f t="shared" si="56"/>
        <v>2017</v>
      </c>
      <c r="C426">
        <f t="shared" si="57"/>
        <v>12</v>
      </c>
      <c r="D426" t="str">
        <f t="shared" si="58"/>
        <v>December</v>
      </c>
      <c r="E426">
        <f t="shared" si="59"/>
        <v>4</v>
      </c>
      <c r="F426" t="str">
        <f t="shared" si="54"/>
        <v>2017-Dec</v>
      </c>
      <c r="G426">
        <f t="shared" si="55"/>
        <v>5</v>
      </c>
      <c r="H426" t="str">
        <f t="shared" si="60"/>
        <v>Friday</v>
      </c>
      <c r="I426" t="str">
        <f t="shared" si="61"/>
        <v>FM9</v>
      </c>
      <c r="J426" t="str">
        <f t="shared" si="62"/>
        <v>FQ3</v>
      </c>
    </row>
    <row r="427" spans="1:10" x14ac:dyDescent="0.5">
      <c r="A427" s="1">
        <f>DATE(Main!$Z427,Main!$AA427,Main!$AB427)</f>
        <v>43096</v>
      </c>
      <c r="B427">
        <f t="shared" si="56"/>
        <v>2017</v>
      </c>
      <c r="C427">
        <f t="shared" si="57"/>
        <v>12</v>
      </c>
      <c r="D427" t="str">
        <f t="shared" si="58"/>
        <v>December</v>
      </c>
      <c r="E427">
        <f t="shared" si="59"/>
        <v>4</v>
      </c>
      <c r="F427" t="str">
        <f t="shared" si="54"/>
        <v>2017-Dec</v>
      </c>
      <c r="G427">
        <f t="shared" si="55"/>
        <v>3</v>
      </c>
      <c r="H427" t="str">
        <f t="shared" si="60"/>
        <v>Wednesday</v>
      </c>
      <c r="I427" t="str">
        <f t="shared" si="61"/>
        <v>FM9</v>
      </c>
      <c r="J427" t="str">
        <f t="shared" si="62"/>
        <v>FQ3</v>
      </c>
    </row>
    <row r="428" spans="1:10" x14ac:dyDescent="0.5">
      <c r="A428" s="1">
        <f>DATE(Main!$Z428,Main!$AA428,Main!$AB428)</f>
        <v>41991</v>
      </c>
      <c r="B428">
        <f t="shared" si="56"/>
        <v>2014</v>
      </c>
      <c r="C428">
        <f t="shared" si="57"/>
        <v>12</v>
      </c>
      <c r="D428" t="str">
        <f t="shared" si="58"/>
        <v>December</v>
      </c>
      <c r="E428">
        <f t="shared" si="59"/>
        <v>4</v>
      </c>
      <c r="F428" t="str">
        <f t="shared" si="54"/>
        <v>2014-Dec</v>
      </c>
      <c r="G428">
        <f t="shared" si="55"/>
        <v>4</v>
      </c>
      <c r="H428" t="str">
        <f t="shared" si="60"/>
        <v>Thursday</v>
      </c>
      <c r="I428" t="str">
        <f t="shared" si="61"/>
        <v>FM9</v>
      </c>
      <c r="J428" t="str">
        <f t="shared" si="62"/>
        <v>FQ3</v>
      </c>
    </row>
    <row r="429" spans="1:10" x14ac:dyDescent="0.5">
      <c r="A429" s="1">
        <f>DATE(Main!$Z429,Main!$AA429,Main!$AB429)</f>
        <v>40888</v>
      </c>
      <c r="B429">
        <f t="shared" si="56"/>
        <v>2011</v>
      </c>
      <c r="C429">
        <f t="shared" si="57"/>
        <v>12</v>
      </c>
      <c r="D429" t="str">
        <f t="shared" si="58"/>
        <v>December</v>
      </c>
      <c r="E429">
        <f t="shared" si="59"/>
        <v>4</v>
      </c>
      <c r="F429" t="str">
        <f t="shared" si="54"/>
        <v>2011-Dec</v>
      </c>
      <c r="G429">
        <f t="shared" si="55"/>
        <v>7</v>
      </c>
      <c r="H429" t="str">
        <f t="shared" si="60"/>
        <v>Sunday</v>
      </c>
      <c r="I429" t="str">
        <f t="shared" si="61"/>
        <v>FM9</v>
      </c>
      <c r="J429" t="str">
        <f t="shared" si="62"/>
        <v>FQ3</v>
      </c>
    </row>
    <row r="430" spans="1:10" x14ac:dyDescent="0.5">
      <c r="A430" s="1">
        <f>DATE(Main!$Z430,Main!$AA430,Main!$AB430)</f>
        <v>42347</v>
      </c>
      <c r="B430">
        <f t="shared" si="56"/>
        <v>2015</v>
      </c>
      <c r="C430">
        <f t="shared" si="57"/>
        <v>12</v>
      </c>
      <c r="D430" t="str">
        <f t="shared" si="58"/>
        <v>December</v>
      </c>
      <c r="E430">
        <f t="shared" si="59"/>
        <v>4</v>
      </c>
      <c r="F430" t="str">
        <f t="shared" si="54"/>
        <v>2015-Dec</v>
      </c>
      <c r="G430">
        <f t="shared" si="55"/>
        <v>3</v>
      </c>
      <c r="H430" t="str">
        <f t="shared" si="60"/>
        <v>Wednesday</v>
      </c>
      <c r="I430" t="str">
        <f t="shared" si="61"/>
        <v>FM9</v>
      </c>
      <c r="J430" t="str">
        <f t="shared" si="62"/>
        <v>FQ3</v>
      </c>
    </row>
    <row r="431" spans="1:10" x14ac:dyDescent="0.5">
      <c r="A431" s="1">
        <f>DATE(Main!$Z431,Main!$AA431,Main!$AB431)</f>
        <v>41251</v>
      </c>
      <c r="B431">
        <f t="shared" si="56"/>
        <v>2012</v>
      </c>
      <c r="C431">
        <f t="shared" si="57"/>
        <v>12</v>
      </c>
      <c r="D431" t="str">
        <f t="shared" si="58"/>
        <v>December</v>
      </c>
      <c r="E431">
        <f t="shared" si="59"/>
        <v>4</v>
      </c>
      <c r="F431" t="str">
        <f t="shared" si="54"/>
        <v>2012-Dec</v>
      </c>
      <c r="G431">
        <f t="shared" si="55"/>
        <v>6</v>
      </c>
      <c r="H431" t="str">
        <f t="shared" si="60"/>
        <v>Saturday</v>
      </c>
      <c r="I431" t="str">
        <f t="shared" si="61"/>
        <v>FM9</v>
      </c>
      <c r="J431" t="str">
        <f t="shared" si="62"/>
        <v>FQ3</v>
      </c>
    </row>
    <row r="432" spans="1:10" x14ac:dyDescent="0.5">
      <c r="A432" s="1">
        <f>DATE(Main!$Z432,Main!$AA432,Main!$AB432)</f>
        <v>40510</v>
      </c>
      <c r="B432">
        <f t="shared" si="56"/>
        <v>2010</v>
      </c>
      <c r="C432">
        <f t="shared" si="57"/>
        <v>11</v>
      </c>
      <c r="D432" t="str">
        <f t="shared" si="58"/>
        <v>November</v>
      </c>
      <c r="E432">
        <f t="shared" si="59"/>
        <v>4</v>
      </c>
      <c r="F432" t="str">
        <f t="shared" si="54"/>
        <v>2010-Nov</v>
      </c>
      <c r="G432">
        <f t="shared" si="55"/>
        <v>7</v>
      </c>
      <c r="H432" t="str">
        <f t="shared" si="60"/>
        <v>Sunday</v>
      </c>
      <c r="I432" t="str">
        <f t="shared" si="61"/>
        <v>FM8</v>
      </c>
      <c r="J432" t="str">
        <f t="shared" si="62"/>
        <v>FQ3</v>
      </c>
    </row>
    <row r="433" spans="1:10" x14ac:dyDescent="0.5">
      <c r="A433" s="1">
        <f>DATE(Main!$Z433,Main!$AA433,Main!$AB433)</f>
        <v>41220</v>
      </c>
      <c r="B433">
        <f t="shared" si="56"/>
        <v>2012</v>
      </c>
      <c r="C433">
        <f t="shared" si="57"/>
        <v>11</v>
      </c>
      <c r="D433" t="str">
        <f t="shared" si="58"/>
        <v>November</v>
      </c>
      <c r="E433">
        <f t="shared" si="59"/>
        <v>4</v>
      </c>
      <c r="F433" t="str">
        <f t="shared" si="54"/>
        <v>2012-Nov</v>
      </c>
      <c r="G433">
        <f t="shared" si="55"/>
        <v>3</v>
      </c>
      <c r="H433" t="str">
        <f t="shared" si="60"/>
        <v>Wednesday</v>
      </c>
      <c r="I433" t="str">
        <f t="shared" si="61"/>
        <v>FM8</v>
      </c>
      <c r="J433" t="str">
        <f t="shared" si="62"/>
        <v>FQ3</v>
      </c>
    </row>
    <row r="434" spans="1:10" x14ac:dyDescent="0.5">
      <c r="A434" s="1">
        <f>DATE(Main!$Z434,Main!$AA434,Main!$AB434)</f>
        <v>43429</v>
      </c>
      <c r="B434">
        <f t="shared" si="56"/>
        <v>2018</v>
      </c>
      <c r="C434">
        <f t="shared" si="57"/>
        <v>11</v>
      </c>
      <c r="D434" t="str">
        <f t="shared" si="58"/>
        <v>November</v>
      </c>
      <c r="E434">
        <f t="shared" si="59"/>
        <v>4</v>
      </c>
      <c r="F434" t="str">
        <f t="shared" si="54"/>
        <v>2018-Nov</v>
      </c>
      <c r="G434">
        <f t="shared" si="55"/>
        <v>7</v>
      </c>
      <c r="H434" t="str">
        <f t="shared" si="60"/>
        <v>Sunday</v>
      </c>
      <c r="I434" t="str">
        <f t="shared" si="61"/>
        <v>FM8</v>
      </c>
      <c r="J434" t="str">
        <f t="shared" si="62"/>
        <v>FQ3</v>
      </c>
    </row>
    <row r="435" spans="1:10" x14ac:dyDescent="0.5">
      <c r="A435" s="1">
        <f>DATE(Main!$Z435,Main!$AA435,Main!$AB435)</f>
        <v>40510</v>
      </c>
      <c r="B435">
        <f t="shared" si="56"/>
        <v>2010</v>
      </c>
      <c r="C435">
        <f t="shared" si="57"/>
        <v>11</v>
      </c>
      <c r="D435" t="str">
        <f t="shared" si="58"/>
        <v>November</v>
      </c>
      <c r="E435">
        <f t="shared" si="59"/>
        <v>4</v>
      </c>
      <c r="F435" t="str">
        <f t="shared" si="54"/>
        <v>2010-Nov</v>
      </c>
      <c r="G435">
        <f t="shared" si="55"/>
        <v>7</v>
      </c>
      <c r="H435" t="str">
        <f t="shared" si="60"/>
        <v>Sunday</v>
      </c>
      <c r="I435" t="str">
        <f t="shared" si="61"/>
        <v>FM8</v>
      </c>
      <c r="J435" t="str">
        <f t="shared" si="62"/>
        <v>FQ3</v>
      </c>
    </row>
    <row r="436" spans="1:10" x14ac:dyDescent="0.5">
      <c r="A436" s="1">
        <f>DATE(Main!$Z436,Main!$AA436,Main!$AB436)</f>
        <v>40868</v>
      </c>
      <c r="B436">
        <f t="shared" si="56"/>
        <v>2011</v>
      </c>
      <c r="C436">
        <f t="shared" si="57"/>
        <v>11</v>
      </c>
      <c r="D436" t="str">
        <f t="shared" si="58"/>
        <v>November</v>
      </c>
      <c r="E436">
        <f t="shared" si="59"/>
        <v>4</v>
      </c>
      <c r="F436" t="str">
        <f t="shared" si="54"/>
        <v>2011-Nov</v>
      </c>
      <c r="G436">
        <f t="shared" si="55"/>
        <v>1</v>
      </c>
      <c r="H436" t="str">
        <f t="shared" si="60"/>
        <v>Monday</v>
      </c>
      <c r="I436" t="str">
        <f t="shared" si="61"/>
        <v>FM8</v>
      </c>
      <c r="J436" t="str">
        <f t="shared" si="62"/>
        <v>FQ3</v>
      </c>
    </row>
    <row r="437" spans="1:10" x14ac:dyDescent="0.5">
      <c r="A437" s="1">
        <f>DATE(Main!$Z437,Main!$AA437,Main!$AB437)</f>
        <v>40484</v>
      </c>
      <c r="B437">
        <f t="shared" si="56"/>
        <v>2010</v>
      </c>
      <c r="C437">
        <f t="shared" si="57"/>
        <v>11</v>
      </c>
      <c r="D437" t="str">
        <f t="shared" si="58"/>
        <v>November</v>
      </c>
      <c r="E437">
        <f t="shared" si="59"/>
        <v>4</v>
      </c>
      <c r="F437" t="str">
        <f t="shared" si="54"/>
        <v>2010-Nov</v>
      </c>
      <c r="G437">
        <f t="shared" si="55"/>
        <v>2</v>
      </c>
      <c r="H437" t="str">
        <f t="shared" si="60"/>
        <v>Tuesday</v>
      </c>
      <c r="I437" t="str">
        <f t="shared" si="61"/>
        <v>FM8</v>
      </c>
      <c r="J437" t="str">
        <f t="shared" si="62"/>
        <v>FQ3</v>
      </c>
    </row>
    <row r="438" spans="1:10" x14ac:dyDescent="0.5">
      <c r="A438" s="1">
        <f>DATE(Main!$Z438,Main!$AA438,Main!$AB438)</f>
        <v>40859</v>
      </c>
      <c r="B438">
        <f t="shared" si="56"/>
        <v>2011</v>
      </c>
      <c r="C438">
        <f t="shared" si="57"/>
        <v>11</v>
      </c>
      <c r="D438" t="str">
        <f t="shared" si="58"/>
        <v>November</v>
      </c>
      <c r="E438">
        <f t="shared" si="59"/>
        <v>4</v>
      </c>
      <c r="F438" t="str">
        <f t="shared" si="54"/>
        <v>2011-Nov</v>
      </c>
      <c r="G438">
        <f t="shared" si="55"/>
        <v>6</v>
      </c>
      <c r="H438" t="str">
        <f t="shared" si="60"/>
        <v>Saturday</v>
      </c>
      <c r="I438" t="str">
        <f t="shared" si="61"/>
        <v>FM8</v>
      </c>
      <c r="J438" t="str">
        <f t="shared" si="62"/>
        <v>FQ3</v>
      </c>
    </row>
    <row r="439" spans="1:10" x14ac:dyDescent="0.5">
      <c r="A439" s="1">
        <f>DATE(Main!$Z439,Main!$AA439,Main!$AB439)</f>
        <v>40509</v>
      </c>
      <c r="B439">
        <f t="shared" si="56"/>
        <v>2010</v>
      </c>
      <c r="C439">
        <f t="shared" si="57"/>
        <v>11</v>
      </c>
      <c r="D439" t="str">
        <f t="shared" si="58"/>
        <v>November</v>
      </c>
      <c r="E439">
        <f t="shared" si="59"/>
        <v>4</v>
      </c>
      <c r="F439" t="str">
        <f t="shared" si="54"/>
        <v>2010-Nov</v>
      </c>
      <c r="G439">
        <f t="shared" si="55"/>
        <v>6</v>
      </c>
      <c r="H439" t="str">
        <f t="shared" si="60"/>
        <v>Saturday</v>
      </c>
      <c r="I439" t="str">
        <f t="shared" si="61"/>
        <v>FM8</v>
      </c>
      <c r="J439" t="str">
        <f t="shared" si="62"/>
        <v>FQ3</v>
      </c>
    </row>
    <row r="440" spans="1:10" x14ac:dyDescent="0.5">
      <c r="A440" s="1">
        <f>DATE(Main!$Z440,Main!$AA440,Main!$AB440)</f>
        <v>40498</v>
      </c>
      <c r="B440">
        <f t="shared" si="56"/>
        <v>2010</v>
      </c>
      <c r="C440">
        <f t="shared" si="57"/>
        <v>11</v>
      </c>
      <c r="D440" t="str">
        <f t="shared" si="58"/>
        <v>November</v>
      </c>
      <c r="E440">
        <f t="shared" si="59"/>
        <v>4</v>
      </c>
      <c r="F440" t="str">
        <f t="shared" si="54"/>
        <v>2010-Nov</v>
      </c>
      <c r="G440">
        <f t="shared" si="55"/>
        <v>2</v>
      </c>
      <c r="H440" t="str">
        <f t="shared" si="60"/>
        <v>Tuesday</v>
      </c>
      <c r="I440" t="str">
        <f t="shared" si="61"/>
        <v>FM8</v>
      </c>
      <c r="J440" t="str">
        <f t="shared" si="62"/>
        <v>FQ3</v>
      </c>
    </row>
    <row r="441" spans="1:10" x14ac:dyDescent="0.5">
      <c r="A441" s="1">
        <f>DATE(Main!$Z441,Main!$AA441,Main!$AB441)</f>
        <v>43431</v>
      </c>
      <c r="B441">
        <f t="shared" si="56"/>
        <v>2018</v>
      </c>
      <c r="C441">
        <f t="shared" si="57"/>
        <v>11</v>
      </c>
      <c r="D441" t="str">
        <f t="shared" si="58"/>
        <v>November</v>
      </c>
      <c r="E441">
        <f t="shared" si="59"/>
        <v>4</v>
      </c>
      <c r="F441" t="str">
        <f t="shared" si="54"/>
        <v>2018-Nov</v>
      </c>
      <c r="G441">
        <f t="shared" si="55"/>
        <v>2</v>
      </c>
      <c r="H441" t="str">
        <f t="shared" si="60"/>
        <v>Tuesday</v>
      </c>
      <c r="I441" t="str">
        <f t="shared" si="61"/>
        <v>FM8</v>
      </c>
      <c r="J441" t="str">
        <f t="shared" si="62"/>
        <v>FQ3</v>
      </c>
    </row>
    <row r="442" spans="1:10" x14ac:dyDescent="0.5">
      <c r="A442" s="1">
        <f>DATE(Main!$Z442,Main!$AA442,Main!$AB442)</f>
        <v>42315</v>
      </c>
      <c r="B442">
        <f t="shared" si="56"/>
        <v>2015</v>
      </c>
      <c r="C442">
        <f t="shared" si="57"/>
        <v>11</v>
      </c>
      <c r="D442" t="str">
        <f t="shared" si="58"/>
        <v>November</v>
      </c>
      <c r="E442">
        <f t="shared" si="59"/>
        <v>4</v>
      </c>
      <c r="F442" t="str">
        <f t="shared" si="54"/>
        <v>2015-Nov</v>
      </c>
      <c r="G442">
        <f t="shared" si="55"/>
        <v>6</v>
      </c>
      <c r="H442" t="str">
        <f t="shared" si="60"/>
        <v>Saturday</v>
      </c>
      <c r="I442" t="str">
        <f t="shared" si="61"/>
        <v>FM8</v>
      </c>
      <c r="J442" t="str">
        <f t="shared" si="62"/>
        <v>FQ3</v>
      </c>
    </row>
    <row r="443" spans="1:10" x14ac:dyDescent="0.5">
      <c r="A443" s="1">
        <f>DATE(Main!$Z443,Main!$AA443,Main!$AB443)</f>
        <v>40873</v>
      </c>
      <c r="B443">
        <f t="shared" si="56"/>
        <v>2011</v>
      </c>
      <c r="C443">
        <f t="shared" si="57"/>
        <v>11</v>
      </c>
      <c r="D443" t="str">
        <f t="shared" si="58"/>
        <v>November</v>
      </c>
      <c r="E443">
        <f t="shared" si="59"/>
        <v>4</v>
      </c>
      <c r="F443" t="str">
        <f t="shared" si="54"/>
        <v>2011-Nov</v>
      </c>
      <c r="G443">
        <f t="shared" si="55"/>
        <v>6</v>
      </c>
      <c r="H443" t="str">
        <f t="shared" si="60"/>
        <v>Saturday</v>
      </c>
      <c r="I443" t="str">
        <f t="shared" si="61"/>
        <v>FM8</v>
      </c>
      <c r="J443" t="str">
        <f t="shared" si="62"/>
        <v>FQ3</v>
      </c>
    </row>
    <row r="444" spans="1:10" x14ac:dyDescent="0.5">
      <c r="A444" s="1">
        <f>DATE(Main!$Z444,Main!$AA444,Main!$AB444)</f>
        <v>40851</v>
      </c>
      <c r="B444">
        <f t="shared" si="56"/>
        <v>2011</v>
      </c>
      <c r="C444">
        <f t="shared" si="57"/>
        <v>11</v>
      </c>
      <c r="D444" t="str">
        <f t="shared" si="58"/>
        <v>November</v>
      </c>
      <c r="E444">
        <f t="shared" si="59"/>
        <v>4</v>
      </c>
      <c r="F444" t="str">
        <f t="shared" si="54"/>
        <v>2011-Nov</v>
      </c>
      <c r="G444">
        <f t="shared" si="55"/>
        <v>5</v>
      </c>
      <c r="H444" t="str">
        <f t="shared" si="60"/>
        <v>Friday</v>
      </c>
      <c r="I444" t="str">
        <f t="shared" si="61"/>
        <v>FM8</v>
      </c>
      <c r="J444" t="str">
        <f t="shared" si="62"/>
        <v>FQ3</v>
      </c>
    </row>
    <row r="445" spans="1:10" x14ac:dyDescent="0.5">
      <c r="A445" s="1">
        <f>DATE(Main!$Z445,Main!$AA445,Main!$AB445)</f>
        <v>41215</v>
      </c>
      <c r="B445">
        <f t="shared" si="56"/>
        <v>2012</v>
      </c>
      <c r="C445">
        <f t="shared" si="57"/>
        <v>11</v>
      </c>
      <c r="D445" t="str">
        <f t="shared" si="58"/>
        <v>November</v>
      </c>
      <c r="E445">
        <f t="shared" si="59"/>
        <v>4</v>
      </c>
      <c r="F445" t="str">
        <f t="shared" si="54"/>
        <v>2012-Nov</v>
      </c>
      <c r="G445">
        <f t="shared" si="55"/>
        <v>5</v>
      </c>
      <c r="H445" t="str">
        <f t="shared" si="60"/>
        <v>Friday</v>
      </c>
      <c r="I445" t="str">
        <f t="shared" si="61"/>
        <v>FM8</v>
      </c>
      <c r="J445" t="str">
        <f t="shared" si="62"/>
        <v>FQ3</v>
      </c>
    </row>
    <row r="446" spans="1:10" x14ac:dyDescent="0.5">
      <c r="A446" s="1">
        <f>DATE(Main!$Z446,Main!$AA446,Main!$AB446)</f>
        <v>40850</v>
      </c>
      <c r="B446">
        <f t="shared" si="56"/>
        <v>2011</v>
      </c>
      <c r="C446">
        <f t="shared" si="57"/>
        <v>11</v>
      </c>
      <c r="D446" t="str">
        <f t="shared" si="58"/>
        <v>November</v>
      </c>
      <c r="E446">
        <f t="shared" si="59"/>
        <v>4</v>
      </c>
      <c r="F446" t="str">
        <f t="shared" si="54"/>
        <v>2011-Nov</v>
      </c>
      <c r="G446">
        <f t="shared" si="55"/>
        <v>4</v>
      </c>
      <c r="H446" t="str">
        <f t="shared" si="60"/>
        <v>Thursday</v>
      </c>
      <c r="I446" t="str">
        <f t="shared" si="61"/>
        <v>FM8</v>
      </c>
      <c r="J446" t="str">
        <f t="shared" si="62"/>
        <v>FQ3</v>
      </c>
    </row>
    <row r="447" spans="1:10" x14ac:dyDescent="0.5">
      <c r="A447" s="1">
        <f>DATE(Main!$Z447,Main!$AA447,Main!$AB447)</f>
        <v>41592</v>
      </c>
      <c r="B447">
        <f t="shared" si="56"/>
        <v>2013</v>
      </c>
      <c r="C447">
        <f t="shared" si="57"/>
        <v>11</v>
      </c>
      <c r="D447" t="str">
        <f t="shared" si="58"/>
        <v>November</v>
      </c>
      <c r="E447">
        <f t="shared" si="59"/>
        <v>4</v>
      </c>
      <c r="F447" t="str">
        <f t="shared" si="54"/>
        <v>2013-Nov</v>
      </c>
      <c r="G447">
        <f t="shared" si="55"/>
        <v>4</v>
      </c>
      <c r="H447" t="str">
        <f t="shared" si="60"/>
        <v>Thursday</v>
      </c>
      <c r="I447" t="str">
        <f t="shared" si="61"/>
        <v>FM8</v>
      </c>
      <c r="J447" t="str">
        <f t="shared" si="62"/>
        <v>FQ3</v>
      </c>
    </row>
    <row r="448" spans="1:10" x14ac:dyDescent="0.5">
      <c r="A448" s="1">
        <f>DATE(Main!$Z448,Main!$AA448,Main!$AB448)</f>
        <v>40488</v>
      </c>
      <c r="B448">
        <f t="shared" si="56"/>
        <v>2010</v>
      </c>
      <c r="C448">
        <f t="shared" si="57"/>
        <v>11</v>
      </c>
      <c r="D448" t="str">
        <f t="shared" si="58"/>
        <v>November</v>
      </c>
      <c r="E448">
        <f t="shared" si="59"/>
        <v>4</v>
      </c>
      <c r="F448" t="str">
        <f t="shared" si="54"/>
        <v>2010-Nov</v>
      </c>
      <c r="G448">
        <f t="shared" si="55"/>
        <v>6</v>
      </c>
      <c r="H448" t="str">
        <f t="shared" si="60"/>
        <v>Saturday</v>
      </c>
      <c r="I448" t="str">
        <f t="shared" si="61"/>
        <v>FM8</v>
      </c>
      <c r="J448" t="str">
        <f t="shared" si="62"/>
        <v>FQ3</v>
      </c>
    </row>
    <row r="449" spans="1:10" x14ac:dyDescent="0.5">
      <c r="A449" s="1">
        <f>DATE(Main!$Z449,Main!$AA449,Main!$AB449)</f>
        <v>42310</v>
      </c>
      <c r="B449">
        <f t="shared" si="56"/>
        <v>2015</v>
      </c>
      <c r="C449">
        <f t="shared" si="57"/>
        <v>11</v>
      </c>
      <c r="D449" t="str">
        <f t="shared" si="58"/>
        <v>November</v>
      </c>
      <c r="E449">
        <f t="shared" si="59"/>
        <v>4</v>
      </c>
      <c r="F449" t="str">
        <f t="shared" si="54"/>
        <v>2015-Nov</v>
      </c>
      <c r="G449">
        <f t="shared" si="55"/>
        <v>1</v>
      </c>
      <c r="H449" t="str">
        <f t="shared" si="60"/>
        <v>Monday</v>
      </c>
      <c r="I449" t="str">
        <f t="shared" si="61"/>
        <v>FM8</v>
      </c>
      <c r="J449" t="str">
        <f t="shared" si="62"/>
        <v>FQ3</v>
      </c>
    </row>
    <row r="450" spans="1:10" x14ac:dyDescent="0.5">
      <c r="A450" s="1">
        <f>DATE(Main!$Z450,Main!$AA450,Main!$AB450)</f>
        <v>43422</v>
      </c>
      <c r="B450">
        <f t="shared" si="56"/>
        <v>2018</v>
      </c>
      <c r="C450">
        <f t="shared" si="57"/>
        <v>11</v>
      </c>
      <c r="D450" t="str">
        <f t="shared" si="58"/>
        <v>November</v>
      </c>
      <c r="E450">
        <f t="shared" si="59"/>
        <v>4</v>
      </c>
      <c r="F450" t="str">
        <f t="shared" ref="F450:F513" si="63">TEXT($A450,"yyyy-mmm")</f>
        <v>2018-Nov</v>
      </c>
      <c r="G450">
        <f t="shared" ref="G450:G513" si="64">WEEKDAY($A450,2)</f>
        <v>7</v>
      </c>
      <c r="H450" t="str">
        <f t="shared" si="60"/>
        <v>Sunday</v>
      </c>
      <c r="I450" t="str">
        <f t="shared" si="61"/>
        <v>FM8</v>
      </c>
      <c r="J450" t="str">
        <f t="shared" si="62"/>
        <v>FQ3</v>
      </c>
    </row>
    <row r="451" spans="1:10" x14ac:dyDescent="0.5">
      <c r="A451" s="1">
        <f>DATE(Main!$Z451,Main!$AA451,Main!$AB451)</f>
        <v>41591</v>
      </c>
      <c r="B451">
        <f t="shared" ref="B451:B514" si="65">YEAR($A451)</f>
        <v>2013</v>
      </c>
      <c r="C451">
        <f t="shared" ref="C451:C514" si="66">MONTH($A451)</f>
        <v>11</v>
      </c>
      <c r="D451" t="str">
        <f t="shared" ref="D451:D514" si="67">TEXT($A451,"mmmm")</f>
        <v>November</v>
      </c>
      <c r="E451">
        <f t="shared" ref="E451:E514" si="68">ROUNDUP(MONTH($A451)/3,0)</f>
        <v>4</v>
      </c>
      <c r="F451" t="str">
        <f t="shared" si="63"/>
        <v>2013-Nov</v>
      </c>
      <c r="G451">
        <f t="shared" si="64"/>
        <v>3</v>
      </c>
      <c r="H451" t="str">
        <f t="shared" ref="H451:H514" si="69">TEXT($A451,"dddd")</f>
        <v>Wednesday</v>
      </c>
      <c r="I451" t="str">
        <f t="shared" ref="I451:I514" si="70">CHOOSE(MONTH($A451),"FM10","FM11","FM12","FM1","FM2","FM3","FM4","FM5","FM6","FM7","FM8","FM9")</f>
        <v>FM8</v>
      </c>
      <c r="J451" t="str">
        <f t="shared" ref="J451:J514" si="71">CHOOSE(MONTH($A451),"FQ4","FQ4","FQ4","FQ1","FQ1","FQ1","FQ2","FQ2","FQ2","FQ3","FQ3","FQ3")</f>
        <v>FQ3</v>
      </c>
    </row>
    <row r="452" spans="1:10" x14ac:dyDescent="0.5">
      <c r="A452" s="1">
        <f>DATE(Main!$Z452,Main!$AA452,Main!$AB452)</f>
        <v>42318</v>
      </c>
      <c r="B452">
        <f t="shared" si="65"/>
        <v>2015</v>
      </c>
      <c r="C452">
        <f t="shared" si="66"/>
        <v>11</v>
      </c>
      <c r="D452" t="str">
        <f t="shared" si="67"/>
        <v>November</v>
      </c>
      <c r="E452">
        <f t="shared" si="68"/>
        <v>4</v>
      </c>
      <c r="F452" t="str">
        <f t="shared" si="63"/>
        <v>2015-Nov</v>
      </c>
      <c r="G452">
        <f t="shared" si="64"/>
        <v>2</v>
      </c>
      <c r="H452" t="str">
        <f t="shared" si="69"/>
        <v>Tuesday</v>
      </c>
      <c r="I452" t="str">
        <f t="shared" si="70"/>
        <v>FM8</v>
      </c>
      <c r="J452" t="str">
        <f t="shared" si="71"/>
        <v>FQ3</v>
      </c>
    </row>
    <row r="453" spans="1:10" x14ac:dyDescent="0.5">
      <c r="A453" s="1">
        <f>DATE(Main!$Z453,Main!$AA453,Main!$AB453)</f>
        <v>41606</v>
      </c>
      <c r="B453">
        <f t="shared" si="65"/>
        <v>2013</v>
      </c>
      <c r="C453">
        <f t="shared" si="66"/>
        <v>11</v>
      </c>
      <c r="D453" t="str">
        <f t="shared" si="67"/>
        <v>November</v>
      </c>
      <c r="E453">
        <f t="shared" si="68"/>
        <v>4</v>
      </c>
      <c r="F453" t="str">
        <f t="shared" si="63"/>
        <v>2013-Nov</v>
      </c>
      <c r="G453">
        <f t="shared" si="64"/>
        <v>4</v>
      </c>
      <c r="H453" t="str">
        <f t="shared" si="69"/>
        <v>Thursday</v>
      </c>
      <c r="I453" t="str">
        <f t="shared" si="70"/>
        <v>FM8</v>
      </c>
      <c r="J453" t="str">
        <f t="shared" si="71"/>
        <v>FQ3</v>
      </c>
    </row>
    <row r="454" spans="1:10" x14ac:dyDescent="0.5">
      <c r="A454" s="1">
        <f>DATE(Main!$Z454,Main!$AA454,Main!$AB454)</f>
        <v>42318</v>
      </c>
      <c r="B454">
        <f t="shared" si="65"/>
        <v>2015</v>
      </c>
      <c r="C454">
        <f t="shared" si="66"/>
        <v>11</v>
      </c>
      <c r="D454" t="str">
        <f t="shared" si="67"/>
        <v>November</v>
      </c>
      <c r="E454">
        <f t="shared" si="68"/>
        <v>4</v>
      </c>
      <c r="F454" t="str">
        <f t="shared" si="63"/>
        <v>2015-Nov</v>
      </c>
      <c r="G454">
        <f t="shared" si="64"/>
        <v>2</v>
      </c>
      <c r="H454" t="str">
        <f t="shared" si="69"/>
        <v>Tuesday</v>
      </c>
      <c r="I454" t="str">
        <f t="shared" si="70"/>
        <v>FM8</v>
      </c>
      <c r="J454" t="str">
        <f t="shared" si="71"/>
        <v>FQ3</v>
      </c>
    </row>
    <row r="455" spans="1:10" x14ac:dyDescent="0.5">
      <c r="A455" s="1">
        <f>DATE(Main!$Z455,Main!$AA455,Main!$AB455)</f>
        <v>41955</v>
      </c>
      <c r="B455">
        <f t="shared" si="65"/>
        <v>2014</v>
      </c>
      <c r="C455">
        <f t="shared" si="66"/>
        <v>11</v>
      </c>
      <c r="D455" t="str">
        <f t="shared" si="67"/>
        <v>November</v>
      </c>
      <c r="E455">
        <f t="shared" si="68"/>
        <v>4</v>
      </c>
      <c r="F455" t="str">
        <f t="shared" si="63"/>
        <v>2014-Nov</v>
      </c>
      <c r="G455">
        <f t="shared" si="64"/>
        <v>3</v>
      </c>
      <c r="H455" t="str">
        <f t="shared" si="69"/>
        <v>Wednesday</v>
      </c>
      <c r="I455" t="str">
        <f t="shared" si="70"/>
        <v>FM8</v>
      </c>
      <c r="J455" t="str">
        <f t="shared" si="71"/>
        <v>FQ3</v>
      </c>
    </row>
    <row r="456" spans="1:10" x14ac:dyDescent="0.5">
      <c r="A456" s="1">
        <f>DATE(Main!$Z456,Main!$AA456,Main!$AB456)</f>
        <v>41964</v>
      </c>
      <c r="B456">
        <f t="shared" si="65"/>
        <v>2014</v>
      </c>
      <c r="C456">
        <f t="shared" si="66"/>
        <v>11</v>
      </c>
      <c r="D456" t="str">
        <f t="shared" si="67"/>
        <v>November</v>
      </c>
      <c r="E456">
        <f t="shared" si="68"/>
        <v>4</v>
      </c>
      <c r="F456" t="str">
        <f t="shared" si="63"/>
        <v>2014-Nov</v>
      </c>
      <c r="G456">
        <f t="shared" si="64"/>
        <v>5</v>
      </c>
      <c r="H456" t="str">
        <f t="shared" si="69"/>
        <v>Friday</v>
      </c>
      <c r="I456" t="str">
        <f t="shared" si="70"/>
        <v>FM8</v>
      </c>
      <c r="J456" t="str">
        <f t="shared" si="71"/>
        <v>FQ3</v>
      </c>
    </row>
    <row r="457" spans="1:10" x14ac:dyDescent="0.5">
      <c r="A457" s="1">
        <f>DATE(Main!$Z457,Main!$AA457,Main!$AB457)</f>
        <v>42284</v>
      </c>
      <c r="B457">
        <f t="shared" si="65"/>
        <v>2015</v>
      </c>
      <c r="C457">
        <f t="shared" si="66"/>
        <v>10</v>
      </c>
      <c r="D457" t="str">
        <f t="shared" si="67"/>
        <v>October</v>
      </c>
      <c r="E457">
        <f t="shared" si="68"/>
        <v>4</v>
      </c>
      <c r="F457" t="str">
        <f t="shared" si="63"/>
        <v>2015-Oct</v>
      </c>
      <c r="G457">
        <f t="shared" si="64"/>
        <v>3</v>
      </c>
      <c r="H457" t="str">
        <f t="shared" si="69"/>
        <v>Wednesday</v>
      </c>
      <c r="I457" t="str">
        <f t="shared" si="70"/>
        <v>FM7</v>
      </c>
      <c r="J457" t="str">
        <f t="shared" si="71"/>
        <v>FQ3</v>
      </c>
    </row>
    <row r="458" spans="1:10" x14ac:dyDescent="0.5">
      <c r="A458" s="1">
        <f>DATE(Main!$Z458,Main!$AA458,Main!$AB458)</f>
        <v>40830</v>
      </c>
      <c r="B458">
        <f t="shared" si="65"/>
        <v>2011</v>
      </c>
      <c r="C458">
        <f t="shared" si="66"/>
        <v>10</v>
      </c>
      <c r="D458" t="str">
        <f t="shared" si="67"/>
        <v>October</v>
      </c>
      <c r="E458">
        <f t="shared" si="68"/>
        <v>4</v>
      </c>
      <c r="F458" t="str">
        <f t="shared" si="63"/>
        <v>2011-Oct</v>
      </c>
      <c r="G458">
        <f t="shared" si="64"/>
        <v>5</v>
      </c>
      <c r="H458" t="str">
        <f t="shared" si="69"/>
        <v>Friday</v>
      </c>
      <c r="I458" t="str">
        <f t="shared" si="70"/>
        <v>FM7</v>
      </c>
      <c r="J458" t="str">
        <f t="shared" si="71"/>
        <v>FQ3</v>
      </c>
    </row>
    <row r="459" spans="1:10" x14ac:dyDescent="0.5">
      <c r="A459" s="1">
        <f>DATE(Main!$Z459,Main!$AA459,Main!$AB459)</f>
        <v>42294</v>
      </c>
      <c r="B459">
        <f t="shared" si="65"/>
        <v>2015</v>
      </c>
      <c r="C459">
        <f t="shared" si="66"/>
        <v>10</v>
      </c>
      <c r="D459" t="str">
        <f t="shared" si="67"/>
        <v>October</v>
      </c>
      <c r="E459">
        <f t="shared" si="68"/>
        <v>4</v>
      </c>
      <c r="F459" t="str">
        <f t="shared" si="63"/>
        <v>2015-Oct</v>
      </c>
      <c r="G459">
        <f t="shared" si="64"/>
        <v>6</v>
      </c>
      <c r="H459" t="str">
        <f t="shared" si="69"/>
        <v>Saturday</v>
      </c>
      <c r="I459" t="str">
        <f t="shared" si="70"/>
        <v>FM7</v>
      </c>
      <c r="J459" t="str">
        <f t="shared" si="71"/>
        <v>FQ3</v>
      </c>
    </row>
    <row r="460" spans="1:10" x14ac:dyDescent="0.5">
      <c r="A460" s="1">
        <f>DATE(Main!$Z460,Main!$AA460,Main!$AB460)</f>
        <v>42305</v>
      </c>
      <c r="B460">
        <f t="shared" si="65"/>
        <v>2015</v>
      </c>
      <c r="C460">
        <f t="shared" si="66"/>
        <v>10</v>
      </c>
      <c r="D460" t="str">
        <f t="shared" si="67"/>
        <v>October</v>
      </c>
      <c r="E460">
        <f t="shared" si="68"/>
        <v>4</v>
      </c>
      <c r="F460" t="str">
        <f t="shared" si="63"/>
        <v>2015-Oct</v>
      </c>
      <c r="G460">
        <f t="shared" si="64"/>
        <v>3</v>
      </c>
      <c r="H460" t="str">
        <f t="shared" si="69"/>
        <v>Wednesday</v>
      </c>
      <c r="I460" t="str">
        <f t="shared" si="70"/>
        <v>FM7</v>
      </c>
      <c r="J460" t="str">
        <f t="shared" si="71"/>
        <v>FQ3</v>
      </c>
    </row>
    <row r="461" spans="1:10" x14ac:dyDescent="0.5">
      <c r="A461" s="1">
        <f>DATE(Main!$Z461,Main!$AA461,Main!$AB461)</f>
        <v>41183</v>
      </c>
      <c r="B461">
        <f t="shared" si="65"/>
        <v>2012</v>
      </c>
      <c r="C461">
        <f t="shared" si="66"/>
        <v>10</v>
      </c>
      <c r="D461" t="str">
        <f t="shared" si="67"/>
        <v>October</v>
      </c>
      <c r="E461">
        <f t="shared" si="68"/>
        <v>4</v>
      </c>
      <c r="F461" t="str">
        <f t="shared" si="63"/>
        <v>2012-Oct</v>
      </c>
      <c r="G461">
        <f t="shared" si="64"/>
        <v>1</v>
      </c>
      <c r="H461" t="str">
        <f t="shared" si="69"/>
        <v>Monday</v>
      </c>
      <c r="I461" t="str">
        <f t="shared" si="70"/>
        <v>FM7</v>
      </c>
      <c r="J461" t="str">
        <f t="shared" si="71"/>
        <v>FQ3</v>
      </c>
    </row>
    <row r="462" spans="1:10" x14ac:dyDescent="0.5">
      <c r="A462" s="1">
        <f>DATE(Main!$Z462,Main!$AA462,Main!$AB462)</f>
        <v>41204</v>
      </c>
      <c r="B462">
        <f t="shared" si="65"/>
        <v>2012</v>
      </c>
      <c r="C462">
        <f t="shared" si="66"/>
        <v>10</v>
      </c>
      <c r="D462" t="str">
        <f t="shared" si="67"/>
        <v>October</v>
      </c>
      <c r="E462">
        <f t="shared" si="68"/>
        <v>4</v>
      </c>
      <c r="F462" t="str">
        <f t="shared" si="63"/>
        <v>2012-Oct</v>
      </c>
      <c r="G462">
        <f t="shared" si="64"/>
        <v>1</v>
      </c>
      <c r="H462" t="str">
        <f t="shared" si="69"/>
        <v>Monday</v>
      </c>
      <c r="I462" t="str">
        <f t="shared" si="70"/>
        <v>FM7</v>
      </c>
      <c r="J462" t="str">
        <f t="shared" si="71"/>
        <v>FQ3</v>
      </c>
    </row>
    <row r="463" spans="1:10" x14ac:dyDescent="0.5">
      <c r="A463" s="1">
        <f>DATE(Main!$Z463,Main!$AA463,Main!$AB463)</f>
        <v>40832</v>
      </c>
      <c r="B463">
        <f t="shared" si="65"/>
        <v>2011</v>
      </c>
      <c r="C463">
        <f t="shared" si="66"/>
        <v>10</v>
      </c>
      <c r="D463" t="str">
        <f t="shared" si="67"/>
        <v>October</v>
      </c>
      <c r="E463">
        <f t="shared" si="68"/>
        <v>4</v>
      </c>
      <c r="F463" t="str">
        <f t="shared" si="63"/>
        <v>2011-Oct</v>
      </c>
      <c r="G463">
        <f t="shared" si="64"/>
        <v>7</v>
      </c>
      <c r="H463" t="str">
        <f t="shared" si="69"/>
        <v>Sunday</v>
      </c>
      <c r="I463" t="str">
        <f t="shared" si="70"/>
        <v>FM7</v>
      </c>
      <c r="J463" t="str">
        <f t="shared" si="71"/>
        <v>FQ3</v>
      </c>
    </row>
    <row r="464" spans="1:10" x14ac:dyDescent="0.5">
      <c r="A464" s="1">
        <f>DATE(Main!$Z464,Main!$AA464,Main!$AB464)</f>
        <v>40468</v>
      </c>
      <c r="B464">
        <f t="shared" si="65"/>
        <v>2010</v>
      </c>
      <c r="C464">
        <f t="shared" si="66"/>
        <v>10</v>
      </c>
      <c r="D464" t="str">
        <f t="shared" si="67"/>
        <v>October</v>
      </c>
      <c r="E464">
        <f t="shared" si="68"/>
        <v>4</v>
      </c>
      <c r="F464" t="str">
        <f t="shared" si="63"/>
        <v>2010-Oct</v>
      </c>
      <c r="G464">
        <f t="shared" si="64"/>
        <v>7</v>
      </c>
      <c r="H464" t="str">
        <f t="shared" si="69"/>
        <v>Sunday</v>
      </c>
      <c r="I464" t="str">
        <f t="shared" si="70"/>
        <v>FM7</v>
      </c>
      <c r="J464" t="str">
        <f t="shared" si="71"/>
        <v>FQ3</v>
      </c>
    </row>
    <row r="465" spans="1:10" x14ac:dyDescent="0.5">
      <c r="A465" s="1">
        <f>DATE(Main!$Z465,Main!$AA465,Main!$AB465)</f>
        <v>42659</v>
      </c>
      <c r="B465">
        <f t="shared" si="65"/>
        <v>2016</v>
      </c>
      <c r="C465">
        <f t="shared" si="66"/>
        <v>10</v>
      </c>
      <c r="D465" t="str">
        <f t="shared" si="67"/>
        <v>October</v>
      </c>
      <c r="E465">
        <f t="shared" si="68"/>
        <v>4</v>
      </c>
      <c r="F465" t="str">
        <f t="shared" si="63"/>
        <v>2016-Oct</v>
      </c>
      <c r="G465">
        <f t="shared" si="64"/>
        <v>7</v>
      </c>
      <c r="H465" t="str">
        <f t="shared" si="69"/>
        <v>Sunday</v>
      </c>
      <c r="I465" t="str">
        <f t="shared" si="70"/>
        <v>FM7</v>
      </c>
      <c r="J465" t="str">
        <f t="shared" si="71"/>
        <v>FQ3</v>
      </c>
    </row>
    <row r="466" spans="1:10" x14ac:dyDescent="0.5">
      <c r="A466" s="1">
        <f>DATE(Main!$Z466,Main!$AA466,Main!$AB466)</f>
        <v>43012</v>
      </c>
      <c r="B466">
        <f t="shared" si="65"/>
        <v>2017</v>
      </c>
      <c r="C466">
        <f t="shared" si="66"/>
        <v>10</v>
      </c>
      <c r="D466" t="str">
        <f t="shared" si="67"/>
        <v>October</v>
      </c>
      <c r="E466">
        <f t="shared" si="68"/>
        <v>4</v>
      </c>
      <c r="F466" t="str">
        <f t="shared" si="63"/>
        <v>2017-Oct</v>
      </c>
      <c r="G466">
        <f t="shared" si="64"/>
        <v>3</v>
      </c>
      <c r="H466" t="str">
        <f t="shared" si="69"/>
        <v>Wednesday</v>
      </c>
      <c r="I466" t="str">
        <f t="shared" si="70"/>
        <v>FM7</v>
      </c>
      <c r="J466" t="str">
        <f t="shared" si="71"/>
        <v>FQ3</v>
      </c>
    </row>
    <row r="467" spans="1:10" x14ac:dyDescent="0.5">
      <c r="A467" s="1">
        <f>DATE(Main!$Z467,Main!$AA467,Main!$AB467)</f>
        <v>41207</v>
      </c>
      <c r="B467">
        <f t="shared" si="65"/>
        <v>2012</v>
      </c>
      <c r="C467">
        <f t="shared" si="66"/>
        <v>10</v>
      </c>
      <c r="D467" t="str">
        <f t="shared" si="67"/>
        <v>October</v>
      </c>
      <c r="E467">
        <f t="shared" si="68"/>
        <v>4</v>
      </c>
      <c r="F467" t="str">
        <f t="shared" si="63"/>
        <v>2012-Oct</v>
      </c>
      <c r="G467">
        <f t="shared" si="64"/>
        <v>4</v>
      </c>
      <c r="H467" t="str">
        <f t="shared" si="69"/>
        <v>Thursday</v>
      </c>
      <c r="I467" t="str">
        <f t="shared" si="70"/>
        <v>FM7</v>
      </c>
      <c r="J467" t="str">
        <f t="shared" si="71"/>
        <v>FQ3</v>
      </c>
    </row>
    <row r="468" spans="1:10" x14ac:dyDescent="0.5">
      <c r="A468" s="1">
        <f>DATE(Main!$Z468,Main!$AA468,Main!$AB468)</f>
        <v>41200</v>
      </c>
      <c r="B468">
        <f t="shared" si="65"/>
        <v>2012</v>
      </c>
      <c r="C468">
        <f t="shared" si="66"/>
        <v>10</v>
      </c>
      <c r="D468" t="str">
        <f t="shared" si="67"/>
        <v>October</v>
      </c>
      <c r="E468">
        <f t="shared" si="68"/>
        <v>4</v>
      </c>
      <c r="F468" t="str">
        <f t="shared" si="63"/>
        <v>2012-Oct</v>
      </c>
      <c r="G468">
        <f t="shared" si="64"/>
        <v>4</v>
      </c>
      <c r="H468" t="str">
        <f t="shared" si="69"/>
        <v>Thursday</v>
      </c>
      <c r="I468" t="str">
        <f t="shared" si="70"/>
        <v>FM7</v>
      </c>
      <c r="J468" t="str">
        <f t="shared" si="71"/>
        <v>FQ3</v>
      </c>
    </row>
    <row r="469" spans="1:10" x14ac:dyDescent="0.5">
      <c r="A469" s="1">
        <f>DATE(Main!$Z469,Main!$AA469,Main!$AB469)</f>
        <v>41565</v>
      </c>
      <c r="B469">
        <f t="shared" si="65"/>
        <v>2013</v>
      </c>
      <c r="C469">
        <f t="shared" si="66"/>
        <v>10</v>
      </c>
      <c r="D469" t="str">
        <f t="shared" si="67"/>
        <v>October</v>
      </c>
      <c r="E469">
        <f t="shared" si="68"/>
        <v>4</v>
      </c>
      <c r="F469" t="str">
        <f t="shared" si="63"/>
        <v>2013-Oct</v>
      </c>
      <c r="G469">
        <f t="shared" si="64"/>
        <v>5</v>
      </c>
      <c r="H469" t="str">
        <f t="shared" si="69"/>
        <v>Friday</v>
      </c>
      <c r="I469" t="str">
        <f t="shared" si="70"/>
        <v>FM7</v>
      </c>
      <c r="J469" t="str">
        <f t="shared" si="71"/>
        <v>FQ3</v>
      </c>
    </row>
    <row r="470" spans="1:10" x14ac:dyDescent="0.5">
      <c r="A470" s="1">
        <f>DATE(Main!$Z470,Main!$AA470,Main!$AB470)</f>
        <v>41927</v>
      </c>
      <c r="B470">
        <f t="shared" si="65"/>
        <v>2014</v>
      </c>
      <c r="C470">
        <f t="shared" si="66"/>
        <v>10</v>
      </c>
      <c r="D470" t="str">
        <f t="shared" si="67"/>
        <v>October</v>
      </c>
      <c r="E470">
        <f t="shared" si="68"/>
        <v>4</v>
      </c>
      <c r="F470" t="str">
        <f t="shared" si="63"/>
        <v>2014-Oct</v>
      </c>
      <c r="G470">
        <f t="shared" si="64"/>
        <v>3</v>
      </c>
      <c r="H470" t="str">
        <f t="shared" si="69"/>
        <v>Wednesday</v>
      </c>
      <c r="I470" t="str">
        <f t="shared" si="70"/>
        <v>FM7</v>
      </c>
      <c r="J470" t="str">
        <f t="shared" si="71"/>
        <v>FQ3</v>
      </c>
    </row>
    <row r="471" spans="1:10" x14ac:dyDescent="0.5">
      <c r="A471" s="1">
        <f>DATE(Main!$Z471,Main!$AA471,Main!$AB471)</f>
        <v>41191</v>
      </c>
      <c r="B471">
        <f t="shared" si="65"/>
        <v>2012</v>
      </c>
      <c r="C471">
        <f t="shared" si="66"/>
        <v>10</v>
      </c>
      <c r="D471" t="str">
        <f t="shared" si="67"/>
        <v>October</v>
      </c>
      <c r="E471">
        <f t="shared" si="68"/>
        <v>4</v>
      </c>
      <c r="F471" t="str">
        <f t="shared" si="63"/>
        <v>2012-Oct</v>
      </c>
      <c r="G471">
        <f t="shared" si="64"/>
        <v>2</v>
      </c>
      <c r="H471" t="str">
        <f t="shared" si="69"/>
        <v>Tuesday</v>
      </c>
      <c r="I471" t="str">
        <f t="shared" si="70"/>
        <v>FM7</v>
      </c>
      <c r="J471" t="str">
        <f t="shared" si="71"/>
        <v>FQ3</v>
      </c>
    </row>
    <row r="472" spans="1:10" x14ac:dyDescent="0.5">
      <c r="A472" s="1">
        <f>DATE(Main!$Z472,Main!$AA472,Main!$AB472)</f>
        <v>41188</v>
      </c>
      <c r="B472">
        <f t="shared" si="65"/>
        <v>2012</v>
      </c>
      <c r="C472">
        <f t="shared" si="66"/>
        <v>10</v>
      </c>
      <c r="D472" t="str">
        <f t="shared" si="67"/>
        <v>October</v>
      </c>
      <c r="E472">
        <f t="shared" si="68"/>
        <v>4</v>
      </c>
      <c r="F472" t="str">
        <f t="shared" si="63"/>
        <v>2012-Oct</v>
      </c>
      <c r="G472">
        <f t="shared" si="64"/>
        <v>6</v>
      </c>
      <c r="H472" t="str">
        <f t="shared" si="69"/>
        <v>Saturday</v>
      </c>
      <c r="I472" t="str">
        <f t="shared" si="70"/>
        <v>FM7</v>
      </c>
      <c r="J472" t="str">
        <f t="shared" si="71"/>
        <v>FQ3</v>
      </c>
    </row>
    <row r="473" spans="1:10" x14ac:dyDescent="0.5">
      <c r="A473" s="1">
        <f>DATE(Main!$Z473,Main!$AA473,Main!$AB473)</f>
        <v>42290</v>
      </c>
      <c r="B473">
        <f t="shared" si="65"/>
        <v>2015</v>
      </c>
      <c r="C473">
        <f t="shared" si="66"/>
        <v>10</v>
      </c>
      <c r="D473" t="str">
        <f t="shared" si="67"/>
        <v>October</v>
      </c>
      <c r="E473">
        <f t="shared" si="68"/>
        <v>4</v>
      </c>
      <c r="F473" t="str">
        <f t="shared" si="63"/>
        <v>2015-Oct</v>
      </c>
      <c r="G473">
        <f t="shared" si="64"/>
        <v>2</v>
      </c>
      <c r="H473" t="str">
        <f t="shared" si="69"/>
        <v>Tuesday</v>
      </c>
      <c r="I473" t="str">
        <f t="shared" si="70"/>
        <v>FM7</v>
      </c>
      <c r="J473" t="str">
        <f t="shared" si="71"/>
        <v>FQ3</v>
      </c>
    </row>
    <row r="474" spans="1:10" x14ac:dyDescent="0.5">
      <c r="A474" s="1">
        <f>DATE(Main!$Z474,Main!$AA474,Main!$AB474)</f>
        <v>43378</v>
      </c>
      <c r="B474">
        <f t="shared" si="65"/>
        <v>2018</v>
      </c>
      <c r="C474">
        <f t="shared" si="66"/>
        <v>10</v>
      </c>
      <c r="D474" t="str">
        <f t="shared" si="67"/>
        <v>October</v>
      </c>
      <c r="E474">
        <f t="shared" si="68"/>
        <v>4</v>
      </c>
      <c r="F474" t="str">
        <f t="shared" si="63"/>
        <v>2018-Oct</v>
      </c>
      <c r="G474">
        <f t="shared" si="64"/>
        <v>5</v>
      </c>
      <c r="H474" t="str">
        <f t="shared" si="69"/>
        <v>Friday</v>
      </c>
      <c r="I474" t="str">
        <f t="shared" si="70"/>
        <v>FM7</v>
      </c>
      <c r="J474" t="str">
        <f t="shared" si="71"/>
        <v>FQ3</v>
      </c>
    </row>
    <row r="475" spans="1:10" x14ac:dyDescent="0.5">
      <c r="A475" s="1">
        <f>DATE(Main!$Z475,Main!$AA475,Main!$AB475)</f>
        <v>41926</v>
      </c>
      <c r="B475">
        <f t="shared" si="65"/>
        <v>2014</v>
      </c>
      <c r="C475">
        <f t="shared" si="66"/>
        <v>10</v>
      </c>
      <c r="D475" t="str">
        <f t="shared" si="67"/>
        <v>October</v>
      </c>
      <c r="E475">
        <f t="shared" si="68"/>
        <v>4</v>
      </c>
      <c r="F475" t="str">
        <f t="shared" si="63"/>
        <v>2014-Oct</v>
      </c>
      <c r="G475">
        <f t="shared" si="64"/>
        <v>2</v>
      </c>
      <c r="H475" t="str">
        <f t="shared" si="69"/>
        <v>Tuesday</v>
      </c>
      <c r="I475" t="str">
        <f t="shared" si="70"/>
        <v>FM7</v>
      </c>
      <c r="J475" t="str">
        <f t="shared" si="71"/>
        <v>FQ3</v>
      </c>
    </row>
    <row r="476" spans="1:10" x14ac:dyDescent="0.5">
      <c r="A476" s="1">
        <f>DATE(Main!$Z476,Main!$AA476,Main!$AB476)</f>
        <v>40229</v>
      </c>
      <c r="B476">
        <f t="shared" si="65"/>
        <v>2010</v>
      </c>
      <c r="C476">
        <f t="shared" si="66"/>
        <v>2</v>
      </c>
      <c r="D476" t="str">
        <f t="shared" si="67"/>
        <v>February</v>
      </c>
      <c r="E476">
        <f t="shared" si="68"/>
        <v>1</v>
      </c>
      <c r="F476" t="str">
        <f t="shared" si="63"/>
        <v>2010-Feb</v>
      </c>
      <c r="G476">
        <f t="shared" si="64"/>
        <v>6</v>
      </c>
      <c r="H476" t="str">
        <f t="shared" si="69"/>
        <v>Saturday</v>
      </c>
      <c r="I476" t="str">
        <f t="shared" si="70"/>
        <v>FM11</v>
      </c>
      <c r="J476" t="str">
        <f t="shared" si="71"/>
        <v>FQ4</v>
      </c>
    </row>
    <row r="477" spans="1:10" x14ac:dyDescent="0.5">
      <c r="A477" s="1">
        <f>DATE(Main!$Z477,Main!$AA477,Main!$AB477)</f>
        <v>43096</v>
      </c>
      <c r="B477">
        <f t="shared" si="65"/>
        <v>2017</v>
      </c>
      <c r="C477">
        <f t="shared" si="66"/>
        <v>12</v>
      </c>
      <c r="D477" t="str">
        <f t="shared" si="67"/>
        <v>December</v>
      </c>
      <c r="E477">
        <f t="shared" si="68"/>
        <v>4</v>
      </c>
      <c r="F477" t="str">
        <f t="shared" si="63"/>
        <v>2017-Dec</v>
      </c>
      <c r="G477">
        <f t="shared" si="64"/>
        <v>3</v>
      </c>
      <c r="H477" t="str">
        <f t="shared" si="69"/>
        <v>Wednesday</v>
      </c>
      <c r="I477" t="str">
        <f t="shared" si="70"/>
        <v>FM9</v>
      </c>
      <c r="J477" t="str">
        <f t="shared" si="71"/>
        <v>FQ3</v>
      </c>
    </row>
    <row r="478" spans="1:10" x14ac:dyDescent="0.5">
      <c r="A478" s="1">
        <f>DATE(Main!$Z478,Main!$AA478,Main!$AB478)</f>
        <v>41595</v>
      </c>
      <c r="B478">
        <f t="shared" si="65"/>
        <v>2013</v>
      </c>
      <c r="C478">
        <f t="shared" si="66"/>
        <v>11</v>
      </c>
      <c r="D478" t="str">
        <f t="shared" si="67"/>
        <v>November</v>
      </c>
      <c r="E478">
        <f t="shared" si="68"/>
        <v>4</v>
      </c>
      <c r="F478" t="str">
        <f t="shared" si="63"/>
        <v>2013-Nov</v>
      </c>
      <c r="G478">
        <f t="shared" si="64"/>
        <v>7</v>
      </c>
      <c r="H478" t="str">
        <f t="shared" si="69"/>
        <v>Sunday</v>
      </c>
      <c r="I478" t="str">
        <f t="shared" si="70"/>
        <v>FM8</v>
      </c>
      <c r="J478" t="str">
        <f t="shared" si="71"/>
        <v>FQ3</v>
      </c>
    </row>
    <row r="479" spans="1:10" x14ac:dyDescent="0.5">
      <c r="A479" s="1">
        <f>DATE(Main!$Z479,Main!$AA479,Main!$AB479)</f>
        <v>41170</v>
      </c>
      <c r="B479">
        <f t="shared" si="65"/>
        <v>2012</v>
      </c>
      <c r="C479">
        <f t="shared" si="66"/>
        <v>9</v>
      </c>
      <c r="D479" t="str">
        <f t="shared" si="67"/>
        <v>September</v>
      </c>
      <c r="E479">
        <f t="shared" si="68"/>
        <v>3</v>
      </c>
      <c r="F479" t="str">
        <f t="shared" si="63"/>
        <v>2012-Sep</v>
      </c>
      <c r="G479">
        <f t="shared" si="64"/>
        <v>2</v>
      </c>
      <c r="H479" t="str">
        <f t="shared" si="69"/>
        <v>Tuesday</v>
      </c>
      <c r="I479" t="str">
        <f t="shared" si="70"/>
        <v>FM6</v>
      </c>
      <c r="J479" t="str">
        <f t="shared" si="71"/>
        <v>FQ2</v>
      </c>
    </row>
    <row r="480" spans="1:10" x14ac:dyDescent="0.5">
      <c r="A480" s="1">
        <f>DATE(Main!$Z480,Main!$AA480,Main!$AB480)</f>
        <v>40426</v>
      </c>
      <c r="B480">
        <f t="shared" si="65"/>
        <v>2010</v>
      </c>
      <c r="C480">
        <f t="shared" si="66"/>
        <v>9</v>
      </c>
      <c r="D480" t="str">
        <f t="shared" si="67"/>
        <v>September</v>
      </c>
      <c r="E480">
        <f t="shared" si="68"/>
        <v>3</v>
      </c>
      <c r="F480" t="str">
        <f t="shared" si="63"/>
        <v>2010-Sep</v>
      </c>
      <c r="G480">
        <f t="shared" si="64"/>
        <v>7</v>
      </c>
      <c r="H480" t="str">
        <f t="shared" si="69"/>
        <v>Sunday</v>
      </c>
      <c r="I480" t="str">
        <f t="shared" si="70"/>
        <v>FM6</v>
      </c>
      <c r="J480" t="str">
        <f t="shared" si="71"/>
        <v>FQ2</v>
      </c>
    </row>
    <row r="481" spans="1:10" x14ac:dyDescent="0.5">
      <c r="A481" s="1">
        <f>DATE(Main!$Z481,Main!$AA481,Main!$AB481)</f>
        <v>40797</v>
      </c>
      <c r="B481">
        <f t="shared" si="65"/>
        <v>2011</v>
      </c>
      <c r="C481">
        <f t="shared" si="66"/>
        <v>9</v>
      </c>
      <c r="D481" t="str">
        <f t="shared" si="67"/>
        <v>September</v>
      </c>
      <c r="E481">
        <f t="shared" si="68"/>
        <v>3</v>
      </c>
      <c r="F481" t="str">
        <f t="shared" si="63"/>
        <v>2011-Sep</v>
      </c>
      <c r="G481">
        <f t="shared" si="64"/>
        <v>7</v>
      </c>
      <c r="H481" t="str">
        <f t="shared" si="69"/>
        <v>Sunday</v>
      </c>
      <c r="I481" t="str">
        <f t="shared" si="70"/>
        <v>FM6</v>
      </c>
      <c r="J481" t="str">
        <f t="shared" si="71"/>
        <v>FQ2</v>
      </c>
    </row>
    <row r="482" spans="1:10" x14ac:dyDescent="0.5">
      <c r="A482" s="1">
        <f>DATE(Main!$Z482,Main!$AA482,Main!$AB482)</f>
        <v>40810</v>
      </c>
      <c r="B482">
        <f t="shared" si="65"/>
        <v>2011</v>
      </c>
      <c r="C482">
        <f t="shared" si="66"/>
        <v>9</v>
      </c>
      <c r="D482" t="str">
        <f t="shared" si="67"/>
        <v>September</v>
      </c>
      <c r="E482">
        <f t="shared" si="68"/>
        <v>3</v>
      </c>
      <c r="F482" t="str">
        <f t="shared" si="63"/>
        <v>2011-Sep</v>
      </c>
      <c r="G482">
        <f t="shared" si="64"/>
        <v>6</v>
      </c>
      <c r="H482" t="str">
        <f t="shared" si="69"/>
        <v>Saturday</v>
      </c>
      <c r="I482" t="str">
        <f t="shared" si="70"/>
        <v>FM6</v>
      </c>
      <c r="J482" t="str">
        <f t="shared" si="71"/>
        <v>FQ2</v>
      </c>
    </row>
    <row r="483" spans="1:10" x14ac:dyDescent="0.5">
      <c r="A483" s="1">
        <f>DATE(Main!$Z483,Main!$AA483,Main!$AB483)</f>
        <v>40442</v>
      </c>
      <c r="B483">
        <f t="shared" si="65"/>
        <v>2010</v>
      </c>
      <c r="C483">
        <f t="shared" si="66"/>
        <v>9</v>
      </c>
      <c r="D483" t="str">
        <f t="shared" si="67"/>
        <v>September</v>
      </c>
      <c r="E483">
        <f t="shared" si="68"/>
        <v>3</v>
      </c>
      <c r="F483" t="str">
        <f t="shared" si="63"/>
        <v>2010-Sep</v>
      </c>
      <c r="G483">
        <f t="shared" si="64"/>
        <v>2</v>
      </c>
      <c r="H483" t="str">
        <f t="shared" si="69"/>
        <v>Tuesday</v>
      </c>
      <c r="I483" t="str">
        <f t="shared" si="70"/>
        <v>FM6</v>
      </c>
      <c r="J483" t="str">
        <f t="shared" si="71"/>
        <v>FQ2</v>
      </c>
    </row>
    <row r="484" spans="1:10" x14ac:dyDescent="0.5">
      <c r="A484" s="1">
        <f>DATE(Main!$Z484,Main!$AA484,Main!$AB484)</f>
        <v>40799</v>
      </c>
      <c r="B484">
        <f t="shared" si="65"/>
        <v>2011</v>
      </c>
      <c r="C484">
        <f t="shared" si="66"/>
        <v>9</v>
      </c>
      <c r="D484" t="str">
        <f t="shared" si="67"/>
        <v>September</v>
      </c>
      <c r="E484">
        <f t="shared" si="68"/>
        <v>3</v>
      </c>
      <c r="F484" t="str">
        <f t="shared" si="63"/>
        <v>2011-Sep</v>
      </c>
      <c r="G484">
        <f t="shared" si="64"/>
        <v>2</v>
      </c>
      <c r="H484" t="str">
        <f t="shared" si="69"/>
        <v>Tuesday</v>
      </c>
      <c r="I484" t="str">
        <f t="shared" si="70"/>
        <v>FM6</v>
      </c>
      <c r="J484" t="str">
        <f t="shared" si="71"/>
        <v>FQ2</v>
      </c>
    </row>
    <row r="485" spans="1:10" x14ac:dyDescent="0.5">
      <c r="A485" s="1">
        <f>DATE(Main!$Z485,Main!$AA485,Main!$AB485)</f>
        <v>41545</v>
      </c>
      <c r="B485">
        <f t="shared" si="65"/>
        <v>2013</v>
      </c>
      <c r="C485">
        <f t="shared" si="66"/>
        <v>9</v>
      </c>
      <c r="D485" t="str">
        <f t="shared" si="67"/>
        <v>September</v>
      </c>
      <c r="E485">
        <f t="shared" si="68"/>
        <v>3</v>
      </c>
      <c r="F485" t="str">
        <f t="shared" si="63"/>
        <v>2013-Sep</v>
      </c>
      <c r="G485">
        <f t="shared" si="64"/>
        <v>6</v>
      </c>
      <c r="H485" t="str">
        <f t="shared" si="69"/>
        <v>Saturday</v>
      </c>
      <c r="I485" t="str">
        <f t="shared" si="70"/>
        <v>FM6</v>
      </c>
      <c r="J485" t="str">
        <f t="shared" si="71"/>
        <v>FQ2</v>
      </c>
    </row>
    <row r="486" spans="1:10" x14ac:dyDescent="0.5">
      <c r="A486" s="1">
        <f>DATE(Main!$Z486,Main!$AA486,Main!$AB486)</f>
        <v>41542</v>
      </c>
      <c r="B486">
        <f t="shared" si="65"/>
        <v>2013</v>
      </c>
      <c r="C486">
        <f t="shared" si="66"/>
        <v>9</v>
      </c>
      <c r="D486" t="str">
        <f t="shared" si="67"/>
        <v>September</v>
      </c>
      <c r="E486">
        <f t="shared" si="68"/>
        <v>3</v>
      </c>
      <c r="F486" t="str">
        <f t="shared" si="63"/>
        <v>2013-Sep</v>
      </c>
      <c r="G486">
        <f t="shared" si="64"/>
        <v>3</v>
      </c>
      <c r="H486" t="str">
        <f t="shared" si="69"/>
        <v>Wednesday</v>
      </c>
      <c r="I486" t="str">
        <f t="shared" si="70"/>
        <v>FM6</v>
      </c>
      <c r="J486" t="str">
        <f t="shared" si="71"/>
        <v>FQ2</v>
      </c>
    </row>
    <row r="487" spans="1:10" x14ac:dyDescent="0.5">
      <c r="A487" s="1">
        <f>DATE(Main!$Z487,Main!$AA487,Main!$AB487)</f>
        <v>42272</v>
      </c>
      <c r="B487">
        <f t="shared" si="65"/>
        <v>2015</v>
      </c>
      <c r="C487">
        <f t="shared" si="66"/>
        <v>9</v>
      </c>
      <c r="D487" t="str">
        <f t="shared" si="67"/>
        <v>September</v>
      </c>
      <c r="E487">
        <f t="shared" si="68"/>
        <v>3</v>
      </c>
      <c r="F487" t="str">
        <f t="shared" si="63"/>
        <v>2015-Sep</v>
      </c>
      <c r="G487">
        <f t="shared" si="64"/>
        <v>5</v>
      </c>
      <c r="H487" t="str">
        <f t="shared" si="69"/>
        <v>Friday</v>
      </c>
      <c r="I487" t="str">
        <f t="shared" si="70"/>
        <v>FM6</v>
      </c>
      <c r="J487" t="str">
        <f t="shared" si="71"/>
        <v>FQ2</v>
      </c>
    </row>
    <row r="488" spans="1:10" x14ac:dyDescent="0.5">
      <c r="A488" s="1">
        <f>DATE(Main!$Z488,Main!$AA488,Main!$AB488)</f>
        <v>42969</v>
      </c>
      <c r="B488">
        <f t="shared" si="65"/>
        <v>2017</v>
      </c>
      <c r="C488">
        <f t="shared" si="66"/>
        <v>8</v>
      </c>
      <c r="D488" t="str">
        <f t="shared" si="67"/>
        <v>August</v>
      </c>
      <c r="E488">
        <f t="shared" si="68"/>
        <v>3</v>
      </c>
      <c r="F488" t="str">
        <f t="shared" si="63"/>
        <v>2017-Aug</v>
      </c>
      <c r="G488">
        <f t="shared" si="64"/>
        <v>2</v>
      </c>
      <c r="H488" t="str">
        <f t="shared" si="69"/>
        <v>Tuesday</v>
      </c>
      <c r="I488" t="str">
        <f t="shared" si="70"/>
        <v>FM5</v>
      </c>
      <c r="J488" t="str">
        <f t="shared" si="71"/>
        <v>FQ2</v>
      </c>
    </row>
    <row r="489" spans="1:10" x14ac:dyDescent="0.5">
      <c r="A489" s="1">
        <f>DATE(Main!$Z489,Main!$AA489,Main!$AB489)</f>
        <v>40412</v>
      </c>
      <c r="B489">
        <f t="shared" si="65"/>
        <v>2010</v>
      </c>
      <c r="C489">
        <f t="shared" si="66"/>
        <v>8</v>
      </c>
      <c r="D489" t="str">
        <f t="shared" si="67"/>
        <v>August</v>
      </c>
      <c r="E489">
        <f t="shared" si="68"/>
        <v>3</v>
      </c>
      <c r="F489" t="str">
        <f t="shared" si="63"/>
        <v>2010-Aug</v>
      </c>
      <c r="G489">
        <f t="shared" si="64"/>
        <v>7</v>
      </c>
      <c r="H489" t="str">
        <f t="shared" si="69"/>
        <v>Sunday</v>
      </c>
      <c r="I489" t="str">
        <f t="shared" si="70"/>
        <v>FM5</v>
      </c>
      <c r="J489" t="str">
        <f t="shared" si="71"/>
        <v>FQ2</v>
      </c>
    </row>
    <row r="490" spans="1:10" x14ac:dyDescent="0.5">
      <c r="A490" s="1">
        <f>DATE(Main!$Z490,Main!$AA490,Main!$AB490)</f>
        <v>40758</v>
      </c>
      <c r="B490">
        <f t="shared" si="65"/>
        <v>2011</v>
      </c>
      <c r="C490">
        <f t="shared" si="66"/>
        <v>8</v>
      </c>
      <c r="D490" t="str">
        <f t="shared" si="67"/>
        <v>August</v>
      </c>
      <c r="E490">
        <f t="shared" si="68"/>
        <v>3</v>
      </c>
      <c r="F490" t="str">
        <f t="shared" si="63"/>
        <v>2011-Aug</v>
      </c>
      <c r="G490">
        <f t="shared" si="64"/>
        <v>3</v>
      </c>
      <c r="H490" t="str">
        <f t="shared" si="69"/>
        <v>Wednesday</v>
      </c>
      <c r="I490" t="str">
        <f t="shared" si="70"/>
        <v>FM5</v>
      </c>
      <c r="J490" t="str">
        <f t="shared" si="71"/>
        <v>FQ2</v>
      </c>
    </row>
    <row r="491" spans="1:10" x14ac:dyDescent="0.5">
      <c r="A491" s="1">
        <f>DATE(Main!$Z491,Main!$AA491,Main!$AB491)</f>
        <v>42232</v>
      </c>
      <c r="B491">
        <f t="shared" si="65"/>
        <v>2015</v>
      </c>
      <c r="C491">
        <f t="shared" si="66"/>
        <v>8</v>
      </c>
      <c r="D491" t="str">
        <f t="shared" si="67"/>
        <v>August</v>
      </c>
      <c r="E491">
        <f t="shared" si="68"/>
        <v>3</v>
      </c>
      <c r="F491" t="str">
        <f t="shared" si="63"/>
        <v>2015-Aug</v>
      </c>
      <c r="G491">
        <f t="shared" si="64"/>
        <v>7</v>
      </c>
      <c r="H491" t="str">
        <f t="shared" si="69"/>
        <v>Sunday</v>
      </c>
      <c r="I491" t="str">
        <f t="shared" si="70"/>
        <v>FM5</v>
      </c>
      <c r="J491" t="str">
        <f t="shared" si="71"/>
        <v>FQ2</v>
      </c>
    </row>
    <row r="492" spans="1:10" x14ac:dyDescent="0.5">
      <c r="A492" s="1">
        <f>DATE(Main!$Z492,Main!$AA492,Main!$AB492)</f>
        <v>42967</v>
      </c>
      <c r="B492">
        <f t="shared" si="65"/>
        <v>2017</v>
      </c>
      <c r="C492">
        <f t="shared" si="66"/>
        <v>8</v>
      </c>
      <c r="D492" t="str">
        <f t="shared" si="67"/>
        <v>August</v>
      </c>
      <c r="E492">
        <f t="shared" si="68"/>
        <v>3</v>
      </c>
      <c r="F492" t="str">
        <f t="shared" si="63"/>
        <v>2017-Aug</v>
      </c>
      <c r="G492">
        <f t="shared" si="64"/>
        <v>7</v>
      </c>
      <c r="H492" t="str">
        <f t="shared" si="69"/>
        <v>Sunday</v>
      </c>
      <c r="I492" t="str">
        <f t="shared" si="70"/>
        <v>FM5</v>
      </c>
      <c r="J492" t="str">
        <f t="shared" si="71"/>
        <v>FQ2</v>
      </c>
    </row>
    <row r="493" spans="1:10" x14ac:dyDescent="0.5">
      <c r="A493" s="1">
        <f>DATE(Main!$Z493,Main!$AA493,Main!$AB493)</f>
        <v>40774</v>
      </c>
      <c r="B493">
        <f t="shared" si="65"/>
        <v>2011</v>
      </c>
      <c r="C493">
        <f t="shared" si="66"/>
        <v>8</v>
      </c>
      <c r="D493" t="str">
        <f t="shared" si="67"/>
        <v>August</v>
      </c>
      <c r="E493">
        <f t="shared" si="68"/>
        <v>3</v>
      </c>
      <c r="F493" t="str">
        <f t="shared" si="63"/>
        <v>2011-Aug</v>
      </c>
      <c r="G493">
        <f t="shared" si="64"/>
        <v>5</v>
      </c>
      <c r="H493" t="str">
        <f t="shared" si="69"/>
        <v>Friday</v>
      </c>
      <c r="I493" t="str">
        <f t="shared" si="70"/>
        <v>FM5</v>
      </c>
      <c r="J493" t="str">
        <f t="shared" si="71"/>
        <v>FQ2</v>
      </c>
    </row>
    <row r="494" spans="1:10" x14ac:dyDescent="0.5">
      <c r="A494" s="1">
        <f>DATE(Main!$Z494,Main!$AA494,Main!$AB494)</f>
        <v>41875</v>
      </c>
      <c r="B494">
        <f t="shared" si="65"/>
        <v>2014</v>
      </c>
      <c r="C494">
        <f t="shared" si="66"/>
        <v>8</v>
      </c>
      <c r="D494" t="str">
        <f t="shared" si="67"/>
        <v>August</v>
      </c>
      <c r="E494">
        <f t="shared" si="68"/>
        <v>3</v>
      </c>
      <c r="F494" t="str">
        <f t="shared" si="63"/>
        <v>2014-Aug</v>
      </c>
      <c r="G494">
        <f t="shared" si="64"/>
        <v>7</v>
      </c>
      <c r="H494" t="str">
        <f t="shared" si="69"/>
        <v>Sunday</v>
      </c>
      <c r="I494" t="str">
        <f t="shared" si="70"/>
        <v>FM5</v>
      </c>
      <c r="J494" t="str">
        <f t="shared" si="71"/>
        <v>FQ2</v>
      </c>
    </row>
    <row r="495" spans="1:10" x14ac:dyDescent="0.5">
      <c r="A495" s="1">
        <f>DATE(Main!$Z495,Main!$AA495,Main!$AB495)</f>
        <v>42970</v>
      </c>
      <c r="B495">
        <f t="shared" si="65"/>
        <v>2017</v>
      </c>
      <c r="C495">
        <f t="shared" si="66"/>
        <v>8</v>
      </c>
      <c r="D495" t="str">
        <f t="shared" si="67"/>
        <v>August</v>
      </c>
      <c r="E495">
        <f t="shared" si="68"/>
        <v>3</v>
      </c>
      <c r="F495" t="str">
        <f t="shared" si="63"/>
        <v>2017-Aug</v>
      </c>
      <c r="G495">
        <f t="shared" si="64"/>
        <v>3</v>
      </c>
      <c r="H495" t="str">
        <f t="shared" si="69"/>
        <v>Wednesday</v>
      </c>
      <c r="I495" t="str">
        <f t="shared" si="70"/>
        <v>FM5</v>
      </c>
      <c r="J495" t="str">
        <f t="shared" si="71"/>
        <v>FQ2</v>
      </c>
    </row>
    <row r="496" spans="1:10" x14ac:dyDescent="0.5">
      <c r="A496" s="1">
        <f>DATE(Main!$Z496,Main!$AA496,Main!$AB496)</f>
        <v>40761</v>
      </c>
      <c r="B496">
        <f t="shared" si="65"/>
        <v>2011</v>
      </c>
      <c r="C496">
        <f t="shared" si="66"/>
        <v>8</v>
      </c>
      <c r="D496" t="str">
        <f t="shared" si="67"/>
        <v>August</v>
      </c>
      <c r="E496">
        <f t="shared" si="68"/>
        <v>3</v>
      </c>
      <c r="F496" t="str">
        <f t="shared" si="63"/>
        <v>2011-Aug</v>
      </c>
      <c r="G496">
        <f t="shared" si="64"/>
        <v>6</v>
      </c>
      <c r="H496" t="str">
        <f t="shared" si="69"/>
        <v>Saturday</v>
      </c>
      <c r="I496" t="str">
        <f t="shared" si="70"/>
        <v>FM5</v>
      </c>
      <c r="J496" t="str">
        <f t="shared" si="71"/>
        <v>FQ2</v>
      </c>
    </row>
    <row r="497" spans="1:10" x14ac:dyDescent="0.5">
      <c r="A497" s="1">
        <f>DATE(Main!$Z497,Main!$AA497,Main!$AB497)</f>
        <v>41829</v>
      </c>
      <c r="B497">
        <f t="shared" si="65"/>
        <v>2014</v>
      </c>
      <c r="C497">
        <f t="shared" si="66"/>
        <v>7</v>
      </c>
      <c r="D497" t="str">
        <f t="shared" si="67"/>
        <v>July</v>
      </c>
      <c r="E497">
        <f t="shared" si="68"/>
        <v>3</v>
      </c>
      <c r="F497" t="str">
        <f t="shared" si="63"/>
        <v>2014-Jul</v>
      </c>
      <c r="G497">
        <f t="shared" si="64"/>
        <v>3</v>
      </c>
      <c r="H497" t="str">
        <f t="shared" si="69"/>
        <v>Wednesday</v>
      </c>
      <c r="I497" t="str">
        <f t="shared" si="70"/>
        <v>FM4</v>
      </c>
      <c r="J497" t="str">
        <f t="shared" si="71"/>
        <v>FQ2</v>
      </c>
    </row>
    <row r="498" spans="1:10" x14ac:dyDescent="0.5">
      <c r="A498" s="1">
        <f>DATE(Main!$Z498,Main!$AA498,Main!$AB498)</f>
        <v>40736</v>
      </c>
      <c r="B498">
        <f t="shared" si="65"/>
        <v>2011</v>
      </c>
      <c r="C498">
        <f t="shared" si="66"/>
        <v>7</v>
      </c>
      <c r="D498" t="str">
        <f t="shared" si="67"/>
        <v>July</v>
      </c>
      <c r="E498">
        <f t="shared" si="68"/>
        <v>3</v>
      </c>
      <c r="F498" t="str">
        <f t="shared" si="63"/>
        <v>2011-Jul</v>
      </c>
      <c r="G498">
        <f t="shared" si="64"/>
        <v>2</v>
      </c>
      <c r="H498" t="str">
        <f t="shared" si="69"/>
        <v>Tuesday</v>
      </c>
      <c r="I498" t="str">
        <f t="shared" si="70"/>
        <v>FM4</v>
      </c>
      <c r="J498" t="str">
        <f t="shared" si="71"/>
        <v>FQ2</v>
      </c>
    </row>
    <row r="499" spans="1:10" x14ac:dyDescent="0.5">
      <c r="A499" s="1">
        <f>DATE(Main!$Z499,Main!$AA499,Main!$AB499)</f>
        <v>40741</v>
      </c>
      <c r="B499">
        <f t="shared" si="65"/>
        <v>2011</v>
      </c>
      <c r="C499">
        <f t="shared" si="66"/>
        <v>7</v>
      </c>
      <c r="D499" t="str">
        <f t="shared" si="67"/>
        <v>July</v>
      </c>
      <c r="E499">
        <f t="shared" si="68"/>
        <v>3</v>
      </c>
      <c r="F499" t="str">
        <f t="shared" si="63"/>
        <v>2011-Jul</v>
      </c>
      <c r="G499">
        <f t="shared" si="64"/>
        <v>7</v>
      </c>
      <c r="H499" t="str">
        <f t="shared" si="69"/>
        <v>Sunday</v>
      </c>
      <c r="I499" t="str">
        <f t="shared" si="70"/>
        <v>FM4</v>
      </c>
      <c r="J499" t="str">
        <f t="shared" si="71"/>
        <v>FQ2</v>
      </c>
    </row>
    <row r="500" spans="1:10" x14ac:dyDescent="0.5">
      <c r="A500" s="1">
        <f>DATE(Main!$Z500,Main!$AA500,Main!$AB500)</f>
        <v>43304</v>
      </c>
      <c r="B500">
        <f t="shared" si="65"/>
        <v>2018</v>
      </c>
      <c r="C500">
        <f t="shared" si="66"/>
        <v>7</v>
      </c>
      <c r="D500" t="str">
        <f t="shared" si="67"/>
        <v>July</v>
      </c>
      <c r="E500">
        <f t="shared" si="68"/>
        <v>3</v>
      </c>
      <c r="F500" t="str">
        <f t="shared" si="63"/>
        <v>2018-Jul</v>
      </c>
      <c r="G500">
        <f t="shared" si="64"/>
        <v>1</v>
      </c>
      <c r="H500" t="str">
        <f t="shared" si="69"/>
        <v>Monday</v>
      </c>
      <c r="I500" t="str">
        <f t="shared" si="70"/>
        <v>FM4</v>
      </c>
      <c r="J500" t="str">
        <f t="shared" si="71"/>
        <v>FQ2</v>
      </c>
    </row>
    <row r="501" spans="1:10" x14ac:dyDescent="0.5">
      <c r="A501" s="1">
        <f>DATE(Main!$Z501,Main!$AA501,Main!$AB501)</f>
        <v>42577</v>
      </c>
      <c r="B501">
        <f t="shared" si="65"/>
        <v>2016</v>
      </c>
      <c r="C501">
        <f t="shared" si="66"/>
        <v>7</v>
      </c>
      <c r="D501" t="str">
        <f t="shared" si="67"/>
        <v>July</v>
      </c>
      <c r="E501">
        <f t="shared" si="68"/>
        <v>3</v>
      </c>
      <c r="F501" t="str">
        <f t="shared" si="63"/>
        <v>2016-Jul</v>
      </c>
      <c r="G501">
        <f t="shared" si="64"/>
        <v>2</v>
      </c>
      <c r="H501" t="str">
        <f t="shared" si="69"/>
        <v>Tuesday</v>
      </c>
      <c r="I501" t="str">
        <f t="shared" si="70"/>
        <v>FM4</v>
      </c>
      <c r="J501" t="str">
        <f t="shared" si="71"/>
        <v>FQ2</v>
      </c>
    </row>
    <row r="502" spans="1:10" x14ac:dyDescent="0.5">
      <c r="A502" s="1">
        <f>DATE(Main!$Z502,Main!$AA502,Main!$AB502)</f>
        <v>42212</v>
      </c>
      <c r="B502">
        <f t="shared" si="65"/>
        <v>2015</v>
      </c>
      <c r="C502">
        <f t="shared" si="66"/>
        <v>7</v>
      </c>
      <c r="D502" t="str">
        <f t="shared" si="67"/>
        <v>July</v>
      </c>
      <c r="E502">
        <f t="shared" si="68"/>
        <v>3</v>
      </c>
      <c r="F502" t="str">
        <f t="shared" si="63"/>
        <v>2015-Jul</v>
      </c>
      <c r="G502">
        <f t="shared" si="64"/>
        <v>1</v>
      </c>
      <c r="H502" t="str">
        <f t="shared" si="69"/>
        <v>Monday</v>
      </c>
      <c r="I502" t="str">
        <f t="shared" si="70"/>
        <v>FM4</v>
      </c>
      <c r="J502" t="str">
        <f t="shared" si="71"/>
        <v>FQ2</v>
      </c>
    </row>
    <row r="503" spans="1:10" x14ac:dyDescent="0.5">
      <c r="A503" s="1">
        <f>DATE(Main!$Z503,Main!$AA503,Main!$AB503)</f>
        <v>42905</v>
      </c>
      <c r="B503">
        <f t="shared" si="65"/>
        <v>2017</v>
      </c>
      <c r="C503">
        <f t="shared" si="66"/>
        <v>6</v>
      </c>
      <c r="D503" t="str">
        <f t="shared" si="67"/>
        <v>June</v>
      </c>
      <c r="E503">
        <f t="shared" si="68"/>
        <v>2</v>
      </c>
      <c r="F503" t="str">
        <f t="shared" si="63"/>
        <v>2017-Jun</v>
      </c>
      <c r="G503">
        <f t="shared" si="64"/>
        <v>1</v>
      </c>
      <c r="H503" t="str">
        <f t="shared" si="69"/>
        <v>Monday</v>
      </c>
      <c r="I503" t="str">
        <f t="shared" si="70"/>
        <v>FM3</v>
      </c>
      <c r="J503" t="str">
        <f t="shared" si="71"/>
        <v>FQ1</v>
      </c>
    </row>
    <row r="504" spans="1:10" x14ac:dyDescent="0.5">
      <c r="A504" s="1">
        <f>DATE(Main!$Z504,Main!$AA504,Main!$AB504)</f>
        <v>42910</v>
      </c>
      <c r="B504">
        <f t="shared" si="65"/>
        <v>2017</v>
      </c>
      <c r="C504">
        <f t="shared" si="66"/>
        <v>6</v>
      </c>
      <c r="D504" t="str">
        <f t="shared" si="67"/>
        <v>June</v>
      </c>
      <c r="E504">
        <f t="shared" si="68"/>
        <v>2</v>
      </c>
      <c r="F504" t="str">
        <f t="shared" si="63"/>
        <v>2017-Jun</v>
      </c>
      <c r="G504">
        <f t="shared" si="64"/>
        <v>6</v>
      </c>
      <c r="H504" t="str">
        <f t="shared" si="69"/>
        <v>Saturday</v>
      </c>
      <c r="I504" t="str">
        <f t="shared" si="70"/>
        <v>FM3</v>
      </c>
      <c r="J504" t="str">
        <f t="shared" si="71"/>
        <v>FQ1</v>
      </c>
    </row>
    <row r="505" spans="1:10" x14ac:dyDescent="0.5">
      <c r="A505" s="1">
        <f>DATE(Main!$Z505,Main!$AA505,Main!$AB505)</f>
        <v>42538</v>
      </c>
      <c r="B505">
        <f t="shared" si="65"/>
        <v>2016</v>
      </c>
      <c r="C505">
        <f t="shared" si="66"/>
        <v>6</v>
      </c>
      <c r="D505" t="str">
        <f t="shared" si="67"/>
        <v>June</v>
      </c>
      <c r="E505">
        <f t="shared" si="68"/>
        <v>2</v>
      </c>
      <c r="F505" t="str">
        <f t="shared" si="63"/>
        <v>2016-Jun</v>
      </c>
      <c r="G505">
        <f t="shared" si="64"/>
        <v>5</v>
      </c>
      <c r="H505" t="str">
        <f t="shared" si="69"/>
        <v>Friday</v>
      </c>
      <c r="I505" t="str">
        <f t="shared" si="70"/>
        <v>FM3</v>
      </c>
      <c r="J505" t="str">
        <f t="shared" si="71"/>
        <v>FQ1</v>
      </c>
    </row>
    <row r="506" spans="1:10" x14ac:dyDescent="0.5">
      <c r="A506" s="1">
        <f>DATE(Main!$Z506,Main!$AA506,Main!$AB506)</f>
        <v>42157</v>
      </c>
      <c r="B506">
        <f t="shared" si="65"/>
        <v>2015</v>
      </c>
      <c r="C506">
        <f t="shared" si="66"/>
        <v>6</v>
      </c>
      <c r="D506" t="str">
        <f t="shared" si="67"/>
        <v>June</v>
      </c>
      <c r="E506">
        <f t="shared" si="68"/>
        <v>2</v>
      </c>
      <c r="F506" t="str">
        <f t="shared" si="63"/>
        <v>2015-Jun</v>
      </c>
      <c r="G506">
        <f t="shared" si="64"/>
        <v>2</v>
      </c>
      <c r="H506" t="str">
        <f t="shared" si="69"/>
        <v>Tuesday</v>
      </c>
      <c r="I506" t="str">
        <f t="shared" si="70"/>
        <v>FM3</v>
      </c>
      <c r="J506" t="str">
        <f t="shared" si="71"/>
        <v>FQ1</v>
      </c>
    </row>
    <row r="507" spans="1:10" x14ac:dyDescent="0.5">
      <c r="A507" s="1">
        <f>DATE(Main!$Z507,Main!$AA507,Main!$AB507)</f>
        <v>42140</v>
      </c>
      <c r="B507">
        <f t="shared" si="65"/>
        <v>2015</v>
      </c>
      <c r="C507">
        <f t="shared" si="66"/>
        <v>5</v>
      </c>
      <c r="D507" t="str">
        <f t="shared" si="67"/>
        <v>May</v>
      </c>
      <c r="E507">
        <f t="shared" si="68"/>
        <v>2</v>
      </c>
      <c r="F507" t="str">
        <f t="shared" si="63"/>
        <v>2015-May</v>
      </c>
      <c r="G507">
        <f t="shared" si="64"/>
        <v>6</v>
      </c>
      <c r="H507" t="str">
        <f t="shared" si="69"/>
        <v>Saturday</v>
      </c>
      <c r="I507" t="str">
        <f t="shared" si="70"/>
        <v>FM2</v>
      </c>
      <c r="J507" t="str">
        <f t="shared" si="71"/>
        <v>FQ1</v>
      </c>
    </row>
    <row r="508" spans="1:10" x14ac:dyDescent="0.5">
      <c r="A508" s="1">
        <f>DATE(Main!$Z508,Main!$AA508,Main!$AB508)</f>
        <v>43247</v>
      </c>
      <c r="B508">
        <f t="shared" si="65"/>
        <v>2018</v>
      </c>
      <c r="C508">
        <f t="shared" si="66"/>
        <v>5</v>
      </c>
      <c r="D508" t="str">
        <f t="shared" si="67"/>
        <v>May</v>
      </c>
      <c r="E508">
        <f t="shared" si="68"/>
        <v>2</v>
      </c>
      <c r="F508" t="str">
        <f t="shared" si="63"/>
        <v>2018-May</v>
      </c>
      <c r="G508">
        <f t="shared" si="64"/>
        <v>7</v>
      </c>
      <c r="H508" t="str">
        <f t="shared" si="69"/>
        <v>Sunday</v>
      </c>
      <c r="I508" t="str">
        <f t="shared" si="70"/>
        <v>FM2</v>
      </c>
      <c r="J508" t="str">
        <f t="shared" si="71"/>
        <v>FQ1</v>
      </c>
    </row>
    <row r="509" spans="1:10" x14ac:dyDescent="0.5">
      <c r="A509" s="1">
        <f>DATE(Main!$Z509,Main!$AA509,Main!$AB509)</f>
        <v>41026</v>
      </c>
      <c r="B509">
        <f t="shared" si="65"/>
        <v>2012</v>
      </c>
      <c r="C509">
        <f t="shared" si="66"/>
        <v>4</v>
      </c>
      <c r="D509" t="str">
        <f t="shared" si="67"/>
        <v>April</v>
      </c>
      <c r="E509">
        <f t="shared" si="68"/>
        <v>2</v>
      </c>
      <c r="F509" t="str">
        <f t="shared" si="63"/>
        <v>2012-Apr</v>
      </c>
      <c r="G509">
        <f t="shared" si="64"/>
        <v>5</v>
      </c>
      <c r="H509" t="str">
        <f t="shared" si="69"/>
        <v>Friday</v>
      </c>
      <c r="I509" t="str">
        <f t="shared" si="70"/>
        <v>FM1</v>
      </c>
      <c r="J509" t="str">
        <f t="shared" si="71"/>
        <v>FQ1</v>
      </c>
    </row>
    <row r="510" spans="1:10" x14ac:dyDescent="0.5">
      <c r="A510" s="1">
        <f>DATE(Main!$Z510,Main!$AA510,Main!$AB510)</f>
        <v>42120</v>
      </c>
      <c r="B510">
        <f t="shared" si="65"/>
        <v>2015</v>
      </c>
      <c r="C510">
        <f t="shared" si="66"/>
        <v>4</v>
      </c>
      <c r="D510" t="str">
        <f t="shared" si="67"/>
        <v>April</v>
      </c>
      <c r="E510">
        <f t="shared" si="68"/>
        <v>2</v>
      </c>
      <c r="F510" t="str">
        <f t="shared" si="63"/>
        <v>2015-Apr</v>
      </c>
      <c r="G510">
        <f t="shared" si="64"/>
        <v>7</v>
      </c>
      <c r="H510" t="str">
        <f t="shared" si="69"/>
        <v>Sunday</v>
      </c>
      <c r="I510" t="str">
        <f t="shared" si="70"/>
        <v>FM1</v>
      </c>
      <c r="J510" t="str">
        <f t="shared" si="71"/>
        <v>FQ1</v>
      </c>
    </row>
    <row r="511" spans="1:10" x14ac:dyDescent="0.5">
      <c r="A511" s="1">
        <f>DATE(Main!$Z511,Main!$AA511,Main!$AB511)</f>
        <v>41367</v>
      </c>
      <c r="B511">
        <f t="shared" si="65"/>
        <v>2013</v>
      </c>
      <c r="C511">
        <f t="shared" si="66"/>
        <v>4</v>
      </c>
      <c r="D511" t="str">
        <f t="shared" si="67"/>
        <v>April</v>
      </c>
      <c r="E511">
        <f t="shared" si="68"/>
        <v>2</v>
      </c>
      <c r="F511" t="str">
        <f t="shared" si="63"/>
        <v>2013-Apr</v>
      </c>
      <c r="G511">
        <f t="shared" si="64"/>
        <v>3</v>
      </c>
      <c r="H511" t="str">
        <f t="shared" si="69"/>
        <v>Wednesday</v>
      </c>
      <c r="I511" t="str">
        <f t="shared" si="70"/>
        <v>FM1</v>
      </c>
      <c r="J511" t="str">
        <f t="shared" si="71"/>
        <v>FQ1</v>
      </c>
    </row>
    <row r="512" spans="1:10" x14ac:dyDescent="0.5">
      <c r="A512" s="1">
        <f>DATE(Main!$Z512,Main!$AA512,Main!$AB512)</f>
        <v>40646</v>
      </c>
      <c r="B512">
        <f t="shared" si="65"/>
        <v>2011</v>
      </c>
      <c r="C512">
        <f t="shared" si="66"/>
        <v>4</v>
      </c>
      <c r="D512" t="str">
        <f t="shared" si="67"/>
        <v>April</v>
      </c>
      <c r="E512">
        <f t="shared" si="68"/>
        <v>2</v>
      </c>
      <c r="F512" t="str">
        <f t="shared" si="63"/>
        <v>2011-Apr</v>
      </c>
      <c r="G512">
        <f t="shared" si="64"/>
        <v>3</v>
      </c>
      <c r="H512" t="str">
        <f t="shared" si="69"/>
        <v>Wednesday</v>
      </c>
      <c r="I512" t="str">
        <f t="shared" si="70"/>
        <v>FM1</v>
      </c>
      <c r="J512" t="str">
        <f t="shared" si="71"/>
        <v>FQ1</v>
      </c>
    </row>
    <row r="513" spans="1:10" x14ac:dyDescent="0.5">
      <c r="A513" s="1">
        <f>DATE(Main!$Z513,Main!$AA513,Main!$AB513)</f>
        <v>42114</v>
      </c>
      <c r="B513">
        <f t="shared" si="65"/>
        <v>2015</v>
      </c>
      <c r="C513">
        <f t="shared" si="66"/>
        <v>4</v>
      </c>
      <c r="D513" t="str">
        <f t="shared" si="67"/>
        <v>April</v>
      </c>
      <c r="E513">
        <f t="shared" si="68"/>
        <v>2</v>
      </c>
      <c r="F513" t="str">
        <f t="shared" si="63"/>
        <v>2015-Apr</v>
      </c>
      <c r="G513">
        <f t="shared" si="64"/>
        <v>1</v>
      </c>
      <c r="H513" t="str">
        <f t="shared" si="69"/>
        <v>Monday</v>
      </c>
      <c r="I513" t="str">
        <f t="shared" si="70"/>
        <v>FM1</v>
      </c>
      <c r="J513" t="str">
        <f t="shared" si="71"/>
        <v>FQ1</v>
      </c>
    </row>
    <row r="514" spans="1:10" x14ac:dyDescent="0.5">
      <c r="A514" s="1">
        <f>DATE(Main!$Z514,Main!$AA514,Main!$AB514)</f>
        <v>41368</v>
      </c>
      <c r="B514">
        <f t="shared" si="65"/>
        <v>2013</v>
      </c>
      <c r="C514">
        <f t="shared" si="66"/>
        <v>4</v>
      </c>
      <c r="D514" t="str">
        <f t="shared" si="67"/>
        <v>April</v>
      </c>
      <c r="E514">
        <f t="shared" si="68"/>
        <v>2</v>
      </c>
      <c r="F514" t="str">
        <f t="shared" ref="F514:F577" si="72">TEXT($A514,"yyyy-mmm")</f>
        <v>2013-Apr</v>
      </c>
      <c r="G514">
        <f t="shared" ref="G514:G577" si="73">WEEKDAY($A514,2)</f>
        <v>4</v>
      </c>
      <c r="H514" t="str">
        <f t="shared" si="69"/>
        <v>Thursday</v>
      </c>
      <c r="I514" t="str">
        <f t="shared" si="70"/>
        <v>FM1</v>
      </c>
      <c r="J514" t="str">
        <f t="shared" si="71"/>
        <v>FQ1</v>
      </c>
    </row>
    <row r="515" spans="1:10" x14ac:dyDescent="0.5">
      <c r="A515" s="1">
        <f>DATE(Main!$Z515,Main!$AA515,Main!$AB515)</f>
        <v>40259</v>
      </c>
      <c r="B515">
        <f t="shared" ref="B515:B578" si="74">YEAR($A515)</f>
        <v>2010</v>
      </c>
      <c r="C515">
        <f t="shared" ref="C515:C578" si="75">MONTH($A515)</f>
        <v>3</v>
      </c>
      <c r="D515" t="str">
        <f t="shared" ref="D515:D578" si="76">TEXT($A515,"mmmm")</f>
        <v>March</v>
      </c>
      <c r="E515">
        <f t="shared" ref="E515:E578" si="77">ROUNDUP(MONTH($A515)/3,0)</f>
        <v>1</v>
      </c>
      <c r="F515" t="str">
        <f t="shared" si="72"/>
        <v>2010-Mar</v>
      </c>
      <c r="G515">
        <f t="shared" si="73"/>
        <v>1</v>
      </c>
      <c r="H515" t="str">
        <f t="shared" ref="H515:H578" si="78">TEXT($A515,"dddd")</f>
        <v>Monday</v>
      </c>
      <c r="I515" t="str">
        <f t="shared" ref="I515:I578" si="79">CHOOSE(MONTH($A515),"FM10","FM11","FM12","FM1","FM2","FM3","FM4","FM5","FM6","FM7","FM8","FM9")</f>
        <v>FM12</v>
      </c>
      <c r="J515" t="str">
        <f t="shared" ref="J515:J578" si="80">CHOOSE(MONTH($A515),"FQ4","FQ4","FQ4","FQ1","FQ1","FQ1","FQ2","FQ2","FQ2","FQ3","FQ3","FQ3")</f>
        <v>FQ4</v>
      </c>
    </row>
    <row r="516" spans="1:10" x14ac:dyDescent="0.5">
      <c r="A516" s="1">
        <f>DATE(Main!$Z516,Main!$AA516,Main!$AB516)</f>
        <v>42799</v>
      </c>
      <c r="B516">
        <f t="shared" si="74"/>
        <v>2017</v>
      </c>
      <c r="C516">
        <f t="shared" si="75"/>
        <v>3</v>
      </c>
      <c r="D516" t="str">
        <f t="shared" si="76"/>
        <v>March</v>
      </c>
      <c r="E516">
        <f t="shared" si="77"/>
        <v>1</v>
      </c>
      <c r="F516" t="str">
        <f t="shared" si="72"/>
        <v>2017-Mar</v>
      </c>
      <c r="G516">
        <f t="shared" si="73"/>
        <v>7</v>
      </c>
      <c r="H516" t="str">
        <f t="shared" si="78"/>
        <v>Sunday</v>
      </c>
      <c r="I516" t="str">
        <f t="shared" si="79"/>
        <v>FM12</v>
      </c>
      <c r="J516" t="str">
        <f t="shared" si="80"/>
        <v>FQ4</v>
      </c>
    </row>
    <row r="517" spans="1:10" x14ac:dyDescent="0.5">
      <c r="A517" s="1">
        <f>DATE(Main!$Z517,Main!$AA517,Main!$AB517)</f>
        <v>41358</v>
      </c>
      <c r="B517">
        <f t="shared" si="74"/>
        <v>2013</v>
      </c>
      <c r="C517">
        <f t="shared" si="75"/>
        <v>3</v>
      </c>
      <c r="D517" t="str">
        <f t="shared" si="76"/>
        <v>March</v>
      </c>
      <c r="E517">
        <f t="shared" si="77"/>
        <v>1</v>
      </c>
      <c r="F517" t="str">
        <f t="shared" si="72"/>
        <v>2013-Mar</v>
      </c>
      <c r="G517">
        <f t="shared" si="73"/>
        <v>1</v>
      </c>
      <c r="H517" t="str">
        <f t="shared" si="78"/>
        <v>Monday</v>
      </c>
      <c r="I517" t="str">
        <f t="shared" si="79"/>
        <v>FM12</v>
      </c>
      <c r="J517" t="str">
        <f t="shared" si="80"/>
        <v>FQ4</v>
      </c>
    </row>
    <row r="518" spans="1:10" x14ac:dyDescent="0.5">
      <c r="A518" s="1">
        <f>DATE(Main!$Z518,Main!$AA518,Main!$AB518)</f>
        <v>40975</v>
      </c>
      <c r="B518">
        <f t="shared" si="74"/>
        <v>2012</v>
      </c>
      <c r="C518">
        <f t="shared" si="75"/>
        <v>3</v>
      </c>
      <c r="D518" t="str">
        <f t="shared" si="76"/>
        <v>March</v>
      </c>
      <c r="E518">
        <f t="shared" si="77"/>
        <v>1</v>
      </c>
      <c r="F518" t="str">
        <f t="shared" si="72"/>
        <v>2012-Mar</v>
      </c>
      <c r="G518">
        <f t="shared" si="73"/>
        <v>3</v>
      </c>
      <c r="H518" t="str">
        <f t="shared" si="78"/>
        <v>Wednesday</v>
      </c>
      <c r="I518" t="str">
        <f t="shared" si="79"/>
        <v>FM12</v>
      </c>
      <c r="J518" t="str">
        <f t="shared" si="80"/>
        <v>FQ4</v>
      </c>
    </row>
    <row r="519" spans="1:10" x14ac:dyDescent="0.5">
      <c r="A519" s="1">
        <f>DATE(Main!$Z519,Main!$AA519,Main!$AB519)</f>
        <v>43183</v>
      </c>
      <c r="B519">
        <f t="shared" si="74"/>
        <v>2018</v>
      </c>
      <c r="C519">
        <f t="shared" si="75"/>
        <v>3</v>
      </c>
      <c r="D519" t="str">
        <f t="shared" si="76"/>
        <v>March</v>
      </c>
      <c r="E519">
        <f t="shared" si="77"/>
        <v>1</v>
      </c>
      <c r="F519" t="str">
        <f t="shared" si="72"/>
        <v>2018-Mar</v>
      </c>
      <c r="G519">
        <f t="shared" si="73"/>
        <v>6</v>
      </c>
      <c r="H519" t="str">
        <f t="shared" si="78"/>
        <v>Saturday</v>
      </c>
      <c r="I519" t="str">
        <f t="shared" si="79"/>
        <v>FM12</v>
      </c>
      <c r="J519" t="str">
        <f t="shared" si="80"/>
        <v>FQ4</v>
      </c>
    </row>
    <row r="520" spans="1:10" x14ac:dyDescent="0.5">
      <c r="A520" s="1">
        <f>DATE(Main!$Z520,Main!$AA520,Main!$AB520)</f>
        <v>40982</v>
      </c>
      <c r="B520">
        <f t="shared" si="74"/>
        <v>2012</v>
      </c>
      <c r="C520">
        <f t="shared" si="75"/>
        <v>3</v>
      </c>
      <c r="D520" t="str">
        <f t="shared" si="76"/>
        <v>March</v>
      </c>
      <c r="E520">
        <f t="shared" si="77"/>
        <v>1</v>
      </c>
      <c r="F520" t="str">
        <f t="shared" si="72"/>
        <v>2012-Mar</v>
      </c>
      <c r="G520">
        <f t="shared" si="73"/>
        <v>3</v>
      </c>
      <c r="H520" t="str">
        <f t="shared" si="78"/>
        <v>Wednesday</v>
      </c>
      <c r="I520" t="str">
        <f t="shared" si="79"/>
        <v>FM12</v>
      </c>
      <c r="J520" t="str">
        <f t="shared" si="80"/>
        <v>FQ4</v>
      </c>
    </row>
    <row r="521" spans="1:10" x14ac:dyDescent="0.5">
      <c r="A521" s="1">
        <f>DATE(Main!$Z521,Main!$AA521,Main!$AB521)</f>
        <v>42795</v>
      </c>
      <c r="B521">
        <f t="shared" si="74"/>
        <v>2017</v>
      </c>
      <c r="C521">
        <f t="shared" si="75"/>
        <v>3</v>
      </c>
      <c r="D521" t="str">
        <f t="shared" si="76"/>
        <v>March</v>
      </c>
      <c r="E521">
        <f t="shared" si="77"/>
        <v>1</v>
      </c>
      <c r="F521" t="str">
        <f t="shared" si="72"/>
        <v>2017-Mar</v>
      </c>
      <c r="G521">
        <f t="shared" si="73"/>
        <v>3</v>
      </c>
      <c r="H521" t="str">
        <f t="shared" si="78"/>
        <v>Wednesday</v>
      </c>
      <c r="I521" t="str">
        <f t="shared" si="79"/>
        <v>FM12</v>
      </c>
      <c r="J521" t="str">
        <f t="shared" si="80"/>
        <v>FQ4</v>
      </c>
    </row>
    <row r="522" spans="1:10" x14ac:dyDescent="0.5">
      <c r="A522" s="1">
        <f>DATE(Main!$Z522,Main!$AA522,Main!$AB522)</f>
        <v>40949</v>
      </c>
      <c r="B522">
        <f t="shared" si="74"/>
        <v>2012</v>
      </c>
      <c r="C522">
        <f t="shared" si="75"/>
        <v>2</v>
      </c>
      <c r="D522" t="str">
        <f t="shared" si="76"/>
        <v>February</v>
      </c>
      <c r="E522">
        <f t="shared" si="77"/>
        <v>1</v>
      </c>
      <c r="F522" t="str">
        <f t="shared" si="72"/>
        <v>2012-Feb</v>
      </c>
      <c r="G522">
        <f t="shared" si="73"/>
        <v>5</v>
      </c>
      <c r="H522" t="str">
        <f t="shared" si="78"/>
        <v>Friday</v>
      </c>
      <c r="I522" t="str">
        <f t="shared" si="79"/>
        <v>FM11</v>
      </c>
      <c r="J522" t="str">
        <f t="shared" si="80"/>
        <v>FQ4</v>
      </c>
    </row>
    <row r="523" spans="1:10" x14ac:dyDescent="0.5">
      <c r="A523" s="1">
        <f>DATE(Main!$Z523,Main!$AA523,Main!$AB523)</f>
        <v>40597</v>
      </c>
      <c r="B523">
        <f t="shared" si="74"/>
        <v>2011</v>
      </c>
      <c r="C523">
        <f t="shared" si="75"/>
        <v>2</v>
      </c>
      <c r="D523" t="str">
        <f t="shared" si="76"/>
        <v>February</v>
      </c>
      <c r="E523">
        <f t="shared" si="77"/>
        <v>1</v>
      </c>
      <c r="F523" t="str">
        <f t="shared" si="72"/>
        <v>2011-Feb</v>
      </c>
      <c r="G523">
        <f t="shared" si="73"/>
        <v>3</v>
      </c>
      <c r="H523" t="str">
        <f t="shared" si="78"/>
        <v>Wednesday</v>
      </c>
      <c r="I523" t="str">
        <f t="shared" si="79"/>
        <v>FM11</v>
      </c>
      <c r="J523" t="str">
        <f t="shared" si="80"/>
        <v>FQ4</v>
      </c>
    </row>
    <row r="524" spans="1:10" x14ac:dyDescent="0.5">
      <c r="A524" s="1">
        <f>DATE(Main!$Z524,Main!$AA524,Main!$AB524)</f>
        <v>40226</v>
      </c>
      <c r="B524">
        <f t="shared" si="74"/>
        <v>2010</v>
      </c>
      <c r="C524">
        <f t="shared" si="75"/>
        <v>2</v>
      </c>
      <c r="D524" t="str">
        <f t="shared" si="76"/>
        <v>February</v>
      </c>
      <c r="E524">
        <f t="shared" si="77"/>
        <v>1</v>
      </c>
      <c r="F524" t="str">
        <f t="shared" si="72"/>
        <v>2010-Feb</v>
      </c>
      <c r="G524">
        <f t="shared" si="73"/>
        <v>3</v>
      </c>
      <c r="H524" t="str">
        <f t="shared" si="78"/>
        <v>Wednesday</v>
      </c>
      <c r="I524" t="str">
        <f t="shared" si="79"/>
        <v>FM11</v>
      </c>
      <c r="J524" t="str">
        <f t="shared" si="80"/>
        <v>FQ4</v>
      </c>
    </row>
    <row r="525" spans="1:10" x14ac:dyDescent="0.5">
      <c r="A525" s="1">
        <f>DATE(Main!$Z525,Main!$AA525,Main!$AB525)</f>
        <v>42787</v>
      </c>
      <c r="B525">
        <f t="shared" si="74"/>
        <v>2017</v>
      </c>
      <c r="C525">
        <f t="shared" si="75"/>
        <v>2</v>
      </c>
      <c r="D525" t="str">
        <f t="shared" si="76"/>
        <v>February</v>
      </c>
      <c r="E525">
        <f t="shared" si="77"/>
        <v>1</v>
      </c>
      <c r="F525" t="str">
        <f t="shared" si="72"/>
        <v>2017-Feb</v>
      </c>
      <c r="G525">
        <f t="shared" si="73"/>
        <v>2</v>
      </c>
      <c r="H525" t="str">
        <f t="shared" si="78"/>
        <v>Tuesday</v>
      </c>
      <c r="I525" t="str">
        <f t="shared" si="79"/>
        <v>FM11</v>
      </c>
      <c r="J525" t="str">
        <f t="shared" si="80"/>
        <v>FQ4</v>
      </c>
    </row>
    <row r="526" spans="1:10" x14ac:dyDescent="0.5">
      <c r="A526" s="1">
        <f>DATE(Main!$Z526,Main!$AA526,Main!$AB526)</f>
        <v>41686</v>
      </c>
      <c r="B526">
        <f t="shared" si="74"/>
        <v>2014</v>
      </c>
      <c r="C526">
        <f t="shared" si="75"/>
        <v>2</v>
      </c>
      <c r="D526" t="str">
        <f t="shared" si="76"/>
        <v>February</v>
      </c>
      <c r="E526">
        <f t="shared" si="77"/>
        <v>1</v>
      </c>
      <c r="F526" t="str">
        <f t="shared" si="72"/>
        <v>2014-Feb</v>
      </c>
      <c r="G526">
        <f t="shared" si="73"/>
        <v>7</v>
      </c>
      <c r="H526" t="str">
        <f t="shared" si="78"/>
        <v>Sunday</v>
      </c>
      <c r="I526" t="str">
        <f t="shared" si="79"/>
        <v>FM11</v>
      </c>
      <c r="J526" t="str">
        <f t="shared" si="80"/>
        <v>FQ4</v>
      </c>
    </row>
    <row r="527" spans="1:10" x14ac:dyDescent="0.5">
      <c r="A527" s="1">
        <f>DATE(Main!$Z527,Main!$AA527,Main!$AB527)</f>
        <v>40966</v>
      </c>
      <c r="B527">
        <f t="shared" si="74"/>
        <v>2012</v>
      </c>
      <c r="C527">
        <f t="shared" si="75"/>
        <v>2</v>
      </c>
      <c r="D527" t="str">
        <f t="shared" si="76"/>
        <v>February</v>
      </c>
      <c r="E527">
        <f t="shared" si="77"/>
        <v>1</v>
      </c>
      <c r="F527" t="str">
        <f t="shared" si="72"/>
        <v>2012-Feb</v>
      </c>
      <c r="G527">
        <f t="shared" si="73"/>
        <v>1</v>
      </c>
      <c r="H527" t="str">
        <f t="shared" si="78"/>
        <v>Monday</v>
      </c>
      <c r="I527" t="str">
        <f t="shared" si="79"/>
        <v>FM11</v>
      </c>
      <c r="J527" t="str">
        <f t="shared" si="80"/>
        <v>FQ4</v>
      </c>
    </row>
    <row r="528" spans="1:10" x14ac:dyDescent="0.5">
      <c r="A528" s="1">
        <f>DATE(Main!$Z528,Main!$AA528,Main!$AB528)</f>
        <v>41645</v>
      </c>
      <c r="B528">
        <f t="shared" si="74"/>
        <v>2014</v>
      </c>
      <c r="C528">
        <f t="shared" si="75"/>
        <v>1</v>
      </c>
      <c r="D528" t="str">
        <f t="shared" si="76"/>
        <v>January</v>
      </c>
      <c r="E528">
        <f t="shared" si="77"/>
        <v>1</v>
      </c>
      <c r="F528" t="str">
        <f t="shared" si="72"/>
        <v>2014-Jan</v>
      </c>
      <c r="G528">
        <f t="shared" si="73"/>
        <v>1</v>
      </c>
      <c r="H528" t="str">
        <f t="shared" si="78"/>
        <v>Monday</v>
      </c>
      <c r="I528" t="str">
        <f t="shared" si="79"/>
        <v>FM10</v>
      </c>
      <c r="J528" t="str">
        <f t="shared" si="80"/>
        <v>FQ4</v>
      </c>
    </row>
    <row r="529" spans="1:10" x14ac:dyDescent="0.5">
      <c r="A529" s="1">
        <f>DATE(Main!$Z529,Main!$AA529,Main!$AB529)</f>
        <v>43102</v>
      </c>
      <c r="B529">
        <f t="shared" si="74"/>
        <v>2018</v>
      </c>
      <c r="C529">
        <f t="shared" si="75"/>
        <v>1</v>
      </c>
      <c r="D529" t="str">
        <f t="shared" si="76"/>
        <v>January</v>
      </c>
      <c r="E529">
        <f t="shared" si="77"/>
        <v>1</v>
      </c>
      <c r="F529" t="str">
        <f t="shared" si="72"/>
        <v>2018-Jan</v>
      </c>
      <c r="G529">
        <f t="shared" si="73"/>
        <v>2</v>
      </c>
      <c r="H529" t="str">
        <f t="shared" si="78"/>
        <v>Tuesday</v>
      </c>
      <c r="I529" t="str">
        <f t="shared" si="79"/>
        <v>FM10</v>
      </c>
      <c r="J529" t="str">
        <f t="shared" si="80"/>
        <v>FQ4</v>
      </c>
    </row>
    <row r="530" spans="1:10" x14ac:dyDescent="0.5">
      <c r="A530" s="1">
        <f>DATE(Main!$Z530,Main!$AA530,Main!$AB530)</f>
        <v>42756</v>
      </c>
      <c r="B530">
        <f t="shared" si="74"/>
        <v>2017</v>
      </c>
      <c r="C530">
        <f t="shared" si="75"/>
        <v>1</v>
      </c>
      <c r="D530" t="str">
        <f t="shared" si="76"/>
        <v>January</v>
      </c>
      <c r="E530">
        <f t="shared" si="77"/>
        <v>1</v>
      </c>
      <c r="F530" t="str">
        <f t="shared" si="72"/>
        <v>2017-Jan</v>
      </c>
      <c r="G530">
        <f t="shared" si="73"/>
        <v>6</v>
      </c>
      <c r="H530" t="str">
        <f t="shared" si="78"/>
        <v>Saturday</v>
      </c>
      <c r="I530" t="str">
        <f t="shared" si="79"/>
        <v>FM10</v>
      </c>
      <c r="J530" t="str">
        <f t="shared" si="80"/>
        <v>FQ4</v>
      </c>
    </row>
    <row r="531" spans="1:10" x14ac:dyDescent="0.5">
      <c r="A531" s="1">
        <f>DATE(Main!$Z531,Main!$AA531,Main!$AB531)</f>
        <v>43125</v>
      </c>
      <c r="B531">
        <f t="shared" si="74"/>
        <v>2018</v>
      </c>
      <c r="C531">
        <f t="shared" si="75"/>
        <v>1</v>
      </c>
      <c r="D531" t="str">
        <f t="shared" si="76"/>
        <v>January</v>
      </c>
      <c r="E531">
        <f t="shared" si="77"/>
        <v>1</v>
      </c>
      <c r="F531" t="str">
        <f t="shared" si="72"/>
        <v>2018-Jan</v>
      </c>
      <c r="G531">
        <f t="shared" si="73"/>
        <v>4</v>
      </c>
      <c r="H531" t="str">
        <f t="shared" si="78"/>
        <v>Thursday</v>
      </c>
      <c r="I531" t="str">
        <f t="shared" si="79"/>
        <v>FM10</v>
      </c>
      <c r="J531" t="str">
        <f t="shared" si="80"/>
        <v>FQ4</v>
      </c>
    </row>
    <row r="532" spans="1:10" x14ac:dyDescent="0.5">
      <c r="A532" s="1">
        <f>DATE(Main!$Z532,Main!$AA532,Main!$AB532)</f>
        <v>40922</v>
      </c>
      <c r="B532">
        <f t="shared" si="74"/>
        <v>2012</v>
      </c>
      <c r="C532">
        <f t="shared" si="75"/>
        <v>1</v>
      </c>
      <c r="D532" t="str">
        <f t="shared" si="76"/>
        <v>January</v>
      </c>
      <c r="E532">
        <f t="shared" si="77"/>
        <v>1</v>
      </c>
      <c r="F532" t="str">
        <f t="shared" si="72"/>
        <v>2012-Jan</v>
      </c>
      <c r="G532">
        <f t="shared" si="73"/>
        <v>6</v>
      </c>
      <c r="H532" t="str">
        <f t="shared" si="78"/>
        <v>Saturday</v>
      </c>
      <c r="I532" t="str">
        <f t="shared" si="79"/>
        <v>FM10</v>
      </c>
      <c r="J532" t="str">
        <f t="shared" si="80"/>
        <v>FQ4</v>
      </c>
    </row>
    <row r="533" spans="1:10" x14ac:dyDescent="0.5">
      <c r="A533" s="1">
        <f>DATE(Main!$Z533,Main!$AA533,Main!$AB533)</f>
        <v>43073</v>
      </c>
      <c r="B533">
        <f t="shared" si="74"/>
        <v>2017</v>
      </c>
      <c r="C533">
        <f t="shared" si="75"/>
        <v>12</v>
      </c>
      <c r="D533" t="str">
        <f t="shared" si="76"/>
        <v>December</v>
      </c>
      <c r="E533">
        <f t="shared" si="77"/>
        <v>4</v>
      </c>
      <c r="F533" t="str">
        <f t="shared" si="72"/>
        <v>2017-Dec</v>
      </c>
      <c r="G533">
        <f t="shared" si="73"/>
        <v>1</v>
      </c>
      <c r="H533" t="str">
        <f t="shared" si="78"/>
        <v>Monday</v>
      </c>
      <c r="I533" t="str">
        <f t="shared" si="79"/>
        <v>FM9</v>
      </c>
      <c r="J533" t="str">
        <f t="shared" si="80"/>
        <v>FQ3</v>
      </c>
    </row>
    <row r="534" spans="1:10" x14ac:dyDescent="0.5">
      <c r="A534" s="1">
        <f>DATE(Main!$Z534,Main!$AA534,Main!$AB534)</f>
        <v>43074</v>
      </c>
      <c r="B534">
        <f t="shared" si="74"/>
        <v>2017</v>
      </c>
      <c r="C534">
        <f t="shared" si="75"/>
        <v>12</v>
      </c>
      <c r="D534" t="str">
        <f t="shared" si="76"/>
        <v>December</v>
      </c>
      <c r="E534">
        <f t="shared" si="77"/>
        <v>4</v>
      </c>
      <c r="F534" t="str">
        <f t="shared" si="72"/>
        <v>2017-Dec</v>
      </c>
      <c r="G534">
        <f t="shared" si="73"/>
        <v>2</v>
      </c>
      <c r="H534" t="str">
        <f t="shared" si="78"/>
        <v>Tuesday</v>
      </c>
      <c r="I534" t="str">
        <f t="shared" si="79"/>
        <v>FM9</v>
      </c>
      <c r="J534" t="str">
        <f t="shared" si="80"/>
        <v>FQ3</v>
      </c>
    </row>
    <row r="535" spans="1:10" x14ac:dyDescent="0.5">
      <c r="A535" s="1">
        <f>DATE(Main!$Z535,Main!$AA535,Main!$AB535)</f>
        <v>42359</v>
      </c>
      <c r="B535">
        <f t="shared" si="74"/>
        <v>2015</v>
      </c>
      <c r="C535">
        <f t="shared" si="75"/>
        <v>12</v>
      </c>
      <c r="D535" t="str">
        <f t="shared" si="76"/>
        <v>December</v>
      </c>
      <c r="E535">
        <f t="shared" si="77"/>
        <v>4</v>
      </c>
      <c r="F535" t="str">
        <f t="shared" si="72"/>
        <v>2015-Dec</v>
      </c>
      <c r="G535">
        <f t="shared" si="73"/>
        <v>1</v>
      </c>
      <c r="H535" t="str">
        <f t="shared" si="78"/>
        <v>Monday</v>
      </c>
      <c r="I535" t="str">
        <f t="shared" si="79"/>
        <v>FM9</v>
      </c>
      <c r="J535" t="str">
        <f t="shared" si="80"/>
        <v>FQ3</v>
      </c>
    </row>
    <row r="536" spans="1:10" x14ac:dyDescent="0.5">
      <c r="A536" s="1">
        <f>DATE(Main!$Z536,Main!$AA536,Main!$AB536)</f>
        <v>43437</v>
      </c>
      <c r="B536">
        <f t="shared" si="74"/>
        <v>2018</v>
      </c>
      <c r="C536">
        <f t="shared" si="75"/>
        <v>12</v>
      </c>
      <c r="D536" t="str">
        <f t="shared" si="76"/>
        <v>December</v>
      </c>
      <c r="E536">
        <f t="shared" si="77"/>
        <v>4</v>
      </c>
      <c r="F536" t="str">
        <f t="shared" si="72"/>
        <v>2018-Dec</v>
      </c>
      <c r="G536">
        <f t="shared" si="73"/>
        <v>1</v>
      </c>
      <c r="H536" t="str">
        <f t="shared" si="78"/>
        <v>Monday</v>
      </c>
      <c r="I536" t="str">
        <f t="shared" si="79"/>
        <v>FM9</v>
      </c>
      <c r="J536" t="str">
        <f t="shared" si="80"/>
        <v>FQ3</v>
      </c>
    </row>
    <row r="537" spans="1:10" x14ac:dyDescent="0.5">
      <c r="A537" s="1">
        <f>DATE(Main!$Z537,Main!$AA537,Main!$AB537)</f>
        <v>43097</v>
      </c>
      <c r="B537">
        <f t="shared" si="74"/>
        <v>2017</v>
      </c>
      <c r="C537">
        <f t="shared" si="75"/>
        <v>12</v>
      </c>
      <c r="D537" t="str">
        <f t="shared" si="76"/>
        <v>December</v>
      </c>
      <c r="E537">
        <f t="shared" si="77"/>
        <v>4</v>
      </c>
      <c r="F537" t="str">
        <f t="shared" si="72"/>
        <v>2017-Dec</v>
      </c>
      <c r="G537">
        <f t="shared" si="73"/>
        <v>4</v>
      </c>
      <c r="H537" t="str">
        <f t="shared" si="78"/>
        <v>Thursday</v>
      </c>
      <c r="I537" t="str">
        <f t="shared" si="79"/>
        <v>FM9</v>
      </c>
      <c r="J537" t="str">
        <f t="shared" si="80"/>
        <v>FQ3</v>
      </c>
    </row>
    <row r="538" spans="1:10" x14ac:dyDescent="0.5">
      <c r="A538" s="1">
        <f>DATE(Main!$Z538,Main!$AA538,Main!$AB538)</f>
        <v>42362</v>
      </c>
      <c r="B538">
        <f t="shared" si="74"/>
        <v>2015</v>
      </c>
      <c r="C538">
        <f t="shared" si="75"/>
        <v>12</v>
      </c>
      <c r="D538" t="str">
        <f t="shared" si="76"/>
        <v>December</v>
      </c>
      <c r="E538">
        <f t="shared" si="77"/>
        <v>4</v>
      </c>
      <c r="F538" t="str">
        <f t="shared" si="72"/>
        <v>2015-Dec</v>
      </c>
      <c r="G538">
        <f t="shared" si="73"/>
        <v>4</v>
      </c>
      <c r="H538" t="str">
        <f t="shared" si="78"/>
        <v>Thursday</v>
      </c>
      <c r="I538" t="str">
        <f t="shared" si="79"/>
        <v>FM9</v>
      </c>
      <c r="J538" t="str">
        <f t="shared" si="80"/>
        <v>FQ3</v>
      </c>
    </row>
    <row r="539" spans="1:10" x14ac:dyDescent="0.5">
      <c r="A539" s="1">
        <f>DATE(Main!$Z539,Main!$AA539,Main!$AB539)</f>
        <v>40893</v>
      </c>
      <c r="B539">
        <f t="shared" si="74"/>
        <v>2011</v>
      </c>
      <c r="C539">
        <f t="shared" si="75"/>
        <v>12</v>
      </c>
      <c r="D539" t="str">
        <f t="shared" si="76"/>
        <v>December</v>
      </c>
      <c r="E539">
        <f t="shared" si="77"/>
        <v>4</v>
      </c>
      <c r="F539" t="str">
        <f t="shared" si="72"/>
        <v>2011-Dec</v>
      </c>
      <c r="G539">
        <f t="shared" si="73"/>
        <v>5</v>
      </c>
      <c r="H539" t="str">
        <f t="shared" si="78"/>
        <v>Friday</v>
      </c>
      <c r="I539" t="str">
        <f t="shared" si="79"/>
        <v>FM9</v>
      </c>
      <c r="J539" t="str">
        <f t="shared" si="80"/>
        <v>FQ3</v>
      </c>
    </row>
    <row r="540" spans="1:10" x14ac:dyDescent="0.5">
      <c r="A540" s="1">
        <f>DATE(Main!$Z540,Main!$AA540,Main!$AB540)</f>
        <v>42364</v>
      </c>
      <c r="B540">
        <f t="shared" si="74"/>
        <v>2015</v>
      </c>
      <c r="C540">
        <f t="shared" si="75"/>
        <v>12</v>
      </c>
      <c r="D540" t="str">
        <f t="shared" si="76"/>
        <v>December</v>
      </c>
      <c r="E540">
        <f t="shared" si="77"/>
        <v>4</v>
      </c>
      <c r="F540" t="str">
        <f t="shared" si="72"/>
        <v>2015-Dec</v>
      </c>
      <c r="G540">
        <f t="shared" si="73"/>
        <v>6</v>
      </c>
      <c r="H540" t="str">
        <f t="shared" si="78"/>
        <v>Saturday</v>
      </c>
      <c r="I540" t="str">
        <f t="shared" si="79"/>
        <v>FM9</v>
      </c>
      <c r="J540" t="str">
        <f t="shared" si="80"/>
        <v>FQ3</v>
      </c>
    </row>
    <row r="541" spans="1:10" x14ac:dyDescent="0.5">
      <c r="A541" s="1">
        <f>DATE(Main!$Z541,Main!$AA541,Main!$AB541)</f>
        <v>43064</v>
      </c>
      <c r="B541">
        <f t="shared" si="74"/>
        <v>2017</v>
      </c>
      <c r="C541">
        <f t="shared" si="75"/>
        <v>11</v>
      </c>
      <c r="D541" t="str">
        <f t="shared" si="76"/>
        <v>November</v>
      </c>
      <c r="E541">
        <f t="shared" si="77"/>
        <v>4</v>
      </c>
      <c r="F541" t="str">
        <f t="shared" si="72"/>
        <v>2017-Nov</v>
      </c>
      <c r="G541">
        <f t="shared" si="73"/>
        <v>6</v>
      </c>
      <c r="H541" t="str">
        <f t="shared" si="78"/>
        <v>Saturday</v>
      </c>
      <c r="I541" t="str">
        <f t="shared" si="79"/>
        <v>FM8</v>
      </c>
      <c r="J541" t="str">
        <f t="shared" si="80"/>
        <v>FQ3</v>
      </c>
    </row>
    <row r="542" spans="1:10" x14ac:dyDescent="0.5">
      <c r="A542" s="1">
        <f>DATE(Main!$Z542,Main!$AA542,Main!$AB542)</f>
        <v>42699</v>
      </c>
      <c r="B542">
        <f t="shared" si="74"/>
        <v>2016</v>
      </c>
      <c r="C542">
        <f t="shared" si="75"/>
        <v>11</v>
      </c>
      <c r="D542" t="str">
        <f t="shared" si="76"/>
        <v>November</v>
      </c>
      <c r="E542">
        <f t="shared" si="77"/>
        <v>4</v>
      </c>
      <c r="F542" t="str">
        <f t="shared" si="72"/>
        <v>2016-Nov</v>
      </c>
      <c r="G542">
        <f t="shared" si="73"/>
        <v>5</v>
      </c>
      <c r="H542" t="str">
        <f t="shared" si="78"/>
        <v>Friday</v>
      </c>
      <c r="I542" t="str">
        <f t="shared" si="79"/>
        <v>FM8</v>
      </c>
      <c r="J542" t="str">
        <f t="shared" si="80"/>
        <v>FQ3</v>
      </c>
    </row>
    <row r="543" spans="1:10" x14ac:dyDescent="0.5">
      <c r="A543" s="1">
        <f>DATE(Main!$Z543,Main!$AA543,Main!$AB543)</f>
        <v>40494</v>
      </c>
      <c r="B543">
        <f t="shared" si="74"/>
        <v>2010</v>
      </c>
      <c r="C543">
        <f t="shared" si="75"/>
        <v>11</v>
      </c>
      <c r="D543" t="str">
        <f t="shared" si="76"/>
        <v>November</v>
      </c>
      <c r="E543">
        <f t="shared" si="77"/>
        <v>4</v>
      </c>
      <c r="F543" t="str">
        <f t="shared" si="72"/>
        <v>2010-Nov</v>
      </c>
      <c r="G543">
        <f t="shared" si="73"/>
        <v>5</v>
      </c>
      <c r="H543" t="str">
        <f t="shared" si="78"/>
        <v>Friday</v>
      </c>
      <c r="I543" t="str">
        <f t="shared" si="79"/>
        <v>FM8</v>
      </c>
      <c r="J543" t="str">
        <f t="shared" si="80"/>
        <v>FQ3</v>
      </c>
    </row>
    <row r="544" spans="1:10" x14ac:dyDescent="0.5">
      <c r="A544" s="1">
        <f>DATE(Main!$Z544,Main!$AA544,Main!$AB544)</f>
        <v>42676</v>
      </c>
      <c r="B544">
        <f t="shared" si="74"/>
        <v>2016</v>
      </c>
      <c r="C544">
        <f t="shared" si="75"/>
        <v>11</v>
      </c>
      <c r="D544" t="str">
        <f t="shared" si="76"/>
        <v>November</v>
      </c>
      <c r="E544">
        <f t="shared" si="77"/>
        <v>4</v>
      </c>
      <c r="F544" t="str">
        <f t="shared" si="72"/>
        <v>2016-Nov</v>
      </c>
      <c r="G544">
        <f t="shared" si="73"/>
        <v>3</v>
      </c>
      <c r="H544" t="str">
        <f t="shared" si="78"/>
        <v>Wednesday</v>
      </c>
      <c r="I544" t="str">
        <f t="shared" si="79"/>
        <v>FM8</v>
      </c>
      <c r="J544" t="str">
        <f t="shared" si="80"/>
        <v>FQ3</v>
      </c>
    </row>
    <row r="545" spans="1:10" x14ac:dyDescent="0.5">
      <c r="A545" s="1">
        <f>DATE(Main!$Z545,Main!$AA545,Main!$AB545)</f>
        <v>41598</v>
      </c>
      <c r="B545">
        <f t="shared" si="74"/>
        <v>2013</v>
      </c>
      <c r="C545">
        <f t="shared" si="75"/>
        <v>11</v>
      </c>
      <c r="D545" t="str">
        <f t="shared" si="76"/>
        <v>November</v>
      </c>
      <c r="E545">
        <f t="shared" si="77"/>
        <v>4</v>
      </c>
      <c r="F545" t="str">
        <f t="shared" si="72"/>
        <v>2013-Nov</v>
      </c>
      <c r="G545">
        <f t="shared" si="73"/>
        <v>3</v>
      </c>
      <c r="H545" t="str">
        <f t="shared" si="78"/>
        <v>Wednesday</v>
      </c>
      <c r="I545" t="str">
        <f t="shared" si="79"/>
        <v>FM8</v>
      </c>
      <c r="J545" t="str">
        <f t="shared" si="80"/>
        <v>FQ3</v>
      </c>
    </row>
    <row r="546" spans="1:10" x14ac:dyDescent="0.5">
      <c r="A546" s="1">
        <f>DATE(Main!$Z546,Main!$AA546,Main!$AB546)</f>
        <v>40824</v>
      </c>
      <c r="B546">
        <f t="shared" si="74"/>
        <v>2011</v>
      </c>
      <c r="C546">
        <f t="shared" si="75"/>
        <v>10</v>
      </c>
      <c r="D546" t="str">
        <f t="shared" si="76"/>
        <v>October</v>
      </c>
      <c r="E546">
        <f t="shared" si="77"/>
        <v>4</v>
      </c>
      <c r="F546" t="str">
        <f t="shared" si="72"/>
        <v>2011-Oct</v>
      </c>
      <c r="G546">
        <f t="shared" si="73"/>
        <v>6</v>
      </c>
      <c r="H546" t="str">
        <f t="shared" si="78"/>
        <v>Saturday</v>
      </c>
      <c r="I546" t="str">
        <f t="shared" si="79"/>
        <v>FM7</v>
      </c>
      <c r="J546" t="str">
        <f t="shared" si="80"/>
        <v>FQ3</v>
      </c>
    </row>
    <row r="547" spans="1:10" x14ac:dyDescent="0.5">
      <c r="A547" s="1">
        <f>DATE(Main!$Z547,Main!$AA547,Main!$AB547)</f>
        <v>43381</v>
      </c>
      <c r="B547">
        <f t="shared" si="74"/>
        <v>2018</v>
      </c>
      <c r="C547">
        <f t="shared" si="75"/>
        <v>10</v>
      </c>
      <c r="D547" t="str">
        <f t="shared" si="76"/>
        <v>October</v>
      </c>
      <c r="E547">
        <f t="shared" si="77"/>
        <v>4</v>
      </c>
      <c r="F547" t="str">
        <f t="shared" si="72"/>
        <v>2018-Oct</v>
      </c>
      <c r="G547">
        <f t="shared" si="73"/>
        <v>1</v>
      </c>
      <c r="H547" t="str">
        <f t="shared" si="78"/>
        <v>Monday</v>
      </c>
      <c r="I547" t="str">
        <f t="shared" si="79"/>
        <v>FM7</v>
      </c>
      <c r="J547" t="str">
        <f t="shared" si="80"/>
        <v>FQ3</v>
      </c>
    </row>
    <row r="548" spans="1:10" x14ac:dyDescent="0.5">
      <c r="A548" s="1">
        <f>DATE(Main!$Z548,Main!$AA548,Main!$AB548)</f>
        <v>40842</v>
      </c>
      <c r="B548">
        <f t="shared" si="74"/>
        <v>2011</v>
      </c>
      <c r="C548">
        <f t="shared" si="75"/>
        <v>10</v>
      </c>
      <c r="D548" t="str">
        <f t="shared" si="76"/>
        <v>October</v>
      </c>
      <c r="E548">
        <f t="shared" si="77"/>
        <v>4</v>
      </c>
      <c r="F548" t="str">
        <f t="shared" si="72"/>
        <v>2011-Oct</v>
      </c>
      <c r="G548">
        <f t="shared" si="73"/>
        <v>3</v>
      </c>
      <c r="H548" t="str">
        <f t="shared" si="78"/>
        <v>Wednesday</v>
      </c>
      <c r="I548" t="str">
        <f t="shared" si="79"/>
        <v>FM7</v>
      </c>
      <c r="J548" t="str">
        <f t="shared" si="80"/>
        <v>FQ3</v>
      </c>
    </row>
    <row r="549" spans="1:10" x14ac:dyDescent="0.5">
      <c r="A549" s="1">
        <f>DATE(Main!$Z549,Main!$AA549,Main!$AB549)</f>
        <v>42283</v>
      </c>
      <c r="B549">
        <f t="shared" si="74"/>
        <v>2015</v>
      </c>
      <c r="C549">
        <f t="shared" si="75"/>
        <v>10</v>
      </c>
      <c r="D549" t="str">
        <f t="shared" si="76"/>
        <v>October</v>
      </c>
      <c r="E549">
        <f t="shared" si="77"/>
        <v>4</v>
      </c>
      <c r="F549" t="str">
        <f t="shared" si="72"/>
        <v>2015-Oct</v>
      </c>
      <c r="G549">
        <f t="shared" si="73"/>
        <v>2</v>
      </c>
      <c r="H549" t="str">
        <f t="shared" si="78"/>
        <v>Tuesday</v>
      </c>
      <c r="I549" t="str">
        <f t="shared" si="79"/>
        <v>FM7</v>
      </c>
      <c r="J549" t="str">
        <f t="shared" si="80"/>
        <v>FQ3</v>
      </c>
    </row>
    <row r="550" spans="1:10" x14ac:dyDescent="0.5">
      <c r="A550" s="1">
        <f>DATE(Main!$Z550,Main!$AA550,Main!$AB550)</f>
        <v>40821</v>
      </c>
      <c r="B550">
        <f t="shared" si="74"/>
        <v>2011</v>
      </c>
      <c r="C550">
        <f t="shared" si="75"/>
        <v>10</v>
      </c>
      <c r="D550" t="str">
        <f t="shared" si="76"/>
        <v>October</v>
      </c>
      <c r="E550">
        <f t="shared" si="77"/>
        <v>4</v>
      </c>
      <c r="F550" t="str">
        <f t="shared" si="72"/>
        <v>2011-Oct</v>
      </c>
      <c r="G550">
        <f t="shared" si="73"/>
        <v>3</v>
      </c>
      <c r="H550" t="str">
        <f t="shared" si="78"/>
        <v>Wednesday</v>
      </c>
      <c r="I550" t="str">
        <f t="shared" si="79"/>
        <v>FM7</v>
      </c>
      <c r="J550" t="str">
        <f t="shared" si="80"/>
        <v>FQ3</v>
      </c>
    </row>
    <row r="551" spans="1:10" x14ac:dyDescent="0.5">
      <c r="A551" s="1">
        <f>DATE(Main!$Z551,Main!$AA551,Main!$AB551)</f>
        <v>41937</v>
      </c>
      <c r="B551">
        <f t="shared" si="74"/>
        <v>2014</v>
      </c>
      <c r="C551">
        <f t="shared" si="75"/>
        <v>10</v>
      </c>
      <c r="D551" t="str">
        <f t="shared" si="76"/>
        <v>October</v>
      </c>
      <c r="E551">
        <f t="shared" si="77"/>
        <v>4</v>
      </c>
      <c r="F551" t="str">
        <f t="shared" si="72"/>
        <v>2014-Oct</v>
      </c>
      <c r="G551">
        <f t="shared" si="73"/>
        <v>6</v>
      </c>
      <c r="H551" t="str">
        <f t="shared" si="78"/>
        <v>Saturday</v>
      </c>
      <c r="I551" t="str">
        <f t="shared" si="79"/>
        <v>FM7</v>
      </c>
      <c r="J551" t="str">
        <f t="shared" si="80"/>
        <v>FQ3</v>
      </c>
    </row>
    <row r="552" spans="1:10" x14ac:dyDescent="0.5">
      <c r="A552" s="1">
        <f>DATE(Main!$Z552,Main!$AA552,Main!$AB552)</f>
        <v>40629</v>
      </c>
      <c r="B552">
        <f t="shared" si="74"/>
        <v>2011</v>
      </c>
      <c r="C552">
        <f t="shared" si="75"/>
        <v>3</v>
      </c>
      <c r="D552" t="str">
        <f t="shared" si="76"/>
        <v>March</v>
      </c>
      <c r="E552">
        <f t="shared" si="77"/>
        <v>1</v>
      </c>
      <c r="F552" t="str">
        <f t="shared" si="72"/>
        <v>2011-Mar</v>
      </c>
      <c r="G552">
        <f t="shared" si="73"/>
        <v>7</v>
      </c>
      <c r="H552" t="str">
        <f t="shared" si="78"/>
        <v>Sunday</v>
      </c>
      <c r="I552" t="str">
        <f t="shared" si="79"/>
        <v>FM12</v>
      </c>
      <c r="J552" t="str">
        <f t="shared" si="80"/>
        <v>FQ4</v>
      </c>
    </row>
    <row r="553" spans="1:10" x14ac:dyDescent="0.5">
      <c r="A553" s="1">
        <f>DATE(Main!$Z553,Main!$AA553,Main!$AB553)</f>
        <v>41889</v>
      </c>
      <c r="B553">
        <f t="shared" si="74"/>
        <v>2014</v>
      </c>
      <c r="C553">
        <f t="shared" si="75"/>
        <v>9</v>
      </c>
      <c r="D553" t="str">
        <f t="shared" si="76"/>
        <v>September</v>
      </c>
      <c r="E553">
        <f t="shared" si="77"/>
        <v>3</v>
      </c>
      <c r="F553" t="str">
        <f t="shared" si="72"/>
        <v>2014-Sep</v>
      </c>
      <c r="G553">
        <f t="shared" si="73"/>
        <v>7</v>
      </c>
      <c r="H553" t="str">
        <f t="shared" si="78"/>
        <v>Sunday</v>
      </c>
      <c r="I553" t="str">
        <f t="shared" si="79"/>
        <v>FM6</v>
      </c>
      <c r="J553" t="str">
        <f t="shared" si="80"/>
        <v>FQ2</v>
      </c>
    </row>
    <row r="554" spans="1:10" x14ac:dyDescent="0.5">
      <c r="A554" s="1">
        <f>DATE(Main!$Z554,Main!$AA554,Main!$AB554)</f>
        <v>41159</v>
      </c>
      <c r="B554">
        <f t="shared" si="74"/>
        <v>2012</v>
      </c>
      <c r="C554">
        <f t="shared" si="75"/>
        <v>9</v>
      </c>
      <c r="D554" t="str">
        <f t="shared" si="76"/>
        <v>September</v>
      </c>
      <c r="E554">
        <f t="shared" si="77"/>
        <v>3</v>
      </c>
      <c r="F554" t="str">
        <f t="shared" si="72"/>
        <v>2012-Sep</v>
      </c>
      <c r="G554">
        <f t="shared" si="73"/>
        <v>5</v>
      </c>
      <c r="H554" t="str">
        <f t="shared" si="78"/>
        <v>Friday</v>
      </c>
      <c r="I554" t="str">
        <f t="shared" si="79"/>
        <v>FM6</v>
      </c>
      <c r="J554" t="str">
        <f t="shared" si="80"/>
        <v>FQ2</v>
      </c>
    </row>
    <row r="555" spans="1:10" x14ac:dyDescent="0.5">
      <c r="A555" s="1">
        <f>DATE(Main!$Z555,Main!$AA555,Main!$AB555)</f>
        <v>40434</v>
      </c>
      <c r="B555">
        <f t="shared" si="74"/>
        <v>2010</v>
      </c>
      <c r="C555">
        <f t="shared" si="75"/>
        <v>9</v>
      </c>
      <c r="D555" t="str">
        <f t="shared" si="76"/>
        <v>September</v>
      </c>
      <c r="E555">
        <f t="shared" si="77"/>
        <v>3</v>
      </c>
      <c r="F555" t="str">
        <f t="shared" si="72"/>
        <v>2010-Sep</v>
      </c>
      <c r="G555">
        <f t="shared" si="73"/>
        <v>1</v>
      </c>
      <c r="H555" t="str">
        <f t="shared" si="78"/>
        <v>Monday</v>
      </c>
      <c r="I555" t="str">
        <f t="shared" si="79"/>
        <v>FM6</v>
      </c>
      <c r="J555" t="str">
        <f t="shared" si="80"/>
        <v>FQ2</v>
      </c>
    </row>
    <row r="556" spans="1:10" x14ac:dyDescent="0.5">
      <c r="A556" s="1">
        <f>DATE(Main!$Z556,Main!$AA556,Main!$AB556)</f>
        <v>42255</v>
      </c>
      <c r="B556">
        <f t="shared" si="74"/>
        <v>2015</v>
      </c>
      <c r="C556">
        <f t="shared" si="75"/>
        <v>9</v>
      </c>
      <c r="D556" t="str">
        <f t="shared" si="76"/>
        <v>September</v>
      </c>
      <c r="E556">
        <f t="shared" si="77"/>
        <v>3</v>
      </c>
      <c r="F556" t="str">
        <f t="shared" si="72"/>
        <v>2015-Sep</v>
      </c>
      <c r="G556">
        <f t="shared" si="73"/>
        <v>2</v>
      </c>
      <c r="H556" t="str">
        <f t="shared" si="78"/>
        <v>Tuesday</v>
      </c>
      <c r="I556" t="str">
        <f t="shared" si="79"/>
        <v>FM6</v>
      </c>
      <c r="J556" t="str">
        <f t="shared" si="80"/>
        <v>FQ2</v>
      </c>
    </row>
    <row r="557" spans="1:10" x14ac:dyDescent="0.5">
      <c r="A557" s="1">
        <f>DATE(Main!$Z557,Main!$AA557,Main!$AB557)</f>
        <v>41519</v>
      </c>
      <c r="B557">
        <f t="shared" si="74"/>
        <v>2013</v>
      </c>
      <c r="C557">
        <f t="shared" si="75"/>
        <v>9</v>
      </c>
      <c r="D557" t="str">
        <f t="shared" si="76"/>
        <v>September</v>
      </c>
      <c r="E557">
        <f t="shared" si="77"/>
        <v>3</v>
      </c>
      <c r="F557" t="str">
        <f t="shared" si="72"/>
        <v>2013-Sep</v>
      </c>
      <c r="G557">
        <f t="shared" si="73"/>
        <v>1</v>
      </c>
      <c r="H557" t="str">
        <f t="shared" si="78"/>
        <v>Monday</v>
      </c>
      <c r="I557" t="str">
        <f t="shared" si="79"/>
        <v>FM6</v>
      </c>
      <c r="J557" t="str">
        <f t="shared" si="80"/>
        <v>FQ2</v>
      </c>
    </row>
    <row r="558" spans="1:10" x14ac:dyDescent="0.5">
      <c r="A558" s="1">
        <f>DATE(Main!$Z558,Main!$AA558,Main!$AB558)</f>
        <v>40441</v>
      </c>
      <c r="B558">
        <f t="shared" si="74"/>
        <v>2010</v>
      </c>
      <c r="C558">
        <f t="shared" si="75"/>
        <v>9</v>
      </c>
      <c r="D558" t="str">
        <f t="shared" si="76"/>
        <v>September</v>
      </c>
      <c r="E558">
        <f t="shared" si="77"/>
        <v>3</v>
      </c>
      <c r="F558" t="str">
        <f t="shared" si="72"/>
        <v>2010-Sep</v>
      </c>
      <c r="G558">
        <f t="shared" si="73"/>
        <v>1</v>
      </c>
      <c r="H558" t="str">
        <f t="shared" si="78"/>
        <v>Monday</v>
      </c>
      <c r="I558" t="str">
        <f t="shared" si="79"/>
        <v>FM6</v>
      </c>
      <c r="J558" t="str">
        <f t="shared" si="80"/>
        <v>FQ2</v>
      </c>
    </row>
    <row r="559" spans="1:10" x14ac:dyDescent="0.5">
      <c r="A559" s="1">
        <f>DATE(Main!$Z559,Main!$AA559,Main!$AB559)</f>
        <v>42988</v>
      </c>
      <c r="B559">
        <f t="shared" si="74"/>
        <v>2017</v>
      </c>
      <c r="C559">
        <f t="shared" si="75"/>
        <v>9</v>
      </c>
      <c r="D559" t="str">
        <f t="shared" si="76"/>
        <v>September</v>
      </c>
      <c r="E559">
        <f t="shared" si="77"/>
        <v>3</v>
      </c>
      <c r="F559" t="str">
        <f t="shared" si="72"/>
        <v>2017-Sep</v>
      </c>
      <c r="G559">
        <f t="shared" si="73"/>
        <v>7</v>
      </c>
      <c r="H559" t="str">
        <f t="shared" si="78"/>
        <v>Sunday</v>
      </c>
      <c r="I559" t="str">
        <f t="shared" si="79"/>
        <v>FM6</v>
      </c>
      <c r="J559" t="str">
        <f t="shared" si="80"/>
        <v>FQ2</v>
      </c>
    </row>
    <row r="560" spans="1:10" x14ac:dyDescent="0.5">
      <c r="A560" s="1">
        <f>DATE(Main!$Z560,Main!$AA560,Main!$AB560)</f>
        <v>40417</v>
      </c>
      <c r="B560">
        <f t="shared" si="74"/>
        <v>2010</v>
      </c>
      <c r="C560">
        <f t="shared" si="75"/>
        <v>8</v>
      </c>
      <c r="D560" t="str">
        <f t="shared" si="76"/>
        <v>August</v>
      </c>
      <c r="E560">
        <f t="shared" si="77"/>
        <v>3</v>
      </c>
      <c r="F560" t="str">
        <f t="shared" si="72"/>
        <v>2010-Aug</v>
      </c>
      <c r="G560">
        <f t="shared" si="73"/>
        <v>5</v>
      </c>
      <c r="H560" t="str">
        <f t="shared" si="78"/>
        <v>Friday</v>
      </c>
      <c r="I560" t="str">
        <f t="shared" si="79"/>
        <v>FM5</v>
      </c>
      <c r="J560" t="str">
        <f t="shared" si="80"/>
        <v>FQ2</v>
      </c>
    </row>
    <row r="561" spans="1:10" x14ac:dyDescent="0.5">
      <c r="A561" s="1">
        <f>DATE(Main!$Z561,Main!$AA561,Main!$AB561)</f>
        <v>43314</v>
      </c>
      <c r="B561">
        <f t="shared" si="74"/>
        <v>2018</v>
      </c>
      <c r="C561">
        <f t="shared" si="75"/>
        <v>8</v>
      </c>
      <c r="D561" t="str">
        <f t="shared" si="76"/>
        <v>August</v>
      </c>
      <c r="E561">
        <f t="shared" si="77"/>
        <v>3</v>
      </c>
      <c r="F561" t="str">
        <f t="shared" si="72"/>
        <v>2018-Aug</v>
      </c>
      <c r="G561">
        <f t="shared" si="73"/>
        <v>4</v>
      </c>
      <c r="H561" t="str">
        <f t="shared" si="78"/>
        <v>Thursday</v>
      </c>
      <c r="I561" t="str">
        <f t="shared" si="79"/>
        <v>FM5</v>
      </c>
      <c r="J561" t="str">
        <f t="shared" si="80"/>
        <v>FQ2</v>
      </c>
    </row>
    <row r="562" spans="1:10" x14ac:dyDescent="0.5">
      <c r="A562" s="1">
        <f>DATE(Main!$Z562,Main!$AA562,Main!$AB562)</f>
        <v>41143</v>
      </c>
      <c r="B562">
        <f t="shared" si="74"/>
        <v>2012</v>
      </c>
      <c r="C562">
        <f t="shared" si="75"/>
        <v>8</v>
      </c>
      <c r="D562" t="str">
        <f t="shared" si="76"/>
        <v>August</v>
      </c>
      <c r="E562">
        <f t="shared" si="77"/>
        <v>3</v>
      </c>
      <c r="F562" t="str">
        <f t="shared" si="72"/>
        <v>2012-Aug</v>
      </c>
      <c r="G562">
        <f t="shared" si="73"/>
        <v>3</v>
      </c>
      <c r="H562" t="str">
        <f t="shared" si="78"/>
        <v>Wednesday</v>
      </c>
      <c r="I562" t="str">
        <f t="shared" si="79"/>
        <v>FM5</v>
      </c>
      <c r="J562" t="str">
        <f t="shared" si="80"/>
        <v>FQ2</v>
      </c>
    </row>
    <row r="563" spans="1:10" x14ac:dyDescent="0.5">
      <c r="A563" s="1">
        <f>DATE(Main!$Z563,Main!$AA563,Main!$AB563)</f>
        <v>41879</v>
      </c>
      <c r="B563">
        <f t="shared" si="74"/>
        <v>2014</v>
      </c>
      <c r="C563">
        <f t="shared" si="75"/>
        <v>8</v>
      </c>
      <c r="D563" t="str">
        <f t="shared" si="76"/>
        <v>August</v>
      </c>
      <c r="E563">
        <f t="shared" si="77"/>
        <v>3</v>
      </c>
      <c r="F563" t="str">
        <f t="shared" si="72"/>
        <v>2014-Aug</v>
      </c>
      <c r="G563">
        <f t="shared" si="73"/>
        <v>4</v>
      </c>
      <c r="H563" t="str">
        <f t="shared" si="78"/>
        <v>Thursday</v>
      </c>
      <c r="I563" t="str">
        <f t="shared" si="79"/>
        <v>FM5</v>
      </c>
      <c r="J563" t="str">
        <f t="shared" si="80"/>
        <v>FQ2</v>
      </c>
    </row>
    <row r="564" spans="1:10" x14ac:dyDescent="0.5">
      <c r="A564" s="1">
        <f>DATE(Main!$Z564,Main!$AA564,Main!$AB564)</f>
        <v>40767</v>
      </c>
      <c r="B564">
        <f t="shared" si="74"/>
        <v>2011</v>
      </c>
      <c r="C564">
        <f t="shared" si="75"/>
        <v>8</v>
      </c>
      <c r="D564" t="str">
        <f t="shared" si="76"/>
        <v>August</v>
      </c>
      <c r="E564">
        <f t="shared" si="77"/>
        <v>3</v>
      </c>
      <c r="F564" t="str">
        <f t="shared" si="72"/>
        <v>2011-Aug</v>
      </c>
      <c r="G564">
        <f t="shared" si="73"/>
        <v>5</v>
      </c>
      <c r="H564" t="str">
        <f t="shared" si="78"/>
        <v>Friday</v>
      </c>
      <c r="I564" t="str">
        <f t="shared" si="79"/>
        <v>FM5</v>
      </c>
      <c r="J564" t="str">
        <f t="shared" si="80"/>
        <v>FQ2</v>
      </c>
    </row>
    <row r="565" spans="1:10" x14ac:dyDescent="0.5">
      <c r="A565" s="1">
        <f>DATE(Main!$Z565,Main!$AA565,Main!$AB565)</f>
        <v>42218</v>
      </c>
      <c r="B565">
        <f t="shared" si="74"/>
        <v>2015</v>
      </c>
      <c r="C565">
        <f t="shared" si="75"/>
        <v>8</v>
      </c>
      <c r="D565" t="str">
        <f t="shared" si="76"/>
        <v>August</v>
      </c>
      <c r="E565">
        <f t="shared" si="77"/>
        <v>3</v>
      </c>
      <c r="F565" t="str">
        <f t="shared" si="72"/>
        <v>2015-Aug</v>
      </c>
      <c r="G565">
        <f t="shared" si="73"/>
        <v>7</v>
      </c>
      <c r="H565" t="str">
        <f t="shared" si="78"/>
        <v>Sunday</v>
      </c>
      <c r="I565" t="str">
        <f t="shared" si="79"/>
        <v>FM5</v>
      </c>
      <c r="J565" t="str">
        <f t="shared" si="80"/>
        <v>FQ2</v>
      </c>
    </row>
    <row r="566" spans="1:10" x14ac:dyDescent="0.5">
      <c r="A566" s="1">
        <f>DATE(Main!$Z566,Main!$AA566,Main!$AB566)</f>
        <v>41866</v>
      </c>
      <c r="B566">
        <f t="shared" si="74"/>
        <v>2014</v>
      </c>
      <c r="C566">
        <f t="shared" si="75"/>
        <v>8</v>
      </c>
      <c r="D566" t="str">
        <f t="shared" si="76"/>
        <v>August</v>
      </c>
      <c r="E566">
        <f t="shared" si="77"/>
        <v>3</v>
      </c>
      <c r="F566" t="str">
        <f t="shared" si="72"/>
        <v>2014-Aug</v>
      </c>
      <c r="G566">
        <f t="shared" si="73"/>
        <v>5</v>
      </c>
      <c r="H566" t="str">
        <f t="shared" si="78"/>
        <v>Friday</v>
      </c>
      <c r="I566" t="str">
        <f t="shared" si="79"/>
        <v>FM5</v>
      </c>
      <c r="J566" t="str">
        <f t="shared" si="80"/>
        <v>FQ2</v>
      </c>
    </row>
    <row r="567" spans="1:10" x14ac:dyDescent="0.5">
      <c r="A567" s="1">
        <f>DATE(Main!$Z567,Main!$AA567,Main!$AB567)</f>
        <v>42237</v>
      </c>
      <c r="B567">
        <f t="shared" si="74"/>
        <v>2015</v>
      </c>
      <c r="C567">
        <f t="shared" si="75"/>
        <v>8</v>
      </c>
      <c r="D567" t="str">
        <f t="shared" si="76"/>
        <v>August</v>
      </c>
      <c r="E567">
        <f t="shared" si="77"/>
        <v>3</v>
      </c>
      <c r="F567" t="str">
        <f t="shared" si="72"/>
        <v>2015-Aug</v>
      </c>
      <c r="G567">
        <f t="shared" si="73"/>
        <v>5</v>
      </c>
      <c r="H567" t="str">
        <f t="shared" si="78"/>
        <v>Friday</v>
      </c>
      <c r="I567" t="str">
        <f t="shared" si="79"/>
        <v>FM5</v>
      </c>
      <c r="J567" t="str">
        <f t="shared" si="80"/>
        <v>FQ2</v>
      </c>
    </row>
    <row r="568" spans="1:10" x14ac:dyDescent="0.5">
      <c r="A568" s="1">
        <f>DATE(Main!$Z568,Main!$AA568,Main!$AB568)</f>
        <v>43328</v>
      </c>
      <c r="B568">
        <f t="shared" si="74"/>
        <v>2018</v>
      </c>
      <c r="C568">
        <f t="shared" si="75"/>
        <v>8</v>
      </c>
      <c r="D568" t="str">
        <f t="shared" si="76"/>
        <v>August</v>
      </c>
      <c r="E568">
        <f t="shared" si="77"/>
        <v>3</v>
      </c>
      <c r="F568" t="str">
        <f t="shared" si="72"/>
        <v>2018-Aug</v>
      </c>
      <c r="G568">
        <f t="shared" si="73"/>
        <v>4</v>
      </c>
      <c r="H568" t="str">
        <f t="shared" si="78"/>
        <v>Thursday</v>
      </c>
      <c r="I568" t="str">
        <f t="shared" si="79"/>
        <v>FM5</v>
      </c>
      <c r="J568" t="str">
        <f t="shared" si="80"/>
        <v>FQ2</v>
      </c>
    </row>
    <row r="569" spans="1:10" x14ac:dyDescent="0.5">
      <c r="A569" s="1">
        <f>DATE(Main!$Z569,Main!$AA569,Main!$AB569)</f>
        <v>41826</v>
      </c>
      <c r="B569">
        <f t="shared" si="74"/>
        <v>2014</v>
      </c>
      <c r="C569">
        <f t="shared" si="75"/>
        <v>7</v>
      </c>
      <c r="D569" t="str">
        <f t="shared" si="76"/>
        <v>July</v>
      </c>
      <c r="E569">
        <f t="shared" si="77"/>
        <v>3</v>
      </c>
      <c r="F569" t="str">
        <f t="shared" si="72"/>
        <v>2014-Jul</v>
      </c>
      <c r="G569">
        <f t="shared" si="73"/>
        <v>7</v>
      </c>
      <c r="H569" t="str">
        <f t="shared" si="78"/>
        <v>Sunday</v>
      </c>
      <c r="I569" t="str">
        <f t="shared" si="79"/>
        <v>FM4</v>
      </c>
      <c r="J569" t="str">
        <f t="shared" si="80"/>
        <v>FQ2</v>
      </c>
    </row>
    <row r="570" spans="1:10" x14ac:dyDescent="0.5">
      <c r="A570" s="1">
        <f>DATE(Main!$Z570,Main!$AA570,Main!$AB570)</f>
        <v>41483</v>
      </c>
      <c r="B570">
        <f t="shared" si="74"/>
        <v>2013</v>
      </c>
      <c r="C570">
        <f t="shared" si="75"/>
        <v>7</v>
      </c>
      <c r="D570" t="str">
        <f t="shared" si="76"/>
        <v>July</v>
      </c>
      <c r="E570">
        <f t="shared" si="77"/>
        <v>3</v>
      </c>
      <c r="F570" t="str">
        <f t="shared" si="72"/>
        <v>2013-Jul</v>
      </c>
      <c r="G570">
        <f t="shared" si="73"/>
        <v>7</v>
      </c>
      <c r="H570" t="str">
        <f t="shared" si="78"/>
        <v>Sunday</v>
      </c>
      <c r="I570" t="str">
        <f t="shared" si="79"/>
        <v>FM4</v>
      </c>
      <c r="J570" t="str">
        <f t="shared" si="80"/>
        <v>FQ2</v>
      </c>
    </row>
    <row r="571" spans="1:10" x14ac:dyDescent="0.5">
      <c r="A571" s="1">
        <f>DATE(Main!$Z571,Main!$AA571,Main!$AB571)</f>
        <v>41846</v>
      </c>
      <c r="B571">
        <f t="shared" si="74"/>
        <v>2014</v>
      </c>
      <c r="C571">
        <f t="shared" si="75"/>
        <v>7</v>
      </c>
      <c r="D571" t="str">
        <f t="shared" si="76"/>
        <v>July</v>
      </c>
      <c r="E571">
        <f t="shared" si="77"/>
        <v>3</v>
      </c>
      <c r="F571" t="str">
        <f t="shared" si="72"/>
        <v>2014-Jul</v>
      </c>
      <c r="G571">
        <f t="shared" si="73"/>
        <v>6</v>
      </c>
      <c r="H571" t="str">
        <f t="shared" si="78"/>
        <v>Saturday</v>
      </c>
      <c r="I571" t="str">
        <f t="shared" si="79"/>
        <v>FM4</v>
      </c>
      <c r="J571" t="str">
        <f t="shared" si="80"/>
        <v>FQ2</v>
      </c>
    </row>
    <row r="572" spans="1:10" x14ac:dyDescent="0.5">
      <c r="A572" s="1">
        <f>DATE(Main!$Z572,Main!$AA572,Main!$AB572)</f>
        <v>42929</v>
      </c>
      <c r="B572">
        <f t="shared" si="74"/>
        <v>2017</v>
      </c>
      <c r="C572">
        <f t="shared" si="75"/>
        <v>7</v>
      </c>
      <c r="D572" t="str">
        <f t="shared" si="76"/>
        <v>July</v>
      </c>
      <c r="E572">
        <f t="shared" si="77"/>
        <v>3</v>
      </c>
      <c r="F572" t="str">
        <f t="shared" si="72"/>
        <v>2017-Jul</v>
      </c>
      <c r="G572">
        <f t="shared" si="73"/>
        <v>4</v>
      </c>
      <c r="H572" t="str">
        <f t="shared" si="78"/>
        <v>Thursday</v>
      </c>
      <c r="I572" t="str">
        <f t="shared" si="79"/>
        <v>FM4</v>
      </c>
      <c r="J572" t="str">
        <f t="shared" si="80"/>
        <v>FQ2</v>
      </c>
    </row>
    <row r="573" spans="1:10" x14ac:dyDescent="0.5">
      <c r="A573" s="1">
        <f>DATE(Main!$Z573,Main!$AA573,Main!$AB573)</f>
        <v>42942</v>
      </c>
      <c r="B573">
        <f t="shared" si="74"/>
        <v>2017</v>
      </c>
      <c r="C573">
        <f t="shared" si="75"/>
        <v>7</v>
      </c>
      <c r="D573" t="str">
        <f t="shared" si="76"/>
        <v>July</v>
      </c>
      <c r="E573">
        <f t="shared" si="77"/>
        <v>3</v>
      </c>
      <c r="F573" t="str">
        <f t="shared" si="72"/>
        <v>2017-Jul</v>
      </c>
      <c r="G573">
        <f t="shared" si="73"/>
        <v>3</v>
      </c>
      <c r="H573" t="str">
        <f t="shared" si="78"/>
        <v>Wednesday</v>
      </c>
      <c r="I573" t="str">
        <f t="shared" si="79"/>
        <v>FM4</v>
      </c>
      <c r="J573" t="str">
        <f t="shared" si="80"/>
        <v>FQ2</v>
      </c>
    </row>
    <row r="574" spans="1:10" x14ac:dyDescent="0.5">
      <c r="A574" s="1">
        <f>DATE(Main!$Z574,Main!$AA574,Main!$AB574)</f>
        <v>43291</v>
      </c>
      <c r="B574">
        <f t="shared" si="74"/>
        <v>2018</v>
      </c>
      <c r="C574">
        <f t="shared" si="75"/>
        <v>7</v>
      </c>
      <c r="D574" t="str">
        <f t="shared" si="76"/>
        <v>July</v>
      </c>
      <c r="E574">
        <f t="shared" si="77"/>
        <v>3</v>
      </c>
      <c r="F574" t="str">
        <f t="shared" si="72"/>
        <v>2018-Jul</v>
      </c>
      <c r="G574">
        <f t="shared" si="73"/>
        <v>2</v>
      </c>
      <c r="H574" t="str">
        <f t="shared" si="78"/>
        <v>Tuesday</v>
      </c>
      <c r="I574" t="str">
        <f t="shared" si="79"/>
        <v>FM4</v>
      </c>
      <c r="J574" t="str">
        <f t="shared" si="80"/>
        <v>FQ2</v>
      </c>
    </row>
    <row r="575" spans="1:10" x14ac:dyDescent="0.5">
      <c r="A575" s="1">
        <f>DATE(Main!$Z575,Main!$AA575,Main!$AB575)</f>
        <v>41482</v>
      </c>
      <c r="B575">
        <f t="shared" si="74"/>
        <v>2013</v>
      </c>
      <c r="C575">
        <f t="shared" si="75"/>
        <v>7</v>
      </c>
      <c r="D575" t="str">
        <f t="shared" si="76"/>
        <v>July</v>
      </c>
      <c r="E575">
        <f t="shared" si="77"/>
        <v>3</v>
      </c>
      <c r="F575" t="str">
        <f t="shared" si="72"/>
        <v>2013-Jul</v>
      </c>
      <c r="G575">
        <f t="shared" si="73"/>
        <v>6</v>
      </c>
      <c r="H575" t="str">
        <f t="shared" si="78"/>
        <v>Saturday</v>
      </c>
      <c r="I575" t="str">
        <f t="shared" si="79"/>
        <v>FM4</v>
      </c>
      <c r="J575" t="str">
        <f t="shared" si="80"/>
        <v>FQ2</v>
      </c>
    </row>
    <row r="576" spans="1:10" x14ac:dyDescent="0.5">
      <c r="A576" s="1">
        <f>DATE(Main!$Z576,Main!$AA576,Main!$AB576)</f>
        <v>42894</v>
      </c>
      <c r="B576">
        <f t="shared" si="74"/>
        <v>2017</v>
      </c>
      <c r="C576">
        <f t="shared" si="75"/>
        <v>6</v>
      </c>
      <c r="D576" t="str">
        <f t="shared" si="76"/>
        <v>June</v>
      </c>
      <c r="E576">
        <f t="shared" si="77"/>
        <v>2</v>
      </c>
      <c r="F576" t="str">
        <f t="shared" si="72"/>
        <v>2017-Jun</v>
      </c>
      <c r="G576">
        <f t="shared" si="73"/>
        <v>4</v>
      </c>
      <c r="H576" t="str">
        <f t="shared" si="78"/>
        <v>Thursday</v>
      </c>
      <c r="I576" t="str">
        <f t="shared" si="79"/>
        <v>FM3</v>
      </c>
      <c r="J576" t="str">
        <f t="shared" si="80"/>
        <v>FQ1</v>
      </c>
    </row>
    <row r="577" spans="1:10" x14ac:dyDescent="0.5">
      <c r="A577" s="1">
        <f>DATE(Main!$Z577,Main!$AA577,Main!$AB577)</f>
        <v>41442</v>
      </c>
      <c r="B577">
        <f t="shared" si="74"/>
        <v>2013</v>
      </c>
      <c r="C577">
        <f t="shared" si="75"/>
        <v>6</v>
      </c>
      <c r="D577" t="str">
        <f t="shared" si="76"/>
        <v>June</v>
      </c>
      <c r="E577">
        <f t="shared" si="77"/>
        <v>2</v>
      </c>
      <c r="F577" t="str">
        <f t="shared" si="72"/>
        <v>2013-Jun</v>
      </c>
      <c r="G577">
        <f t="shared" si="73"/>
        <v>1</v>
      </c>
      <c r="H577" t="str">
        <f t="shared" si="78"/>
        <v>Monday</v>
      </c>
      <c r="I577" t="str">
        <f t="shared" si="79"/>
        <v>FM3</v>
      </c>
      <c r="J577" t="str">
        <f t="shared" si="80"/>
        <v>FQ1</v>
      </c>
    </row>
    <row r="578" spans="1:10" x14ac:dyDescent="0.5">
      <c r="A578" s="1">
        <f>DATE(Main!$Z578,Main!$AA578,Main!$AB578)</f>
        <v>41444</v>
      </c>
      <c r="B578">
        <f t="shared" si="74"/>
        <v>2013</v>
      </c>
      <c r="C578">
        <f t="shared" si="75"/>
        <v>6</v>
      </c>
      <c r="D578" t="str">
        <f t="shared" si="76"/>
        <v>June</v>
      </c>
      <c r="E578">
        <f t="shared" si="77"/>
        <v>2</v>
      </c>
      <c r="F578" t="str">
        <f t="shared" ref="F578:F641" si="81">TEXT($A578,"yyyy-mmm")</f>
        <v>2013-Jun</v>
      </c>
      <c r="G578">
        <f t="shared" ref="G578:G641" si="82">WEEKDAY($A578,2)</f>
        <v>3</v>
      </c>
      <c r="H578" t="str">
        <f t="shared" si="78"/>
        <v>Wednesday</v>
      </c>
      <c r="I578" t="str">
        <f t="shared" si="79"/>
        <v>FM3</v>
      </c>
      <c r="J578" t="str">
        <f t="shared" si="80"/>
        <v>FQ1</v>
      </c>
    </row>
    <row r="579" spans="1:10" x14ac:dyDescent="0.5">
      <c r="A579" s="1">
        <f>DATE(Main!$Z579,Main!$AA579,Main!$AB579)</f>
        <v>41430</v>
      </c>
      <c r="B579">
        <f t="shared" ref="B579:B642" si="83">YEAR($A579)</f>
        <v>2013</v>
      </c>
      <c r="C579">
        <f t="shared" ref="C579:C642" si="84">MONTH($A579)</f>
        <v>6</v>
      </c>
      <c r="D579" t="str">
        <f t="shared" ref="D579:D642" si="85">TEXT($A579,"mmmm")</f>
        <v>June</v>
      </c>
      <c r="E579">
        <f t="shared" ref="E579:E642" si="86">ROUNDUP(MONTH($A579)/3,0)</f>
        <v>2</v>
      </c>
      <c r="F579" t="str">
        <f t="shared" si="81"/>
        <v>2013-Jun</v>
      </c>
      <c r="G579">
        <f t="shared" si="82"/>
        <v>3</v>
      </c>
      <c r="H579" t="str">
        <f t="shared" ref="H579:H642" si="87">TEXT($A579,"dddd")</f>
        <v>Wednesday</v>
      </c>
      <c r="I579" t="str">
        <f t="shared" ref="I579:I642" si="88">CHOOSE(MONTH($A579),"FM10","FM11","FM12","FM1","FM2","FM3","FM4","FM5","FM6","FM7","FM8","FM9")</f>
        <v>FM3</v>
      </c>
      <c r="J579" t="str">
        <f t="shared" ref="J579:J642" si="89">CHOOSE(MONTH($A579),"FQ4","FQ4","FQ4","FQ1","FQ1","FQ1","FQ2","FQ2","FQ2","FQ3","FQ3","FQ3")</f>
        <v>FQ1</v>
      </c>
    </row>
    <row r="580" spans="1:10" x14ac:dyDescent="0.5">
      <c r="A580" s="1">
        <f>DATE(Main!$Z580,Main!$AA580,Main!$AB580)</f>
        <v>42890</v>
      </c>
      <c r="B580">
        <f t="shared" si="83"/>
        <v>2017</v>
      </c>
      <c r="C580">
        <f t="shared" si="84"/>
        <v>6</v>
      </c>
      <c r="D580" t="str">
        <f t="shared" si="85"/>
        <v>June</v>
      </c>
      <c r="E580">
        <f t="shared" si="86"/>
        <v>2</v>
      </c>
      <c r="F580" t="str">
        <f t="shared" si="81"/>
        <v>2017-Jun</v>
      </c>
      <c r="G580">
        <f t="shared" si="82"/>
        <v>7</v>
      </c>
      <c r="H580" t="str">
        <f t="shared" si="87"/>
        <v>Sunday</v>
      </c>
      <c r="I580" t="str">
        <f t="shared" si="88"/>
        <v>FM3</v>
      </c>
      <c r="J580" t="str">
        <f t="shared" si="89"/>
        <v>FQ1</v>
      </c>
    </row>
    <row r="581" spans="1:10" x14ac:dyDescent="0.5">
      <c r="A581" s="1">
        <f>DATE(Main!$Z581,Main!$AA581,Main!$AB581)</f>
        <v>42536</v>
      </c>
      <c r="B581">
        <f t="shared" si="83"/>
        <v>2016</v>
      </c>
      <c r="C581">
        <f t="shared" si="84"/>
        <v>6</v>
      </c>
      <c r="D581" t="str">
        <f t="shared" si="85"/>
        <v>June</v>
      </c>
      <c r="E581">
        <f t="shared" si="86"/>
        <v>2</v>
      </c>
      <c r="F581" t="str">
        <f t="shared" si="81"/>
        <v>2016-Jun</v>
      </c>
      <c r="G581">
        <f t="shared" si="82"/>
        <v>3</v>
      </c>
      <c r="H581" t="str">
        <f t="shared" si="87"/>
        <v>Wednesday</v>
      </c>
      <c r="I581" t="str">
        <f t="shared" si="88"/>
        <v>FM3</v>
      </c>
      <c r="J581" t="str">
        <f t="shared" si="89"/>
        <v>FQ1</v>
      </c>
    </row>
    <row r="582" spans="1:10" x14ac:dyDescent="0.5">
      <c r="A582" s="1">
        <f>DATE(Main!$Z582,Main!$AA582,Main!$AB582)</f>
        <v>41083</v>
      </c>
      <c r="B582">
        <f t="shared" si="83"/>
        <v>2012</v>
      </c>
      <c r="C582">
        <f t="shared" si="84"/>
        <v>6</v>
      </c>
      <c r="D582" t="str">
        <f t="shared" si="85"/>
        <v>June</v>
      </c>
      <c r="E582">
        <f t="shared" si="86"/>
        <v>2</v>
      </c>
      <c r="F582" t="str">
        <f t="shared" si="81"/>
        <v>2012-Jun</v>
      </c>
      <c r="G582">
        <f t="shared" si="82"/>
        <v>6</v>
      </c>
      <c r="H582" t="str">
        <f t="shared" si="87"/>
        <v>Saturday</v>
      </c>
      <c r="I582" t="str">
        <f t="shared" si="88"/>
        <v>FM3</v>
      </c>
      <c r="J582" t="str">
        <f t="shared" si="89"/>
        <v>FQ1</v>
      </c>
    </row>
    <row r="583" spans="1:10" x14ac:dyDescent="0.5">
      <c r="A583" s="1">
        <f>DATE(Main!$Z583,Main!$AA583,Main!$AB583)</f>
        <v>43259</v>
      </c>
      <c r="B583">
        <f t="shared" si="83"/>
        <v>2018</v>
      </c>
      <c r="C583">
        <f t="shared" si="84"/>
        <v>6</v>
      </c>
      <c r="D583" t="str">
        <f t="shared" si="85"/>
        <v>June</v>
      </c>
      <c r="E583">
        <f t="shared" si="86"/>
        <v>2</v>
      </c>
      <c r="F583" t="str">
        <f t="shared" si="81"/>
        <v>2018-Jun</v>
      </c>
      <c r="G583">
        <f t="shared" si="82"/>
        <v>5</v>
      </c>
      <c r="H583" t="str">
        <f t="shared" si="87"/>
        <v>Friday</v>
      </c>
      <c r="I583" t="str">
        <f t="shared" si="88"/>
        <v>FM3</v>
      </c>
      <c r="J583" t="str">
        <f t="shared" si="89"/>
        <v>FQ1</v>
      </c>
    </row>
    <row r="584" spans="1:10" x14ac:dyDescent="0.5">
      <c r="A584" s="1">
        <f>DATE(Main!$Z584,Main!$AA584,Main!$AB584)</f>
        <v>42492</v>
      </c>
      <c r="B584">
        <f t="shared" si="83"/>
        <v>2016</v>
      </c>
      <c r="C584">
        <f t="shared" si="84"/>
        <v>5</v>
      </c>
      <c r="D584" t="str">
        <f t="shared" si="85"/>
        <v>May</v>
      </c>
      <c r="E584">
        <f t="shared" si="86"/>
        <v>2</v>
      </c>
      <c r="F584" t="str">
        <f t="shared" si="81"/>
        <v>2016-May</v>
      </c>
      <c r="G584">
        <f t="shared" si="82"/>
        <v>1</v>
      </c>
      <c r="H584" t="str">
        <f t="shared" si="87"/>
        <v>Monday</v>
      </c>
      <c r="I584" t="str">
        <f t="shared" si="88"/>
        <v>FM2</v>
      </c>
      <c r="J584" t="str">
        <f t="shared" si="89"/>
        <v>FQ1</v>
      </c>
    </row>
    <row r="585" spans="1:10" x14ac:dyDescent="0.5">
      <c r="A585" s="1">
        <f>DATE(Main!$Z585,Main!$AA585,Main!$AB585)</f>
        <v>43244</v>
      </c>
      <c r="B585">
        <f t="shared" si="83"/>
        <v>2018</v>
      </c>
      <c r="C585">
        <f t="shared" si="84"/>
        <v>5</v>
      </c>
      <c r="D585" t="str">
        <f t="shared" si="85"/>
        <v>May</v>
      </c>
      <c r="E585">
        <f t="shared" si="86"/>
        <v>2</v>
      </c>
      <c r="F585" t="str">
        <f t="shared" si="81"/>
        <v>2018-May</v>
      </c>
      <c r="G585">
        <f t="shared" si="82"/>
        <v>4</v>
      </c>
      <c r="H585" t="str">
        <f t="shared" si="87"/>
        <v>Thursday</v>
      </c>
      <c r="I585" t="str">
        <f t="shared" si="88"/>
        <v>FM2</v>
      </c>
      <c r="J585" t="str">
        <f t="shared" si="89"/>
        <v>FQ1</v>
      </c>
    </row>
    <row r="586" spans="1:10" x14ac:dyDescent="0.5">
      <c r="A586" s="1">
        <f>DATE(Main!$Z586,Main!$AA586,Main!$AB586)</f>
        <v>41402</v>
      </c>
      <c r="B586">
        <f t="shared" si="83"/>
        <v>2013</v>
      </c>
      <c r="C586">
        <f t="shared" si="84"/>
        <v>5</v>
      </c>
      <c r="D586" t="str">
        <f t="shared" si="85"/>
        <v>May</v>
      </c>
      <c r="E586">
        <f t="shared" si="86"/>
        <v>2</v>
      </c>
      <c r="F586" t="str">
        <f t="shared" si="81"/>
        <v>2013-May</v>
      </c>
      <c r="G586">
        <f t="shared" si="82"/>
        <v>3</v>
      </c>
      <c r="H586" t="str">
        <f t="shared" si="87"/>
        <v>Wednesday</v>
      </c>
      <c r="I586" t="str">
        <f t="shared" si="88"/>
        <v>FM2</v>
      </c>
      <c r="J586" t="str">
        <f t="shared" si="89"/>
        <v>FQ1</v>
      </c>
    </row>
    <row r="587" spans="1:10" x14ac:dyDescent="0.5">
      <c r="A587" s="1">
        <f>DATE(Main!$Z587,Main!$AA587,Main!$AB587)</f>
        <v>42871</v>
      </c>
      <c r="B587">
        <f t="shared" si="83"/>
        <v>2017</v>
      </c>
      <c r="C587">
        <f t="shared" si="84"/>
        <v>5</v>
      </c>
      <c r="D587" t="str">
        <f t="shared" si="85"/>
        <v>May</v>
      </c>
      <c r="E587">
        <f t="shared" si="86"/>
        <v>2</v>
      </c>
      <c r="F587" t="str">
        <f t="shared" si="81"/>
        <v>2017-May</v>
      </c>
      <c r="G587">
        <f t="shared" si="82"/>
        <v>2</v>
      </c>
      <c r="H587" t="str">
        <f t="shared" si="87"/>
        <v>Tuesday</v>
      </c>
      <c r="I587" t="str">
        <f t="shared" si="88"/>
        <v>FM2</v>
      </c>
      <c r="J587" t="str">
        <f t="shared" si="89"/>
        <v>FQ1</v>
      </c>
    </row>
    <row r="588" spans="1:10" x14ac:dyDescent="0.5">
      <c r="A588" s="1">
        <f>DATE(Main!$Z588,Main!$AA588,Main!$AB588)</f>
        <v>41764</v>
      </c>
      <c r="B588">
        <f t="shared" si="83"/>
        <v>2014</v>
      </c>
      <c r="C588">
        <f t="shared" si="84"/>
        <v>5</v>
      </c>
      <c r="D588" t="str">
        <f t="shared" si="85"/>
        <v>May</v>
      </c>
      <c r="E588">
        <f t="shared" si="86"/>
        <v>2</v>
      </c>
      <c r="F588" t="str">
        <f t="shared" si="81"/>
        <v>2014-May</v>
      </c>
      <c r="G588">
        <f t="shared" si="82"/>
        <v>1</v>
      </c>
      <c r="H588" t="str">
        <f t="shared" si="87"/>
        <v>Monday</v>
      </c>
      <c r="I588" t="str">
        <f t="shared" si="88"/>
        <v>FM2</v>
      </c>
      <c r="J588" t="str">
        <f t="shared" si="89"/>
        <v>FQ1</v>
      </c>
    </row>
    <row r="589" spans="1:10" x14ac:dyDescent="0.5">
      <c r="A589" s="1">
        <f>DATE(Main!$Z589,Main!$AA589,Main!$AB589)</f>
        <v>41752</v>
      </c>
      <c r="B589">
        <f t="shared" si="83"/>
        <v>2014</v>
      </c>
      <c r="C589">
        <f t="shared" si="84"/>
        <v>4</v>
      </c>
      <c r="D589" t="str">
        <f t="shared" si="85"/>
        <v>April</v>
      </c>
      <c r="E589">
        <f t="shared" si="86"/>
        <v>2</v>
      </c>
      <c r="F589" t="str">
        <f t="shared" si="81"/>
        <v>2014-Apr</v>
      </c>
      <c r="G589">
        <f t="shared" si="82"/>
        <v>3</v>
      </c>
      <c r="H589" t="str">
        <f t="shared" si="87"/>
        <v>Wednesday</v>
      </c>
      <c r="I589" t="str">
        <f t="shared" si="88"/>
        <v>FM1</v>
      </c>
      <c r="J589" t="str">
        <f t="shared" si="89"/>
        <v>FQ1</v>
      </c>
    </row>
    <row r="590" spans="1:10" x14ac:dyDescent="0.5">
      <c r="A590" s="1">
        <f>DATE(Main!$Z590,Main!$AA590,Main!$AB590)</f>
        <v>40634</v>
      </c>
      <c r="B590">
        <f t="shared" si="83"/>
        <v>2011</v>
      </c>
      <c r="C590">
        <f t="shared" si="84"/>
        <v>4</v>
      </c>
      <c r="D590" t="str">
        <f t="shared" si="85"/>
        <v>April</v>
      </c>
      <c r="E590">
        <f t="shared" si="86"/>
        <v>2</v>
      </c>
      <c r="F590" t="str">
        <f t="shared" si="81"/>
        <v>2011-Apr</v>
      </c>
      <c r="G590">
        <f t="shared" si="82"/>
        <v>5</v>
      </c>
      <c r="H590" t="str">
        <f t="shared" si="87"/>
        <v>Friday</v>
      </c>
      <c r="I590" t="str">
        <f t="shared" si="88"/>
        <v>FM1</v>
      </c>
      <c r="J590" t="str">
        <f t="shared" si="89"/>
        <v>FQ1</v>
      </c>
    </row>
    <row r="591" spans="1:10" x14ac:dyDescent="0.5">
      <c r="A591" s="1">
        <f>DATE(Main!$Z591,Main!$AA591,Main!$AB591)</f>
        <v>40284</v>
      </c>
      <c r="B591">
        <f t="shared" si="83"/>
        <v>2010</v>
      </c>
      <c r="C591">
        <f t="shared" si="84"/>
        <v>4</v>
      </c>
      <c r="D591" t="str">
        <f t="shared" si="85"/>
        <v>April</v>
      </c>
      <c r="E591">
        <f t="shared" si="86"/>
        <v>2</v>
      </c>
      <c r="F591" t="str">
        <f t="shared" si="81"/>
        <v>2010-Apr</v>
      </c>
      <c r="G591">
        <f t="shared" si="82"/>
        <v>5</v>
      </c>
      <c r="H591" t="str">
        <f t="shared" si="87"/>
        <v>Friday</v>
      </c>
      <c r="I591" t="str">
        <f t="shared" si="88"/>
        <v>FM1</v>
      </c>
      <c r="J591" t="str">
        <f t="shared" si="89"/>
        <v>FQ1</v>
      </c>
    </row>
    <row r="592" spans="1:10" x14ac:dyDescent="0.5">
      <c r="A592" s="1">
        <f>DATE(Main!$Z592,Main!$AA592,Main!$AB592)</f>
        <v>40282</v>
      </c>
      <c r="B592">
        <f t="shared" si="83"/>
        <v>2010</v>
      </c>
      <c r="C592">
        <f t="shared" si="84"/>
        <v>4</v>
      </c>
      <c r="D592" t="str">
        <f t="shared" si="85"/>
        <v>April</v>
      </c>
      <c r="E592">
        <f t="shared" si="86"/>
        <v>2</v>
      </c>
      <c r="F592" t="str">
        <f t="shared" si="81"/>
        <v>2010-Apr</v>
      </c>
      <c r="G592">
        <f t="shared" si="82"/>
        <v>3</v>
      </c>
      <c r="H592" t="str">
        <f t="shared" si="87"/>
        <v>Wednesday</v>
      </c>
      <c r="I592" t="str">
        <f t="shared" si="88"/>
        <v>FM1</v>
      </c>
      <c r="J592" t="str">
        <f t="shared" si="89"/>
        <v>FQ1</v>
      </c>
    </row>
    <row r="593" spans="1:10" x14ac:dyDescent="0.5">
      <c r="A593" s="1">
        <f>DATE(Main!$Z593,Main!$AA593,Main!$AB593)</f>
        <v>40636</v>
      </c>
      <c r="B593">
        <f t="shared" si="83"/>
        <v>2011</v>
      </c>
      <c r="C593">
        <f t="shared" si="84"/>
        <v>4</v>
      </c>
      <c r="D593" t="str">
        <f t="shared" si="85"/>
        <v>April</v>
      </c>
      <c r="E593">
        <f t="shared" si="86"/>
        <v>2</v>
      </c>
      <c r="F593" t="str">
        <f t="shared" si="81"/>
        <v>2011-Apr</v>
      </c>
      <c r="G593">
        <f t="shared" si="82"/>
        <v>7</v>
      </c>
      <c r="H593" t="str">
        <f t="shared" si="87"/>
        <v>Sunday</v>
      </c>
      <c r="I593" t="str">
        <f t="shared" si="88"/>
        <v>FM1</v>
      </c>
      <c r="J593" t="str">
        <f t="shared" si="89"/>
        <v>FQ1</v>
      </c>
    </row>
    <row r="594" spans="1:10" x14ac:dyDescent="0.5">
      <c r="A594" s="1">
        <f>DATE(Main!$Z594,Main!$AA594,Main!$AB594)</f>
        <v>41374</v>
      </c>
      <c r="B594">
        <f t="shared" si="83"/>
        <v>2013</v>
      </c>
      <c r="C594">
        <f t="shared" si="84"/>
        <v>4</v>
      </c>
      <c r="D594" t="str">
        <f t="shared" si="85"/>
        <v>April</v>
      </c>
      <c r="E594">
        <f t="shared" si="86"/>
        <v>2</v>
      </c>
      <c r="F594" t="str">
        <f t="shared" si="81"/>
        <v>2013-Apr</v>
      </c>
      <c r="G594">
        <f t="shared" si="82"/>
        <v>3</v>
      </c>
      <c r="H594" t="str">
        <f t="shared" si="87"/>
        <v>Wednesday</v>
      </c>
      <c r="I594" t="str">
        <f t="shared" si="88"/>
        <v>FM1</v>
      </c>
      <c r="J594" t="str">
        <f t="shared" si="89"/>
        <v>FQ1</v>
      </c>
    </row>
    <row r="595" spans="1:10" x14ac:dyDescent="0.5">
      <c r="A595" s="1">
        <f>DATE(Main!$Z595,Main!$AA595,Main!$AB595)</f>
        <v>41705</v>
      </c>
      <c r="B595">
        <f t="shared" si="83"/>
        <v>2014</v>
      </c>
      <c r="C595">
        <f t="shared" si="84"/>
        <v>3</v>
      </c>
      <c r="D595" t="str">
        <f t="shared" si="85"/>
        <v>March</v>
      </c>
      <c r="E595">
        <f t="shared" si="86"/>
        <v>1</v>
      </c>
      <c r="F595" t="str">
        <f t="shared" si="81"/>
        <v>2014-Mar</v>
      </c>
      <c r="G595">
        <f t="shared" si="82"/>
        <v>5</v>
      </c>
      <c r="H595" t="str">
        <f t="shared" si="87"/>
        <v>Friday</v>
      </c>
      <c r="I595" t="str">
        <f t="shared" si="88"/>
        <v>FM12</v>
      </c>
      <c r="J595" t="str">
        <f t="shared" si="89"/>
        <v>FQ4</v>
      </c>
    </row>
    <row r="596" spans="1:10" x14ac:dyDescent="0.5">
      <c r="A596" s="1">
        <f>DATE(Main!$Z596,Main!$AA596,Main!$AB596)</f>
        <v>42799</v>
      </c>
      <c r="B596">
        <f t="shared" si="83"/>
        <v>2017</v>
      </c>
      <c r="C596">
        <f t="shared" si="84"/>
        <v>3</v>
      </c>
      <c r="D596" t="str">
        <f t="shared" si="85"/>
        <v>March</v>
      </c>
      <c r="E596">
        <f t="shared" si="86"/>
        <v>1</v>
      </c>
      <c r="F596" t="str">
        <f t="shared" si="81"/>
        <v>2017-Mar</v>
      </c>
      <c r="G596">
        <f t="shared" si="82"/>
        <v>7</v>
      </c>
      <c r="H596" t="str">
        <f t="shared" si="87"/>
        <v>Sunday</v>
      </c>
      <c r="I596" t="str">
        <f t="shared" si="88"/>
        <v>FM12</v>
      </c>
      <c r="J596" t="str">
        <f t="shared" si="89"/>
        <v>FQ4</v>
      </c>
    </row>
    <row r="597" spans="1:10" x14ac:dyDescent="0.5">
      <c r="A597" s="1">
        <f>DATE(Main!$Z597,Main!$AA597,Main!$AB597)</f>
        <v>41356</v>
      </c>
      <c r="B597">
        <f t="shared" si="83"/>
        <v>2013</v>
      </c>
      <c r="C597">
        <f t="shared" si="84"/>
        <v>3</v>
      </c>
      <c r="D597" t="str">
        <f t="shared" si="85"/>
        <v>March</v>
      </c>
      <c r="E597">
        <f t="shared" si="86"/>
        <v>1</v>
      </c>
      <c r="F597" t="str">
        <f t="shared" si="81"/>
        <v>2013-Mar</v>
      </c>
      <c r="G597">
        <f t="shared" si="82"/>
        <v>6</v>
      </c>
      <c r="H597" t="str">
        <f t="shared" si="87"/>
        <v>Saturday</v>
      </c>
      <c r="I597" t="str">
        <f t="shared" si="88"/>
        <v>FM12</v>
      </c>
      <c r="J597" t="str">
        <f t="shared" si="89"/>
        <v>FQ4</v>
      </c>
    </row>
    <row r="598" spans="1:10" x14ac:dyDescent="0.5">
      <c r="A598" s="1">
        <f>DATE(Main!$Z598,Main!$AA598,Main!$AB598)</f>
        <v>40624</v>
      </c>
      <c r="B598">
        <f t="shared" si="83"/>
        <v>2011</v>
      </c>
      <c r="C598">
        <f t="shared" si="84"/>
        <v>3</v>
      </c>
      <c r="D598" t="str">
        <f t="shared" si="85"/>
        <v>March</v>
      </c>
      <c r="E598">
        <f t="shared" si="86"/>
        <v>1</v>
      </c>
      <c r="F598" t="str">
        <f t="shared" si="81"/>
        <v>2011-Mar</v>
      </c>
      <c r="G598">
        <f t="shared" si="82"/>
        <v>2</v>
      </c>
      <c r="H598" t="str">
        <f t="shared" si="87"/>
        <v>Tuesday</v>
      </c>
      <c r="I598" t="str">
        <f t="shared" si="88"/>
        <v>FM12</v>
      </c>
      <c r="J598" t="str">
        <f t="shared" si="89"/>
        <v>FQ4</v>
      </c>
    </row>
    <row r="599" spans="1:10" x14ac:dyDescent="0.5">
      <c r="A599" s="1">
        <f>DATE(Main!$Z599,Main!$AA599,Main!$AB599)</f>
        <v>42798</v>
      </c>
      <c r="B599">
        <f t="shared" si="83"/>
        <v>2017</v>
      </c>
      <c r="C599">
        <f t="shared" si="84"/>
        <v>3</v>
      </c>
      <c r="D599" t="str">
        <f t="shared" si="85"/>
        <v>March</v>
      </c>
      <c r="E599">
        <f t="shared" si="86"/>
        <v>1</v>
      </c>
      <c r="F599" t="str">
        <f t="shared" si="81"/>
        <v>2017-Mar</v>
      </c>
      <c r="G599">
        <f t="shared" si="82"/>
        <v>6</v>
      </c>
      <c r="H599" t="str">
        <f t="shared" si="87"/>
        <v>Saturday</v>
      </c>
      <c r="I599" t="str">
        <f t="shared" si="88"/>
        <v>FM12</v>
      </c>
      <c r="J599" t="str">
        <f t="shared" si="89"/>
        <v>FQ4</v>
      </c>
    </row>
    <row r="600" spans="1:10" x14ac:dyDescent="0.5">
      <c r="A600" s="1">
        <f>DATE(Main!$Z600,Main!$AA600,Main!$AB600)</f>
        <v>40974</v>
      </c>
      <c r="B600">
        <f t="shared" si="83"/>
        <v>2012</v>
      </c>
      <c r="C600">
        <f t="shared" si="84"/>
        <v>3</v>
      </c>
      <c r="D600" t="str">
        <f t="shared" si="85"/>
        <v>March</v>
      </c>
      <c r="E600">
        <f t="shared" si="86"/>
        <v>1</v>
      </c>
      <c r="F600" t="str">
        <f t="shared" si="81"/>
        <v>2012-Mar</v>
      </c>
      <c r="G600">
        <f t="shared" si="82"/>
        <v>2</v>
      </c>
      <c r="H600" t="str">
        <f t="shared" si="87"/>
        <v>Tuesday</v>
      </c>
      <c r="I600" t="str">
        <f t="shared" si="88"/>
        <v>FM12</v>
      </c>
      <c r="J600" t="str">
        <f t="shared" si="89"/>
        <v>FQ4</v>
      </c>
    </row>
    <row r="601" spans="1:10" x14ac:dyDescent="0.5">
      <c r="A601" s="1">
        <f>DATE(Main!$Z601,Main!$AA601,Main!$AB601)</f>
        <v>40261</v>
      </c>
      <c r="B601">
        <f t="shared" si="83"/>
        <v>2010</v>
      </c>
      <c r="C601">
        <f t="shared" si="84"/>
        <v>3</v>
      </c>
      <c r="D601" t="str">
        <f t="shared" si="85"/>
        <v>March</v>
      </c>
      <c r="E601">
        <f t="shared" si="86"/>
        <v>1</v>
      </c>
      <c r="F601" t="str">
        <f t="shared" si="81"/>
        <v>2010-Mar</v>
      </c>
      <c r="G601">
        <f t="shared" si="82"/>
        <v>3</v>
      </c>
      <c r="H601" t="str">
        <f t="shared" si="87"/>
        <v>Wednesday</v>
      </c>
      <c r="I601" t="str">
        <f t="shared" si="88"/>
        <v>FM12</v>
      </c>
      <c r="J601" t="str">
        <f t="shared" si="89"/>
        <v>FQ4</v>
      </c>
    </row>
    <row r="602" spans="1:10" x14ac:dyDescent="0.5">
      <c r="A602" s="1">
        <f>DATE(Main!$Z602,Main!$AA602,Main!$AB602)</f>
        <v>43150</v>
      </c>
      <c r="B602">
        <f t="shared" si="83"/>
        <v>2018</v>
      </c>
      <c r="C602">
        <f t="shared" si="84"/>
        <v>2</v>
      </c>
      <c r="D602" t="str">
        <f t="shared" si="85"/>
        <v>February</v>
      </c>
      <c r="E602">
        <f t="shared" si="86"/>
        <v>1</v>
      </c>
      <c r="F602" t="str">
        <f t="shared" si="81"/>
        <v>2018-Feb</v>
      </c>
      <c r="G602">
        <f t="shared" si="82"/>
        <v>1</v>
      </c>
      <c r="H602" t="str">
        <f t="shared" si="87"/>
        <v>Monday</v>
      </c>
      <c r="I602" t="str">
        <f t="shared" si="88"/>
        <v>FM11</v>
      </c>
      <c r="J602" t="str">
        <f t="shared" si="89"/>
        <v>FQ4</v>
      </c>
    </row>
    <row r="603" spans="1:10" x14ac:dyDescent="0.5">
      <c r="A603" s="1">
        <f>DATE(Main!$Z603,Main!$AA603,Main!$AB603)</f>
        <v>40961</v>
      </c>
      <c r="B603">
        <f t="shared" si="83"/>
        <v>2012</v>
      </c>
      <c r="C603">
        <f t="shared" si="84"/>
        <v>2</v>
      </c>
      <c r="D603" t="str">
        <f t="shared" si="85"/>
        <v>February</v>
      </c>
      <c r="E603">
        <f t="shared" si="86"/>
        <v>1</v>
      </c>
      <c r="F603" t="str">
        <f t="shared" si="81"/>
        <v>2012-Feb</v>
      </c>
      <c r="G603">
        <f t="shared" si="82"/>
        <v>3</v>
      </c>
      <c r="H603" t="str">
        <f t="shared" si="87"/>
        <v>Wednesday</v>
      </c>
      <c r="I603" t="str">
        <f t="shared" si="88"/>
        <v>FM11</v>
      </c>
      <c r="J603" t="str">
        <f t="shared" si="89"/>
        <v>FQ4</v>
      </c>
    </row>
    <row r="604" spans="1:10" x14ac:dyDescent="0.5">
      <c r="A604" s="1">
        <f>DATE(Main!$Z604,Main!$AA604,Main!$AB604)</f>
        <v>41697</v>
      </c>
      <c r="B604">
        <f t="shared" si="83"/>
        <v>2014</v>
      </c>
      <c r="C604">
        <f t="shared" si="84"/>
        <v>2</v>
      </c>
      <c r="D604" t="str">
        <f t="shared" si="85"/>
        <v>February</v>
      </c>
      <c r="E604">
        <f t="shared" si="86"/>
        <v>1</v>
      </c>
      <c r="F604" t="str">
        <f t="shared" si="81"/>
        <v>2014-Feb</v>
      </c>
      <c r="G604">
        <f t="shared" si="82"/>
        <v>4</v>
      </c>
      <c r="H604" t="str">
        <f t="shared" si="87"/>
        <v>Thursday</v>
      </c>
      <c r="I604" t="str">
        <f t="shared" si="88"/>
        <v>FM11</v>
      </c>
      <c r="J604" t="str">
        <f t="shared" si="89"/>
        <v>FQ4</v>
      </c>
    </row>
    <row r="605" spans="1:10" x14ac:dyDescent="0.5">
      <c r="A605" s="1">
        <f>DATE(Main!$Z605,Main!$AA605,Main!$AB605)</f>
        <v>43156</v>
      </c>
      <c r="B605">
        <f t="shared" si="83"/>
        <v>2018</v>
      </c>
      <c r="C605">
        <f t="shared" si="84"/>
        <v>2</v>
      </c>
      <c r="D605" t="str">
        <f t="shared" si="85"/>
        <v>February</v>
      </c>
      <c r="E605">
        <f t="shared" si="86"/>
        <v>1</v>
      </c>
      <c r="F605" t="str">
        <f t="shared" si="81"/>
        <v>2018-Feb</v>
      </c>
      <c r="G605">
        <f t="shared" si="82"/>
        <v>7</v>
      </c>
      <c r="H605" t="str">
        <f t="shared" si="87"/>
        <v>Sunday</v>
      </c>
      <c r="I605" t="str">
        <f t="shared" si="88"/>
        <v>FM11</v>
      </c>
      <c r="J605" t="str">
        <f t="shared" si="89"/>
        <v>FQ4</v>
      </c>
    </row>
    <row r="606" spans="1:10" x14ac:dyDescent="0.5">
      <c r="A606" s="1">
        <f>DATE(Main!$Z606,Main!$AA606,Main!$AB606)</f>
        <v>41679</v>
      </c>
      <c r="B606">
        <f t="shared" si="83"/>
        <v>2014</v>
      </c>
      <c r="C606">
        <f t="shared" si="84"/>
        <v>2</v>
      </c>
      <c r="D606" t="str">
        <f t="shared" si="85"/>
        <v>February</v>
      </c>
      <c r="E606">
        <f t="shared" si="86"/>
        <v>1</v>
      </c>
      <c r="F606" t="str">
        <f t="shared" si="81"/>
        <v>2014-Feb</v>
      </c>
      <c r="G606">
        <f t="shared" si="82"/>
        <v>7</v>
      </c>
      <c r="H606" t="str">
        <f t="shared" si="87"/>
        <v>Sunday</v>
      </c>
      <c r="I606" t="str">
        <f t="shared" si="88"/>
        <v>FM11</v>
      </c>
      <c r="J606" t="str">
        <f t="shared" si="89"/>
        <v>FQ4</v>
      </c>
    </row>
    <row r="607" spans="1:10" x14ac:dyDescent="0.5">
      <c r="A607" s="1">
        <f>DATE(Main!$Z607,Main!$AA607,Main!$AB607)</f>
        <v>42045</v>
      </c>
      <c r="B607">
        <f t="shared" si="83"/>
        <v>2015</v>
      </c>
      <c r="C607">
        <f t="shared" si="84"/>
        <v>2</v>
      </c>
      <c r="D607" t="str">
        <f t="shared" si="85"/>
        <v>February</v>
      </c>
      <c r="E607">
        <f t="shared" si="86"/>
        <v>1</v>
      </c>
      <c r="F607" t="str">
        <f t="shared" si="81"/>
        <v>2015-Feb</v>
      </c>
      <c r="G607">
        <f t="shared" si="82"/>
        <v>2</v>
      </c>
      <c r="H607" t="str">
        <f t="shared" si="87"/>
        <v>Tuesday</v>
      </c>
      <c r="I607" t="str">
        <f t="shared" si="88"/>
        <v>FM11</v>
      </c>
      <c r="J607" t="str">
        <f t="shared" si="89"/>
        <v>FQ4</v>
      </c>
    </row>
    <row r="608" spans="1:10" x14ac:dyDescent="0.5">
      <c r="A608" s="1">
        <f>DATE(Main!$Z608,Main!$AA608,Main!$AB608)</f>
        <v>41312</v>
      </c>
      <c r="B608">
        <f t="shared" si="83"/>
        <v>2013</v>
      </c>
      <c r="C608">
        <f t="shared" si="84"/>
        <v>2</v>
      </c>
      <c r="D608" t="str">
        <f t="shared" si="85"/>
        <v>February</v>
      </c>
      <c r="E608">
        <f t="shared" si="86"/>
        <v>1</v>
      </c>
      <c r="F608" t="str">
        <f t="shared" si="81"/>
        <v>2013-Feb</v>
      </c>
      <c r="G608">
        <f t="shared" si="82"/>
        <v>4</v>
      </c>
      <c r="H608" t="str">
        <f t="shared" si="87"/>
        <v>Thursday</v>
      </c>
      <c r="I608" t="str">
        <f t="shared" si="88"/>
        <v>FM11</v>
      </c>
      <c r="J608" t="str">
        <f t="shared" si="89"/>
        <v>FQ4</v>
      </c>
    </row>
    <row r="609" spans="1:10" x14ac:dyDescent="0.5">
      <c r="A609" s="1">
        <f>DATE(Main!$Z609,Main!$AA609,Main!$AB609)</f>
        <v>42780</v>
      </c>
      <c r="B609">
        <f t="shared" si="83"/>
        <v>2017</v>
      </c>
      <c r="C609">
        <f t="shared" si="84"/>
        <v>2</v>
      </c>
      <c r="D609" t="str">
        <f t="shared" si="85"/>
        <v>February</v>
      </c>
      <c r="E609">
        <f t="shared" si="86"/>
        <v>1</v>
      </c>
      <c r="F609" t="str">
        <f t="shared" si="81"/>
        <v>2017-Feb</v>
      </c>
      <c r="G609">
        <f t="shared" si="82"/>
        <v>2</v>
      </c>
      <c r="H609" t="str">
        <f t="shared" si="87"/>
        <v>Tuesday</v>
      </c>
      <c r="I609" t="str">
        <f t="shared" si="88"/>
        <v>FM11</v>
      </c>
      <c r="J609" t="str">
        <f t="shared" si="89"/>
        <v>FQ4</v>
      </c>
    </row>
    <row r="610" spans="1:10" x14ac:dyDescent="0.5">
      <c r="A610" s="1">
        <f>DATE(Main!$Z610,Main!$AA610,Main!$AB610)</f>
        <v>42740</v>
      </c>
      <c r="B610">
        <f t="shared" si="83"/>
        <v>2017</v>
      </c>
      <c r="C610">
        <f t="shared" si="84"/>
        <v>1</v>
      </c>
      <c r="D610" t="str">
        <f t="shared" si="85"/>
        <v>January</v>
      </c>
      <c r="E610">
        <f t="shared" si="86"/>
        <v>1</v>
      </c>
      <c r="F610" t="str">
        <f t="shared" si="81"/>
        <v>2017-Jan</v>
      </c>
      <c r="G610">
        <f t="shared" si="82"/>
        <v>4</v>
      </c>
      <c r="H610" t="str">
        <f t="shared" si="87"/>
        <v>Thursday</v>
      </c>
      <c r="I610" t="str">
        <f t="shared" si="88"/>
        <v>FM10</v>
      </c>
      <c r="J610" t="str">
        <f t="shared" si="89"/>
        <v>FQ4</v>
      </c>
    </row>
    <row r="611" spans="1:10" x14ac:dyDescent="0.5">
      <c r="A611" s="1">
        <f>DATE(Main!$Z611,Main!$AA611,Main!$AB611)</f>
        <v>41287</v>
      </c>
      <c r="B611">
        <f t="shared" si="83"/>
        <v>2013</v>
      </c>
      <c r="C611">
        <f t="shared" si="84"/>
        <v>1</v>
      </c>
      <c r="D611" t="str">
        <f t="shared" si="85"/>
        <v>January</v>
      </c>
      <c r="E611">
        <f t="shared" si="86"/>
        <v>1</v>
      </c>
      <c r="F611" t="str">
        <f t="shared" si="81"/>
        <v>2013-Jan</v>
      </c>
      <c r="G611">
        <f t="shared" si="82"/>
        <v>7</v>
      </c>
      <c r="H611" t="str">
        <f t="shared" si="87"/>
        <v>Sunday</v>
      </c>
      <c r="I611" t="str">
        <f t="shared" si="88"/>
        <v>FM10</v>
      </c>
      <c r="J611" t="str">
        <f t="shared" si="89"/>
        <v>FQ4</v>
      </c>
    </row>
    <row r="612" spans="1:10" x14ac:dyDescent="0.5">
      <c r="A612" s="1">
        <f>DATE(Main!$Z612,Main!$AA612,Main!$AB612)</f>
        <v>40933</v>
      </c>
      <c r="B612">
        <f t="shared" si="83"/>
        <v>2012</v>
      </c>
      <c r="C612">
        <f t="shared" si="84"/>
        <v>1</v>
      </c>
      <c r="D612" t="str">
        <f t="shared" si="85"/>
        <v>January</v>
      </c>
      <c r="E612">
        <f t="shared" si="86"/>
        <v>1</v>
      </c>
      <c r="F612" t="str">
        <f t="shared" si="81"/>
        <v>2012-Jan</v>
      </c>
      <c r="G612">
        <f t="shared" si="82"/>
        <v>3</v>
      </c>
      <c r="H612" t="str">
        <f t="shared" si="87"/>
        <v>Wednesday</v>
      </c>
      <c r="I612" t="str">
        <f t="shared" si="88"/>
        <v>FM10</v>
      </c>
      <c r="J612" t="str">
        <f t="shared" si="89"/>
        <v>FQ4</v>
      </c>
    </row>
    <row r="613" spans="1:10" x14ac:dyDescent="0.5">
      <c r="A613" s="1">
        <f>DATE(Main!$Z613,Main!$AA613,Main!$AB613)</f>
        <v>42739</v>
      </c>
      <c r="B613">
        <f t="shared" si="83"/>
        <v>2017</v>
      </c>
      <c r="C613">
        <f t="shared" si="84"/>
        <v>1</v>
      </c>
      <c r="D613" t="str">
        <f t="shared" si="85"/>
        <v>January</v>
      </c>
      <c r="E613">
        <f t="shared" si="86"/>
        <v>1</v>
      </c>
      <c r="F613" t="str">
        <f t="shared" si="81"/>
        <v>2017-Jan</v>
      </c>
      <c r="G613">
        <f t="shared" si="82"/>
        <v>3</v>
      </c>
      <c r="H613" t="str">
        <f t="shared" si="87"/>
        <v>Wednesday</v>
      </c>
      <c r="I613" t="str">
        <f t="shared" si="88"/>
        <v>FM10</v>
      </c>
      <c r="J613" t="str">
        <f t="shared" si="89"/>
        <v>FQ4</v>
      </c>
    </row>
    <row r="614" spans="1:10" x14ac:dyDescent="0.5">
      <c r="A614" s="1">
        <f>DATE(Main!$Z614,Main!$AA614,Main!$AB614)</f>
        <v>43122</v>
      </c>
      <c r="B614">
        <f t="shared" si="83"/>
        <v>2018</v>
      </c>
      <c r="C614">
        <f t="shared" si="84"/>
        <v>1</v>
      </c>
      <c r="D614" t="str">
        <f t="shared" si="85"/>
        <v>January</v>
      </c>
      <c r="E614">
        <f t="shared" si="86"/>
        <v>1</v>
      </c>
      <c r="F614" t="str">
        <f t="shared" si="81"/>
        <v>2018-Jan</v>
      </c>
      <c r="G614">
        <f t="shared" si="82"/>
        <v>1</v>
      </c>
      <c r="H614" t="str">
        <f t="shared" si="87"/>
        <v>Monday</v>
      </c>
      <c r="I614" t="str">
        <f t="shared" si="88"/>
        <v>FM10</v>
      </c>
      <c r="J614" t="str">
        <f t="shared" si="89"/>
        <v>FQ4</v>
      </c>
    </row>
    <row r="615" spans="1:10" x14ac:dyDescent="0.5">
      <c r="A615" s="1">
        <f>DATE(Main!$Z615,Main!$AA615,Main!$AB615)</f>
        <v>42751</v>
      </c>
      <c r="B615">
        <f t="shared" si="83"/>
        <v>2017</v>
      </c>
      <c r="C615">
        <f t="shared" si="84"/>
        <v>1</v>
      </c>
      <c r="D615" t="str">
        <f t="shared" si="85"/>
        <v>January</v>
      </c>
      <c r="E615">
        <f t="shared" si="86"/>
        <v>1</v>
      </c>
      <c r="F615" t="str">
        <f t="shared" si="81"/>
        <v>2017-Jan</v>
      </c>
      <c r="G615">
        <f t="shared" si="82"/>
        <v>1</v>
      </c>
      <c r="H615" t="str">
        <f t="shared" si="87"/>
        <v>Monday</v>
      </c>
      <c r="I615" t="str">
        <f t="shared" si="88"/>
        <v>FM10</v>
      </c>
      <c r="J615" t="str">
        <f t="shared" si="89"/>
        <v>FQ4</v>
      </c>
    </row>
    <row r="616" spans="1:10" x14ac:dyDescent="0.5">
      <c r="A616" s="1">
        <f>DATE(Main!$Z616,Main!$AA616,Main!$AB616)</f>
        <v>40184</v>
      </c>
      <c r="B616">
        <f t="shared" si="83"/>
        <v>2010</v>
      </c>
      <c r="C616">
        <f t="shared" si="84"/>
        <v>1</v>
      </c>
      <c r="D616" t="str">
        <f t="shared" si="85"/>
        <v>January</v>
      </c>
      <c r="E616">
        <f t="shared" si="86"/>
        <v>1</v>
      </c>
      <c r="F616" t="str">
        <f t="shared" si="81"/>
        <v>2010-Jan</v>
      </c>
      <c r="G616">
        <f t="shared" si="82"/>
        <v>3</v>
      </c>
      <c r="H616" t="str">
        <f t="shared" si="87"/>
        <v>Wednesday</v>
      </c>
      <c r="I616" t="str">
        <f t="shared" si="88"/>
        <v>FM10</v>
      </c>
      <c r="J616" t="str">
        <f t="shared" si="89"/>
        <v>FQ4</v>
      </c>
    </row>
    <row r="617" spans="1:10" x14ac:dyDescent="0.5">
      <c r="A617" s="1">
        <f>DATE(Main!$Z617,Main!$AA617,Main!$AB617)</f>
        <v>42012</v>
      </c>
      <c r="B617">
        <f t="shared" si="83"/>
        <v>2015</v>
      </c>
      <c r="C617">
        <f t="shared" si="84"/>
        <v>1</v>
      </c>
      <c r="D617" t="str">
        <f t="shared" si="85"/>
        <v>January</v>
      </c>
      <c r="E617">
        <f t="shared" si="86"/>
        <v>1</v>
      </c>
      <c r="F617" t="str">
        <f t="shared" si="81"/>
        <v>2015-Jan</v>
      </c>
      <c r="G617">
        <f t="shared" si="82"/>
        <v>4</v>
      </c>
      <c r="H617" t="str">
        <f t="shared" si="87"/>
        <v>Thursday</v>
      </c>
      <c r="I617" t="str">
        <f t="shared" si="88"/>
        <v>FM10</v>
      </c>
      <c r="J617" t="str">
        <f t="shared" si="89"/>
        <v>FQ4</v>
      </c>
    </row>
    <row r="618" spans="1:10" x14ac:dyDescent="0.5">
      <c r="A618" s="1">
        <f>DATE(Main!$Z618,Main!$AA618,Main!$AB618)</f>
        <v>42001</v>
      </c>
      <c r="B618">
        <f t="shared" si="83"/>
        <v>2014</v>
      </c>
      <c r="C618">
        <f t="shared" si="84"/>
        <v>12</v>
      </c>
      <c r="D618" t="str">
        <f t="shared" si="85"/>
        <v>December</v>
      </c>
      <c r="E618">
        <f t="shared" si="86"/>
        <v>4</v>
      </c>
      <c r="F618" t="str">
        <f t="shared" si="81"/>
        <v>2014-Dec</v>
      </c>
      <c r="G618">
        <f t="shared" si="82"/>
        <v>7</v>
      </c>
      <c r="H618" t="str">
        <f t="shared" si="87"/>
        <v>Sunday</v>
      </c>
      <c r="I618" t="str">
        <f t="shared" si="88"/>
        <v>FM9</v>
      </c>
      <c r="J618" t="str">
        <f t="shared" si="89"/>
        <v>FQ3</v>
      </c>
    </row>
    <row r="619" spans="1:10" x14ac:dyDescent="0.5">
      <c r="A619" s="1">
        <f>DATE(Main!$Z619,Main!$AA619,Main!$AB619)</f>
        <v>43449</v>
      </c>
      <c r="B619">
        <f t="shared" si="83"/>
        <v>2018</v>
      </c>
      <c r="C619">
        <f t="shared" si="84"/>
        <v>12</v>
      </c>
      <c r="D619" t="str">
        <f t="shared" si="85"/>
        <v>December</v>
      </c>
      <c r="E619">
        <f t="shared" si="86"/>
        <v>4</v>
      </c>
      <c r="F619" t="str">
        <f t="shared" si="81"/>
        <v>2018-Dec</v>
      </c>
      <c r="G619">
        <f t="shared" si="82"/>
        <v>6</v>
      </c>
      <c r="H619" t="str">
        <f t="shared" si="87"/>
        <v>Saturday</v>
      </c>
      <c r="I619" t="str">
        <f t="shared" si="88"/>
        <v>FM9</v>
      </c>
      <c r="J619" t="str">
        <f t="shared" si="89"/>
        <v>FQ3</v>
      </c>
    </row>
    <row r="620" spans="1:10" x14ac:dyDescent="0.5">
      <c r="A620" s="1">
        <f>DATE(Main!$Z620,Main!$AA620,Main!$AB620)</f>
        <v>41981</v>
      </c>
      <c r="B620">
        <f t="shared" si="83"/>
        <v>2014</v>
      </c>
      <c r="C620">
        <f t="shared" si="84"/>
        <v>12</v>
      </c>
      <c r="D620" t="str">
        <f t="shared" si="85"/>
        <v>December</v>
      </c>
      <c r="E620">
        <f t="shared" si="86"/>
        <v>4</v>
      </c>
      <c r="F620" t="str">
        <f t="shared" si="81"/>
        <v>2014-Dec</v>
      </c>
      <c r="G620">
        <f t="shared" si="82"/>
        <v>1</v>
      </c>
      <c r="H620" t="str">
        <f t="shared" si="87"/>
        <v>Monday</v>
      </c>
      <c r="I620" t="str">
        <f t="shared" si="88"/>
        <v>FM9</v>
      </c>
      <c r="J620" t="str">
        <f t="shared" si="89"/>
        <v>FQ3</v>
      </c>
    </row>
    <row r="621" spans="1:10" x14ac:dyDescent="0.5">
      <c r="A621" s="1">
        <f>DATE(Main!$Z621,Main!$AA621,Main!$AB621)</f>
        <v>42001</v>
      </c>
      <c r="B621">
        <f t="shared" si="83"/>
        <v>2014</v>
      </c>
      <c r="C621">
        <f t="shared" si="84"/>
        <v>12</v>
      </c>
      <c r="D621" t="str">
        <f t="shared" si="85"/>
        <v>December</v>
      </c>
      <c r="E621">
        <f t="shared" si="86"/>
        <v>4</v>
      </c>
      <c r="F621" t="str">
        <f t="shared" si="81"/>
        <v>2014-Dec</v>
      </c>
      <c r="G621">
        <f t="shared" si="82"/>
        <v>7</v>
      </c>
      <c r="H621" t="str">
        <f t="shared" si="87"/>
        <v>Sunday</v>
      </c>
      <c r="I621" t="str">
        <f t="shared" si="88"/>
        <v>FM9</v>
      </c>
      <c r="J621" t="str">
        <f t="shared" si="89"/>
        <v>FQ3</v>
      </c>
    </row>
    <row r="622" spans="1:10" x14ac:dyDescent="0.5">
      <c r="A622" s="1">
        <f>DATE(Main!$Z622,Main!$AA622,Main!$AB622)</f>
        <v>41263</v>
      </c>
      <c r="B622">
        <f t="shared" si="83"/>
        <v>2012</v>
      </c>
      <c r="C622">
        <f t="shared" si="84"/>
        <v>12</v>
      </c>
      <c r="D622" t="str">
        <f t="shared" si="85"/>
        <v>December</v>
      </c>
      <c r="E622">
        <f t="shared" si="86"/>
        <v>4</v>
      </c>
      <c r="F622" t="str">
        <f t="shared" si="81"/>
        <v>2012-Dec</v>
      </c>
      <c r="G622">
        <f t="shared" si="82"/>
        <v>4</v>
      </c>
      <c r="H622" t="str">
        <f t="shared" si="87"/>
        <v>Thursday</v>
      </c>
      <c r="I622" t="str">
        <f t="shared" si="88"/>
        <v>FM9</v>
      </c>
      <c r="J622" t="str">
        <f t="shared" si="89"/>
        <v>FQ3</v>
      </c>
    </row>
    <row r="623" spans="1:10" x14ac:dyDescent="0.5">
      <c r="A623" s="1">
        <f>DATE(Main!$Z623,Main!$AA623,Main!$AB623)</f>
        <v>42341</v>
      </c>
      <c r="B623">
        <f t="shared" si="83"/>
        <v>2015</v>
      </c>
      <c r="C623">
        <f t="shared" si="84"/>
        <v>12</v>
      </c>
      <c r="D623" t="str">
        <f t="shared" si="85"/>
        <v>December</v>
      </c>
      <c r="E623">
        <f t="shared" si="86"/>
        <v>4</v>
      </c>
      <c r="F623" t="str">
        <f t="shared" si="81"/>
        <v>2015-Dec</v>
      </c>
      <c r="G623">
        <f t="shared" si="82"/>
        <v>4</v>
      </c>
      <c r="H623" t="str">
        <f t="shared" si="87"/>
        <v>Thursday</v>
      </c>
      <c r="I623" t="str">
        <f t="shared" si="88"/>
        <v>FM9</v>
      </c>
      <c r="J623" t="str">
        <f t="shared" si="89"/>
        <v>FQ3</v>
      </c>
    </row>
    <row r="624" spans="1:10" x14ac:dyDescent="0.5">
      <c r="A624" s="1">
        <f>DATE(Main!$Z624,Main!$AA624,Main!$AB624)</f>
        <v>42348</v>
      </c>
      <c r="B624">
        <f t="shared" si="83"/>
        <v>2015</v>
      </c>
      <c r="C624">
        <f t="shared" si="84"/>
        <v>12</v>
      </c>
      <c r="D624" t="str">
        <f t="shared" si="85"/>
        <v>December</v>
      </c>
      <c r="E624">
        <f t="shared" si="86"/>
        <v>4</v>
      </c>
      <c r="F624" t="str">
        <f t="shared" si="81"/>
        <v>2015-Dec</v>
      </c>
      <c r="G624">
        <f t="shared" si="82"/>
        <v>4</v>
      </c>
      <c r="H624" t="str">
        <f t="shared" si="87"/>
        <v>Thursday</v>
      </c>
      <c r="I624" t="str">
        <f t="shared" si="88"/>
        <v>FM9</v>
      </c>
      <c r="J624" t="str">
        <f t="shared" si="89"/>
        <v>FQ3</v>
      </c>
    </row>
    <row r="625" spans="1:10" x14ac:dyDescent="0.5">
      <c r="A625" s="1">
        <f>DATE(Main!$Z625,Main!$AA625,Main!$AB625)</f>
        <v>41262</v>
      </c>
      <c r="B625">
        <f t="shared" si="83"/>
        <v>2012</v>
      </c>
      <c r="C625">
        <f t="shared" si="84"/>
        <v>12</v>
      </c>
      <c r="D625" t="str">
        <f t="shared" si="85"/>
        <v>December</v>
      </c>
      <c r="E625">
        <f t="shared" si="86"/>
        <v>4</v>
      </c>
      <c r="F625" t="str">
        <f t="shared" si="81"/>
        <v>2012-Dec</v>
      </c>
      <c r="G625">
        <f t="shared" si="82"/>
        <v>3</v>
      </c>
      <c r="H625" t="str">
        <f t="shared" si="87"/>
        <v>Wednesday</v>
      </c>
      <c r="I625" t="str">
        <f t="shared" si="88"/>
        <v>FM9</v>
      </c>
      <c r="J625" t="str">
        <f t="shared" si="89"/>
        <v>FQ3</v>
      </c>
    </row>
    <row r="626" spans="1:10" x14ac:dyDescent="0.5">
      <c r="A626" s="1">
        <f>DATE(Main!$Z626,Main!$AA626,Main!$AB626)</f>
        <v>41246</v>
      </c>
      <c r="B626">
        <f t="shared" si="83"/>
        <v>2012</v>
      </c>
      <c r="C626">
        <f t="shared" si="84"/>
        <v>12</v>
      </c>
      <c r="D626" t="str">
        <f t="shared" si="85"/>
        <v>December</v>
      </c>
      <c r="E626">
        <f t="shared" si="86"/>
        <v>4</v>
      </c>
      <c r="F626" t="str">
        <f t="shared" si="81"/>
        <v>2012-Dec</v>
      </c>
      <c r="G626">
        <f t="shared" si="82"/>
        <v>1</v>
      </c>
      <c r="H626" t="str">
        <f t="shared" si="87"/>
        <v>Monday</v>
      </c>
      <c r="I626" t="str">
        <f t="shared" si="88"/>
        <v>FM9</v>
      </c>
      <c r="J626" t="str">
        <f t="shared" si="89"/>
        <v>FQ3</v>
      </c>
    </row>
    <row r="627" spans="1:10" x14ac:dyDescent="0.5">
      <c r="A627" s="1">
        <f>DATE(Main!$Z627,Main!$AA627,Main!$AB627)</f>
        <v>41982</v>
      </c>
      <c r="B627">
        <f t="shared" si="83"/>
        <v>2014</v>
      </c>
      <c r="C627">
        <f t="shared" si="84"/>
        <v>12</v>
      </c>
      <c r="D627" t="str">
        <f t="shared" si="85"/>
        <v>December</v>
      </c>
      <c r="E627">
        <f t="shared" si="86"/>
        <v>4</v>
      </c>
      <c r="F627" t="str">
        <f t="shared" si="81"/>
        <v>2014-Dec</v>
      </c>
      <c r="G627">
        <f t="shared" si="82"/>
        <v>2</v>
      </c>
      <c r="H627" t="str">
        <f t="shared" si="87"/>
        <v>Tuesday</v>
      </c>
      <c r="I627" t="str">
        <f t="shared" si="88"/>
        <v>FM9</v>
      </c>
      <c r="J627" t="str">
        <f t="shared" si="89"/>
        <v>FQ3</v>
      </c>
    </row>
    <row r="628" spans="1:10" x14ac:dyDescent="0.5">
      <c r="A628" s="1">
        <f>DATE(Main!$Z628,Main!$AA628,Main!$AB628)</f>
        <v>43411</v>
      </c>
      <c r="B628">
        <f t="shared" si="83"/>
        <v>2018</v>
      </c>
      <c r="C628">
        <f t="shared" si="84"/>
        <v>11</v>
      </c>
      <c r="D628" t="str">
        <f t="shared" si="85"/>
        <v>November</v>
      </c>
      <c r="E628">
        <f t="shared" si="86"/>
        <v>4</v>
      </c>
      <c r="F628" t="str">
        <f t="shared" si="81"/>
        <v>2018-Nov</v>
      </c>
      <c r="G628">
        <f t="shared" si="82"/>
        <v>3</v>
      </c>
      <c r="H628" t="str">
        <f t="shared" si="87"/>
        <v>Wednesday</v>
      </c>
      <c r="I628" t="str">
        <f t="shared" si="88"/>
        <v>FM8</v>
      </c>
      <c r="J628" t="str">
        <f t="shared" si="89"/>
        <v>FQ3</v>
      </c>
    </row>
    <row r="629" spans="1:10" x14ac:dyDescent="0.5">
      <c r="A629" s="1">
        <f>DATE(Main!$Z629,Main!$AA629,Main!$AB629)</f>
        <v>42676</v>
      </c>
      <c r="B629">
        <f t="shared" si="83"/>
        <v>2016</v>
      </c>
      <c r="C629">
        <f t="shared" si="84"/>
        <v>11</v>
      </c>
      <c r="D629" t="str">
        <f t="shared" si="85"/>
        <v>November</v>
      </c>
      <c r="E629">
        <f t="shared" si="86"/>
        <v>4</v>
      </c>
      <c r="F629" t="str">
        <f t="shared" si="81"/>
        <v>2016-Nov</v>
      </c>
      <c r="G629">
        <f t="shared" si="82"/>
        <v>3</v>
      </c>
      <c r="H629" t="str">
        <f t="shared" si="87"/>
        <v>Wednesday</v>
      </c>
      <c r="I629" t="str">
        <f t="shared" si="88"/>
        <v>FM8</v>
      </c>
      <c r="J629" t="str">
        <f t="shared" si="89"/>
        <v>FQ3</v>
      </c>
    </row>
    <row r="630" spans="1:10" x14ac:dyDescent="0.5">
      <c r="A630" s="1">
        <f>DATE(Main!$Z630,Main!$AA630,Main!$AB630)</f>
        <v>43041</v>
      </c>
      <c r="B630">
        <f t="shared" si="83"/>
        <v>2017</v>
      </c>
      <c r="C630">
        <f t="shared" si="84"/>
        <v>11</v>
      </c>
      <c r="D630" t="str">
        <f t="shared" si="85"/>
        <v>November</v>
      </c>
      <c r="E630">
        <f t="shared" si="86"/>
        <v>4</v>
      </c>
      <c r="F630" t="str">
        <f t="shared" si="81"/>
        <v>2017-Nov</v>
      </c>
      <c r="G630">
        <f t="shared" si="82"/>
        <v>4</v>
      </c>
      <c r="H630" t="str">
        <f t="shared" si="87"/>
        <v>Thursday</v>
      </c>
      <c r="I630" t="str">
        <f t="shared" si="88"/>
        <v>FM8</v>
      </c>
      <c r="J630" t="str">
        <f t="shared" si="89"/>
        <v>FQ3</v>
      </c>
    </row>
    <row r="631" spans="1:10" x14ac:dyDescent="0.5">
      <c r="A631" s="1">
        <f>DATE(Main!$Z631,Main!$AA631,Main!$AB631)</f>
        <v>42312</v>
      </c>
      <c r="B631">
        <f t="shared" si="83"/>
        <v>2015</v>
      </c>
      <c r="C631">
        <f t="shared" si="84"/>
        <v>11</v>
      </c>
      <c r="D631" t="str">
        <f t="shared" si="85"/>
        <v>November</v>
      </c>
      <c r="E631">
        <f t="shared" si="86"/>
        <v>4</v>
      </c>
      <c r="F631" t="str">
        <f t="shared" si="81"/>
        <v>2015-Nov</v>
      </c>
      <c r="G631">
        <f t="shared" si="82"/>
        <v>3</v>
      </c>
      <c r="H631" t="str">
        <f t="shared" si="87"/>
        <v>Wednesday</v>
      </c>
      <c r="I631" t="str">
        <f t="shared" si="88"/>
        <v>FM8</v>
      </c>
      <c r="J631" t="str">
        <f t="shared" si="89"/>
        <v>FQ3</v>
      </c>
    </row>
    <row r="632" spans="1:10" x14ac:dyDescent="0.5">
      <c r="A632" s="1">
        <f>DATE(Main!$Z632,Main!$AA632,Main!$AB632)</f>
        <v>41599</v>
      </c>
      <c r="B632">
        <f t="shared" si="83"/>
        <v>2013</v>
      </c>
      <c r="C632">
        <f t="shared" si="84"/>
        <v>11</v>
      </c>
      <c r="D632" t="str">
        <f t="shared" si="85"/>
        <v>November</v>
      </c>
      <c r="E632">
        <f t="shared" si="86"/>
        <v>4</v>
      </c>
      <c r="F632" t="str">
        <f t="shared" si="81"/>
        <v>2013-Nov</v>
      </c>
      <c r="G632">
        <f t="shared" si="82"/>
        <v>4</v>
      </c>
      <c r="H632" t="str">
        <f t="shared" si="87"/>
        <v>Thursday</v>
      </c>
      <c r="I632" t="str">
        <f t="shared" si="88"/>
        <v>FM8</v>
      </c>
      <c r="J632" t="str">
        <f t="shared" si="89"/>
        <v>FQ3</v>
      </c>
    </row>
    <row r="633" spans="1:10" x14ac:dyDescent="0.5">
      <c r="A633" s="1">
        <f>DATE(Main!$Z633,Main!$AA633,Main!$AB633)</f>
        <v>42701</v>
      </c>
      <c r="B633">
        <f t="shared" si="83"/>
        <v>2016</v>
      </c>
      <c r="C633">
        <f t="shared" si="84"/>
        <v>11</v>
      </c>
      <c r="D633" t="str">
        <f t="shared" si="85"/>
        <v>November</v>
      </c>
      <c r="E633">
        <f t="shared" si="86"/>
        <v>4</v>
      </c>
      <c r="F633" t="str">
        <f t="shared" si="81"/>
        <v>2016-Nov</v>
      </c>
      <c r="G633">
        <f t="shared" si="82"/>
        <v>7</v>
      </c>
      <c r="H633" t="str">
        <f t="shared" si="87"/>
        <v>Sunday</v>
      </c>
      <c r="I633" t="str">
        <f t="shared" si="88"/>
        <v>FM8</v>
      </c>
      <c r="J633" t="str">
        <f t="shared" si="89"/>
        <v>FQ3</v>
      </c>
    </row>
    <row r="634" spans="1:10" x14ac:dyDescent="0.5">
      <c r="A634" s="1">
        <f>DATE(Main!$Z634,Main!$AA634,Main!$AB634)</f>
        <v>42304</v>
      </c>
      <c r="B634">
        <f t="shared" si="83"/>
        <v>2015</v>
      </c>
      <c r="C634">
        <f t="shared" si="84"/>
        <v>10</v>
      </c>
      <c r="D634" t="str">
        <f t="shared" si="85"/>
        <v>October</v>
      </c>
      <c r="E634">
        <f t="shared" si="86"/>
        <v>4</v>
      </c>
      <c r="F634" t="str">
        <f t="shared" si="81"/>
        <v>2015-Oct</v>
      </c>
      <c r="G634">
        <f t="shared" si="82"/>
        <v>2</v>
      </c>
      <c r="H634" t="str">
        <f t="shared" si="87"/>
        <v>Tuesday</v>
      </c>
      <c r="I634" t="str">
        <f t="shared" si="88"/>
        <v>FM7</v>
      </c>
      <c r="J634" t="str">
        <f t="shared" si="89"/>
        <v>FQ3</v>
      </c>
    </row>
    <row r="635" spans="1:10" x14ac:dyDescent="0.5">
      <c r="A635" s="1">
        <f>DATE(Main!$Z635,Main!$AA635,Main!$AB635)</f>
        <v>42292</v>
      </c>
      <c r="B635">
        <f t="shared" si="83"/>
        <v>2015</v>
      </c>
      <c r="C635">
        <f t="shared" si="84"/>
        <v>10</v>
      </c>
      <c r="D635" t="str">
        <f t="shared" si="85"/>
        <v>October</v>
      </c>
      <c r="E635">
        <f t="shared" si="86"/>
        <v>4</v>
      </c>
      <c r="F635" t="str">
        <f t="shared" si="81"/>
        <v>2015-Oct</v>
      </c>
      <c r="G635">
        <f t="shared" si="82"/>
        <v>4</v>
      </c>
      <c r="H635" t="str">
        <f t="shared" si="87"/>
        <v>Thursday</v>
      </c>
      <c r="I635" t="str">
        <f t="shared" si="88"/>
        <v>FM7</v>
      </c>
      <c r="J635" t="str">
        <f t="shared" si="89"/>
        <v>FQ3</v>
      </c>
    </row>
    <row r="636" spans="1:10" x14ac:dyDescent="0.5">
      <c r="A636" s="1">
        <f>DATE(Main!$Z636,Main!$AA636,Main!$AB636)</f>
        <v>42286</v>
      </c>
      <c r="B636">
        <f t="shared" si="83"/>
        <v>2015</v>
      </c>
      <c r="C636">
        <f t="shared" si="84"/>
        <v>10</v>
      </c>
      <c r="D636" t="str">
        <f t="shared" si="85"/>
        <v>October</v>
      </c>
      <c r="E636">
        <f t="shared" si="86"/>
        <v>4</v>
      </c>
      <c r="F636" t="str">
        <f t="shared" si="81"/>
        <v>2015-Oct</v>
      </c>
      <c r="G636">
        <f t="shared" si="82"/>
        <v>5</v>
      </c>
      <c r="H636" t="str">
        <f t="shared" si="87"/>
        <v>Friday</v>
      </c>
      <c r="I636" t="str">
        <f t="shared" si="88"/>
        <v>FM7</v>
      </c>
      <c r="J636" t="str">
        <f t="shared" si="89"/>
        <v>FQ3</v>
      </c>
    </row>
    <row r="637" spans="1:10" x14ac:dyDescent="0.5">
      <c r="A637" s="1">
        <f>DATE(Main!$Z637,Main!$AA637,Main!$AB637)</f>
        <v>43384</v>
      </c>
      <c r="B637">
        <f t="shared" si="83"/>
        <v>2018</v>
      </c>
      <c r="C637">
        <f t="shared" si="84"/>
        <v>10</v>
      </c>
      <c r="D637" t="str">
        <f t="shared" si="85"/>
        <v>October</v>
      </c>
      <c r="E637">
        <f t="shared" si="86"/>
        <v>4</v>
      </c>
      <c r="F637" t="str">
        <f t="shared" si="81"/>
        <v>2018-Oct</v>
      </c>
      <c r="G637">
        <f t="shared" si="82"/>
        <v>4</v>
      </c>
      <c r="H637" t="str">
        <f t="shared" si="87"/>
        <v>Thursday</v>
      </c>
      <c r="I637" t="str">
        <f t="shared" si="88"/>
        <v>FM7</v>
      </c>
      <c r="J637" t="str">
        <f t="shared" si="89"/>
        <v>FQ3</v>
      </c>
    </row>
    <row r="638" spans="1:10" x14ac:dyDescent="0.5">
      <c r="A638" s="1">
        <f>DATE(Main!$Z638,Main!$AA638,Main!$AB638)</f>
        <v>41208</v>
      </c>
      <c r="B638">
        <f t="shared" si="83"/>
        <v>2012</v>
      </c>
      <c r="C638">
        <f t="shared" si="84"/>
        <v>10</v>
      </c>
      <c r="D638" t="str">
        <f t="shared" si="85"/>
        <v>October</v>
      </c>
      <c r="E638">
        <f t="shared" si="86"/>
        <v>4</v>
      </c>
      <c r="F638" t="str">
        <f t="shared" si="81"/>
        <v>2012-Oct</v>
      </c>
      <c r="G638">
        <f t="shared" si="82"/>
        <v>5</v>
      </c>
      <c r="H638" t="str">
        <f t="shared" si="87"/>
        <v>Friday</v>
      </c>
      <c r="I638" t="str">
        <f t="shared" si="88"/>
        <v>FM7</v>
      </c>
      <c r="J638" t="str">
        <f t="shared" si="89"/>
        <v>FQ3</v>
      </c>
    </row>
    <row r="639" spans="1:10" x14ac:dyDescent="0.5">
      <c r="A639" s="1">
        <f>DATE(Main!$Z639,Main!$AA639,Main!$AB639)</f>
        <v>41185</v>
      </c>
      <c r="B639">
        <f t="shared" si="83"/>
        <v>2012</v>
      </c>
      <c r="C639">
        <f t="shared" si="84"/>
        <v>10</v>
      </c>
      <c r="D639" t="str">
        <f t="shared" si="85"/>
        <v>October</v>
      </c>
      <c r="E639">
        <f t="shared" si="86"/>
        <v>4</v>
      </c>
      <c r="F639" t="str">
        <f t="shared" si="81"/>
        <v>2012-Oct</v>
      </c>
      <c r="G639">
        <f t="shared" si="82"/>
        <v>3</v>
      </c>
      <c r="H639" t="str">
        <f t="shared" si="87"/>
        <v>Wednesday</v>
      </c>
      <c r="I639" t="str">
        <f t="shared" si="88"/>
        <v>FM7</v>
      </c>
      <c r="J639" t="str">
        <f t="shared" si="89"/>
        <v>FQ3</v>
      </c>
    </row>
    <row r="640" spans="1:10" x14ac:dyDescent="0.5">
      <c r="A640" s="1">
        <f>DATE(Main!$Z640,Main!$AA640,Main!$AB640)</f>
        <v>40464</v>
      </c>
      <c r="B640">
        <f t="shared" si="83"/>
        <v>2010</v>
      </c>
      <c r="C640">
        <f t="shared" si="84"/>
        <v>10</v>
      </c>
      <c r="D640" t="str">
        <f t="shared" si="85"/>
        <v>October</v>
      </c>
      <c r="E640">
        <f t="shared" si="86"/>
        <v>4</v>
      </c>
      <c r="F640" t="str">
        <f t="shared" si="81"/>
        <v>2010-Oct</v>
      </c>
      <c r="G640">
        <f t="shared" si="82"/>
        <v>3</v>
      </c>
      <c r="H640" t="str">
        <f t="shared" si="87"/>
        <v>Wednesday</v>
      </c>
      <c r="I640" t="str">
        <f t="shared" si="88"/>
        <v>FM7</v>
      </c>
      <c r="J640" t="str">
        <f t="shared" si="89"/>
        <v>FQ3</v>
      </c>
    </row>
    <row r="641" spans="1:10" x14ac:dyDescent="0.5">
      <c r="A641" s="1">
        <f>DATE(Main!$Z641,Main!$AA641,Main!$AB641)</f>
        <v>42648</v>
      </c>
      <c r="B641">
        <f t="shared" si="83"/>
        <v>2016</v>
      </c>
      <c r="C641">
        <f t="shared" si="84"/>
        <v>10</v>
      </c>
      <c r="D641" t="str">
        <f t="shared" si="85"/>
        <v>October</v>
      </c>
      <c r="E641">
        <f t="shared" si="86"/>
        <v>4</v>
      </c>
      <c r="F641" t="str">
        <f t="shared" si="81"/>
        <v>2016-Oct</v>
      </c>
      <c r="G641">
        <f t="shared" si="82"/>
        <v>3</v>
      </c>
      <c r="H641" t="str">
        <f t="shared" si="87"/>
        <v>Wednesday</v>
      </c>
      <c r="I641" t="str">
        <f t="shared" si="88"/>
        <v>FM7</v>
      </c>
      <c r="J641" t="str">
        <f t="shared" si="89"/>
        <v>FQ3</v>
      </c>
    </row>
    <row r="642" spans="1:10" x14ac:dyDescent="0.5">
      <c r="A642" s="1">
        <f>DATE(Main!$Z642,Main!$AA642,Main!$AB642)</f>
        <v>41202</v>
      </c>
      <c r="B642">
        <f t="shared" si="83"/>
        <v>2012</v>
      </c>
      <c r="C642">
        <f t="shared" si="84"/>
        <v>10</v>
      </c>
      <c r="D642" t="str">
        <f t="shared" si="85"/>
        <v>October</v>
      </c>
      <c r="E642">
        <f t="shared" si="86"/>
        <v>4</v>
      </c>
      <c r="F642" t="str">
        <f t="shared" ref="F642:F705" si="90">TEXT($A642,"yyyy-mmm")</f>
        <v>2012-Oct</v>
      </c>
      <c r="G642">
        <f t="shared" ref="G642:G705" si="91">WEEKDAY($A642,2)</f>
        <v>6</v>
      </c>
      <c r="H642" t="str">
        <f t="shared" si="87"/>
        <v>Saturday</v>
      </c>
      <c r="I642" t="str">
        <f t="shared" si="88"/>
        <v>FM7</v>
      </c>
      <c r="J642" t="str">
        <f t="shared" si="89"/>
        <v>FQ3</v>
      </c>
    </row>
    <row r="643" spans="1:10" x14ac:dyDescent="0.5">
      <c r="A643" s="1">
        <f>DATE(Main!$Z643,Main!$AA643,Main!$AB643)</f>
        <v>42305</v>
      </c>
      <c r="B643">
        <f t="shared" ref="B643:B706" si="92">YEAR($A643)</f>
        <v>2015</v>
      </c>
      <c r="C643">
        <f t="shared" ref="C643:C706" si="93">MONTH($A643)</f>
        <v>10</v>
      </c>
      <c r="D643" t="str">
        <f t="shared" ref="D643:D706" si="94">TEXT($A643,"mmmm")</f>
        <v>October</v>
      </c>
      <c r="E643">
        <f t="shared" ref="E643:E706" si="95">ROUNDUP(MONTH($A643)/3,0)</f>
        <v>4</v>
      </c>
      <c r="F643" t="str">
        <f t="shared" si="90"/>
        <v>2015-Oct</v>
      </c>
      <c r="G643">
        <f t="shared" si="91"/>
        <v>3</v>
      </c>
      <c r="H643" t="str">
        <f t="shared" ref="H643:H706" si="96">TEXT($A643,"dddd")</f>
        <v>Wednesday</v>
      </c>
      <c r="I643" t="str">
        <f t="shared" ref="I643:I706" si="97">CHOOSE(MONTH($A643),"FM10","FM11","FM12","FM1","FM2","FM3","FM4","FM5","FM6","FM7","FM8","FM9")</f>
        <v>FM7</v>
      </c>
      <c r="J643" t="str">
        <f t="shared" ref="J643:J706" si="98">CHOOSE(MONTH($A643),"FQ4","FQ4","FQ4","FQ1","FQ1","FQ1","FQ2","FQ2","FQ2","FQ3","FQ3","FQ3")</f>
        <v>FQ3</v>
      </c>
    </row>
    <row r="644" spans="1:10" x14ac:dyDescent="0.5">
      <c r="A644" s="1">
        <f>DATE(Main!$Z644,Main!$AA644,Main!$AB644)</f>
        <v>42645</v>
      </c>
      <c r="B644">
        <f t="shared" si="92"/>
        <v>2016</v>
      </c>
      <c r="C644">
        <f t="shared" si="93"/>
        <v>10</v>
      </c>
      <c r="D644" t="str">
        <f t="shared" si="94"/>
        <v>October</v>
      </c>
      <c r="E644">
        <f t="shared" si="95"/>
        <v>4</v>
      </c>
      <c r="F644" t="str">
        <f t="shared" si="90"/>
        <v>2016-Oct</v>
      </c>
      <c r="G644">
        <f t="shared" si="91"/>
        <v>7</v>
      </c>
      <c r="H644" t="str">
        <f t="shared" si="96"/>
        <v>Sunday</v>
      </c>
      <c r="I644" t="str">
        <f t="shared" si="97"/>
        <v>FM7</v>
      </c>
      <c r="J644" t="str">
        <f t="shared" si="98"/>
        <v>FQ3</v>
      </c>
    </row>
    <row r="645" spans="1:10" x14ac:dyDescent="0.5">
      <c r="A645" s="1">
        <f>DATE(Main!$Z645,Main!$AA645,Main!$AB645)</f>
        <v>41185</v>
      </c>
      <c r="B645">
        <f t="shared" si="92"/>
        <v>2012</v>
      </c>
      <c r="C645">
        <f t="shared" si="93"/>
        <v>10</v>
      </c>
      <c r="D645" t="str">
        <f t="shared" si="94"/>
        <v>October</v>
      </c>
      <c r="E645">
        <f t="shared" si="95"/>
        <v>4</v>
      </c>
      <c r="F645" t="str">
        <f t="shared" si="90"/>
        <v>2012-Oct</v>
      </c>
      <c r="G645">
        <f t="shared" si="91"/>
        <v>3</v>
      </c>
      <c r="H645" t="str">
        <f t="shared" si="96"/>
        <v>Wednesday</v>
      </c>
      <c r="I645" t="str">
        <f t="shared" si="97"/>
        <v>FM7</v>
      </c>
      <c r="J645" t="str">
        <f t="shared" si="98"/>
        <v>FQ3</v>
      </c>
    </row>
    <row r="646" spans="1:10" x14ac:dyDescent="0.5">
      <c r="A646" s="1">
        <f>DATE(Main!$Z646,Main!$AA646,Main!$AB646)</f>
        <v>42255</v>
      </c>
      <c r="B646">
        <f t="shared" si="92"/>
        <v>2015</v>
      </c>
      <c r="C646">
        <f t="shared" si="93"/>
        <v>9</v>
      </c>
      <c r="D646" t="str">
        <f t="shared" si="94"/>
        <v>September</v>
      </c>
      <c r="E646">
        <f t="shared" si="95"/>
        <v>3</v>
      </c>
      <c r="F646" t="str">
        <f t="shared" si="90"/>
        <v>2015-Sep</v>
      </c>
      <c r="G646">
        <f t="shared" si="91"/>
        <v>2</v>
      </c>
      <c r="H646" t="str">
        <f t="shared" si="96"/>
        <v>Tuesday</v>
      </c>
      <c r="I646" t="str">
        <f t="shared" si="97"/>
        <v>FM6</v>
      </c>
      <c r="J646" t="str">
        <f t="shared" si="98"/>
        <v>FQ2</v>
      </c>
    </row>
    <row r="647" spans="1:10" x14ac:dyDescent="0.5">
      <c r="A647" s="1">
        <f>DATE(Main!$Z647,Main!$AA647,Main!$AB647)</f>
        <v>41526</v>
      </c>
      <c r="B647">
        <f t="shared" si="92"/>
        <v>2013</v>
      </c>
      <c r="C647">
        <f t="shared" si="93"/>
        <v>9</v>
      </c>
      <c r="D647" t="str">
        <f t="shared" si="94"/>
        <v>September</v>
      </c>
      <c r="E647">
        <f t="shared" si="95"/>
        <v>3</v>
      </c>
      <c r="F647" t="str">
        <f t="shared" si="90"/>
        <v>2013-Sep</v>
      </c>
      <c r="G647">
        <f t="shared" si="91"/>
        <v>1</v>
      </c>
      <c r="H647" t="str">
        <f t="shared" si="96"/>
        <v>Monday</v>
      </c>
      <c r="I647" t="str">
        <f t="shared" si="97"/>
        <v>FM6</v>
      </c>
      <c r="J647" t="str">
        <f t="shared" si="98"/>
        <v>FQ2</v>
      </c>
    </row>
    <row r="648" spans="1:10" x14ac:dyDescent="0.5">
      <c r="A648" s="1">
        <f>DATE(Main!$Z648,Main!$AA648,Main!$AB648)</f>
        <v>43002</v>
      </c>
      <c r="B648">
        <f t="shared" si="92"/>
        <v>2017</v>
      </c>
      <c r="C648">
        <f t="shared" si="93"/>
        <v>9</v>
      </c>
      <c r="D648" t="str">
        <f t="shared" si="94"/>
        <v>September</v>
      </c>
      <c r="E648">
        <f t="shared" si="95"/>
        <v>3</v>
      </c>
      <c r="F648" t="str">
        <f t="shared" si="90"/>
        <v>2017-Sep</v>
      </c>
      <c r="G648">
        <f t="shared" si="91"/>
        <v>7</v>
      </c>
      <c r="H648" t="str">
        <f t="shared" si="96"/>
        <v>Sunday</v>
      </c>
      <c r="I648" t="str">
        <f t="shared" si="97"/>
        <v>FM6</v>
      </c>
      <c r="J648" t="str">
        <f t="shared" si="98"/>
        <v>FQ2</v>
      </c>
    </row>
    <row r="649" spans="1:10" x14ac:dyDescent="0.5">
      <c r="A649" s="1">
        <f>DATE(Main!$Z649,Main!$AA649,Main!$AB649)</f>
        <v>42619</v>
      </c>
      <c r="B649">
        <f t="shared" si="92"/>
        <v>2016</v>
      </c>
      <c r="C649">
        <f t="shared" si="93"/>
        <v>9</v>
      </c>
      <c r="D649" t="str">
        <f t="shared" si="94"/>
        <v>September</v>
      </c>
      <c r="E649">
        <f t="shared" si="95"/>
        <v>3</v>
      </c>
      <c r="F649" t="str">
        <f t="shared" si="90"/>
        <v>2016-Sep</v>
      </c>
      <c r="G649">
        <f t="shared" si="91"/>
        <v>2</v>
      </c>
      <c r="H649" t="str">
        <f t="shared" si="96"/>
        <v>Tuesday</v>
      </c>
      <c r="I649" t="str">
        <f t="shared" si="97"/>
        <v>FM6</v>
      </c>
      <c r="J649" t="str">
        <f t="shared" si="98"/>
        <v>FQ2</v>
      </c>
    </row>
    <row r="650" spans="1:10" x14ac:dyDescent="0.5">
      <c r="A650" s="1">
        <f>DATE(Main!$Z650,Main!$AA650,Main!$AB650)</f>
        <v>42981</v>
      </c>
      <c r="B650">
        <f t="shared" si="92"/>
        <v>2017</v>
      </c>
      <c r="C650">
        <f t="shared" si="93"/>
        <v>9</v>
      </c>
      <c r="D650" t="str">
        <f t="shared" si="94"/>
        <v>September</v>
      </c>
      <c r="E650">
        <f t="shared" si="95"/>
        <v>3</v>
      </c>
      <c r="F650" t="str">
        <f t="shared" si="90"/>
        <v>2017-Sep</v>
      </c>
      <c r="G650">
        <f t="shared" si="91"/>
        <v>7</v>
      </c>
      <c r="H650" t="str">
        <f t="shared" si="96"/>
        <v>Sunday</v>
      </c>
      <c r="I650" t="str">
        <f t="shared" si="97"/>
        <v>FM6</v>
      </c>
      <c r="J650" t="str">
        <f t="shared" si="98"/>
        <v>FQ2</v>
      </c>
    </row>
    <row r="651" spans="1:10" x14ac:dyDescent="0.5">
      <c r="A651" s="1">
        <f>DATE(Main!$Z651,Main!$AA651,Main!$AB651)</f>
        <v>42266</v>
      </c>
      <c r="B651">
        <f t="shared" si="92"/>
        <v>2015</v>
      </c>
      <c r="C651">
        <f t="shared" si="93"/>
        <v>9</v>
      </c>
      <c r="D651" t="str">
        <f t="shared" si="94"/>
        <v>September</v>
      </c>
      <c r="E651">
        <f t="shared" si="95"/>
        <v>3</v>
      </c>
      <c r="F651" t="str">
        <f t="shared" si="90"/>
        <v>2015-Sep</v>
      </c>
      <c r="G651">
        <f t="shared" si="91"/>
        <v>6</v>
      </c>
      <c r="H651" t="str">
        <f t="shared" si="96"/>
        <v>Saturday</v>
      </c>
      <c r="I651" t="str">
        <f t="shared" si="97"/>
        <v>FM6</v>
      </c>
      <c r="J651" t="str">
        <f t="shared" si="98"/>
        <v>FQ2</v>
      </c>
    </row>
    <row r="652" spans="1:10" x14ac:dyDescent="0.5">
      <c r="A652" s="1">
        <f>DATE(Main!$Z652,Main!$AA652,Main!$AB652)</f>
        <v>42631</v>
      </c>
      <c r="B652">
        <f t="shared" si="92"/>
        <v>2016</v>
      </c>
      <c r="C652">
        <f t="shared" si="93"/>
        <v>9</v>
      </c>
      <c r="D652" t="str">
        <f t="shared" si="94"/>
        <v>September</v>
      </c>
      <c r="E652">
        <f t="shared" si="95"/>
        <v>3</v>
      </c>
      <c r="F652" t="str">
        <f t="shared" si="90"/>
        <v>2016-Sep</v>
      </c>
      <c r="G652">
        <f t="shared" si="91"/>
        <v>7</v>
      </c>
      <c r="H652" t="str">
        <f t="shared" si="96"/>
        <v>Sunday</v>
      </c>
      <c r="I652" t="str">
        <f t="shared" si="97"/>
        <v>FM6</v>
      </c>
      <c r="J652" t="str">
        <f t="shared" si="98"/>
        <v>FQ2</v>
      </c>
    </row>
    <row r="653" spans="1:10" x14ac:dyDescent="0.5">
      <c r="A653" s="1">
        <f>DATE(Main!$Z653,Main!$AA653,Main!$AB653)</f>
        <v>41123</v>
      </c>
      <c r="B653">
        <f t="shared" si="92"/>
        <v>2012</v>
      </c>
      <c r="C653">
        <f t="shared" si="93"/>
        <v>8</v>
      </c>
      <c r="D653" t="str">
        <f t="shared" si="94"/>
        <v>August</v>
      </c>
      <c r="E653">
        <f t="shared" si="95"/>
        <v>3</v>
      </c>
      <c r="F653" t="str">
        <f t="shared" si="90"/>
        <v>2012-Aug</v>
      </c>
      <c r="G653">
        <f t="shared" si="91"/>
        <v>4</v>
      </c>
      <c r="H653" t="str">
        <f t="shared" si="96"/>
        <v>Thursday</v>
      </c>
      <c r="I653" t="str">
        <f t="shared" si="97"/>
        <v>FM5</v>
      </c>
      <c r="J653" t="str">
        <f t="shared" si="98"/>
        <v>FQ2</v>
      </c>
    </row>
    <row r="654" spans="1:10" x14ac:dyDescent="0.5">
      <c r="A654" s="1">
        <f>DATE(Main!$Z654,Main!$AA654,Main!$AB654)</f>
        <v>40782</v>
      </c>
      <c r="B654">
        <f t="shared" si="92"/>
        <v>2011</v>
      </c>
      <c r="C654">
        <f t="shared" si="93"/>
        <v>8</v>
      </c>
      <c r="D654" t="str">
        <f t="shared" si="94"/>
        <v>August</v>
      </c>
      <c r="E654">
        <f t="shared" si="95"/>
        <v>3</v>
      </c>
      <c r="F654" t="str">
        <f t="shared" si="90"/>
        <v>2011-Aug</v>
      </c>
      <c r="G654">
        <f t="shared" si="91"/>
        <v>6</v>
      </c>
      <c r="H654" t="str">
        <f t="shared" si="96"/>
        <v>Saturday</v>
      </c>
      <c r="I654" t="str">
        <f t="shared" si="97"/>
        <v>FM5</v>
      </c>
      <c r="J654" t="str">
        <f t="shared" si="98"/>
        <v>FQ2</v>
      </c>
    </row>
    <row r="655" spans="1:10" x14ac:dyDescent="0.5">
      <c r="A655" s="1">
        <f>DATE(Main!$Z655,Main!$AA655,Main!$AB655)</f>
        <v>41856</v>
      </c>
      <c r="B655">
        <f t="shared" si="92"/>
        <v>2014</v>
      </c>
      <c r="C655">
        <f t="shared" si="93"/>
        <v>8</v>
      </c>
      <c r="D655" t="str">
        <f t="shared" si="94"/>
        <v>August</v>
      </c>
      <c r="E655">
        <f t="shared" si="95"/>
        <v>3</v>
      </c>
      <c r="F655" t="str">
        <f t="shared" si="90"/>
        <v>2014-Aug</v>
      </c>
      <c r="G655">
        <f t="shared" si="91"/>
        <v>2</v>
      </c>
      <c r="H655" t="str">
        <f t="shared" si="96"/>
        <v>Tuesday</v>
      </c>
      <c r="I655" t="str">
        <f t="shared" si="97"/>
        <v>FM5</v>
      </c>
      <c r="J655" t="str">
        <f t="shared" si="98"/>
        <v>FQ2</v>
      </c>
    </row>
    <row r="656" spans="1:10" x14ac:dyDescent="0.5">
      <c r="A656" s="1">
        <f>DATE(Main!$Z656,Main!$AA656,Main!$AB656)</f>
        <v>42226</v>
      </c>
      <c r="B656">
        <f t="shared" si="92"/>
        <v>2015</v>
      </c>
      <c r="C656">
        <f t="shared" si="93"/>
        <v>8</v>
      </c>
      <c r="D656" t="str">
        <f t="shared" si="94"/>
        <v>August</v>
      </c>
      <c r="E656">
        <f t="shared" si="95"/>
        <v>3</v>
      </c>
      <c r="F656" t="str">
        <f t="shared" si="90"/>
        <v>2015-Aug</v>
      </c>
      <c r="G656">
        <f t="shared" si="91"/>
        <v>1</v>
      </c>
      <c r="H656" t="str">
        <f t="shared" si="96"/>
        <v>Monday</v>
      </c>
      <c r="I656" t="str">
        <f t="shared" si="97"/>
        <v>FM5</v>
      </c>
      <c r="J656" t="str">
        <f t="shared" si="98"/>
        <v>FQ2</v>
      </c>
    </row>
    <row r="657" spans="1:10" x14ac:dyDescent="0.5">
      <c r="A657" s="1">
        <f>DATE(Main!$Z657,Main!$AA657,Main!$AB657)</f>
        <v>42224</v>
      </c>
      <c r="B657">
        <f t="shared" si="92"/>
        <v>2015</v>
      </c>
      <c r="C657">
        <f t="shared" si="93"/>
        <v>8</v>
      </c>
      <c r="D657" t="str">
        <f t="shared" si="94"/>
        <v>August</v>
      </c>
      <c r="E657">
        <f t="shared" si="95"/>
        <v>3</v>
      </c>
      <c r="F657" t="str">
        <f t="shared" si="90"/>
        <v>2015-Aug</v>
      </c>
      <c r="G657">
        <f t="shared" si="91"/>
        <v>6</v>
      </c>
      <c r="H657" t="str">
        <f t="shared" si="96"/>
        <v>Saturday</v>
      </c>
      <c r="I657" t="str">
        <f t="shared" si="97"/>
        <v>FM5</v>
      </c>
      <c r="J657" t="str">
        <f t="shared" si="98"/>
        <v>FQ2</v>
      </c>
    </row>
    <row r="658" spans="1:10" x14ac:dyDescent="0.5">
      <c r="A658" s="1">
        <f>DATE(Main!$Z658,Main!$AA658,Main!$AB658)</f>
        <v>40408</v>
      </c>
      <c r="B658">
        <f t="shared" si="92"/>
        <v>2010</v>
      </c>
      <c r="C658">
        <f t="shared" si="93"/>
        <v>8</v>
      </c>
      <c r="D658" t="str">
        <f t="shared" si="94"/>
        <v>August</v>
      </c>
      <c r="E658">
        <f t="shared" si="95"/>
        <v>3</v>
      </c>
      <c r="F658" t="str">
        <f t="shared" si="90"/>
        <v>2010-Aug</v>
      </c>
      <c r="G658">
        <f t="shared" si="91"/>
        <v>3</v>
      </c>
      <c r="H658" t="str">
        <f t="shared" si="96"/>
        <v>Wednesday</v>
      </c>
      <c r="I658" t="str">
        <f t="shared" si="97"/>
        <v>FM5</v>
      </c>
      <c r="J658" t="str">
        <f t="shared" si="98"/>
        <v>FQ2</v>
      </c>
    </row>
    <row r="659" spans="1:10" x14ac:dyDescent="0.5">
      <c r="A659" s="1">
        <f>DATE(Main!$Z659,Main!$AA659,Main!$AB659)</f>
        <v>40765</v>
      </c>
      <c r="B659">
        <f t="shared" si="92"/>
        <v>2011</v>
      </c>
      <c r="C659">
        <f t="shared" si="93"/>
        <v>8</v>
      </c>
      <c r="D659" t="str">
        <f t="shared" si="94"/>
        <v>August</v>
      </c>
      <c r="E659">
        <f t="shared" si="95"/>
        <v>3</v>
      </c>
      <c r="F659" t="str">
        <f t="shared" si="90"/>
        <v>2011-Aug</v>
      </c>
      <c r="G659">
        <f t="shared" si="91"/>
        <v>3</v>
      </c>
      <c r="H659" t="str">
        <f t="shared" si="96"/>
        <v>Wednesday</v>
      </c>
      <c r="I659" t="str">
        <f t="shared" si="97"/>
        <v>FM5</v>
      </c>
      <c r="J659" t="str">
        <f t="shared" si="98"/>
        <v>FQ2</v>
      </c>
    </row>
    <row r="660" spans="1:10" x14ac:dyDescent="0.5">
      <c r="A660" s="1">
        <f>DATE(Main!$Z660,Main!$AA660,Main!$AB660)</f>
        <v>42558</v>
      </c>
      <c r="B660">
        <f t="shared" si="92"/>
        <v>2016</v>
      </c>
      <c r="C660">
        <f t="shared" si="93"/>
        <v>7</v>
      </c>
      <c r="D660" t="str">
        <f t="shared" si="94"/>
        <v>July</v>
      </c>
      <c r="E660">
        <f t="shared" si="95"/>
        <v>3</v>
      </c>
      <c r="F660" t="str">
        <f t="shared" si="90"/>
        <v>2016-Jul</v>
      </c>
      <c r="G660">
        <f t="shared" si="91"/>
        <v>4</v>
      </c>
      <c r="H660" t="str">
        <f t="shared" si="96"/>
        <v>Thursday</v>
      </c>
      <c r="I660" t="str">
        <f t="shared" si="97"/>
        <v>FM4</v>
      </c>
      <c r="J660" t="str">
        <f t="shared" si="98"/>
        <v>FQ2</v>
      </c>
    </row>
    <row r="661" spans="1:10" x14ac:dyDescent="0.5">
      <c r="A661" s="1">
        <f>DATE(Main!$Z661,Main!$AA661,Main!$AB661)</f>
        <v>43307</v>
      </c>
      <c r="B661">
        <f t="shared" si="92"/>
        <v>2018</v>
      </c>
      <c r="C661">
        <f t="shared" si="93"/>
        <v>7</v>
      </c>
      <c r="D661" t="str">
        <f t="shared" si="94"/>
        <v>July</v>
      </c>
      <c r="E661">
        <f t="shared" si="95"/>
        <v>3</v>
      </c>
      <c r="F661" t="str">
        <f t="shared" si="90"/>
        <v>2018-Jul</v>
      </c>
      <c r="G661">
        <f t="shared" si="91"/>
        <v>4</v>
      </c>
      <c r="H661" t="str">
        <f t="shared" si="96"/>
        <v>Thursday</v>
      </c>
      <c r="I661" t="str">
        <f t="shared" si="97"/>
        <v>FM4</v>
      </c>
      <c r="J661" t="str">
        <f t="shared" si="98"/>
        <v>FQ2</v>
      </c>
    </row>
    <row r="662" spans="1:10" x14ac:dyDescent="0.5">
      <c r="A662" s="1">
        <f>DATE(Main!$Z662,Main!$AA662,Main!$AB662)</f>
        <v>43270</v>
      </c>
      <c r="B662">
        <f t="shared" si="92"/>
        <v>2018</v>
      </c>
      <c r="C662">
        <f t="shared" si="93"/>
        <v>6</v>
      </c>
      <c r="D662" t="str">
        <f t="shared" si="94"/>
        <v>June</v>
      </c>
      <c r="E662">
        <f t="shared" si="95"/>
        <v>2</v>
      </c>
      <c r="F662" t="str">
        <f t="shared" si="90"/>
        <v>2018-Jun</v>
      </c>
      <c r="G662">
        <f t="shared" si="91"/>
        <v>2</v>
      </c>
      <c r="H662" t="str">
        <f t="shared" si="96"/>
        <v>Tuesday</v>
      </c>
      <c r="I662" t="str">
        <f t="shared" si="97"/>
        <v>FM3</v>
      </c>
      <c r="J662" t="str">
        <f t="shared" si="98"/>
        <v>FQ1</v>
      </c>
    </row>
    <row r="663" spans="1:10" x14ac:dyDescent="0.5">
      <c r="A663" s="1">
        <f>DATE(Main!$Z663,Main!$AA663,Main!$AB663)</f>
        <v>42544</v>
      </c>
      <c r="B663">
        <f t="shared" si="92"/>
        <v>2016</v>
      </c>
      <c r="C663">
        <f t="shared" si="93"/>
        <v>6</v>
      </c>
      <c r="D663" t="str">
        <f t="shared" si="94"/>
        <v>June</v>
      </c>
      <c r="E663">
        <f t="shared" si="95"/>
        <v>2</v>
      </c>
      <c r="F663" t="str">
        <f t="shared" si="90"/>
        <v>2016-Jun</v>
      </c>
      <c r="G663">
        <f t="shared" si="91"/>
        <v>4</v>
      </c>
      <c r="H663" t="str">
        <f t="shared" si="96"/>
        <v>Thursday</v>
      </c>
      <c r="I663" t="str">
        <f t="shared" si="97"/>
        <v>FM3</v>
      </c>
      <c r="J663" t="str">
        <f t="shared" si="98"/>
        <v>FQ1</v>
      </c>
    </row>
    <row r="664" spans="1:10" x14ac:dyDescent="0.5">
      <c r="A664" s="1">
        <f>DATE(Main!$Z664,Main!$AA664,Main!$AB664)</f>
        <v>42532</v>
      </c>
      <c r="B664">
        <f t="shared" si="92"/>
        <v>2016</v>
      </c>
      <c r="C664">
        <f t="shared" si="93"/>
        <v>6</v>
      </c>
      <c r="D664" t="str">
        <f t="shared" si="94"/>
        <v>June</v>
      </c>
      <c r="E664">
        <f t="shared" si="95"/>
        <v>2</v>
      </c>
      <c r="F664" t="str">
        <f t="shared" si="90"/>
        <v>2016-Jun</v>
      </c>
      <c r="G664">
        <f t="shared" si="91"/>
        <v>6</v>
      </c>
      <c r="H664" t="str">
        <f t="shared" si="96"/>
        <v>Saturday</v>
      </c>
      <c r="I664" t="str">
        <f t="shared" si="97"/>
        <v>FM3</v>
      </c>
      <c r="J664" t="str">
        <f t="shared" si="98"/>
        <v>FQ1</v>
      </c>
    </row>
    <row r="665" spans="1:10" x14ac:dyDescent="0.5">
      <c r="A665" s="1">
        <f>DATE(Main!$Z665,Main!$AA665,Main!$AB665)</f>
        <v>42910</v>
      </c>
      <c r="B665">
        <f t="shared" si="92"/>
        <v>2017</v>
      </c>
      <c r="C665">
        <f t="shared" si="93"/>
        <v>6</v>
      </c>
      <c r="D665" t="str">
        <f t="shared" si="94"/>
        <v>June</v>
      </c>
      <c r="E665">
        <f t="shared" si="95"/>
        <v>2</v>
      </c>
      <c r="F665" t="str">
        <f t="shared" si="90"/>
        <v>2017-Jun</v>
      </c>
      <c r="G665">
        <f t="shared" si="91"/>
        <v>6</v>
      </c>
      <c r="H665" t="str">
        <f t="shared" si="96"/>
        <v>Saturday</v>
      </c>
      <c r="I665" t="str">
        <f t="shared" si="97"/>
        <v>FM3</v>
      </c>
      <c r="J665" t="str">
        <f t="shared" si="98"/>
        <v>FQ1</v>
      </c>
    </row>
    <row r="666" spans="1:10" x14ac:dyDescent="0.5">
      <c r="A666" s="1">
        <f>DATE(Main!$Z666,Main!$AA666,Main!$AB666)</f>
        <v>40338</v>
      </c>
      <c r="B666">
        <f t="shared" si="92"/>
        <v>2010</v>
      </c>
      <c r="C666">
        <f t="shared" si="93"/>
        <v>6</v>
      </c>
      <c r="D666" t="str">
        <f t="shared" si="94"/>
        <v>June</v>
      </c>
      <c r="E666">
        <f t="shared" si="95"/>
        <v>2</v>
      </c>
      <c r="F666" t="str">
        <f t="shared" si="90"/>
        <v>2010-Jun</v>
      </c>
      <c r="G666">
        <f t="shared" si="91"/>
        <v>3</v>
      </c>
      <c r="H666" t="str">
        <f t="shared" si="96"/>
        <v>Wednesday</v>
      </c>
      <c r="I666" t="str">
        <f t="shared" si="97"/>
        <v>FM3</v>
      </c>
      <c r="J666" t="str">
        <f t="shared" si="98"/>
        <v>FQ1</v>
      </c>
    </row>
    <row r="667" spans="1:10" x14ac:dyDescent="0.5">
      <c r="A667" s="1">
        <f>DATE(Main!$Z667,Main!$AA667,Main!$AB667)</f>
        <v>40338</v>
      </c>
      <c r="B667">
        <f t="shared" si="92"/>
        <v>2010</v>
      </c>
      <c r="C667">
        <f t="shared" si="93"/>
        <v>6</v>
      </c>
      <c r="D667" t="str">
        <f t="shared" si="94"/>
        <v>June</v>
      </c>
      <c r="E667">
        <f t="shared" si="95"/>
        <v>2</v>
      </c>
      <c r="F667" t="str">
        <f t="shared" si="90"/>
        <v>2010-Jun</v>
      </c>
      <c r="G667">
        <f t="shared" si="91"/>
        <v>3</v>
      </c>
      <c r="H667" t="str">
        <f t="shared" si="96"/>
        <v>Wednesday</v>
      </c>
      <c r="I667" t="str">
        <f t="shared" si="97"/>
        <v>FM3</v>
      </c>
      <c r="J667" t="str">
        <f t="shared" si="98"/>
        <v>FQ1</v>
      </c>
    </row>
    <row r="668" spans="1:10" x14ac:dyDescent="0.5">
      <c r="A668" s="1">
        <f>DATE(Main!$Z668,Main!$AA668,Main!$AB668)</f>
        <v>40352</v>
      </c>
      <c r="B668">
        <f t="shared" si="92"/>
        <v>2010</v>
      </c>
      <c r="C668">
        <f t="shared" si="93"/>
        <v>6</v>
      </c>
      <c r="D668" t="str">
        <f t="shared" si="94"/>
        <v>June</v>
      </c>
      <c r="E668">
        <f t="shared" si="95"/>
        <v>2</v>
      </c>
      <c r="F668" t="str">
        <f t="shared" si="90"/>
        <v>2010-Jun</v>
      </c>
      <c r="G668">
        <f t="shared" si="91"/>
        <v>3</v>
      </c>
      <c r="H668" t="str">
        <f t="shared" si="96"/>
        <v>Wednesday</v>
      </c>
      <c r="I668" t="str">
        <f t="shared" si="97"/>
        <v>FM3</v>
      </c>
      <c r="J668" t="str">
        <f t="shared" si="98"/>
        <v>FQ1</v>
      </c>
    </row>
    <row r="669" spans="1:10" x14ac:dyDescent="0.5">
      <c r="A669" s="1">
        <f>DATE(Main!$Z669,Main!$AA669,Main!$AB669)</f>
        <v>41777</v>
      </c>
      <c r="B669">
        <f t="shared" si="92"/>
        <v>2014</v>
      </c>
      <c r="C669">
        <f t="shared" si="93"/>
        <v>5</v>
      </c>
      <c r="D669" t="str">
        <f t="shared" si="94"/>
        <v>May</v>
      </c>
      <c r="E669">
        <f t="shared" si="95"/>
        <v>2</v>
      </c>
      <c r="F669" t="str">
        <f t="shared" si="90"/>
        <v>2014-May</v>
      </c>
      <c r="G669">
        <f t="shared" si="91"/>
        <v>7</v>
      </c>
      <c r="H669" t="str">
        <f t="shared" si="96"/>
        <v>Sunday</v>
      </c>
      <c r="I669" t="str">
        <f t="shared" si="97"/>
        <v>FM2</v>
      </c>
      <c r="J669" t="str">
        <f t="shared" si="98"/>
        <v>FQ1</v>
      </c>
    </row>
    <row r="670" spans="1:10" x14ac:dyDescent="0.5">
      <c r="A670" s="1">
        <f>DATE(Main!$Z670,Main!$AA670,Main!$AB670)</f>
        <v>40305</v>
      </c>
      <c r="B670">
        <f t="shared" si="92"/>
        <v>2010</v>
      </c>
      <c r="C670">
        <f t="shared" si="93"/>
        <v>5</v>
      </c>
      <c r="D670" t="str">
        <f t="shared" si="94"/>
        <v>May</v>
      </c>
      <c r="E670">
        <f t="shared" si="95"/>
        <v>2</v>
      </c>
      <c r="F670" t="str">
        <f t="shared" si="90"/>
        <v>2010-May</v>
      </c>
      <c r="G670">
        <f t="shared" si="91"/>
        <v>5</v>
      </c>
      <c r="H670" t="str">
        <f t="shared" si="96"/>
        <v>Friday</v>
      </c>
      <c r="I670" t="str">
        <f t="shared" si="97"/>
        <v>FM2</v>
      </c>
      <c r="J670" t="str">
        <f t="shared" si="98"/>
        <v>FQ1</v>
      </c>
    </row>
    <row r="671" spans="1:10" x14ac:dyDescent="0.5">
      <c r="A671" s="1">
        <f>DATE(Main!$Z671,Main!$AA671,Main!$AB671)</f>
        <v>41042</v>
      </c>
      <c r="B671">
        <f t="shared" si="92"/>
        <v>2012</v>
      </c>
      <c r="C671">
        <f t="shared" si="93"/>
        <v>5</v>
      </c>
      <c r="D671" t="str">
        <f t="shared" si="94"/>
        <v>May</v>
      </c>
      <c r="E671">
        <f t="shared" si="95"/>
        <v>2</v>
      </c>
      <c r="F671" t="str">
        <f t="shared" si="90"/>
        <v>2012-May</v>
      </c>
      <c r="G671">
        <f t="shared" si="91"/>
        <v>7</v>
      </c>
      <c r="H671" t="str">
        <f t="shared" si="96"/>
        <v>Sunday</v>
      </c>
      <c r="I671" t="str">
        <f t="shared" si="97"/>
        <v>FM2</v>
      </c>
      <c r="J671" t="str">
        <f t="shared" si="98"/>
        <v>FQ1</v>
      </c>
    </row>
    <row r="672" spans="1:10" x14ac:dyDescent="0.5">
      <c r="A672" s="1">
        <f>DATE(Main!$Z672,Main!$AA672,Main!$AB672)</f>
        <v>40320</v>
      </c>
      <c r="B672">
        <f t="shared" si="92"/>
        <v>2010</v>
      </c>
      <c r="C672">
        <f t="shared" si="93"/>
        <v>5</v>
      </c>
      <c r="D672" t="str">
        <f t="shared" si="94"/>
        <v>May</v>
      </c>
      <c r="E672">
        <f t="shared" si="95"/>
        <v>2</v>
      </c>
      <c r="F672" t="str">
        <f t="shared" si="90"/>
        <v>2010-May</v>
      </c>
      <c r="G672">
        <f t="shared" si="91"/>
        <v>6</v>
      </c>
      <c r="H672" t="str">
        <f t="shared" si="96"/>
        <v>Saturday</v>
      </c>
      <c r="I672" t="str">
        <f t="shared" si="97"/>
        <v>FM2</v>
      </c>
      <c r="J672" t="str">
        <f t="shared" si="98"/>
        <v>FQ1</v>
      </c>
    </row>
    <row r="673" spans="1:10" x14ac:dyDescent="0.5">
      <c r="A673" s="1">
        <f>DATE(Main!$Z673,Main!$AA673,Main!$AB673)</f>
        <v>42866</v>
      </c>
      <c r="B673">
        <f t="shared" si="92"/>
        <v>2017</v>
      </c>
      <c r="C673">
        <f t="shared" si="93"/>
        <v>5</v>
      </c>
      <c r="D673" t="str">
        <f t="shared" si="94"/>
        <v>May</v>
      </c>
      <c r="E673">
        <f t="shared" si="95"/>
        <v>2</v>
      </c>
      <c r="F673" t="str">
        <f t="shared" si="90"/>
        <v>2017-May</v>
      </c>
      <c r="G673">
        <f t="shared" si="91"/>
        <v>4</v>
      </c>
      <c r="H673" t="str">
        <f t="shared" si="96"/>
        <v>Thursday</v>
      </c>
      <c r="I673" t="str">
        <f t="shared" si="97"/>
        <v>FM2</v>
      </c>
      <c r="J673" t="str">
        <f t="shared" si="98"/>
        <v>FQ1</v>
      </c>
    </row>
    <row r="674" spans="1:10" x14ac:dyDescent="0.5">
      <c r="A674" s="1">
        <f>DATE(Main!$Z674,Main!$AA674,Main!$AB674)</f>
        <v>41403</v>
      </c>
      <c r="B674">
        <f t="shared" si="92"/>
        <v>2013</v>
      </c>
      <c r="C674">
        <f t="shared" si="93"/>
        <v>5</v>
      </c>
      <c r="D674" t="str">
        <f t="shared" si="94"/>
        <v>May</v>
      </c>
      <c r="E674">
        <f t="shared" si="95"/>
        <v>2</v>
      </c>
      <c r="F674" t="str">
        <f t="shared" si="90"/>
        <v>2013-May</v>
      </c>
      <c r="G674">
        <f t="shared" si="91"/>
        <v>4</v>
      </c>
      <c r="H674" t="str">
        <f t="shared" si="96"/>
        <v>Thursday</v>
      </c>
      <c r="I674" t="str">
        <f t="shared" si="97"/>
        <v>FM2</v>
      </c>
      <c r="J674" t="str">
        <f t="shared" si="98"/>
        <v>FQ1</v>
      </c>
    </row>
    <row r="675" spans="1:10" x14ac:dyDescent="0.5">
      <c r="A675" s="1">
        <f>DATE(Main!$Z675,Main!$AA675,Main!$AB675)</f>
        <v>41415</v>
      </c>
      <c r="B675">
        <f t="shared" si="92"/>
        <v>2013</v>
      </c>
      <c r="C675">
        <f t="shared" si="93"/>
        <v>5</v>
      </c>
      <c r="D675" t="str">
        <f t="shared" si="94"/>
        <v>May</v>
      </c>
      <c r="E675">
        <f t="shared" si="95"/>
        <v>2</v>
      </c>
      <c r="F675" t="str">
        <f t="shared" si="90"/>
        <v>2013-May</v>
      </c>
      <c r="G675">
        <f t="shared" si="91"/>
        <v>2</v>
      </c>
      <c r="H675" t="str">
        <f t="shared" si="96"/>
        <v>Tuesday</v>
      </c>
      <c r="I675" t="str">
        <f t="shared" si="97"/>
        <v>FM2</v>
      </c>
      <c r="J675" t="str">
        <f t="shared" si="98"/>
        <v>FQ1</v>
      </c>
    </row>
    <row r="676" spans="1:10" x14ac:dyDescent="0.5">
      <c r="A676" s="1">
        <f>DATE(Main!$Z676,Main!$AA676,Main!$AB676)</f>
        <v>41412</v>
      </c>
      <c r="B676">
        <f t="shared" si="92"/>
        <v>2013</v>
      </c>
      <c r="C676">
        <f t="shared" si="93"/>
        <v>5</v>
      </c>
      <c r="D676" t="str">
        <f t="shared" si="94"/>
        <v>May</v>
      </c>
      <c r="E676">
        <f t="shared" si="95"/>
        <v>2</v>
      </c>
      <c r="F676" t="str">
        <f t="shared" si="90"/>
        <v>2013-May</v>
      </c>
      <c r="G676">
        <f t="shared" si="91"/>
        <v>6</v>
      </c>
      <c r="H676" t="str">
        <f t="shared" si="96"/>
        <v>Saturday</v>
      </c>
      <c r="I676" t="str">
        <f t="shared" si="97"/>
        <v>FM2</v>
      </c>
      <c r="J676" t="str">
        <f t="shared" si="98"/>
        <v>FQ1</v>
      </c>
    </row>
    <row r="677" spans="1:10" x14ac:dyDescent="0.5">
      <c r="A677" s="1">
        <f>DATE(Main!$Z677,Main!$AA677,Main!$AB677)</f>
        <v>42506</v>
      </c>
      <c r="B677">
        <f t="shared" si="92"/>
        <v>2016</v>
      </c>
      <c r="C677">
        <f t="shared" si="93"/>
        <v>5</v>
      </c>
      <c r="D677" t="str">
        <f t="shared" si="94"/>
        <v>May</v>
      </c>
      <c r="E677">
        <f t="shared" si="95"/>
        <v>2</v>
      </c>
      <c r="F677" t="str">
        <f t="shared" si="90"/>
        <v>2016-May</v>
      </c>
      <c r="G677">
        <f t="shared" si="91"/>
        <v>1</v>
      </c>
      <c r="H677" t="str">
        <f t="shared" si="96"/>
        <v>Monday</v>
      </c>
      <c r="I677" t="str">
        <f t="shared" si="97"/>
        <v>FM2</v>
      </c>
      <c r="J677" t="str">
        <f t="shared" si="98"/>
        <v>FQ1</v>
      </c>
    </row>
    <row r="678" spans="1:10" x14ac:dyDescent="0.5">
      <c r="A678" s="1">
        <f>DATE(Main!$Z678,Main!$AA678,Main!$AB678)</f>
        <v>41415</v>
      </c>
      <c r="B678">
        <f t="shared" si="92"/>
        <v>2013</v>
      </c>
      <c r="C678">
        <f t="shared" si="93"/>
        <v>5</v>
      </c>
      <c r="D678" t="str">
        <f t="shared" si="94"/>
        <v>May</v>
      </c>
      <c r="E678">
        <f t="shared" si="95"/>
        <v>2</v>
      </c>
      <c r="F678" t="str">
        <f t="shared" si="90"/>
        <v>2013-May</v>
      </c>
      <c r="G678">
        <f t="shared" si="91"/>
        <v>2</v>
      </c>
      <c r="H678" t="str">
        <f t="shared" si="96"/>
        <v>Tuesday</v>
      </c>
      <c r="I678" t="str">
        <f t="shared" si="97"/>
        <v>FM2</v>
      </c>
      <c r="J678" t="str">
        <f t="shared" si="98"/>
        <v>FQ1</v>
      </c>
    </row>
    <row r="679" spans="1:10" x14ac:dyDescent="0.5">
      <c r="A679" s="1">
        <f>DATE(Main!$Z679,Main!$AA679,Main!$AB679)</f>
        <v>42834</v>
      </c>
      <c r="B679">
        <f t="shared" si="92"/>
        <v>2017</v>
      </c>
      <c r="C679">
        <f t="shared" si="93"/>
        <v>4</v>
      </c>
      <c r="D679" t="str">
        <f t="shared" si="94"/>
        <v>April</v>
      </c>
      <c r="E679">
        <f t="shared" si="95"/>
        <v>2</v>
      </c>
      <c r="F679" t="str">
        <f t="shared" si="90"/>
        <v>2017-Apr</v>
      </c>
      <c r="G679">
        <f t="shared" si="91"/>
        <v>7</v>
      </c>
      <c r="H679" t="str">
        <f t="shared" si="96"/>
        <v>Sunday</v>
      </c>
      <c r="I679" t="str">
        <f t="shared" si="97"/>
        <v>FM1</v>
      </c>
      <c r="J679" t="str">
        <f t="shared" si="98"/>
        <v>FQ1</v>
      </c>
    </row>
    <row r="680" spans="1:10" x14ac:dyDescent="0.5">
      <c r="A680" s="1">
        <f>DATE(Main!$Z680,Main!$AA680,Main!$AB680)</f>
        <v>42830</v>
      </c>
      <c r="B680">
        <f t="shared" si="92"/>
        <v>2017</v>
      </c>
      <c r="C680">
        <f t="shared" si="93"/>
        <v>4</v>
      </c>
      <c r="D680" t="str">
        <f t="shared" si="94"/>
        <v>April</v>
      </c>
      <c r="E680">
        <f t="shared" si="95"/>
        <v>2</v>
      </c>
      <c r="F680" t="str">
        <f t="shared" si="90"/>
        <v>2017-Apr</v>
      </c>
      <c r="G680">
        <f t="shared" si="91"/>
        <v>3</v>
      </c>
      <c r="H680" t="str">
        <f t="shared" si="96"/>
        <v>Wednesday</v>
      </c>
      <c r="I680" t="str">
        <f t="shared" si="97"/>
        <v>FM1</v>
      </c>
      <c r="J680" t="str">
        <f t="shared" si="98"/>
        <v>FQ1</v>
      </c>
    </row>
    <row r="681" spans="1:10" x14ac:dyDescent="0.5">
      <c r="A681" s="1">
        <f>DATE(Main!$Z681,Main!$AA681,Main!$AB681)</f>
        <v>40648</v>
      </c>
      <c r="B681">
        <f t="shared" si="92"/>
        <v>2011</v>
      </c>
      <c r="C681">
        <f t="shared" si="93"/>
        <v>4</v>
      </c>
      <c r="D681" t="str">
        <f t="shared" si="94"/>
        <v>April</v>
      </c>
      <c r="E681">
        <f t="shared" si="95"/>
        <v>2</v>
      </c>
      <c r="F681" t="str">
        <f t="shared" si="90"/>
        <v>2011-Apr</v>
      </c>
      <c r="G681">
        <f t="shared" si="91"/>
        <v>5</v>
      </c>
      <c r="H681" t="str">
        <f t="shared" si="96"/>
        <v>Friday</v>
      </c>
      <c r="I681" t="str">
        <f t="shared" si="97"/>
        <v>FM1</v>
      </c>
      <c r="J681" t="str">
        <f t="shared" si="98"/>
        <v>FQ1</v>
      </c>
    </row>
    <row r="682" spans="1:10" x14ac:dyDescent="0.5">
      <c r="A682" s="1">
        <f>DATE(Main!$Z682,Main!$AA682,Main!$AB682)</f>
        <v>41733</v>
      </c>
      <c r="B682">
        <f t="shared" si="92"/>
        <v>2014</v>
      </c>
      <c r="C682">
        <f t="shared" si="93"/>
        <v>4</v>
      </c>
      <c r="D682" t="str">
        <f t="shared" si="94"/>
        <v>April</v>
      </c>
      <c r="E682">
        <f t="shared" si="95"/>
        <v>2</v>
      </c>
      <c r="F682" t="str">
        <f t="shared" si="90"/>
        <v>2014-Apr</v>
      </c>
      <c r="G682">
        <f t="shared" si="91"/>
        <v>5</v>
      </c>
      <c r="H682" t="str">
        <f t="shared" si="96"/>
        <v>Friday</v>
      </c>
      <c r="I682" t="str">
        <f t="shared" si="97"/>
        <v>FM1</v>
      </c>
      <c r="J682" t="str">
        <f t="shared" si="98"/>
        <v>FQ1</v>
      </c>
    </row>
    <row r="683" spans="1:10" x14ac:dyDescent="0.5">
      <c r="A683" s="1">
        <f>DATE(Main!$Z683,Main!$AA683,Main!$AB683)</f>
        <v>41386</v>
      </c>
      <c r="B683">
        <f t="shared" si="92"/>
        <v>2013</v>
      </c>
      <c r="C683">
        <f t="shared" si="93"/>
        <v>4</v>
      </c>
      <c r="D683" t="str">
        <f t="shared" si="94"/>
        <v>April</v>
      </c>
      <c r="E683">
        <f t="shared" si="95"/>
        <v>2</v>
      </c>
      <c r="F683" t="str">
        <f t="shared" si="90"/>
        <v>2013-Apr</v>
      </c>
      <c r="G683">
        <f t="shared" si="91"/>
        <v>1</v>
      </c>
      <c r="H683" t="str">
        <f t="shared" si="96"/>
        <v>Monday</v>
      </c>
      <c r="I683" t="str">
        <f t="shared" si="97"/>
        <v>FM1</v>
      </c>
      <c r="J683" t="str">
        <f t="shared" si="98"/>
        <v>FQ1</v>
      </c>
    </row>
    <row r="684" spans="1:10" x14ac:dyDescent="0.5">
      <c r="A684" s="1">
        <f>DATE(Main!$Z684,Main!$AA684,Main!$AB684)</f>
        <v>43193</v>
      </c>
      <c r="B684">
        <f t="shared" si="92"/>
        <v>2018</v>
      </c>
      <c r="C684">
        <f t="shared" si="93"/>
        <v>4</v>
      </c>
      <c r="D684" t="str">
        <f t="shared" si="94"/>
        <v>April</v>
      </c>
      <c r="E684">
        <f t="shared" si="95"/>
        <v>2</v>
      </c>
      <c r="F684" t="str">
        <f t="shared" si="90"/>
        <v>2018-Apr</v>
      </c>
      <c r="G684">
        <f t="shared" si="91"/>
        <v>2</v>
      </c>
      <c r="H684" t="str">
        <f t="shared" si="96"/>
        <v>Tuesday</v>
      </c>
      <c r="I684" t="str">
        <f t="shared" si="97"/>
        <v>FM1</v>
      </c>
      <c r="J684" t="str">
        <f t="shared" si="98"/>
        <v>FQ1</v>
      </c>
    </row>
    <row r="685" spans="1:10" x14ac:dyDescent="0.5">
      <c r="A685" s="1">
        <f>DATE(Main!$Z685,Main!$AA685,Main!$AB685)</f>
        <v>40254</v>
      </c>
      <c r="B685">
        <f t="shared" si="92"/>
        <v>2010</v>
      </c>
      <c r="C685">
        <f t="shared" si="93"/>
        <v>3</v>
      </c>
      <c r="D685" t="str">
        <f t="shared" si="94"/>
        <v>March</v>
      </c>
      <c r="E685">
        <f t="shared" si="95"/>
        <v>1</v>
      </c>
      <c r="F685" t="str">
        <f t="shared" si="90"/>
        <v>2010-Mar</v>
      </c>
      <c r="G685">
        <f t="shared" si="91"/>
        <v>3</v>
      </c>
      <c r="H685" t="str">
        <f t="shared" si="96"/>
        <v>Wednesday</v>
      </c>
      <c r="I685" t="str">
        <f t="shared" si="97"/>
        <v>FM12</v>
      </c>
      <c r="J685" t="str">
        <f t="shared" si="98"/>
        <v>FQ4</v>
      </c>
    </row>
    <row r="686" spans="1:10" x14ac:dyDescent="0.5">
      <c r="A686" s="1">
        <f>DATE(Main!$Z686,Main!$AA686,Main!$AB686)</f>
        <v>41707</v>
      </c>
      <c r="B686">
        <f t="shared" si="92"/>
        <v>2014</v>
      </c>
      <c r="C686">
        <f t="shared" si="93"/>
        <v>3</v>
      </c>
      <c r="D686" t="str">
        <f t="shared" si="94"/>
        <v>March</v>
      </c>
      <c r="E686">
        <f t="shared" si="95"/>
        <v>1</v>
      </c>
      <c r="F686" t="str">
        <f t="shared" si="90"/>
        <v>2014-Mar</v>
      </c>
      <c r="G686">
        <f t="shared" si="91"/>
        <v>7</v>
      </c>
      <c r="H686" t="str">
        <f t="shared" si="96"/>
        <v>Sunday</v>
      </c>
      <c r="I686" t="str">
        <f t="shared" si="97"/>
        <v>FM12</v>
      </c>
      <c r="J686" t="str">
        <f t="shared" si="98"/>
        <v>FQ4</v>
      </c>
    </row>
    <row r="687" spans="1:10" x14ac:dyDescent="0.5">
      <c r="A687" s="1">
        <f>DATE(Main!$Z687,Main!$AA687,Main!$AB687)</f>
        <v>43178</v>
      </c>
      <c r="B687">
        <f t="shared" si="92"/>
        <v>2018</v>
      </c>
      <c r="C687">
        <f t="shared" si="93"/>
        <v>3</v>
      </c>
      <c r="D687" t="str">
        <f t="shared" si="94"/>
        <v>March</v>
      </c>
      <c r="E687">
        <f t="shared" si="95"/>
        <v>1</v>
      </c>
      <c r="F687" t="str">
        <f t="shared" si="90"/>
        <v>2018-Mar</v>
      </c>
      <c r="G687">
        <f t="shared" si="91"/>
        <v>1</v>
      </c>
      <c r="H687" t="str">
        <f t="shared" si="96"/>
        <v>Monday</v>
      </c>
      <c r="I687" t="str">
        <f t="shared" si="97"/>
        <v>FM12</v>
      </c>
      <c r="J687" t="str">
        <f t="shared" si="98"/>
        <v>FQ4</v>
      </c>
    </row>
    <row r="688" spans="1:10" x14ac:dyDescent="0.5">
      <c r="A688" s="1">
        <f>DATE(Main!$Z688,Main!$AA688,Main!$AB688)</f>
        <v>40991</v>
      </c>
      <c r="B688">
        <f t="shared" si="92"/>
        <v>2012</v>
      </c>
      <c r="C688">
        <f t="shared" si="93"/>
        <v>3</v>
      </c>
      <c r="D688" t="str">
        <f t="shared" si="94"/>
        <v>March</v>
      </c>
      <c r="E688">
        <f t="shared" si="95"/>
        <v>1</v>
      </c>
      <c r="F688" t="str">
        <f t="shared" si="90"/>
        <v>2012-Mar</v>
      </c>
      <c r="G688">
        <f t="shared" si="91"/>
        <v>5</v>
      </c>
      <c r="H688" t="str">
        <f t="shared" si="96"/>
        <v>Friday</v>
      </c>
      <c r="I688" t="str">
        <f t="shared" si="97"/>
        <v>FM12</v>
      </c>
      <c r="J688" t="str">
        <f t="shared" si="98"/>
        <v>FQ4</v>
      </c>
    </row>
    <row r="689" spans="1:10" x14ac:dyDescent="0.5">
      <c r="A689" s="1">
        <f>DATE(Main!$Z689,Main!$AA689,Main!$AB689)</f>
        <v>43160</v>
      </c>
      <c r="B689">
        <f t="shared" si="92"/>
        <v>2018</v>
      </c>
      <c r="C689">
        <f t="shared" si="93"/>
        <v>3</v>
      </c>
      <c r="D689" t="str">
        <f t="shared" si="94"/>
        <v>March</v>
      </c>
      <c r="E689">
        <f t="shared" si="95"/>
        <v>1</v>
      </c>
      <c r="F689" t="str">
        <f t="shared" si="90"/>
        <v>2018-Mar</v>
      </c>
      <c r="G689">
        <f t="shared" si="91"/>
        <v>4</v>
      </c>
      <c r="H689" t="str">
        <f t="shared" si="96"/>
        <v>Thursday</v>
      </c>
      <c r="I689" t="str">
        <f t="shared" si="97"/>
        <v>FM12</v>
      </c>
      <c r="J689" t="str">
        <f t="shared" si="98"/>
        <v>FQ4</v>
      </c>
    </row>
    <row r="690" spans="1:10" x14ac:dyDescent="0.5">
      <c r="A690" s="1">
        <f>DATE(Main!$Z690,Main!$AA690,Main!$AB690)</f>
        <v>41690</v>
      </c>
      <c r="B690">
        <f t="shared" si="92"/>
        <v>2014</v>
      </c>
      <c r="C690">
        <f t="shared" si="93"/>
        <v>2</v>
      </c>
      <c r="D690" t="str">
        <f t="shared" si="94"/>
        <v>February</v>
      </c>
      <c r="E690">
        <f t="shared" si="95"/>
        <v>1</v>
      </c>
      <c r="F690" t="str">
        <f t="shared" si="90"/>
        <v>2014-Feb</v>
      </c>
      <c r="G690">
        <f t="shared" si="91"/>
        <v>4</v>
      </c>
      <c r="H690" t="str">
        <f t="shared" si="96"/>
        <v>Thursday</v>
      </c>
      <c r="I690" t="str">
        <f t="shared" si="97"/>
        <v>FM11</v>
      </c>
      <c r="J690" t="str">
        <f t="shared" si="98"/>
        <v>FQ4</v>
      </c>
    </row>
    <row r="691" spans="1:10" x14ac:dyDescent="0.5">
      <c r="A691" s="1">
        <f>DATE(Main!$Z691,Main!$AA691,Main!$AB691)</f>
        <v>42784</v>
      </c>
      <c r="B691">
        <f t="shared" si="92"/>
        <v>2017</v>
      </c>
      <c r="C691">
        <f t="shared" si="93"/>
        <v>2</v>
      </c>
      <c r="D691" t="str">
        <f t="shared" si="94"/>
        <v>February</v>
      </c>
      <c r="E691">
        <f t="shared" si="95"/>
        <v>1</v>
      </c>
      <c r="F691" t="str">
        <f t="shared" si="90"/>
        <v>2017-Feb</v>
      </c>
      <c r="G691">
        <f t="shared" si="91"/>
        <v>6</v>
      </c>
      <c r="H691" t="str">
        <f t="shared" si="96"/>
        <v>Saturday</v>
      </c>
      <c r="I691" t="str">
        <f t="shared" si="97"/>
        <v>FM11</v>
      </c>
      <c r="J691" t="str">
        <f t="shared" si="98"/>
        <v>FQ4</v>
      </c>
    </row>
    <row r="692" spans="1:10" x14ac:dyDescent="0.5">
      <c r="A692" s="1">
        <f>DATE(Main!$Z692,Main!$AA692,Main!$AB692)</f>
        <v>41331</v>
      </c>
      <c r="B692">
        <f t="shared" si="92"/>
        <v>2013</v>
      </c>
      <c r="C692">
        <f t="shared" si="93"/>
        <v>2</v>
      </c>
      <c r="D692" t="str">
        <f t="shared" si="94"/>
        <v>February</v>
      </c>
      <c r="E692">
        <f t="shared" si="95"/>
        <v>1</v>
      </c>
      <c r="F692" t="str">
        <f t="shared" si="90"/>
        <v>2013-Feb</v>
      </c>
      <c r="G692">
        <f t="shared" si="91"/>
        <v>2</v>
      </c>
      <c r="H692" t="str">
        <f t="shared" si="96"/>
        <v>Tuesday</v>
      </c>
      <c r="I692" t="str">
        <f t="shared" si="97"/>
        <v>FM11</v>
      </c>
      <c r="J692" t="str">
        <f t="shared" si="98"/>
        <v>FQ4</v>
      </c>
    </row>
    <row r="693" spans="1:10" x14ac:dyDescent="0.5">
      <c r="A693" s="1">
        <f>DATE(Main!$Z693,Main!$AA693,Main!$AB693)</f>
        <v>41316</v>
      </c>
      <c r="B693">
        <f t="shared" si="92"/>
        <v>2013</v>
      </c>
      <c r="C693">
        <f t="shared" si="93"/>
        <v>2</v>
      </c>
      <c r="D693" t="str">
        <f t="shared" si="94"/>
        <v>February</v>
      </c>
      <c r="E693">
        <f t="shared" si="95"/>
        <v>1</v>
      </c>
      <c r="F693" t="str">
        <f t="shared" si="90"/>
        <v>2013-Feb</v>
      </c>
      <c r="G693">
        <f t="shared" si="91"/>
        <v>1</v>
      </c>
      <c r="H693" t="str">
        <f t="shared" si="96"/>
        <v>Monday</v>
      </c>
      <c r="I693" t="str">
        <f t="shared" si="97"/>
        <v>FM11</v>
      </c>
      <c r="J693" t="str">
        <f t="shared" si="98"/>
        <v>FQ4</v>
      </c>
    </row>
    <row r="694" spans="1:10" x14ac:dyDescent="0.5">
      <c r="A694" s="1">
        <f>DATE(Main!$Z694,Main!$AA694,Main!$AB694)</f>
        <v>42428</v>
      </c>
      <c r="B694">
        <f t="shared" si="92"/>
        <v>2016</v>
      </c>
      <c r="C694">
        <f t="shared" si="93"/>
        <v>2</v>
      </c>
      <c r="D694" t="str">
        <f t="shared" si="94"/>
        <v>February</v>
      </c>
      <c r="E694">
        <f t="shared" si="95"/>
        <v>1</v>
      </c>
      <c r="F694" t="str">
        <f t="shared" si="90"/>
        <v>2016-Feb</v>
      </c>
      <c r="G694">
        <f t="shared" si="91"/>
        <v>7</v>
      </c>
      <c r="H694" t="str">
        <f t="shared" si="96"/>
        <v>Sunday</v>
      </c>
      <c r="I694" t="str">
        <f t="shared" si="97"/>
        <v>FM11</v>
      </c>
      <c r="J694" t="str">
        <f t="shared" si="98"/>
        <v>FQ4</v>
      </c>
    </row>
    <row r="695" spans="1:10" x14ac:dyDescent="0.5">
      <c r="A695" s="1">
        <f>DATE(Main!$Z695,Main!$AA695,Main!$AB695)</f>
        <v>40583</v>
      </c>
      <c r="B695">
        <f t="shared" si="92"/>
        <v>2011</v>
      </c>
      <c r="C695">
        <f t="shared" si="93"/>
        <v>2</v>
      </c>
      <c r="D695" t="str">
        <f t="shared" si="94"/>
        <v>February</v>
      </c>
      <c r="E695">
        <f t="shared" si="95"/>
        <v>1</v>
      </c>
      <c r="F695" t="str">
        <f t="shared" si="90"/>
        <v>2011-Feb</v>
      </c>
      <c r="G695">
        <f t="shared" si="91"/>
        <v>3</v>
      </c>
      <c r="H695" t="str">
        <f t="shared" si="96"/>
        <v>Wednesday</v>
      </c>
      <c r="I695" t="str">
        <f t="shared" si="97"/>
        <v>FM11</v>
      </c>
      <c r="J695" t="str">
        <f t="shared" si="98"/>
        <v>FQ4</v>
      </c>
    </row>
    <row r="696" spans="1:10" x14ac:dyDescent="0.5">
      <c r="A696" s="1">
        <f>DATE(Main!$Z696,Main!$AA696,Main!$AB696)</f>
        <v>42031</v>
      </c>
      <c r="B696">
        <f t="shared" si="92"/>
        <v>2015</v>
      </c>
      <c r="C696">
        <f t="shared" si="93"/>
        <v>1</v>
      </c>
      <c r="D696" t="str">
        <f t="shared" si="94"/>
        <v>January</v>
      </c>
      <c r="E696">
        <f t="shared" si="95"/>
        <v>1</v>
      </c>
      <c r="F696" t="str">
        <f t="shared" si="90"/>
        <v>2015-Jan</v>
      </c>
      <c r="G696">
        <f t="shared" si="91"/>
        <v>2</v>
      </c>
      <c r="H696" t="str">
        <f t="shared" si="96"/>
        <v>Tuesday</v>
      </c>
      <c r="I696" t="str">
        <f t="shared" si="97"/>
        <v>FM10</v>
      </c>
      <c r="J696" t="str">
        <f t="shared" si="98"/>
        <v>FQ4</v>
      </c>
    </row>
    <row r="697" spans="1:10" x14ac:dyDescent="0.5">
      <c r="A697" s="1">
        <f>DATE(Main!$Z697,Main!$AA697,Main!$AB697)</f>
        <v>42007</v>
      </c>
      <c r="B697">
        <f t="shared" si="92"/>
        <v>2015</v>
      </c>
      <c r="C697">
        <f t="shared" si="93"/>
        <v>1</v>
      </c>
      <c r="D697" t="str">
        <f t="shared" si="94"/>
        <v>January</v>
      </c>
      <c r="E697">
        <f t="shared" si="95"/>
        <v>1</v>
      </c>
      <c r="F697" t="str">
        <f t="shared" si="90"/>
        <v>2015-Jan</v>
      </c>
      <c r="G697">
        <f t="shared" si="91"/>
        <v>6</v>
      </c>
      <c r="H697" t="str">
        <f t="shared" si="96"/>
        <v>Saturday</v>
      </c>
      <c r="I697" t="str">
        <f t="shared" si="97"/>
        <v>FM10</v>
      </c>
      <c r="J697" t="str">
        <f t="shared" si="98"/>
        <v>FQ4</v>
      </c>
    </row>
    <row r="698" spans="1:10" x14ac:dyDescent="0.5">
      <c r="A698" s="1">
        <f>DATE(Main!$Z698,Main!$AA698,Main!$AB698)</f>
        <v>40182</v>
      </c>
      <c r="B698">
        <f t="shared" si="92"/>
        <v>2010</v>
      </c>
      <c r="C698">
        <f t="shared" si="93"/>
        <v>1</v>
      </c>
      <c r="D698" t="str">
        <f t="shared" si="94"/>
        <v>January</v>
      </c>
      <c r="E698">
        <f t="shared" si="95"/>
        <v>1</v>
      </c>
      <c r="F698" t="str">
        <f t="shared" si="90"/>
        <v>2010-Jan</v>
      </c>
      <c r="G698">
        <f t="shared" si="91"/>
        <v>1</v>
      </c>
      <c r="H698" t="str">
        <f t="shared" si="96"/>
        <v>Monday</v>
      </c>
      <c r="I698" t="str">
        <f t="shared" si="97"/>
        <v>FM10</v>
      </c>
      <c r="J698" t="str">
        <f t="shared" si="98"/>
        <v>FQ4</v>
      </c>
    </row>
    <row r="699" spans="1:10" x14ac:dyDescent="0.5">
      <c r="A699" s="1">
        <f>DATE(Main!$Z699,Main!$AA699,Main!$AB699)</f>
        <v>40550</v>
      </c>
      <c r="B699">
        <f t="shared" si="92"/>
        <v>2011</v>
      </c>
      <c r="C699">
        <f t="shared" si="93"/>
        <v>1</v>
      </c>
      <c r="D699" t="str">
        <f t="shared" si="94"/>
        <v>January</v>
      </c>
      <c r="E699">
        <f t="shared" si="95"/>
        <v>1</v>
      </c>
      <c r="F699" t="str">
        <f t="shared" si="90"/>
        <v>2011-Jan</v>
      </c>
      <c r="G699">
        <f t="shared" si="91"/>
        <v>5</v>
      </c>
      <c r="H699" t="str">
        <f t="shared" si="96"/>
        <v>Friday</v>
      </c>
      <c r="I699" t="str">
        <f t="shared" si="97"/>
        <v>FM10</v>
      </c>
      <c r="J699" t="str">
        <f t="shared" si="98"/>
        <v>FQ4</v>
      </c>
    </row>
    <row r="700" spans="1:10" x14ac:dyDescent="0.5">
      <c r="A700" s="1">
        <f>DATE(Main!$Z700,Main!$AA700,Main!$AB700)</f>
        <v>40197</v>
      </c>
      <c r="B700">
        <f t="shared" si="92"/>
        <v>2010</v>
      </c>
      <c r="C700">
        <f t="shared" si="93"/>
        <v>1</v>
      </c>
      <c r="D700" t="str">
        <f t="shared" si="94"/>
        <v>January</v>
      </c>
      <c r="E700">
        <f t="shared" si="95"/>
        <v>1</v>
      </c>
      <c r="F700" t="str">
        <f t="shared" si="90"/>
        <v>2010-Jan</v>
      </c>
      <c r="G700">
        <f t="shared" si="91"/>
        <v>2</v>
      </c>
      <c r="H700" t="str">
        <f t="shared" si="96"/>
        <v>Tuesday</v>
      </c>
      <c r="I700" t="str">
        <f t="shared" si="97"/>
        <v>FM10</v>
      </c>
      <c r="J700" t="str">
        <f t="shared" si="98"/>
        <v>FQ4</v>
      </c>
    </row>
    <row r="701" spans="1:10" x14ac:dyDescent="0.5">
      <c r="A701" s="1">
        <f>DATE(Main!$Z701,Main!$AA701,Main!$AB701)</f>
        <v>40544</v>
      </c>
      <c r="B701">
        <f t="shared" si="92"/>
        <v>2011</v>
      </c>
      <c r="C701">
        <f t="shared" si="93"/>
        <v>1</v>
      </c>
      <c r="D701" t="str">
        <f t="shared" si="94"/>
        <v>January</v>
      </c>
      <c r="E701">
        <f t="shared" si="95"/>
        <v>1</v>
      </c>
      <c r="F701" t="str">
        <f t="shared" si="90"/>
        <v>2011-Jan</v>
      </c>
      <c r="G701">
        <f t="shared" si="91"/>
        <v>6</v>
      </c>
      <c r="H701" t="str">
        <f t="shared" si="96"/>
        <v>Saturday</v>
      </c>
      <c r="I701" t="str">
        <f t="shared" si="97"/>
        <v>FM10</v>
      </c>
      <c r="J701" t="str">
        <f t="shared" si="98"/>
        <v>FQ4</v>
      </c>
    </row>
    <row r="702" spans="1:10" x14ac:dyDescent="0.5">
      <c r="A702" s="1">
        <f>DATE(Main!$Z702,Main!$AA702,Main!$AB702)</f>
        <v>43079</v>
      </c>
      <c r="B702">
        <f t="shared" si="92"/>
        <v>2017</v>
      </c>
      <c r="C702">
        <f t="shared" si="93"/>
        <v>12</v>
      </c>
      <c r="D702" t="str">
        <f t="shared" si="94"/>
        <v>December</v>
      </c>
      <c r="E702">
        <f t="shared" si="95"/>
        <v>4</v>
      </c>
      <c r="F702" t="str">
        <f t="shared" si="90"/>
        <v>2017-Dec</v>
      </c>
      <c r="G702">
        <f t="shared" si="91"/>
        <v>7</v>
      </c>
      <c r="H702" t="str">
        <f t="shared" si="96"/>
        <v>Sunday</v>
      </c>
      <c r="I702" t="str">
        <f t="shared" si="97"/>
        <v>FM9</v>
      </c>
      <c r="J702" t="str">
        <f t="shared" si="98"/>
        <v>FQ3</v>
      </c>
    </row>
    <row r="703" spans="1:10" x14ac:dyDescent="0.5">
      <c r="A703" s="1">
        <f>DATE(Main!$Z703,Main!$AA703,Main!$AB703)</f>
        <v>43085</v>
      </c>
      <c r="B703">
        <f t="shared" si="92"/>
        <v>2017</v>
      </c>
      <c r="C703">
        <f t="shared" si="93"/>
        <v>12</v>
      </c>
      <c r="D703" t="str">
        <f t="shared" si="94"/>
        <v>December</v>
      </c>
      <c r="E703">
        <f t="shared" si="95"/>
        <v>4</v>
      </c>
      <c r="F703" t="str">
        <f t="shared" si="90"/>
        <v>2017-Dec</v>
      </c>
      <c r="G703">
        <f t="shared" si="91"/>
        <v>6</v>
      </c>
      <c r="H703" t="str">
        <f t="shared" si="96"/>
        <v>Saturday</v>
      </c>
      <c r="I703" t="str">
        <f t="shared" si="97"/>
        <v>FM9</v>
      </c>
      <c r="J703" t="str">
        <f t="shared" si="98"/>
        <v>FQ3</v>
      </c>
    </row>
    <row r="704" spans="1:10" x14ac:dyDescent="0.5">
      <c r="A704" s="1">
        <f>DATE(Main!$Z704,Main!$AA704,Main!$AB704)</f>
        <v>41620</v>
      </c>
      <c r="B704">
        <f t="shared" si="92"/>
        <v>2013</v>
      </c>
      <c r="C704">
        <f t="shared" si="93"/>
        <v>12</v>
      </c>
      <c r="D704" t="str">
        <f t="shared" si="94"/>
        <v>December</v>
      </c>
      <c r="E704">
        <f t="shared" si="95"/>
        <v>4</v>
      </c>
      <c r="F704" t="str">
        <f t="shared" si="90"/>
        <v>2013-Dec</v>
      </c>
      <c r="G704">
        <f t="shared" si="91"/>
        <v>4</v>
      </c>
      <c r="H704" t="str">
        <f t="shared" si="96"/>
        <v>Thursday</v>
      </c>
      <c r="I704" t="str">
        <f t="shared" si="97"/>
        <v>FM9</v>
      </c>
      <c r="J704" t="str">
        <f t="shared" si="98"/>
        <v>FQ3</v>
      </c>
    </row>
    <row r="705" spans="1:10" x14ac:dyDescent="0.5">
      <c r="A705" s="1">
        <f>DATE(Main!$Z705,Main!$AA705,Main!$AB705)</f>
        <v>43095</v>
      </c>
      <c r="B705">
        <f t="shared" si="92"/>
        <v>2017</v>
      </c>
      <c r="C705">
        <f t="shared" si="93"/>
        <v>12</v>
      </c>
      <c r="D705" t="str">
        <f t="shared" si="94"/>
        <v>December</v>
      </c>
      <c r="E705">
        <f t="shared" si="95"/>
        <v>4</v>
      </c>
      <c r="F705" t="str">
        <f t="shared" si="90"/>
        <v>2017-Dec</v>
      </c>
      <c r="G705">
        <f t="shared" si="91"/>
        <v>2</v>
      </c>
      <c r="H705" t="str">
        <f t="shared" si="96"/>
        <v>Tuesday</v>
      </c>
      <c r="I705" t="str">
        <f t="shared" si="97"/>
        <v>FM9</v>
      </c>
      <c r="J705" t="str">
        <f t="shared" si="98"/>
        <v>FQ3</v>
      </c>
    </row>
    <row r="706" spans="1:10" x14ac:dyDescent="0.5">
      <c r="A706" s="1">
        <f>DATE(Main!$Z706,Main!$AA706,Main!$AB706)</f>
        <v>40538</v>
      </c>
      <c r="B706">
        <f t="shared" si="92"/>
        <v>2010</v>
      </c>
      <c r="C706">
        <f t="shared" si="93"/>
        <v>12</v>
      </c>
      <c r="D706" t="str">
        <f t="shared" si="94"/>
        <v>December</v>
      </c>
      <c r="E706">
        <f t="shared" si="95"/>
        <v>4</v>
      </c>
      <c r="F706" t="str">
        <f t="shared" ref="F706:F769" si="99">TEXT($A706,"yyyy-mmm")</f>
        <v>2010-Dec</v>
      </c>
      <c r="G706">
        <f t="shared" ref="G706:G769" si="100">WEEKDAY($A706,2)</f>
        <v>7</v>
      </c>
      <c r="H706" t="str">
        <f t="shared" si="96"/>
        <v>Sunday</v>
      </c>
      <c r="I706" t="str">
        <f t="shared" si="97"/>
        <v>FM9</v>
      </c>
      <c r="J706" t="str">
        <f t="shared" si="98"/>
        <v>FQ3</v>
      </c>
    </row>
    <row r="707" spans="1:10" x14ac:dyDescent="0.5">
      <c r="A707" s="1">
        <f>DATE(Main!$Z707,Main!$AA707,Main!$AB707)</f>
        <v>40535</v>
      </c>
      <c r="B707">
        <f t="shared" ref="B707:B770" si="101">YEAR($A707)</f>
        <v>2010</v>
      </c>
      <c r="C707">
        <f t="shared" ref="C707:C770" si="102">MONTH($A707)</f>
        <v>12</v>
      </c>
      <c r="D707" t="str">
        <f t="shared" ref="D707:D770" si="103">TEXT($A707,"mmmm")</f>
        <v>December</v>
      </c>
      <c r="E707">
        <f t="shared" ref="E707:E770" si="104">ROUNDUP(MONTH($A707)/3,0)</f>
        <v>4</v>
      </c>
      <c r="F707" t="str">
        <f t="shared" si="99"/>
        <v>2010-Dec</v>
      </c>
      <c r="G707">
        <f t="shared" si="100"/>
        <v>4</v>
      </c>
      <c r="H707" t="str">
        <f t="shared" ref="H707:H770" si="105">TEXT($A707,"dddd")</f>
        <v>Thursday</v>
      </c>
      <c r="I707" t="str">
        <f t="shared" ref="I707:I770" si="106">CHOOSE(MONTH($A707),"FM10","FM11","FM12","FM1","FM2","FM3","FM4","FM5","FM6","FM7","FM8","FM9")</f>
        <v>FM9</v>
      </c>
      <c r="J707" t="str">
        <f t="shared" ref="J707:J770" si="107">CHOOSE(MONTH($A707),"FQ4","FQ4","FQ4","FQ1","FQ1","FQ1","FQ2","FQ2","FQ2","FQ3","FQ3","FQ3")</f>
        <v>FQ3</v>
      </c>
    </row>
    <row r="708" spans="1:10" x14ac:dyDescent="0.5">
      <c r="A708" s="1">
        <f>DATE(Main!$Z708,Main!$AA708,Main!$AB708)</f>
        <v>41219</v>
      </c>
      <c r="B708">
        <f t="shared" si="101"/>
        <v>2012</v>
      </c>
      <c r="C708">
        <f t="shared" si="102"/>
        <v>11</v>
      </c>
      <c r="D708" t="str">
        <f t="shared" si="103"/>
        <v>November</v>
      </c>
      <c r="E708">
        <f t="shared" si="104"/>
        <v>4</v>
      </c>
      <c r="F708" t="str">
        <f t="shared" si="99"/>
        <v>2012-Nov</v>
      </c>
      <c r="G708">
        <f t="shared" si="100"/>
        <v>2</v>
      </c>
      <c r="H708" t="str">
        <f t="shared" si="105"/>
        <v>Tuesday</v>
      </c>
      <c r="I708" t="str">
        <f t="shared" si="106"/>
        <v>FM8</v>
      </c>
      <c r="J708" t="str">
        <f t="shared" si="107"/>
        <v>FQ3</v>
      </c>
    </row>
    <row r="709" spans="1:10" x14ac:dyDescent="0.5">
      <c r="A709" s="1">
        <f>DATE(Main!$Z709,Main!$AA709,Main!$AB709)</f>
        <v>40498</v>
      </c>
      <c r="B709">
        <f t="shared" si="101"/>
        <v>2010</v>
      </c>
      <c r="C709">
        <f t="shared" si="102"/>
        <v>11</v>
      </c>
      <c r="D709" t="str">
        <f t="shared" si="103"/>
        <v>November</v>
      </c>
      <c r="E709">
        <f t="shared" si="104"/>
        <v>4</v>
      </c>
      <c r="F709" t="str">
        <f t="shared" si="99"/>
        <v>2010-Nov</v>
      </c>
      <c r="G709">
        <f t="shared" si="100"/>
        <v>2</v>
      </c>
      <c r="H709" t="str">
        <f t="shared" si="105"/>
        <v>Tuesday</v>
      </c>
      <c r="I709" t="str">
        <f t="shared" si="106"/>
        <v>FM8</v>
      </c>
      <c r="J709" t="str">
        <f t="shared" si="107"/>
        <v>FQ3</v>
      </c>
    </row>
    <row r="710" spans="1:10" x14ac:dyDescent="0.5">
      <c r="A710" s="1">
        <f>DATE(Main!$Z710,Main!$AA710,Main!$AB710)</f>
        <v>42328</v>
      </c>
      <c r="B710">
        <f t="shared" si="101"/>
        <v>2015</v>
      </c>
      <c r="C710">
        <f t="shared" si="102"/>
        <v>11</v>
      </c>
      <c r="D710" t="str">
        <f t="shared" si="103"/>
        <v>November</v>
      </c>
      <c r="E710">
        <f t="shared" si="104"/>
        <v>4</v>
      </c>
      <c r="F710" t="str">
        <f t="shared" si="99"/>
        <v>2015-Nov</v>
      </c>
      <c r="G710">
        <f t="shared" si="100"/>
        <v>5</v>
      </c>
      <c r="H710" t="str">
        <f t="shared" si="105"/>
        <v>Friday</v>
      </c>
      <c r="I710" t="str">
        <f t="shared" si="106"/>
        <v>FM8</v>
      </c>
      <c r="J710" t="str">
        <f t="shared" si="107"/>
        <v>FQ3</v>
      </c>
    </row>
    <row r="711" spans="1:10" x14ac:dyDescent="0.5">
      <c r="A711" s="1">
        <f>DATE(Main!$Z711,Main!$AA711,Main!$AB711)</f>
        <v>42664</v>
      </c>
      <c r="B711">
        <f t="shared" si="101"/>
        <v>2016</v>
      </c>
      <c r="C711">
        <f t="shared" si="102"/>
        <v>10</v>
      </c>
      <c r="D711" t="str">
        <f t="shared" si="103"/>
        <v>October</v>
      </c>
      <c r="E711">
        <f t="shared" si="104"/>
        <v>4</v>
      </c>
      <c r="F711" t="str">
        <f t="shared" si="99"/>
        <v>2016-Oct</v>
      </c>
      <c r="G711">
        <f t="shared" si="100"/>
        <v>5</v>
      </c>
      <c r="H711" t="str">
        <f t="shared" si="105"/>
        <v>Friday</v>
      </c>
      <c r="I711" t="str">
        <f t="shared" si="106"/>
        <v>FM7</v>
      </c>
      <c r="J711" t="str">
        <f t="shared" si="107"/>
        <v>FQ3</v>
      </c>
    </row>
    <row r="712" spans="1:10" x14ac:dyDescent="0.5">
      <c r="A712" s="1">
        <f>DATE(Main!$Z712,Main!$AA712,Main!$AB712)</f>
        <v>43398</v>
      </c>
      <c r="B712">
        <f t="shared" si="101"/>
        <v>2018</v>
      </c>
      <c r="C712">
        <f t="shared" si="102"/>
        <v>10</v>
      </c>
      <c r="D712" t="str">
        <f t="shared" si="103"/>
        <v>October</v>
      </c>
      <c r="E712">
        <f t="shared" si="104"/>
        <v>4</v>
      </c>
      <c r="F712" t="str">
        <f t="shared" si="99"/>
        <v>2018-Oct</v>
      </c>
      <c r="G712">
        <f t="shared" si="100"/>
        <v>4</v>
      </c>
      <c r="H712" t="str">
        <f t="shared" si="105"/>
        <v>Thursday</v>
      </c>
      <c r="I712" t="str">
        <f t="shared" si="106"/>
        <v>FM7</v>
      </c>
      <c r="J712" t="str">
        <f t="shared" si="107"/>
        <v>FQ3</v>
      </c>
    </row>
    <row r="713" spans="1:10" x14ac:dyDescent="0.5">
      <c r="A713" s="1">
        <f>DATE(Main!$Z713,Main!$AA713,Main!$AB713)</f>
        <v>41914</v>
      </c>
      <c r="B713">
        <f t="shared" si="101"/>
        <v>2014</v>
      </c>
      <c r="C713">
        <f t="shared" si="102"/>
        <v>10</v>
      </c>
      <c r="D713" t="str">
        <f t="shared" si="103"/>
        <v>October</v>
      </c>
      <c r="E713">
        <f t="shared" si="104"/>
        <v>4</v>
      </c>
      <c r="F713" t="str">
        <f t="shared" si="99"/>
        <v>2014-Oct</v>
      </c>
      <c r="G713">
        <f t="shared" si="100"/>
        <v>4</v>
      </c>
      <c r="H713" t="str">
        <f t="shared" si="105"/>
        <v>Thursday</v>
      </c>
      <c r="I713" t="str">
        <f t="shared" si="106"/>
        <v>FM7</v>
      </c>
      <c r="J713" t="str">
        <f t="shared" si="107"/>
        <v>FQ3</v>
      </c>
    </row>
    <row r="714" spans="1:10" x14ac:dyDescent="0.5">
      <c r="A714" s="1">
        <f>DATE(Main!$Z714,Main!$AA714,Main!$AB714)</f>
        <v>40453</v>
      </c>
      <c r="B714">
        <f t="shared" si="101"/>
        <v>2010</v>
      </c>
      <c r="C714">
        <f t="shared" si="102"/>
        <v>10</v>
      </c>
      <c r="D714" t="str">
        <f t="shared" si="103"/>
        <v>October</v>
      </c>
      <c r="E714">
        <f t="shared" si="104"/>
        <v>4</v>
      </c>
      <c r="F714" t="str">
        <f t="shared" si="99"/>
        <v>2010-Oct</v>
      </c>
      <c r="G714">
        <f t="shared" si="100"/>
        <v>6</v>
      </c>
      <c r="H714" t="str">
        <f t="shared" si="105"/>
        <v>Saturday</v>
      </c>
      <c r="I714" t="str">
        <f t="shared" si="106"/>
        <v>FM7</v>
      </c>
      <c r="J714" t="str">
        <f t="shared" si="107"/>
        <v>FQ3</v>
      </c>
    </row>
    <row r="715" spans="1:10" x14ac:dyDescent="0.5">
      <c r="A715" s="1">
        <f>DATE(Main!$Z715,Main!$AA715,Main!$AB715)</f>
        <v>41933</v>
      </c>
      <c r="B715">
        <f t="shared" si="101"/>
        <v>2014</v>
      </c>
      <c r="C715">
        <f t="shared" si="102"/>
        <v>10</v>
      </c>
      <c r="D715" t="str">
        <f t="shared" si="103"/>
        <v>October</v>
      </c>
      <c r="E715">
        <f t="shared" si="104"/>
        <v>4</v>
      </c>
      <c r="F715" t="str">
        <f t="shared" si="99"/>
        <v>2014-Oct</v>
      </c>
      <c r="G715">
        <f t="shared" si="100"/>
        <v>2</v>
      </c>
      <c r="H715" t="str">
        <f t="shared" si="105"/>
        <v>Tuesday</v>
      </c>
      <c r="I715" t="str">
        <f t="shared" si="106"/>
        <v>FM7</v>
      </c>
      <c r="J715" t="str">
        <f t="shared" si="107"/>
        <v>FQ3</v>
      </c>
    </row>
    <row r="716" spans="1:10" x14ac:dyDescent="0.5">
      <c r="A716" s="1">
        <f>DATE(Main!$Z716,Main!$AA716,Main!$AB716)</f>
        <v>43389</v>
      </c>
      <c r="B716">
        <f t="shared" si="101"/>
        <v>2018</v>
      </c>
      <c r="C716">
        <f t="shared" si="102"/>
        <v>10</v>
      </c>
      <c r="D716" t="str">
        <f t="shared" si="103"/>
        <v>October</v>
      </c>
      <c r="E716">
        <f t="shared" si="104"/>
        <v>4</v>
      </c>
      <c r="F716" t="str">
        <f t="shared" si="99"/>
        <v>2018-Oct</v>
      </c>
      <c r="G716">
        <f t="shared" si="100"/>
        <v>2</v>
      </c>
      <c r="H716" t="str">
        <f t="shared" si="105"/>
        <v>Tuesday</v>
      </c>
      <c r="I716" t="str">
        <f t="shared" si="106"/>
        <v>FM7</v>
      </c>
      <c r="J716" t="str">
        <f t="shared" si="107"/>
        <v>FQ3</v>
      </c>
    </row>
    <row r="717" spans="1:10" x14ac:dyDescent="0.5">
      <c r="A717" s="1">
        <f>DATE(Main!$Z717,Main!$AA717,Main!$AB717)</f>
        <v>42634</v>
      </c>
      <c r="B717">
        <f t="shared" si="101"/>
        <v>2016</v>
      </c>
      <c r="C717">
        <f t="shared" si="102"/>
        <v>9</v>
      </c>
      <c r="D717" t="str">
        <f t="shared" si="103"/>
        <v>September</v>
      </c>
      <c r="E717">
        <f t="shared" si="104"/>
        <v>3</v>
      </c>
      <c r="F717" t="str">
        <f t="shared" si="99"/>
        <v>2016-Sep</v>
      </c>
      <c r="G717">
        <f t="shared" si="100"/>
        <v>3</v>
      </c>
      <c r="H717" t="str">
        <f t="shared" si="105"/>
        <v>Wednesday</v>
      </c>
      <c r="I717" t="str">
        <f t="shared" si="106"/>
        <v>FM6</v>
      </c>
      <c r="J717" t="str">
        <f t="shared" si="107"/>
        <v>FQ2</v>
      </c>
    </row>
    <row r="718" spans="1:10" x14ac:dyDescent="0.5">
      <c r="A718" s="1">
        <f>DATE(Main!$Z718,Main!$AA718,Main!$AB718)</f>
        <v>42236</v>
      </c>
      <c r="B718">
        <f t="shared" si="101"/>
        <v>2015</v>
      </c>
      <c r="C718">
        <f t="shared" si="102"/>
        <v>8</v>
      </c>
      <c r="D718" t="str">
        <f t="shared" si="103"/>
        <v>August</v>
      </c>
      <c r="E718">
        <f t="shared" si="104"/>
        <v>3</v>
      </c>
      <c r="F718" t="str">
        <f t="shared" si="99"/>
        <v>2015-Aug</v>
      </c>
      <c r="G718">
        <f t="shared" si="100"/>
        <v>4</v>
      </c>
      <c r="H718" t="str">
        <f t="shared" si="105"/>
        <v>Thursday</v>
      </c>
      <c r="I718" t="str">
        <f t="shared" si="106"/>
        <v>FM5</v>
      </c>
      <c r="J718" t="str">
        <f t="shared" si="107"/>
        <v>FQ2</v>
      </c>
    </row>
    <row r="719" spans="1:10" x14ac:dyDescent="0.5">
      <c r="A719" s="1">
        <f>DATE(Main!$Z719,Main!$AA719,Main!$AB719)</f>
        <v>41036</v>
      </c>
      <c r="B719">
        <f t="shared" si="101"/>
        <v>2012</v>
      </c>
      <c r="C719">
        <f t="shared" si="102"/>
        <v>5</v>
      </c>
      <c r="D719" t="str">
        <f t="shared" si="103"/>
        <v>May</v>
      </c>
      <c r="E719">
        <f t="shared" si="104"/>
        <v>2</v>
      </c>
      <c r="F719" t="str">
        <f t="shared" si="99"/>
        <v>2012-May</v>
      </c>
      <c r="G719">
        <f t="shared" si="100"/>
        <v>1</v>
      </c>
      <c r="H719" t="str">
        <f t="shared" si="105"/>
        <v>Monday</v>
      </c>
      <c r="I719" t="str">
        <f t="shared" si="106"/>
        <v>FM2</v>
      </c>
      <c r="J719" t="str">
        <f t="shared" si="107"/>
        <v>FQ1</v>
      </c>
    </row>
    <row r="720" spans="1:10" x14ac:dyDescent="0.5">
      <c r="A720" s="1">
        <f>DATE(Main!$Z720,Main!$AA720,Main!$AB720)</f>
        <v>43227</v>
      </c>
      <c r="B720">
        <f t="shared" si="101"/>
        <v>2018</v>
      </c>
      <c r="C720">
        <f t="shared" si="102"/>
        <v>5</v>
      </c>
      <c r="D720" t="str">
        <f t="shared" si="103"/>
        <v>May</v>
      </c>
      <c r="E720">
        <f t="shared" si="104"/>
        <v>2</v>
      </c>
      <c r="F720" t="str">
        <f t="shared" si="99"/>
        <v>2018-May</v>
      </c>
      <c r="G720">
        <f t="shared" si="100"/>
        <v>1</v>
      </c>
      <c r="H720" t="str">
        <f t="shared" si="105"/>
        <v>Monday</v>
      </c>
      <c r="I720" t="str">
        <f t="shared" si="106"/>
        <v>FM2</v>
      </c>
      <c r="J720" t="str">
        <f t="shared" si="107"/>
        <v>FQ1</v>
      </c>
    </row>
    <row r="721" spans="1:10" x14ac:dyDescent="0.5">
      <c r="A721" s="1">
        <f>DATE(Main!$Z721,Main!$AA721,Main!$AB721)</f>
        <v>42507</v>
      </c>
      <c r="B721">
        <f t="shared" si="101"/>
        <v>2016</v>
      </c>
      <c r="C721">
        <f t="shared" si="102"/>
        <v>5</v>
      </c>
      <c r="D721" t="str">
        <f t="shared" si="103"/>
        <v>May</v>
      </c>
      <c r="E721">
        <f t="shared" si="104"/>
        <v>2</v>
      </c>
      <c r="F721" t="str">
        <f t="shared" si="99"/>
        <v>2016-May</v>
      </c>
      <c r="G721">
        <f t="shared" si="100"/>
        <v>2</v>
      </c>
      <c r="H721" t="str">
        <f t="shared" si="105"/>
        <v>Tuesday</v>
      </c>
      <c r="I721" t="str">
        <f t="shared" si="106"/>
        <v>FM2</v>
      </c>
      <c r="J721" t="str">
        <f t="shared" si="107"/>
        <v>FQ1</v>
      </c>
    </row>
    <row r="722" spans="1:10" x14ac:dyDescent="0.5">
      <c r="A722" s="1">
        <f>DATE(Main!$Z722,Main!$AA722,Main!$AB722)</f>
        <v>40315</v>
      </c>
      <c r="B722">
        <f t="shared" si="101"/>
        <v>2010</v>
      </c>
      <c r="C722">
        <f t="shared" si="102"/>
        <v>5</v>
      </c>
      <c r="D722" t="str">
        <f t="shared" si="103"/>
        <v>May</v>
      </c>
      <c r="E722">
        <f t="shared" si="104"/>
        <v>2</v>
      </c>
      <c r="F722" t="str">
        <f t="shared" si="99"/>
        <v>2010-May</v>
      </c>
      <c r="G722">
        <f t="shared" si="100"/>
        <v>1</v>
      </c>
      <c r="H722" t="str">
        <f t="shared" si="105"/>
        <v>Monday</v>
      </c>
      <c r="I722" t="str">
        <f t="shared" si="106"/>
        <v>FM2</v>
      </c>
      <c r="J722" t="str">
        <f t="shared" si="107"/>
        <v>FQ1</v>
      </c>
    </row>
    <row r="723" spans="1:10" x14ac:dyDescent="0.5">
      <c r="A723" s="1">
        <f>DATE(Main!$Z723,Main!$AA723,Main!$AB723)</f>
        <v>42462</v>
      </c>
      <c r="B723">
        <f t="shared" si="101"/>
        <v>2016</v>
      </c>
      <c r="C723">
        <f t="shared" si="102"/>
        <v>4</v>
      </c>
      <c r="D723" t="str">
        <f t="shared" si="103"/>
        <v>April</v>
      </c>
      <c r="E723">
        <f t="shared" si="104"/>
        <v>2</v>
      </c>
      <c r="F723" t="str">
        <f t="shared" si="99"/>
        <v>2016-Apr</v>
      </c>
      <c r="G723">
        <f t="shared" si="100"/>
        <v>6</v>
      </c>
      <c r="H723" t="str">
        <f t="shared" si="105"/>
        <v>Saturday</v>
      </c>
      <c r="I723" t="str">
        <f t="shared" si="106"/>
        <v>FM1</v>
      </c>
      <c r="J723" t="str">
        <f t="shared" si="107"/>
        <v>FQ1</v>
      </c>
    </row>
    <row r="724" spans="1:10" x14ac:dyDescent="0.5">
      <c r="A724" s="1">
        <f>DATE(Main!$Z724,Main!$AA724,Main!$AB724)</f>
        <v>42826</v>
      </c>
      <c r="B724">
        <f t="shared" si="101"/>
        <v>2017</v>
      </c>
      <c r="C724">
        <f t="shared" si="102"/>
        <v>4</v>
      </c>
      <c r="D724" t="str">
        <f t="shared" si="103"/>
        <v>April</v>
      </c>
      <c r="E724">
        <f t="shared" si="104"/>
        <v>2</v>
      </c>
      <c r="F724" t="str">
        <f t="shared" si="99"/>
        <v>2017-Apr</v>
      </c>
      <c r="G724">
        <f t="shared" si="100"/>
        <v>6</v>
      </c>
      <c r="H724" t="str">
        <f t="shared" si="105"/>
        <v>Saturday</v>
      </c>
      <c r="I724" t="str">
        <f t="shared" si="106"/>
        <v>FM1</v>
      </c>
      <c r="J724" t="str">
        <f t="shared" si="107"/>
        <v>FQ1</v>
      </c>
    </row>
    <row r="725" spans="1:10" x14ac:dyDescent="0.5">
      <c r="A725" s="1">
        <f>DATE(Main!$Z725,Main!$AA725,Main!$AB725)</f>
        <v>40983</v>
      </c>
      <c r="B725">
        <f t="shared" si="101"/>
        <v>2012</v>
      </c>
      <c r="C725">
        <f t="shared" si="102"/>
        <v>3</v>
      </c>
      <c r="D725" t="str">
        <f t="shared" si="103"/>
        <v>March</v>
      </c>
      <c r="E725">
        <f t="shared" si="104"/>
        <v>1</v>
      </c>
      <c r="F725" t="str">
        <f t="shared" si="99"/>
        <v>2012-Mar</v>
      </c>
      <c r="G725">
        <f t="shared" si="100"/>
        <v>4</v>
      </c>
      <c r="H725" t="str">
        <f t="shared" si="105"/>
        <v>Thursday</v>
      </c>
      <c r="I725" t="str">
        <f t="shared" si="106"/>
        <v>FM12</v>
      </c>
      <c r="J725" t="str">
        <f t="shared" si="107"/>
        <v>FQ4</v>
      </c>
    </row>
    <row r="726" spans="1:10" x14ac:dyDescent="0.5">
      <c r="A726" s="1">
        <f>DATE(Main!$Z726,Main!$AA726,Main!$AB726)</f>
        <v>40593</v>
      </c>
      <c r="B726">
        <f t="shared" si="101"/>
        <v>2011</v>
      </c>
      <c r="C726">
        <f t="shared" si="102"/>
        <v>2</v>
      </c>
      <c r="D726" t="str">
        <f t="shared" si="103"/>
        <v>February</v>
      </c>
      <c r="E726">
        <f t="shared" si="104"/>
        <v>1</v>
      </c>
      <c r="F726" t="str">
        <f t="shared" si="99"/>
        <v>2011-Feb</v>
      </c>
      <c r="G726">
        <f t="shared" si="100"/>
        <v>6</v>
      </c>
      <c r="H726" t="str">
        <f t="shared" si="105"/>
        <v>Saturday</v>
      </c>
      <c r="I726" t="str">
        <f t="shared" si="106"/>
        <v>FM11</v>
      </c>
      <c r="J726" t="str">
        <f t="shared" si="107"/>
        <v>FQ4</v>
      </c>
    </row>
    <row r="727" spans="1:10" x14ac:dyDescent="0.5">
      <c r="A727" s="1">
        <f>DATE(Main!$Z727,Main!$AA727,Main!$AB727)</f>
        <v>41287</v>
      </c>
      <c r="B727">
        <f t="shared" si="101"/>
        <v>2013</v>
      </c>
      <c r="C727">
        <f t="shared" si="102"/>
        <v>1</v>
      </c>
      <c r="D727" t="str">
        <f t="shared" si="103"/>
        <v>January</v>
      </c>
      <c r="E727">
        <f t="shared" si="104"/>
        <v>1</v>
      </c>
      <c r="F727" t="str">
        <f t="shared" si="99"/>
        <v>2013-Jan</v>
      </c>
      <c r="G727">
        <f t="shared" si="100"/>
        <v>7</v>
      </c>
      <c r="H727" t="str">
        <f t="shared" si="105"/>
        <v>Sunday</v>
      </c>
      <c r="I727" t="str">
        <f t="shared" si="106"/>
        <v>FM10</v>
      </c>
      <c r="J727" t="str">
        <f t="shared" si="107"/>
        <v>FQ4</v>
      </c>
    </row>
    <row r="728" spans="1:10" x14ac:dyDescent="0.5">
      <c r="A728" s="1">
        <f>DATE(Main!$Z728,Main!$AA728,Main!$AB728)</f>
        <v>42749</v>
      </c>
      <c r="B728">
        <f t="shared" si="101"/>
        <v>2017</v>
      </c>
      <c r="C728">
        <f t="shared" si="102"/>
        <v>1</v>
      </c>
      <c r="D728" t="str">
        <f t="shared" si="103"/>
        <v>January</v>
      </c>
      <c r="E728">
        <f t="shared" si="104"/>
        <v>1</v>
      </c>
      <c r="F728" t="str">
        <f t="shared" si="99"/>
        <v>2017-Jan</v>
      </c>
      <c r="G728">
        <f t="shared" si="100"/>
        <v>6</v>
      </c>
      <c r="H728" t="str">
        <f t="shared" si="105"/>
        <v>Saturday</v>
      </c>
      <c r="I728" t="str">
        <f t="shared" si="106"/>
        <v>FM10</v>
      </c>
      <c r="J728" t="str">
        <f t="shared" si="107"/>
        <v>FQ4</v>
      </c>
    </row>
    <row r="729" spans="1:10" x14ac:dyDescent="0.5">
      <c r="A729" s="1">
        <f>DATE(Main!$Z729,Main!$AA729,Main!$AB729)</f>
        <v>43082</v>
      </c>
      <c r="B729">
        <f t="shared" si="101"/>
        <v>2017</v>
      </c>
      <c r="C729">
        <f t="shared" si="102"/>
        <v>12</v>
      </c>
      <c r="D729" t="str">
        <f t="shared" si="103"/>
        <v>December</v>
      </c>
      <c r="E729">
        <f t="shared" si="104"/>
        <v>4</v>
      </c>
      <c r="F729" t="str">
        <f t="shared" si="99"/>
        <v>2017-Dec</v>
      </c>
      <c r="G729">
        <f t="shared" si="100"/>
        <v>3</v>
      </c>
      <c r="H729" t="str">
        <f t="shared" si="105"/>
        <v>Wednesday</v>
      </c>
      <c r="I729" t="str">
        <f t="shared" si="106"/>
        <v>FM9</v>
      </c>
      <c r="J729" t="str">
        <f t="shared" si="107"/>
        <v>FQ3</v>
      </c>
    </row>
    <row r="730" spans="1:10" x14ac:dyDescent="0.5">
      <c r="A730" s="1">
        <f>DATE(Main!$Z730,Main!$AA730,Main!$AB730)</f>
        <v>41265</v>
      </c>
      <c r="B730">
        <f t="shared" si="101"/>
        <v>2012</v>
      </c>
      <c r="C730">
        <f t="shared" si="102"/>
        <v>12</v>
      </c>
      <c r="D730" t="str">
        <f t="shared" si="103"/>
        <v>December</v>
      </c>
      <c r="E730">
        <f t="shared" si="104"/>
        <v>4</v>
      </c>
      <c r="F730" t="str">
        <f t="shared" si="99"/>
        <v>2012-Dec</v>
      </c>
      <c r="G730">
        <f t="shared" si="100"/>
        <v>6</v>
      </c>
      <c r="H730" t="str">
        <f t="shared" si="105"/>
        <v>Saturday</v>
      </c>
      <c r="I730" t="str">
        <f t="shared" si="106"/>
        <v>FM9</v>
      </c>
      <c r="J730" t="str">
        <f t="shared" si="107"/>
        <v>FQ3</v>
      </c>
    </row>
    <row r="731" spans="1:10" x14ac:dyDescent="0.5">
      <c r="A731" s="1">
        <f>DATE(Main!$Z731,Main!$AA731,Main!$AB731)</f>
        <v>42688</v>
      </c>
      <c r="B731">
        <f t="shared" si="101"/>
        <v>2016</v>
      </c>
      <c r="C731">
        <f t="shared" si="102"/>
        <v>11</v>
      </c>
      <c r="D731" t="str">
        <f t="shared" si="103"/>
        <v>November</v>
      </c>
      <c r="E731">
        <f t="shared" si="104"/>
        <v>4</v>
      </c>
      <c r="F731" t="str">
        <f t="shared" si="99"/>
        <v>2016-Nov</v>
      </c>
      <c r="G731">
        <f t="shared" si="100"/>
        <v>1</v>
      </c>
      <c r="H731" t="str">
        <f t="shared" si="105"/>
        <v>Monday</v>
      </c>
      <c r="I731" t="str">
        <f t="shared" si="106"/>
        <v>FM8</v>
      </c>
      <c r="J731" t="str">
        <f t="shared" si="107"/>
        <v>FQ3</v>
      </c>
    </row>
    <row r="732" spans="1:10" x14ac:dyDescent="0.5">
      <c r="A732" s="1">
        <f>DATE(Main!$Z732,Main!$AA732,Main!$AB732)</f>
        <v>43021</v>
      </c>
      <c r="B732">
        <f t="shared" si="101"/>
        <v>2017</v>
      </c>
      <c r="C732">
        <f t="shared" si="102"/>
        <v>10</v>
      </c>
      <c r="D732" t="str">
        <f t="shared" si="103"/>
        <v>October</v>
      </c>
      <c r="E732">
        <f t="shared" si="104"/>
        <v>4</v>
      </c>
      <c r="F732" t="str">
        <f t="shared" si="99"/>
        <v>2017-Oct</v>
      </c>
      <c r="G732">
        <f t="shared" si="100"/>
        <v>5</v>
      </c>
      <c r="H732" t="str">
        <f t="shared" si="105"/>
        <v>Friday</v>
      </c>
      <c r="I732" t="str">
        <f t="shared" si="106"/>
        <v>FM7</v>
      </c>
      <c r="J732" t="str">
        <f t="shared" si="107"/>
        <v>FQ3</v>
      </c>
    </row>
    <row r="733" spans="1:10" x14ac:dyDescent="0.5">
      <c r="A733" s="1">
        <f>DATE(Main!$Z733,Main!$AA733,Main!$AB733)</f>
        <v>41194</v>
      </c>
      <c r="B733">
        <f t="shared" si="101"/>
        <v>2012</v>
      </c>
      <c r="C733">
        <f t="shared" si="102"/>
        <v>10</v>
      </c>
      <c r="D733" t="str">
        <f t="shared" si="103"/>
        <v>October</v>
      </c>
      <c r="E733">
        <f t="shared" si="104"/>
        <v>4</v>
      </c>
      <c r="F733" t="str">
        <f t="shared" si="99"/>
        <v>2012-Oct</v>
      </c>
      <c r="G733">
        <f t="shared" si="100"/>
        <v>5</v>
      </c>
      <c r="H733" t="str">
        <f t="shared" si="105"/>
        <v>Friday</v>
      </c>
      <c r="I733" t="str">
        <f t="shared" si="106"/>
        <v>FM7</v>
      </c>
      <c r="J733" t="str">
        <f t="shared" si="107"/>
        <v>FQ3</v>
      </c>
    </row>
    <row r="734" spans="1:10" x14ac:dyDescent="0.5">
      <c r="A734" s="1">
        <f>DATE(Main!$Z734,Main!$AA734,Main!$AB734)</f>
        <v>42833</v>
      </c>
      <c r="B734">
        <f t="shared" si="101"/>
        <v>2017</v>
      </c>
      <c r="C734">
        <f t="shared" si="102"/>
        <v>4</v>
      </c>
      <c r="D734" t="str">
        <f t="shared" si="103"/>
        <v>April</v>
      </c>
      <c r="E734">
        <f t="shared" si="104"/>
        <v>2</v>
      </c>
      <c r="F734" t="str">
        <f t="shared" si="99"/>
        <v>2017-Apr</v>
      </c>
      <c r="G734">
        <f t="shared" si="100"/>
        <v>6</v>
      </c>
      <c r="H734" t="str">
        <f t="shared" si="105"/>
        <v>Saturday</v>
      </c>
      <c r="I734" t="str">
        <f t="shared" si="106"/>
        <v>FM1</v>
      </c>
      <c r="J734" t="str">
        <f t="shared" si="107"/>
        <v>FQ1</v>
      </c>
    </row>
    <row r="735" spans="1:10" x14ac:dyDescent="0.5">
      <c r="A735" s="1">
        <f>DATE(Main!$Z735,Main!$AA735,Main!$AB735)</f>
        <v>43424</v>
      </c>
      <c r="B735">
        <f t="shared" si="101"/>
        <v>2018</v>
      </c>
      <c r="C735">
        <f t="shared" si="102"/>
        <v>11</v>
      </c>
      <c r="D735" t="str">
        <f t="shared" si="103"/>
        <v>November</v>
      </c>
      <c r="E735">
        <f t="shared" si="104"/>
        <v>4</v>
      </c>
      <c r="F735" t="str">
        <f t="shared" si="99"/>
        <v>2018-Nov</v>
      </c>
      <c r="G735">
        <f t="shared" si="100"/>
        <v>2</v>
      </c>
      <c r="H735" t="str">
        <f t="shared" si="105"/>
        <v>Tuesday</v>
      </c>
      <c r="I735" t="str">
        <f t="shared" si="106"/>
        <v>FM8</v>
      </c>
      <c r="J735" t="str">
        <f t="shared" si="107"/>
        <v>FQ3</v>
      </c>
    </row>
    <row r="736" spans="1:10" x14ac:dyDescent="0.5">
      <c r="A736" s="1">
        <f>DATE(Main!$Z736,Main!$AA736,Main!$AB736)</f>
        <v>42317</v>
      </c>
      <c r="B736">
        <f t="shared" si="101"/>
        <v>2015</v>
      </c>
      <c r="C736">
        <f t="shared" si="102"/>
        <v>11</v>
      </c>
      <c r="D736" t="str">
        <f t="shared" si="103"/>
        <v>November</v>
      </c>
      <c r="E736">
        <f t="shared" si="104"/>
        <v>4</v>
      </c>
      <c r="F736" t="str">
        <f t="shared" si="99"/>
        <v>2015-Nov</v>
      </c>
      <c r="G736">
        <f t="shared" si="100"/>
        <v>1</v>
      </c>
      <c r="H736" t="str">
        <f t="shared" si="105"/>
        <v>Monday</v>
      </c>
      <c r="I736" t="str">
        <f t="shared" si="106"/>
        <v>FM8</v>
      </c>
      <c r="J736" t="str">
        <f t="shared" si="107"/>
        <v>FQ3</v>
      </c>
    </row>
    <row r="737" spans="1:10" x14ac:dyDescent="0.5">
      <c r="A737" s="1">
        <f>DATE(Main!$Z737,Main!$AA737,Main!$AB737)</f>
        <v>43369</v>
      </c>
      <c r="B737">
        <f t="shared" si="101"/>
        <v>2018</v>
      </c>
      <c r="C737">
        <f t="shared" si="102"/>
        <v>9</v>
      </c>
      <c r="D737" t="str">
        <f t="shared" si="103"/>
        <v>September</v>
      </c>
      <c r="E737">
        <f t="shared" si="104"/>
        <v>3</v>
      </c>
      <c r="F737" t="str">
        <f t="shared" si="99"/>
        <v>2018-Sep</v>
      </c>
      <c r="G737">
        <f t="shared" si="100"/>
        <v>3</v>
      </c>
      <c r="H737" t="str">
        <f t="shared" si="105"/>
        <v>Wednesday</v>
      </c>
      <c r="I737" t="str">
        <f t="shared" si="106"/>
        <v>FM6</v>
      </c>
      <c r="J737" t="str">
        <f t="shared" si="107"/>
        <v>FQ2</v>
      </c>
    </row>
    <row r="738" spans="1:10" x14ac:dyDescent="0.5">
      <c r="A738" s="1">
        <f>DATE(Main!$Z738,Main!$AA738,Main!$AB738)</f>
        <v>41173</v>
      </c>
      <c r="B738">
        <f t="shared" si="101"/>
        <v>2012</v>
      </c>
      <c r="C738">
        <f t="shared" si="102"/>
        <v>9</v>
      </c>
      <c r="D738" t="str">
        <f t="shared" si="103"/>
        <v>September</v>
      </c>
      <c r="E738">
        <f t="shared" si="104"/>
        <v>3</v>
      </c>
      <c r="F738" t="str">
        <f t="shared" si="99"/>
        <v>2012-Sep</v>
      </c>
      <c r="G738">
        <f t="shared" si="100"/>
        <v>5</v>
      </c>
      <c r="H738" t="str">
        <f t="shared" si="105"/>
        <v>Friday</v>
      </c>
      <c r="I738" t="str">
        <f t="shared" si="106"/>
        <v>FM6</v>
      </c>
      <c r="J738" t="str">
        <f t="shared" si="107"/>
        <v>FQ2</v>
      </c>
    </row>
    <row r="739" spans="1:10" x14ac:dyDescent="0.5">
      <c r="A739" s="1">
        <f>DATE(Main!$Z739,Main!$AA739,Main!$AB739)</f>
        <v>40788</v>
      </c>
      <c r="B739">
        <f t="shared" si="101"/>
        <v>2011</v>
      </c>
      <c r="C739">
        <f t="shared" si="102"/>
        <v>9</v>
      </c>
      <c r="D739" t="str">
        <f t="shared" si="103"/>
        <v>September</v>
      </c>
      <c r="E739">
        <f t="shared" si="104"/>
        <v>3</v>
      </c>
      <c r="F739" t="str">
        <f t="shared" si="99"/>
        <v>2011-Sep</v>
      </c>
      <c r="G739">
        <f t="shared" si="100"/>
        <v>5</v>
      </c>
      <c r="H739" t="str">
        <f t="shared" si="105"/>
        <v>Friday</v>
      </c>
      <c r="I739" t="str">
        <f t="shared" si="106"/>
        <v>FM6</v>
      </c>
      <c r="J739" t="str">
        <f t="shared" si="107"/>
        <v>FQ2</v>
      </c>
    </row>
    <row r="740" spans="1:10" x14ac:dyDescent="0.5">
      <c r="A740" s="1">
        <f>DATE(Main!$Z740,Main!$AA740,Main!$AB740)</f>
        <v>40797</v>
      </c>
      <c r="B740">
        <f t="shared" si="101"/>
        <v>2011</v>
      </c>
      <c r="C740">
        <f t="shared" si="102"/>
        <v>9</v>
      </c>
      <c r="D740" t="str">
        <f t="shared" si="103"/>
        <v>September</v>
      </c>
      <c r="E740">
        <f t="shared" si="104"/>
        <v>3</v>
      </c>
      <c r="F740" t="str">
        <f t="shared" si="99"/>
        <v>2011-Sep</v>
      </c>
      <c r="G740">
        <f t="shared" si="100"/>
        <v>7</v>
      </c>
      <c r="H740" t="str">
        <f t="shared" si="105"/>
        <v>Sunday</v>
      </c>
      <c r="I740" t="str">
        <f t="shared" si="106"/>
        <v>FM6</v>
      </c>
      <c r="J740" t="str">
        <f t="shared" si="107"/>
        <v>FQ2</v>
      </c>
    </row>
    <row r="741" spans="1:10" x14ac:dyDescent="0.5">
      <c r="A741" s="1">
        <f>DATE(Main!$Z741,Main!$AA741,Main!$AB741)</f>
        <v>41531</v>
      </c>
      <c r="B741">
        <f t="shared" si="101"/>
        <v>2013</v>
      </c>
      <c r="C741">
        <f t="shared" si="102"/>
        <v>9</v>
      </c>
      <c r="D741" t="str">
        <f t="shared" si="103"/>
        <v>September</v>
      </c>
      <c r="E741">
        <f t="shared" si="104"/>
        <v>3</v>
      </c>
      <c r="F741" t="str">
        <f t="shared" si="99"/>
        <v>2013-Sep</v>
      </c>
      <c r="G741">
        <f t="shared" si="100"/>
        <v>6</v>
      </c>
      <c r="H741" t="str">
        <f t="shared" si="105"/>
        <v>Saturday</v>
      </c>
      <c r="I741" t="str">
        <f t="shared" si="106"/>
        <v>FM6</v>
      </c>
      <c r="J741" t="str">
        <f t="shared" si="107"/>
        <v>FQ2</v>
      </c>
    </row>
    <row r="742" spans="1:10" x14ac:dyDescent="0.5">
      <c r="A742" s="1">
        <f>DATE(Main!$Z742,Main!$AA742,Main!$AB742)</f>
        <v>40792</v>
      </c>
      <c r="B742">
        <f t="shared" si="101"/>
        <v>2011</v>
      </c>
      <c r="C742">
        <f t="shared" si="102"/>
        <v>9</v>
      </c>
      <c r="D742" t="str">
        <f t="shared" si="103"/>
        <v>September</v>
      </c>
      <c r="E742">
        <f t="shared" si="104"/>
        <v>3</v>
      </c>
      <c r="F742" t="str">
        <f t="shared" si="99"/>
        <v>2011-Sep</v>
      </c>
      <c r="G742">
        <f t="shared" si="100"/>
        <v>2</v>
      </c>
      <c r="H742" t="str">
        <f t="shared" si="105"/>
        <v>Tuesday</v>
      </c>
      <c r="I742" t="str">
        <f t="shared" si="106"/>
        <v>FM6</v>
      </c>
      <c r="J742" t="str">
        <f t="shared" si="107"/>
        <v>FQ2</v>
      </c>
    </row>
    <row r="743" spans="1:10" x14ac:dyDescent="0.5">
      <c r="A743" s="1">
        <f>DATE(Main!$Z743,Main!$AA743,Main!$AB743)</f>
        <v>41159</v>
      </c>
      <c r="B743">
        <f t="shared" si="101"/>
        <v>2012</v>
      </c>
      <c r="C743">
        <f t="shared" si="102"/>
        <v>9</v>
      </c>
      <c r="D743" t="str">
        <f t="shared" si="103"/>
        <v>September</v>
      </c>
      <c r="E743">
        <f t="shared" si="104"/>
        <v>3</v>
      </c>
      <c r="F743" t="str">
        <f t="shared" si="99"/>
        <v>2012-Sep</v>
      </c>
      <c r="G743">
        <f t="shared" si="100"/>
        <v>5</v>
      </c>
      <c r="H743" t="str">
        <f t="shared" si="105"/>
        <v>Friday</v>
      </c>
      <c r="I743" t="str">
        <f t="shared" si="106"/>
        <v>FM6</v>
      </c>
      <c r="J743" t="str">
        <f t="shared" si="107"/>
        <v>FQ2</v>
      </c>
    </row>
    <row r="744" spans="1:10" x14ac:dyDescent="0.5">
      <c r="A744" s="1">
        <f>DATE(Main!$Z744,Main!$AA744,Main!$AB744)</f>
        <v>42249</v>
      </c>
      <c r="B744">
        <f t="shared" si="101"/>
        <v>2015</v>
      </c>
      <c r="C744">
        <f t="shared" si="102"/>
        <v>9</v>
      </c>
      <c r="D744" t="str">
        <f t="shared" si="103"/>
        <v>September</v>
      </c>
      <c r="E744">
        <f t="shared" si="104"/>
        <v>3</v>
      </c>
      <c r="F744" t="str">
        <f t="shared" si="99"/>
        <v>2015-Sep</v>
      </c>
      <c r="G744">
        <f t="shared" si="100"/>
        <v>3</v>
      </c>
      <c r="H744" t="str">
        <f t="shared" si="105"/>
        <v>Wednesday</v>
      </c>
      <c r="I744" t="str">
        <f t="shared" si="106"/>
        <v>FM6</v>
      </c>
      <c r="J744" t="str">
        <f t="shared" si="107"/>
        <v>FQ2</v>
      </c>
    </row>
    <row r="745" spans="1:10" x14ac:dyDescent="0.5">
      <c r="A745" s="1">
        <f>DATE(Main!$Z745,Main!$AA745,Main!$AB745)</f>
        <v>43304</v>
      </c>
      <c r="B745">
        <f t="shared" si="101"/>
        <v>2018</v>
      </c>
      <c r="C745">
        <f t="shared" si="102"/>
        <v>7</v>
      </c>
      <c r="D745" t="str">
        <f t="shared" si="103"/>
        <v>July</v>
      </c>
      <c r="E745">
        <f t="shared" si="104"/>
        <v>3</v>
      </c>
      <c r="F745" t="str">
        <f t="shared" si="99"/>
        <v>2018-Jul</v>
      </c>
      <c r="G745">
        <f t="shared" si="100"/>
        <v>1</v>
      </c>
      <c r="H745" t="str">
        <f t="shared" si="105"/>
        <v>Monday</v>
      </c>
      <c r="I745" t="str">
        <f t="shared" si="106"/>
        <v>FM4</v>
      </c>
      <c r="J745" t="str">
        <f t="shared" si="107"/>
        <v>FQ2</v>
      </c>
    </row>
    <row r="746" spans="1:10" x14ac:dyDescent="0.5">
      <c r="A746" s="1">
        <f>DATE(Main!$Z746,Main!$AA746,Main!$AB746)</f>
        <v>43364</v>
      </c>
      <c r="B746">
        <f t="shared" si="101"/>
        <v>2018</v>
      </c>
      <c r="C746">
        <f t="shared" si="102"/>
        <v>9</v>
      </c>
      <c r="D746" t="str">
        <f t="shared" si="103"/>
        <v>September</v>
      </c>
      <c r="E746">
        <f t="shared" si="104"/>
        <v>3</v>
      </c>
      <c r="F746" t="str">
        <f t="shared" si="99"/>
        <v>2018-Sep</v>
      </c>
      <c r="G746">
        <f t="shared" si="100"/>
        <v>5</v>
      </c>
      <c r="H746" t="str">
        <f t="shared" si="105"/>
        <v>Friday</v>
      </c>
      <c r="I746" t="str">
        <f t="shared" si="106"/>
        <v>FM6</v>
      </c>
      <c r="J746" t="str">
        <f t="shared" si="107"/>
        <v>FQ2</v>
      </c>
    </row>
    <row r="747" spans="1:10" x14ac:dyDescent="0.5">
      <c r="A747" s="1">
        <f>DATE(Main!$Z747,Main!$AA747,Main!$AB747)</f>
        <v>42986</v>
      </c>
      <c r="B747">
        <f t="shared" si="101"/>
        <v>2017</v>
      </c>
      <c r="C747">
        <f t="shared" si="102"/>
        <v>9</v>
      </c>
      <c r="D747" t="str">
        <f t="shared" si="103"/>
        <v>September</v>
      </c>
      <c r="E747">
        <f t="shared" si="104"/>
        <v>3</v>
      </c>
      <c r="F747" t="str">
        <f t="shared" si="99"/>
        <v>2017-Sep</v>
      </c>
      <c r="G747">
        <f t="shared" si="100"/>
        <v>5</v>
      </c>
      <c r="H747" t="str">
        <f t="shared" si="105"/>
        <v>Friday</v>
      </c>
      <c r="I747" t="str">
        <f t="shared" si="106"/>
        <v>FM6</v>
      </c>
      <c r="J747" t="str">
        <f t="shared" si="107"/>
        <v>FQ2</v>
      </c>
    </row>
    <row r="748" spans="1:10" x14ac:dyDescent="0.5">
      <c r="A748" s="1">
        <f>DATE(Main!$Z748,Main!$AA748,Main!$AB748)</f>
        <v>40347</v>
      </c>
      <c r="B748">
        <f t="shared" si="101"/>
        <v>2010</v>
      </c>
      <c r="C748">
        <f t="shared" si="102"/>
        <v>6</v>
      </c>
      <c r="D748" t="str">
        <f t="shared" si="103"/>
        <v>June</v>
      </c>
      <c r="E748">
        <f t="shared" si="104"/>
        <v>2</v>
      </c>
      <c r="F748" t="str">
        <f t="shared" si="99"/>
        <v>2010-Jun</v>
      </c>
      <c r="G748">
        <f t="shared" si="100"/>
        <v>5</v>
      </c>
      <c r="H748" t="str">
        <f t="shared" si="105"/>
        <v>Friday</v>
      </c>
      <c r="I748" t="str">
        <f t="shared" si="106"/>
        <v>FM3</v>
      </c>
      <c r="J748" t="str">
        <f t="shared" si="107"/>
        <v>FQ1</v>
      </c>
    </row>
    <row r="749" spans="1:10" x14ac:dyDescent="0.5">
      <c r="A749" s="1">
        <f>DATE(Main!$Z749,Main!$AA749,Main!$AB749)</f>
        <v>40804</v>
      </c>
      <c r="B749">
        <f t="shared" si="101"/>
        <v>2011</v>
      </c>
      <c r="C749">
        <f t="shared" si="102"/>
        <v>9</v>
      </c>
      <c r="D749" t="str">
        <f t="shared" si="103"/>
        <v>September</v>
      </c>
      <c r="E749">
        <f t="shared" si="104"/>
        <v>3</v>
      </c>
      <c r="F749" t="str">
        <f t="shared" si="99"/>
        <v>2011-Sep</v>
      </c>
      <c r="G749">
        <f t="shared" si="100"/>
        <v>7</v>
      </c>
      <c r="H749" t="str">
        <f t="shared" si="105"/>
        <v>Sunday</v>
      </c>
      <c r="I749" t="str">
        <f t="shared" si="106"/>
        <v>FM6</v>
      </c>
      <c r="J749" t="str">
        <f t="shared" si="107"/>
        <v>FQ2</v>
      </c>
    </row>
    <row r="750" spans="1:10" x14ac:dyDescent="0.5">
      <c r="A750" s="1">
        <f>DATE(Main!$Z750,Main!$AA750,Main!$AB750)</f>
        <v>42253</v>
      </c>
      <c r="B750">
        <f t="shared" si="101"/>
        <v>2015</v>
      </c>
      <c r="C750">
        <f t="shared" si="102"/>
        <v>9</v>
      </c>
      <c r="D750" t="str">
        <f t="shared" si="103"/>
        <v>September</v>
      </c>
      <c r="E750">
        <f t="shared" si="104"/>
        <v>3</v>
      </c>
      <c r="F750" t="str">
        <f t="shared" si="99"/>
        <v>2015-Sep</v>
      </c>
      <c r="G750">
        <f t="shared" si="100"/>
        <v>7</v>
      </c>
      <c r="H750" t="str">
        <f t="shared" si="105"/>
        <v>Sunday</v>
      </c>
      <c r="I750" t="str">
        <f t="shared" si="106"/>
        <v>FM6</v>
      </c>
      <c r="J750" t="str">
        <f t="shared" si="107"/>
        <v>FQ2</v>
      </c>
    </row>
    <row r="751" spans="1:10" x14ac:dyDescent="0.5">
      <c r="A751" s="1">
        <f>DATE(Main!$Z751,Main!$AA751,Main!$AB751)</f>
        <v>42602</v>
      </c>
      <c r="B751">
        <f t="shared" si="101"/>
        <v>2016</v>
      </c>
      <c r="C751">
        <f t="shared" si="102"/>
        <v>8</v>
      </c>
      <c r="D751" t="str">
        <f t="shared" si="103"/>
        <v>August</v>
      </c>
      <c r="E751">
        <f t="shared" si="104"/>
        <v>3</v>
      </c>
      <c r="F751" t="str">
        <f t="shared" si="99"/>
        <v>2016-Aug</v>
      </c>
      <c r="G751">
        <f t="shared" si="100"/>
        <v>6</v>
      </c>
      <c r="H751" t="str">
        <f t="shared" si="105"/>
        <v>Saturday</v>
      </c>
      <c r="I751" t="str">
        <f t="shared" si="106"/>
        <v>FM5</v>
      </c>
      <c r="J751" t="str">
        <f t="shared" si="107"/>
        <v>FQ2</v>
      </c>
    </row>
    <row r="752" spans="1:10" x14ac:dyDescent="0.5">
      <c r="A752" s="1">
        <f>DATE(Main!$Z752,Main!$AA752,Main!$AB752)</f>
        <v>40770</v>
      </c>
      <c r="B752">
        <f t="shared" si="101"/>
        <v>2011</v>
      </c>
      <c r="C752">
        <f t="shared" si="102"/>
        <v>8</v>
      </c>
      <c r="D752" t="str">
        <f t="shared" si="103"/>
        <v>August</v>
      </c>
      <c r="E752">
        <f t="shared" si="104"/>
        <v>3</v>
      </c>
      <c r="F752" t="str">
        <f t="shared" si="99"/>
        <v>2011-Aug</v>
      </c>
      <c r="G752">
        <f t="shared" si="100"/>
        <v>1</v>
      </c>
      <c r="H752" t="str">
        <f t="shared" si="105"/>
        <v>Monday</v>
      </c>
      <c r="I752" t="str">
        <f t="shared" si="106"/>
        <v>FM5</v>
      </c>
      <c r="J752" t="str">
        <f t="shared" si="107"/>
        <v>FQ2</v>
      </c>
    </row>
    <row r="753" spans="1:10" x14ac:dyDescent="0.5">
      <c r="A753" s="1">
        <f>DATE(Main!$Z753,Main!$AA753,Main!$AB753)</f>
        <v>42607</v>
      </c>
      <c r="B753">
        <f t="shared" si="101"/>
        <v>2016</v>
      </c>
      <c r="C753">
        <f t="shared" si="102"/>
        <v>8</v>
      </c>
      <c r="D753" t="str">
        <f t="shared" si="103"/>
        <v>August</v>
      </c>
      <c r="E753">
        <f t="shared" si="104"/>
        <v>3</v>
      </c>
      <c r="F753" t="str">
        <f t="shared" si="99"/>
        <v>2016-Aug</v>
      </c>
      <c r="G753">
        <f t="shared" si="100"/>
        <v>4</v>
      </c>
      <c r="H753" t="str">
        <f t="shared" si="105"/>
        <v>Thursday</v>
      </c>
      <c r="I753" t="str">
        <f t="shared" si="106"/>
        <v>FM5</v>
      </c>
      <c r="J753" t="str">
        <f t="shared" si="107"/>
        <v>FQ2</v>
      </c>
    </row>
    <row r="754" spans="1:10" x14ac:dyDescent="0.5">
      <c r="A754" s="1">
        <f>DATE(Main!$Z754,Main!$AA754,Main!$AB754)</f>
        <v>41075</v>
      </c>
      <c r="B754">
        <f t="shared" si="101"/>
        <v>2012</v>
      </c>
      <c r="C754">
        <f t="shared" si="102"/>
        <v>6</v>
      </c>
      <c r="D754" t="str">
        <f t="shared" si="103"/>
        <v>June</v>
      </c>
      <c r="E754">
        <f t="shared" si="104"/>
        <v>2</v>
      </c>
      <c r="F754" t="str">
        <f t="shared" si="99"/>
        <v>2012-Jun</v>
      </c>
      <c r="G754">
        <f t="shared" si="100"/>
        <v>5</v>
      </c>
      <c r="H754" t="str">
        <f t="shared" si="105"/>
        <v>Friday</v>
      </c>
      <c r="I754" t="str">
        <f t="shared" si="106"/>
        <v>FM3</v>
      </c>
      <c r="J754" t="str">
        <f t="shared" si="107"/>
        <v>FQ1</v>
      </c>
    </row>
    <row r="755" spans="1:10" x14ac:dyDescent="0.5">
      <c r="A755" s="1">
        <f>DATE(Main!$Z755,Main!$AA755,Main!$AB755)</f>
        <v>41082</v>
      </c>
      <c r="B755">
        <f t="shared" si="101"/>
        <v>2012</v>
      </c>
      <c r="C755">
        <f t="shared" si="102"/>
        <v>6</v>
      </c>
      <c r="D755" t="str">
        <f t="shared" si="103"/>
        <v>June</v>
      </c>
      <c r="E755">
        <f t="shared" si="104"/>
        <v>2</v>
      </c>
      <c r="F755" t="str">
        <f t="shared" si="99"/>
        <v>2012-Jun</v>
      </c>
      <c r="G755">
        <f t="shared" si="100"/>
        <v>5</v>
      </c>
      <c r="H755" t="str">
        <f t="shared" si="105"/>
        <v>Friday</v>
      </c>
      <c r="I755" t="str">
        <f t="shared" si="106"/>
        <v>FM3</v>
      </c>
      <c r="J755" t="str">
        <f t="shared" si="107"/>
        <v>FQ1</v>
      </c>
    </row>
    <row r="756" spans="1:10" x14ac:dyDescent="0.5">
      <c r="A756" s="1">
        <f>DATE(Main!$Z756,Main!$AA756,Main!$AB756)</f>
        <v>43234</v>
      </c>
      <c r="B756">
        <f t="shared" si="101"/>
        <v>2018</v>
      </c>
      <c r="C756">
        <f t="shared" si="102"/>
        <v>5</v>
      </c>
      <c r="D756" t="str">
        <f t="shared" si="103"/>
        <v>May</v>
      </c>
      <c r="E756">
        <f t="shared" si="104"/>
        <v>2</v>
      </c>
      <c r="F756" t="str">
        <f t="shared" si="99"/>
        <v>2018-May</v>
      </c>
      <c r="G756">
        <f t="shared" si="100"/>
        <v>1</v>
      </c>
      <c r="H756" t="str">
        <f t="shared" si="105"/>
        <v>Monday</v>
      </c>
      <c r="I756" t="str">
        <f t="shared" si="106"/>
        <v>FM2</v>
      </c>
      <c r="J756" t="str">
        <f t="shared" si="107"/>
        <v>FQ1</v>
      </c>
    </row>
    <row r="757" spans="1:10" x14ac:dyDescent="0.5">
      <c r="A757" s="1">
        <f>DATE(Main!$Z757,Main!$AA757,Main!$AB757)</f>
        <v>42081</v>
      </c>
      <c r="B757">
        <f t="shared" si="101"/>
        <v>2015</v>
      </c>
      <c r="C757">
        <f t="shared" si="102"/>
        <v>3</v>
      </c>
      <c r="D757" t="str">
        <f t="shared" si="103"/>
        <v>March</v>
      </c>
      <c r="E757">
        <f t="shared" si="104"/>
        <v>1</v>
      </c>
      <c r="F757" t="str">
        <f t="shared" si="99"/>
        <v>2015-Mar</v>
      </c>
      <c r="G757">
        <f t="shared" si="100"/>
        <v>3</v>
      </c>
      <c r="H757" t="str">
        <f t="shared" si="105"/>
        <v>Wednesday</v>
      </c>
      <c r="I757" t="str">
        <f t="shared" si="106"/>
        <v>FM12</v>
      </c>
      <c r="J757" t="str">
        <f t="shared" si="107"/>
        <v>FQ4</v>
      </c>
    </row>
    <row r="758" spans="1:10" x14ac:dyDescent="0.5">
      <c r="A758" s="1">
        <f>DATE(Main!$Z758,Main!$AA758,Main!$AB758)</f>
        <v>40577</v>
      </c>
      <c r="B758">
        <f t="shared" si="101"/>
        <v>2011</v>
      </c>
      <c r="C758">
        <f t="shared" si="102"/>
        <v>2</v>
      </c>
      <c r="D758" t="str">
        <f t="shared" si="103"/>
        <v>February</v>
      </c>
      <c r="E758">
        <f t="shared" si="104"/>
        <v>1</v>
      </c>
      <c r="F758" t="str">
        <f t="shared" si="99"/>
        <v>2011-Feb</v>
      </c>
      <c r="G758">
        <f t="shared" si="100"/>
        <v>4</v>
      </c>
      <c r="H758" t="str">
        <f t="shared" si="105"/>
        <v>Thursday</v>
      </c>
      <c r="I758" t="str">
        <f t="shared" si="106"/>
        <v>FM11</v>
      </c>
      <c r="J758" t="str">
        <f t="shared" si="107"/>
        <v>FQ4</v>
      </c>
    </row>
    <row r="759" spans="1:10" x14ac:dyDescent="0.5">
      <c r="A759" s="1">
        <f>DATE(Main!$Z759,Main!$AA759,Main!$AB759)</f>
        <v>43137</v>
      </c>
      <c r="B759">
        <f t="shared" si="101"/>
        <v>2018</v>
      </c>
      <c r="C759">
        <f t="shared" si="102"/>
        <v>2</v>
      </c>
      <c r="D759" t="str">
        <f t="shared" si="103"/>
        <v>February</v>
      </c>
      <c r="E759">
        <f t="shared" si="104"/>
        <v>1</v>
      </c>
      <c r="F759" t="str">
        <f t="shared" si="99"/>
        <v>2018-Feb</v>
      </c>
      <c r="G759">
        <f t="shared" si="100"/>
        <v>2</v>
      </c>
      <c r="H759" t="str">
        <f t="shared" si="105"/>
        <v>Tuesday</v>
      </c>
      <c r="I759" t="str">
        <f t="shared" si="106"/>
        <v>FM11</v>
      </c>
      <c r="J759" t="str">
        <f t="shared" si="107"/>
        <v>FQ4</v>
      </c>
    </row>
    <row r="760" spans="1:10" x14ac:dyDescent="0.5">
      <c r="A760" s="1">
        <f>DATE(Main!$Z760,Main!$AA760,Main!$AB760)</f>
        <v>43122</v>
      </c>
      <c r="B760">
        <f t="shared" si="101"/>
        <v>2018</v>
      </c>
      <c r="C760">
        <f t="shared" si="102"/>
        <v>1</v>
      </c>
      <c r="D760" t="str">
        <f t="shared" si="103"/>
        <v>January</v>
      </c>
      <c r="E760">
        <f t="shared" si="104"/>
        <v>1</v>
      </c>
      <c r="F760" t="str">
        <f t="shared" si="99"/>
        <v>2018-Jan</v>
      </c>
      <c r="G760">
        <f t="shared" si="100"/>
        <v>1</v>
      </c>
      <c r="H760" t="str">
        <f t="shared" si="105"/>
        <v>Monday</v>
      </c>
      <c r="I760" t="str">
        <f t="shared" si="106"/>
        <v>FM10</v>
      </c>
      <c r="J760" t="str">
        <f t="shared" si="107"/>
        <v>FQ4</v>
      </c>
    </row>
    <row r="761" spans="1:10" x14ac:dyDescent="0.5">
      <c r="A761" s="1">
        <f>DATE(Main!$Z761,Main!$AA761,Main!$AB761)</f>
        <v>40910</v>
      </c>
      <c r="B761">
        <f t="shared" si="101"/>
        <v>2012</v>
      </c>
      <c r="C761">
        <f t="shared" si="102"/>
        <v>1</v>
      </c>
      <c r="D761" t="str">
        <f t="shared" si="103"/>
        <v>January</v>
      </c>
      <c r="E761">
        <f t="shared" si="104"/>
        <v>1</v>
      </c>
      <c r="F761" t="str">
        <f t="shared" si="99"/>
        <v>2012-Jan</v>
      </c>
      <c r="G761">
        <f t="shared" si="100"/>
        <v>1</v>
      </c>
      <c r="H761" t="str">
        <f t="shared" si="105"/>
        <v>Monday</v>
      </c>
      <c r="I761" t="str">
        <f t="shared" si="106"/>
        <v>FM10</v>
      </c>
      <c r="J761" t="str">
        <f t="shared" si="107"/>
        <v>FQ4</v>
      </c>
    </row>
    <row r="762" spans="1:10" x14ac:dyDescent="0.5">
      <c r="A762" s="1">
        <f>DATE(Main!$Z762,Main!$AA762,Main!$AB762)</f>
        <v>40936</v>
      </c>
      <c r="B762">
        <f t="shared" si="101"/>
        <v>2012</v>
      </c>
      <c r="C762">
        <f t="shared" si="102"/>
        <v>1</v>
      </c>
      <c r="D762" t="str">
        <f t="shared" si="103"/>
        <v>January</v>
      </c>
      <c r="E762">
        <f t="shared" si="104"/>
        <v>1</v>
      </c>
      <c r="F762" t="str">
        <f t="shared" si="99"/>
        <v>2012-Jan</v>
      </c>
      <c r="G762">
        <f t="shared" si="100"/>
        <v>6</v>
      </c>
      <c r="H762" t="str">
        <f t="shared" si="105"/>
        <v>Saturday</v>
      </c>
      <c r="I762" t="str">
        <f t="shared" si="106"/>
        <v>FM10</v>
      </c>
      <c r="J762" t="str">
        <f t="shared" si="107"/>
        <v>FQ4</v>
      </c>
    </row>
    <row r="763" spans="1:10" x14ac:dyDescent="0.5">
      <c r="A763" s="1">
        <f>DATE(Main!$Z763,Main!$AA763,Main!$AB763)</f>
        <v>41280</v>
      </c>
      <c r="B763">
        <f t="shared" si="101"/>
        <v>2013</v>
      </c>
      <c r="C763">
        <f t="shared" si="102"/>
        <v>1</v>
      </c>
      <c r="D763" t="str">
        <f t="shared" si="103"/>
        <v>January</v>
      </c>
      <c r="E763">
        <f t="shared" si="104"/>
        <v>1</v>
      </c>
      <c r="F763" t="str">
        <f t="shared" si="99"/>
        <v>2013-Jan</v>
      </c>
      <c r="G763">
        <f t="shared" si="100"/>
        <v>7</v>
      </c>
      <c r="H763" t="str">
        <f t="shared" si="105"/>
        <v>Sunday</v>
      </c>
      <c r="I763" t="str">
        <f t="shared" si="106"/>
        <v>FM10</v>
      </c>
      <c r="J763" t="str">
        <f t="shared" si="107"/>
        <v>FQ4</v>
      </c>
    </row>
    <row r="764" spans="1:10" x14ac:dyDescent="0.5">
      <c r="A764" s="1">
        <f>DATE(Main!$Z764,Main!$AA764,Main!$AB764)</f>
        <v>41860</v>
      </c>
      <c r="B764">
        <f t="shared" si="101"/>
        <v>2014</v>
      </c>
      <c r="C764">
        <f t="shared" si="102"/>
        <v>8</v>
      </c>
      <c r="D764" t="str">
        <f t="shared" si="103"/>
        <v>August</v>
      </c>
      <c r="E764">
        <f t="shared" si="104"/>
        <v>3</v>
      </c>
      <c r="F764" t="str">
        <f t="shared" si="99"/>
        <v>2014-Aug</v>
      </c>
      <c r="G764">
        <f t="shared" si="100"/>
        <v>6</v>
      </c>
      <c r="H764" t="str">
        <f t="shared" si="105"/>
        <v>Saturday</v>
      </c>
      <c r="I764" t="str">
        <f t="shared" si="106"/>
        <v>FM5</v>
      </c>
      <c r="J764" t="str">
        <f t="shared" si="107"/>
        <v>FQ2</v>
      </c>
    </row>
    <row r="765" spans="1:10" x14ac:dyDescent="0.5">
      <c r="A765" s="1">
        <f>DATE(Main!$Z765,Main!$AA765,Main!$AB765)</f>
        <v>41667</v>
      </c>
      <c r="B765">
        <f t="shared" si="101"/>
        <v>2014</v>
      </c>
      <c r="C765">
        <f t="shared" si="102"/>
        <v>1</v>
      </c>
      <c r="D765" t="str">
        <f t="shared" si="103"/>
        <v>January</v>
      </c>
      <c r="E765">
        <f t="shared" si="104"/>
        <v>1</v>
      </c>
      <c r="F765" t="str">
        <f t="shared" si="99"/>
        <v>2014-Jan</v>
      </c>
      <c r="G765">
        <f t="shared" si="100"/>
        <v>2</v>
      </c>
      <c r="H765" t="str">
        <f t="shared" si="105"/>
        <v>Tuesday</v>
      </c>
      <c r="I765" t="str">
        <f t="shared" si="106"/>
        <v>FM10</v>
      </c>
      <c r="J765" t="str">
        <f t="shared" si="107"/>
        <v>FQ4</v>
      </c>
    </row>
    <row r="766" spans="1:10" x14ac:dyDescent="0.5">
      <c r="A766" s="1">
        <f>DATE(Main!$Z766,Main!$AA766,Main!$AB766)</f>
        <v>42232</v>
      </c>
      <c r="B766">
        <f t="shared" si="101"/>
        <v>2015</v>
      </c>
      <c r="C766">
        <f t="shared" si="102"/>
        <v>8</v>
      </c>
      <c r="D766" t="str">
        <f t="shared" si="103"/>
        <v>August</v>
      </c>
      <c r="E766">
        <f t="shared" si="104"/>
        <v>3</v>
      </c>
      <c r="F766" t="str">
        <f t="shared" si="99"/>
        <v>2015-Aug</v>
      </c>
      <c r="G766">
        <f t="shared" si="100"/>
        <v>7</v>
      </c>
      <c r="H766" t="str">
        <f t="shared" si="105"/>
        <v>Sunday</v>
      </c>
      <c r="I766" t="str">
        <f t="shared" si="106"/>
        <v>FM5</v>
      </c>
      <c r="J766" t="str">
        <f t="shared" si="107"/>
        <v>FQ2</v>
      </c>
    </row>
    <row r="767" spans="1:10" x14ac:dyDescent="0.5">
      <c r="A767" s="1">
        <f>DATE(Main!$Z767,Main!$AA767,Main!$AB767)</f>
        <v>40410</v>
      </c>
      <c r="B767">
        <f t="shared" si="101"/>
        <v>2010</v>
      </c>
      <c r="C767">
        <f t="shared" si="102"/>
        <v>8</v>
      </c>
      <c r="D767" t="str">
        <f t="shared" si="103"/>
        <v>August</v>
      </c>
      <c r="E767">
        <f t="shared" si="104"/>
        <v>3</v>
      </c>
      <c r="F767" t="str">
        <f t="shared" si="99"/>
        <v>2010-Aug</v>
      </c>
      <c r="G767">
        <f t="shared" si="100"/>
        <v>5</v>
      </c>
      <c r="H767" t="str">
        <f t="shared" si="105"/>
        <v>Friday</v>
      </c>
      <c r="I767" t="str">
        <f t="shared" si="106"/>
        <v>FM5</v>
      </c>
      <c r="J767" t="str">
        <f t="shared" si="107"/>
        <v>FQ2</v>
      </c>
    </row>
    <row r="768" spans="1:10" x14ac:dyDescent="0.5">
      <c r="A768" s="1">
        <f>DATE(Main!$Z768,Main!$AA768,Main!$AB768)</f>
        <v>41949</v>
      </c>
      <c r="B768">
        <f t="shared" si="101"/>
        <v>2014</v>
      </c>
      <c r="C768">
        <f t="shared" si="102"/>
        <v>11</v>
      </c>
      <c r="D768" t="str">
        <f t="shared" si="103"/>
        <v>November</v>
      </c>
      <c r="E768">
        <f t="shared" si="104"/>
        <v>4</v>
      </c>
      <c r="F768" t="str">
        <f t="shared" si="99"/>
        <v>2014-Nov</v>
      </c>
      <c r="G768">
        <f t="shared" si="100"/>
        <v>4</v>
      </c>
      <c r="H768" t="str">
        <f t="shared" si="105"/>
        <v>Thursday</v>
      </c>
      <c r="I768" t="str">
        <f t="shared" si="106"/>
        <v>FM8</v>
      </c>
      <c r="J768" t="str">
        <f t="shared" si="107"/>
        <v>FQ3</v>
      </c>
    </row>
    <row r="769" spans="1:10" x14ac:dyDescent="0.5">
      <c r="A769" s="1">
        <f>DATE(Main!$Z769,Main!$AA769,Main!$AB769)</f>
        <v>42221</v>
      </c>
      <c r="B769">
        <f t="shared" si="101"/>
        <v>2015</v>
      </c>
      <c r="C769">
        <f t="shared" si="102"/>
        <v>8</v>
      </c>
      <c r="D769" t="str">
        <f t="shared" si="103"/>
        <v>August</v>
      </c>
      <c r="E769">
        <f t="shared" si="104"/>
        <v>3</v>
      </c>
      <c r="F769" t="str">
        <f t="shared" si="99"/>
        <v>2015-Aug</v>
      </c>
      <c r="G769">
        <f t="shared" si="100"/>
        <v>3</v>
      </c>
      <c r="H769" t="str">
        <f t="shared" si="105"/>
        <v>Wednesday</v>
      </c>
      <c r="I769" t="str">
        <f t="shared" si="106"/>
        <v>FM5</v>
      </c>
      <c r="J769" t="str">
        <f t="shared" si="107"/>
        <v>FQ2</v>
      </c>
    </row>
    <row r="770" spans="1:10" x14ac:dyDescent="0.5">
      <c r="A770" s="1">
        <f>DATE(Main!$Z770,Main!$AA770,Main!$AB770)</f>
        <v>42679</v>
      </c>
      <c r="B770">
        <f t="shared" si="101"/>
        <v>2016</v>
      </c>
      <c r="C770">
        <f t="shared" si="102"/>
        <v>11</v>
      </c>
      <c r="D770" t="str">
        <f t="shared" si="103"/>
        <v>November</v>
      </c>
      <c r="E770">
        <f t="shared" si="104"/>
        <v>4</v>
      </c>
      <c r="F770" t="str">
        <f t="shared" ref="F770:F833" si="108">TEXT($A770,"yyyy-mmm")</f>
        <v>2016-Nov</v>
      </c>
      <c r="G770">
        <f t="shared" ref="G770:G833" si="109">WEEKDAY($A770,2)</f>
        <v>6</v>
      </c>
      <c r="H770" t="str">
        <f t="shared" si="105"/>
        <v>Saturday</v>
      </c>
      <c r="I770" t="str">
        <f t="shared" si="106"/>
        <v>FM8</v>
      </c>
      <c r="J770" t="str">
        <f t="shared" si="107"/>
        <v>FQ3</v>
      </c>
    </row>
    <row r="771" spans="1:10" x14ac:dyDescent="0.5">
      <c r="A771" s="1">
        <f>DATE(Main!$Z771,Main!$AA771,Main!$AB771)</f>
        <v>42228</v>
      </c>
      <c r="B771">
        <f t="shared" ref="B771:B834" si="110">YEAR($A771)</f>
        <v>2015</v>
      </c>
      <c r="C771">
        <f t="shared" ref="C771:C834" si="111">MONTH($A771)</f>
        <v>8</v>
      </c>
      <c r="D771" t="str">
        <f t="shared" ref="D771:D834" si="112">TEXT($A771,"mmmm")</f>
        <v>August</v>
      </c>
      <c r="E771">
        <f t="shared" ref="E771:E834" si="113">ROUNDUP(MONTH($A771)/3,0)</f>
        <v>3</v>
      </c>
      <c r="F771" t="str">
        <f t="shared" si="108"/>
        <v>2015-Aug</v>
      </c>
      <c r="G771">
        <f t="shared" si="109"/>
        <v>3</v>
      </c>
      <c r="H771" t="str">
        <f t="shared" ref="H771:H834" si="114">TEXT($A771,"dddd")</f>
        <v>Wednesday</v>
      </c>
      <c r="I771" t="str">
        <f t="shared" ref="I771:I834" si="115">CHOOSE(MONTH($A771),"FM10","FM11","FM12","FM1","FM2","FM3","FM4","FM5","FM6","FM7","FM8","FM9")</f>
        <v>FM5</v>
      </c>
      <c r="J771" t="str">
        <f t="shared" ref="J771:J834" si="116">CHOOSE(MONTH($A771),"FQ4","FQ4","FQ4","FQ1","FQ1","FQ1","FQ2","FQ2","FQ2","FQ3","FQ3","FQ3")</f>
        <v>FQ2</v>
      </c>
    </row>
    <row r="772" spans="1:10" x14ac:dyDescent="0.5">
      <c r="A772" s="1">
        <f>DATE(Main!$Z772,Main!$AA772,Main!$AB772)</f>
        <v>43340</v>
      </c>
      <c r="B772">
        <f t="shared" si="110"/>
        <v>2018</v>
      </c>
      <c r="C772">
        <f t="shared" si="111"/>
        <v>8</v>
      </c>
      <c r="D772" t="str">
        <f t="shared" si="112"/>
        <v>August</v>
      </c>
      <c r="E772">
        <f t="shared" si="113"/>
        <v>3</v>
      </c>
      <c r="F772" t="str">
        <f t="shared" si="108"/>
        <v>2018-Aug</v>
      </c>
      <c r="G772">
        <f t="shared" si="109"/>
        <v>2</v>
      </c>
      <c r="H772" t="str">
        <f t="shared" si="114"/>
        <v>Tuesday</v>
      </c>
      <c r="I772" t="str">
        <f t="shared" si="115"/>
        <v>FM5</v>
      </c>
      <c r="J772" t="str">
        <f t="shared" si="116"/>
        <v>FQ2</v>
      </c>
    </row>
    <row r="773" spans="1:10" x14ac:dyDescent="0.5">
      <c r="A773" s="1">
        <f>DATE(Main!$Z773,Main!$AA773,Main!$AB773)</f>
        <v>41596</v>
      </c>
      <c r="B773">
        <f t="shared" si="110"/>
        <v>2013</v>
      </c>
      <c r="C773">
        <f t="shared" si="111"/>
        <v>11</v>
      </c>
      <c r="D773" t="str">
        <f t="shared" si="112"/>
        <v>November</v>
      </c>
      <c r="E773">
        <f t="shared" si="113"/>
        <v>4</v>
      </c>
      <c r="F773" t="str">
        <f t="shared" si="108"/>
        <v>2013-Nov</v>
      </c>
      <c r="G773">
        <f t="shared" si="109"/>
        <v>1</v>
      </c>
      <c r="H773" t="str">
        <f t="shared" si="114"/>
        <v>Monday</v>
      </c>
      <c r="I773" t="str">
        <f t="shared" si="115"/>
        <v>FM8</v>
      </c>
      <c r="J773" t="str">
        <f t="shared" si="116"/>
        <v>FQ3</v>
      </c>
    </row>
    <row r="774" spans="1:10" x14ac:dyDescent="0.5">
      <c r="A774" s="1">
        <f>DATE(Main!$Z774,Main!$AA774,Main!$AB774)</f>
        <v>43318</v>
      </c>
      <c r="B774">
        <f t="shared" si="110"/>
        <v>2018</v>
      </c>
      <c r="C774">
        <f t="shared" si="111"/>
        <v>8</v>
      </c>
      <c r="D774" t="str">
        <f t="shared" si="112"/>
        <v>August</v>
      </c>
      <c r="E774">
        <f t="shared" si="113"/>
        <v>3</v>
      </c>
      <c r="F774" t="str">
        <f t="shared" si="108"/>
        <v>2018-Aug</v>
      </c>
      <c r="G774">
        <f t="shared" si="109"/>
        <v>1</v>
      </c>
      <c r="H774" t="str">
        <f t="shared" si="114"/>
        <v>Monday</v>
      </c>
      <c r="I774" t="str">
        <f t="shared" si="115"/>
        <v>FM5</v>
      </c>
      <c r="J774" t="str">
        <f t="shared" si="116"/>
        <v>FQ2</v>
      </c>
    </row>
    <row r="775" spans="1:10" x14ac:dyDescent="0.5">
      <c r="A775" s="1">
        <f>DATE(Main!$Z775,Main!$AA775,Main!$AB775)</f>
        <v>42036</v>
      </c>
      <c r="B775">
        <f t="shared" si="110"/>
        <v>2015</v>
      </c>
      <c r="C775">
        <f t="shared" si="111"/>
        <v>2</v>
      </c>
      <c r="D775" t="str">
        <f t="shared" si="112"/>
        <v>February</v>
      </c>
      <c r="E775">
        <f t="shared" si="113"/>
        <v>1</v>
      </c>
      <c r="F775" t="str">
        <f t="shared" si="108"/>
        <v>2015-Feb</v>
      </c>
      <c r="G775">
        <f t="shared" si="109"/>
        <v>7</v>
      </c>
      <c r="H775" t="str">
        <f t="shared" si="114"/>
        <v>Sunday</v>
      </c>
      <c r="I775" t="str">
        <f t="shared" si="115"/>
        <v>FM11</v>
      </c>
      <c r="J775" t="str">
        <f t="shared" si="116"/>
        <v>FQ4</v>
      </c>
    </row>
    <row r="776" spans="1:10" x14ac:dyDescent="0.5">
      <c r="A776" s="1">
        <f>DATE(Main!$Z776,Main!$AA776,Main!$AB776)</f>
        <v>43351</v>
      </c>
      <c r="B776">
        <f t="shared" si="110"/>
        <v>2018</v>
      </c>
      <c r="C776">
        <f t="shared" si="111"/>
        <v>9</v>
      </c>
      <c r="D776" t="str">
        <f t="shared" si="112"/>
        <v>September</v>
      </c>
      <c r="E776">
        <f t="shared" si="113"/>
        <v>3</v>
      </c>
      <c r="F776" t="str">
        <f t="shared" si="108"/>
        <v>2018-Sep</v>
      </c>
      <c r="G776">
        <f t="shared" si="109"/>
        <v>6</v>
      </c>
      <c r="H776" t="str">
        <f t="shared" si="114"/>
        <v>Saturday</v>
      </c>
      <c r="I776" t="str">
        <f t="shared" si="115"/>
        <v>FM6</v>
      </c>
      <c r="J776" t="str">
        <f t="shared" si="116"/>
        <v>FQ2</v>
      </c>
    </row>
    <row r="777" spans="1:10" x14ac:dyDescent="0.5">
      <c r="A777" s="1">
        <f>DATE(Main!$Z777,Main!$AA777,Main!$AB777)</f>
        <v>41169</v>
      </c>
      <c r="B777">
        <f t="shared" si="110"/>
        <v>2012</v>
      </c>
      <c r="C777">
        <f t="shared" si="111"/>
        <v>9</v>
      </c>
      <c r="D777" t="str">
        <f t="shared" si="112"/>
        <v>September</v>
      </c>
      <c r="E777">
        <f t="shared" si="113"/>
        <v>3</v>
      </c>
      <c r="F777" t="str">
        <f t="shared" si="108"/>
        <v>2012-Sep</v>
      </c>
      <c r="G777">
        <f t="shared" si="109"/>
        <v>1</v>
      </c>
      <c r="H777" t="str">
        <f t="shared" si="114"/>
        <v>Monday</v>
      </c>
      <c r="I777" t="str">
        <f t="shared" si="115"/>
        <v>FM6</v>
      </c>
      <c r="J777" t="str">
        <f t="shared" si="116"/>
        <v>FQ2</v>
      </c>
    </row>
    <row r="778" spans="1:10" x14ac:dyDescent="0.5">
      <c r="A778" s="1">
        <f>DATE(Main!$Z778,Main!$AA778,Main!$AB778)</f>
        <v>40671</v>
      </c>
      <c r="B778">
        <f t="shared" si="110"/>
        <v>2011</v>
      </c>
      <c r="C778">
        <f t="shared" si="111"/>
        <v>5</v>
      </c>
      <c r="D778" t="str">
        <f t="shared" si="112"/>
        <v>May</v>
      </c>
      <c r="E778">
        <f t="shared" si="113"/>
        <v>2</v>
      </c>
      <c r="F778" t="str">
        <f t="shared" si="108"/>
        <v>2011-May</v>
      </c>
      <c r="G778">
        <f t="shared" si="109"/>
        <v>7</v>
      </c>
      <c r="H778" t="str">
        <f t="shared" si="114"/>
        <v>Sunday</v>
      </c>
      <c r="I778" t="str">
        <f t="shared" si="115"/>
        <v>FM2</v>
      </c>
      <c r="J778" t="str">
        <f t="shared" si="116"/>
        <v>FQ1</v>
      </c>
    </row>
    <row r="779" spans="1:10" x14ac:dyDescent="0.5">
      <c r="A779" s="1">
        <f>DATE(Main!$Z779,Main!$AA779,Main!$AB779)</f>
        <v>43036</v>
      </c>
      <c r="B779">
        <f t="shared" si="110"/>
        <v>2017</v>
      </c>
      <c r="C779">
        <f t="shared" si="111"/>
        <v>10</v>
      </c>
      <c r="D779" t="str">
        <f t="shared" si="112"/>
        <v>October</v>
      </c>
      <c r="E779">
        <f t="shared" si="113"/>
        <v>4</v>
      </c>
      <c r="F779" t="str">
        <f t="shared" si="108"/>
        <v>2017-Oct</v>
      </c>
      <c r="G779">
        <f t="shared" si="109"/>
        <v>6</v>
      </c>
      <c r="H779" t="str">
        <f t="shared" si="114"/>
        <v>Saturday</v>
      </c>
      <c r="I779" t="str">
        <f t="shared" si="115"/>
        <v>FM7</v>
      </c>
      <c r="J779" t="str">
        <f t="shared" si="116"/>
        <v>FQ3</v>
      </c>
    </row>
    <row r="780" spans="1:10" x14ac:dyDescent="0.5">
      <c r="A780" s="1">
        <f>DATE(Main!$Z780,Main!$AA780,Main!$AB780)</f>
        <v>43321</v>
      </c>
      <c r="B780">
        <f t="shared" si="110"/>
        <v>2018</v>
      </c>
      <c r="C780">
        <f t="shared" si="111"/>
        <v>8</v>
      </c>
      <c r="D780" t="str">
        <f t="shared" si="112"/>
        <v>August</v>
      </c>
      <c r="E780">
        <f t="shared" si="113"/>
        <v>3</v>
      </c>
      <c r="F780" t="str">
        <f t="shared" si="108"/>
        <v>2018-Aug</v>
      </c>
      <c r="G780">
        <f t="shared" si="109"/>
        <v>4</v>
      </c>
      <c r="H780" t="str">
        <f t="shared" si="114"/>
        <v>Thursday</v>
      </c>
      <c r="I780" t="str">
        <f t="shared" si="115"/>
        <v>FM5</v>
      </c>
      <c r="J780" t="str">
        <f t="shared" si="116"/>
        <v>FQ2</v>
      </c>
    </row>
    <row r="781" spans="1:10" x14ac:dyDescent="0.5">
      <c r="A781" s="1">
        <f>DATE(Main!$Z781,Main!$AA781,Main!$AB781)</f>
        <v>41869</v>
      </c>
      <c r="B781">
        <f t="shared" si="110"/>
        <v>2014</v>
      </c>
      <c r="C781">
        <f t="shared" si="111"/>
        <v>8</v>
      </c>
      <c r="D781" t="str">
        <f t="shared" si="112"/>
        <v>August</v>
      </c>
      <c r="E781">
        <f t="shared" si="113"/>
        <v>3</v>
      </c>
      <c r="F781" t="str">
        <f t="shared" si="108"/>
        <v>2014-Aug</v>
      </c>
      <c r="G781">
        <f t="shared" si="109"/>
        <v>1</v>
      </c>
      <c r="H781" t="str">
        <f t="shared" si="114"/>
        <v>Monday</v>
      </c>
      <c r="I781" t="str">
        <f t="shared" si="115"/>
        <v>FM5</v>
      </c>
      <c r="J781" t="str">
        <f t="shared" si="116"/>
        <v>FQ2</v>
      </c>
    </row>
    <row r="782" spans="1:10" x14ac:dyDescent="0.5">
      <c r="A782" s="1">
        <f>DATE(Main!$Z782,Main!$AA782,Main!$AB782)</f>
        <v>41464</v>
      </c>
      <c r="B782">
        <f t="shared" si="110"/>
        <v>2013</v>
      </c>
      <c r="C782">
        <f t="shared" si="111"/>
        <v>7</v>
      </c>
      <c r="D782" t="str">
        <f t="shared" si="112"/>
        <v>July</v>
      </c>
      <c r="E782">
        <f t="shared" si="113"/>
        <v>3</v>
      </c>
      <c r="F782" t="str">
        <f t="shared" si="108"/>
        <v>2013-Jul</v>
      </c>
      <c r="G782">
        <f t="shared" si="109"/>
        <v>2</v>
      </c>
      <c r="H782" t="str">
        <f t="shared" si="114"/>
        <v>Tuesday</v>
      </c>
      <c r="I782" t="str">
        <f t="shared" si="115"/>
        <v>FM4</v>
      </c>
      <c r="J782" t="str">
        <f t="shared" si="116"/>
        <v>FQ2</v>
      </c>
    </row>
    <row r="783" spans="1:10" x14ac:dyDescent="0.5">
      <c r="A783" s="1">
        <f>DATE(Main!$Z783,Main!$AA783,Main!$AB783)</f>
        <v>40728</v>
      </c>
      <c r="B783">
        <f t="shared" si="110"/>
        <v>2011</v>
      </c>
      <c r="C783">
        <f t="shared" si="111"/>
        <v>7</v>
      </c>
      <c r="D783" t="str">
        <f t="shared" si="112"/>
        <v>July</v>
      </c>
      <c r="E783">
        <f t="shared" si="113"/>
        <v>3</v>
      </c>
      <c r="F783" t="str">
        <f t="shared" si="108"/>
        <v>2011-Jul</v>
      </c>
      <c r="G783">
        <f t="shared" si="109"/>
        <v>1</v>
      </c>
      <c r="H783" t="str">
        <f t="shared" si="114"/>
        <v>Monday</v>
      </c>
      <c r="I783" t="str">
        <f t="shared" si="115"/>
        <v>FM4</v>
      </c>
      <c r="J783" t="str">
        <f t="shared" si="116"/>
        <v>FQ2</v>
      </c>
    </row>
    <row r="784" spans="1:10" x14ac:dyDescent="0.5">
      <c r="A784" s="1">
        <f>DATE(Main!$Z784,Main!$AA784,Main!$AB784)</f>
        <v>40940</v>
      </c>
      <c r="B784">
        <f t="shared" si="110"/>
        <v>2012</v>
      </c>
      <c r="C784">
        <f t="shared" si="111"/>
        <v>2</v>
      </c>
      <c r="D784" t="str">
        <f t="shared" si="112"/>
        <v>February</v>
      </c>
      <c r="E784">
        <f t="shared" si="113"/>
        <v>1</v>
      </c>
      <c r="F784" t="str">
        <f t="shared" si="108"/>
        <v>2012-Feb</v>
      </c>
      <c r="G784">
        <f t="shared" si="109"/>
        <v>3</v>
      </c>
      <c r="H784" t="str">
        <f t="shared" si="114"/>
        <v>Wednesday</v>
      </c>
      <c r="I784" t="str">
        <f t="shared" si="115"/>
        <v>FM11</v>
      </c>
      <c r="J784" t="str">
        <f t="shared" si="116"/>
        <v>FQ4</v>
      </c>
    </row>
    <row r="785" spans="1:10" x14ac:dyDescent="0.5">
      <c r="A785" s="1">
        <f>DATE(Main!$Z785,Main!$AA785,Main!$AB785)</f>
        <v>41461</v>
      </c>
      <c r="B785">
        <f t="shared" si="110"/>
        <v>2013</v>
      </c>
      <c r="C785">
        <f t="shared" si="111"/>
        <v>7</v>
      </c>
      <c r="D785" t="str">
        <f t="shared" si="112"/>
        <v>July</v>
      </c>
      <c r="E785">
        <f t="shared" si="113"/>
        <v>3</v>
      </c>
      <c r="F785" t="str">
        <f t="shared" si="108"/>
        <v>2013-Jul</v>
      </c>
      <c r="G785">
        <f t="shared" si="109"/>
        <v>6</v>
      </c>
      <c r="H785" t="str">
        <f t="shared" si="114"/>
        <v>Saturday</v>
      </c>
      <c r="I785" t="str">
        <f t="shared" si="115"/>
        <v>FM4</v>
      </c>
      <c r="J785" t="str">
        <f t="shared" si="116"/>
        <v>FQ2</v>
      </c>
    </row>
    <row r="786" spans="1:10" x14ac:dyDescent="0.5">
      <c r="A786" s="1">
        <f>DATE(Main!$Z786,Main!$AA786,Main!$AB786)</f>
        <v>42211</v>
      </c>
      <c r="B786">
        <f t="shared" si="110"/>
        <v>2015</v>
      </c>
      <c r="C786">
        <f t="shared" si="111"/>
        <v>7</v>
      </c>
      <c r="D786" t="str">
        <f t="shared" si="112"/>
        <v>July</v>
      </c>
      <c r="E786">
        <f t="shared" si="113"/>
        <v>3</v>
      </c>
      <c r="F786" t="str">
        <f t="shared" si="108"/>
        <v>2015-Jul</v>
      </c>
      <c r="G786">
        <f t="shared" si="109"/>
        <v>7</v>
      </c>
      <c r="H786" t="str">
        <f t="shared" si="114"/>
        <v>Sunday</v>
      </c>
      <c r="I786" t="str">
        <f t="shared" si="115"/>
        <v>FM4</v>
      </c>
      <c r="J786" t="str">
        <f t="shared" si="116"/>
        <v>FQ2</v>
      </c>
    </row>
    <row r="787" spans="1:10" x14ac:dyDescent="0.5">
      <c r="A787" s="1">
        <f>DATE(Main!$Z787,Main!$AA787,Main!$AB787)</f>
        <v>40910</v>
      </c>
      <c r="B787">
        <f t="shared" si="110"/>
        <v>2012</v>
      </c>
      <c r="C787">
        <f t="shared" si="111"/>
        <v>1</v>
      </c>
      <c r="D787" t="str">
        <f t="shared" si="112"/>
        <v>January</v>
      </c>
      <c r="E787">
        <f t="shared" si="113"/>
        <v>1</v>
      </c>
      <c r="F787" t="str">
        <f t="shared" si="108"/>
        <v>2012-Jan</v>
      </c>
      <c r="G787">
        <f t="shared" si="109"/>
        <v>1</v>
      </c>
      <c r="H787" t="str">
        <f t="shared" si="114"/>
        <v>Monday</v>
      </c>
      <c r="I787" t="str">
        <f t="shared" si="115"/>
        <v>FM10</v>
      </c>
      <c r="J787" t="str">
        <f t="shared" si="116"/>
        <v>FQ4</v>
      </c>
    </row>
    <row r="788" spans="1:10" x14ac:dyDescent="0.5">
      <c r="A788" s="1">
        <f>DATE(Main!$Z788,Main!$AA788,Main!$AB788)</f>
        <v>41102</v>
      </c>
      <c r="B788">
        <f t="shared" si="110"/>
        <v>2012</v>
      </c>
      <c r="C788">
        <f t="shared" si="111"/>
        <v>7</v>
      </c>
      <c r="D788" t="str">
        <f t="shared" si="112"/>
        <v>July</v>
      </c>
      <c r="E788">
        <f t="shared" si="113"/>
        <v>3</v>
      </c>
      <c r="F788" t="str">
        <f t="shared" si="108"/>
        <v>2012-Jul</v>
      </c>
      <c r="G788">
        <f t="shared" si="109"/>
        <v>4</v>
      </c>
      <c r="H788" t="str">
        <f t="shared" si="114"/>
        <v>Thursday</v>
      </c>
      <c r="I788" t="str">
        <f t="shared" si="115"/>
        <v>FM4</v>
      </c>
      <c r="J788" t="str">
        <f t="shared" si="116"/>
        <v>FQ2</v>
      </c>
    </row>
    <row r="789" spans="1:10" x14ac:dyDescent="0.5">
      <c r="A789" s="1">
        <f>DATE(Main!$Z789,Main!$AA789,Main!$AB789)</f>
        <v>42933</v>
      </c>
      <c r="B789">
        <f t="shared" si="110"/>
        <v>2017</v>
      </c>
      <c r="C789">
        <f t="shared" si="111"/>
        <v>7</v>
      </c>
      <c r="D789" t="str">
        <f t="shared" si="112"/>
        <v>July</v>
      </c>
      <c r="E789">
        <f t="shared" si="113"/>
        <v>3</v>
      </c>
      <c r="F789" t="str">
        <f t="shared" si="108"/>
        <v>2017-Jul</v>
      </c>
      <c r="G789">
        <f t="shared" si="109"/>
        <v>1</v>
      </c>
      <c r="H789" t="str">
        <f t="shared" si="114"/>
        <v>Monday</v>
      </c>
      <c r="I789" t="str">
        <f t="shared" si="115"/>
        <v>FM4</v>
      </c>
      <c r="J789" t="str">
        <f t="shared" si="116"/>
        <v>FQ2</v>
      </c>
    </row>
    <row r="790" spans="1:10" x14ac:dyDescent="0.5">
      <c r="A790" s="1">
        <f>DATE(Main!$Z790,Main!$AA790,Main!$AB790)</f>
        <v>41206</v>
      </c>
      <c r="B790">
        <f t="shared" si="110"/>
        <v>2012</v>
      </c>
      <c r="C790">
        <f t="shared" si="111"/>
        <v>10</v>
      </c>
      <c r="D790" t="str">
        <f t="shared" si="112"/>
        <v>October</v>
      </c>
      <c r="E790">
        <f t="shared" si="113"/>
        <v>4</v>
      </c>
      <c r="F790" t="str">
        <f t="shared" si="108"/>
        <v>2012-Oct</v>
      </c>
      <c r="G790">
        <f t="shared" si="109"/>
        <v>3</v>
      </c>
      <c r="H790" t="str">
        <f t="shared" si="114"/>
        <v>Wednesday</v>
      </c>
      <c r="I790" t="str">
        <f t="shared" si="115"/>
        <v>FM7</v>
      </c>
      <c r="J790" t="str">
        <f t="shared" si="116"/>
        <v>FQ3</v>
      </c>
    </row>
    <row r="791" spans="1:10" x14ac:dyDescent="0.5">
      <c r="A791" s="1">
        <f>DATE(Main!$Z791,Main!$AA791,Main!$AB791)</f>
        <v>40459</v>
      </c>
      <c r="B791">
        <f t="shared" si="110"/>
        <v>2010</v>
      </c>
      <c r="C791">
        <f t="shared" si="111"/>
        <v>10</v>
      </c>
      <c r="D791" t="str">
        <f t="shared" si="112"/>
        <v>October</v>
      </c>
      <c r="E791">
        <f t="shared" si="113"/>
        <v>4</v>
      </c>
      <c r="F791" t="str">
        <f t="shared" si="108"/>
        <v>2010-Oct</v>
      </c>
      <c r="G791">
        <f t="shared" si="109"/>
        <v>5</v>
      </c>
      <c r="H791" t="str">
        <f t="shared" si="114"/>
        <v>Friday</v>
      </c>
      <c r="I791" t="str">
        <f t="shared" si="115"/>
        <v>FM7</v>
      </c>
      <c r="J791" t="str">
        <f t="shared" si="116"/>
        <v>FQ3</v>
      </c>
    </row>
    <row r="792" spans="1:10" x14ac:dyDescent="0.5">
      <c r="A792" s="1">
        <f>DATE(Main!$Z792,Main!$AA792,Main!$AB792)</f>
        <v>42566</v>
      </c>
      <c r="B792">
        <f t="shared" si="110"/>
        <v>2016</v>
      </c>
      <c r="C792">
        <f t="shared" si="111"/>
        <v>7</v>
      </c>
      <c r="D792" t="str">
        <f t="shared" si="112"/>
        <v>July</v>
      </c>
      <c r="E792">
        <f t="shared" si="113"/>
        <v>3</v>
      </c>
      <c r="F792" t="str">
        <f t="shared" si="108"/>
        <v>2016-Jul</v>
      </c>
      <c r="G792">
        <f t="shared" si="109"/>
        <v>5</v>
      </c>
      <c r="H792" t="str">
        <f t="shared" si="114"/>
        <v>Friday</v>
      </c>
      <c r="I792" t="str">
        <f t="shared" si="115"/>
        <v>FM4</v>
      </c>
      <c r="J792" t="str">
        <f t="shared" si="116"/>
        <v>FQ2</v>
      </c>
    </row>
    <row r="793" spans="1:10" x14ac:dyDescent="0.5">
      <c r="A793" s="1">
        <f>DATE(Main!$Z793,Main!$AA793,Main!$AB793)</f>
        <v>41456</v>
      </c>
      <c r="B793">
        <f t="shared" si="110"/>
        <v>2013</v>
      </c>
      <c r="C793">
        <f t="shared" si="111"/>
        <v>7</v>
      </c>
      <c r="D793" t="str">
        <f t="shared" si="112"/>
        <v>July</v>
      </c>
      <c r="E793">
        <f t="shared" si="113"/>
        <v>3</v>
      </c>
      <c r="F793" t="str">
        <f t="shared" si="108"/>
        <v>2013-Jul</v>
      </c>
      <c r="G793">
        <f t="shared" si="109"/>
        <v>1</v>
      </c>
      <c r="H793" t="str">
        <f t="shared" si="114"/>
        <v>Monday</v>
      </c>
      <c r="I793" t="str">
        <f t="shared" si="115"/>
        <v>FM4</v>
      </c>
      <c r="J793" t="str">
        <f t="shared" si="116"/>
        <v>FQ2</v>
      </c>
    </row>
    <row r="794" spans="1:10" x14ac:dyDescent="0.5">
      <c r="A794" s="1">
        <f>DATE(Main!$Z794,Main!$AA794,Main!$AB794)</f>
        <v>41905</v>
      </c>
      <c r="B794">
        <f t="shared" si="110"/>
        <v>2014</v>
      </c>
      <c r="C794">
        <f t="shared" si="111"/>
        <v>9</v>
      </c>
      <c r="D794" t="str">
        <f t="shared" si="112"/>
        <v>September</v>
      </c>
      <c r="E794">
        <f t="shared" si="113"/>
        <v>3</v>
      </c>
      <c r="F794" t="str">
        <f t="shared" si="108"/>
        <v>2014-Sep</v>
      </c>
      <c r="G794">
        <f t="shared" si="109"/>
        <v>2</v>
      </c>
      <c r="H794" t="str">
        <f t="shared" si="114"/>
        <v>Tuesday</v>
      </c>
      <c r="I794" t="str">
        <f t="shared" si="115"/>
        <v>FM6</v>
      </c>
      <c r="J794" t="str">
        <f t="shared" si="116"/>
        <v>FQ2</v>
      </c>
    </row>
    <row r="795" spans="1:10" x14ac:dyDescent="0.5">
      <c r="A795" s="1">
        <f>DATE(Main!$Z795,Main!$AA795,Main!$AB795)</f>
        <v>41751</v>
      </c>
      <c r="B795">
        <f t="shared" si="110"/>
        <v>2014</v>
      </c>
      <c r="C795">
        <f t="shared" si="111"/>
        <v>4</v>
      </c>
      <c r="D795" t="str">
        <f t="shared" si="112"/>
        <v>April</v>
      </c>
      <c r="E795">
        <f t="shared" si="113"/>
        <v>2</v>
      </c>
      <c r="F795" t="str">
        <f t="shared" si="108"/>
        <v>2014-Apr</v>
      </c>
      <c r="G795">
        <f t="shared" si="109"/>
        <v>2</v>
      </c>
      <c r="H795" t="str">
        <f t="shared" si="114"/>
        <v>Tuesday</v>
      </c>
      <c r="I795" t="str">
        <f t="shared" si="115"/>
        <v>FM1</v>
      </c>
      <c r="J795" t="str">
        <f t="shared" si="116"/>
        <v>FQ1</v>
      </c>
    </row>
    <row r="796" spans="1:10" x14ac:dyDescent="0.5">
      <c r="A796" s="1">
        <f>DATE(Main!$Z796,Main!$AA796,Main!$AB796)</f>
        <v>41101</v>
      </c>
      <c r="B796">
        <f t="shared" si="110"/>
        <v>2012</v>
      </c>
      <c r="C796">
        <f t="shared" si="111"/>
        <v>7</v>
      </c>
      <c r="D796" t="str">
        <f t="shared" si="112"/>
        <v>July</v>
      </c>
      <c r="E796">
        <f t="shared" si="113"/>
        <v>3</v>
      </c>
      <c r="F796" t="str">
        <f t="shared" si="108"/>
        <v>2012-Jul</v>
      </c>
      <c r="G796">
        <f t="shared" si="109"/>
        <v>3</v>
      </c>
      <c r="H796" t="str">
        <f t="shared" si="114"/>
        <v>Wednesday</v>
      </c>
      <c r="I796" t="str">
        <f t="shared" si="115"/>
        <v>FM4</v>
      </c>
      <c r="J796" t="str">
        <f t="shared" si="116"/>
        <v>FQ2</v>
      </c>
    </row>
    <row r="797" spans="1:10" x14ac:dyDescent="0.5">
      <c r="A797" s="1">
        <f>DATE(Main!$Z797,Main!$AA797,Main!$AB797)</f>
        <v>41456</v>
      </c>
      <c r="B797">
        <f t="shared" si="110"/>
        <v>2013</v>
      </c>
      <c r="C797">
        <f t="shared" si="111"/>
        <v>7</v>
      </c>
      <c r="D797" t="str">
        <f t="shared" si="112"/>
        <v>July</v>
      </c>
      <c r="E797">
        <f t="shared" si="113"/>
        <v>3</v>
      </c>
      <c r="F797" t="str">
        <f t="shared" si="108"/>
        <v>2013-Jul</v>
      </c>
      <c r="G797">
        <f t="shared" si="109"/>
        <v>1</v>
      </c>
      <c r="H797" t="str">
        <f t="shared" si="114"/>
        <v>Monday</v>
      </c>
      <c r="I797" t="str">
        <f t="shared" si="115"/>
        <v>FM4</v>
      </c>
      <c r="J797" t="str">
        <f t="shared" si="116"/>
        <v>FQ2</v>
      </c>
    </row>
    <row r="798" spans="1:10" x14ac:dyDescent="0.5">
      <c r="A798" s="1">
        <f>DATE(Main!$Z798,Main!$AA798,Main!$AB798)</f>
        <v>40928</v>
      </c>
      <c r="B798">
        <f t="shared" si="110"/>
        <v>2012</v>
      </c>
      <c r="C798">
        <f t="shared" si="111"/>
        <v>1</v>
      </c>
      <c r="D798" t="str">
        <f t="shared" si="112"/>
        <v>January</v>
      </c>
      <c r="E798">
        <f t="shared" si="113"/>
        <v>1</v>
      </c>
      <c r="F798" t="str">
        <f t="shared" si="108"/>
        <v>2012-Jan</v>
      </c>
      <c r="G798">
        <f t="shared" si="109"/>
        <v>5</v>
      </c>
      <c r="H798" t="str">
        <f t="shared" si="114"/>
        <v>Friday</v>
      </c>
      <c r="I798" t="str">
        <f t="shared" si="115"/>
        <v>FM10</v>
      </c>
      <c r="J798" t="str">
        <f t="shared" si="116"/>
        <v>FQ4</v>
      </c>
    </row>
    <row r="799" spans="1:10" x14ac:dyDescent="0.5">
      <c r="A799" s="1">
        <f>DATE(Main!$Z799,Main!$AA799,Main!$AB799)</f>
        <v>41228</v>
      </c>
      <c r="B799">
        <f t="shared" si="110"/>
        <v>2012</v>
      </c>
      <c r="C799">
        <f t="shared" si="111"/>
        <v>11</v>
      </c>
      <c r="D799" t="str">
        <f t="shared" si="112"/>
        <v>November</v>
      </c>
      <c r="E799">
        <f t="shared" si="113"/>
        <v>4</v>
      </c>
      <c r="F799" t="str">
        <f t="shared" si="108"/>
        <v>2012-Nov</v>
      </c>
      <c r="G799">
        <f t="shared" si="109"/>
        <v>4</v>
      </c>
      <c r="H799" t="str">
        <f t="shared" si="114"/>
        <v>Thursday</v>
      </c>
      <c r="I799" t="str">
        <f t="shared" si="115"/>
        <v>FM8</v>
      </c>
      <c r="J799" t="str">
        <f t="shared" si="116"/>
        <v>FQ3</v>
      </c>
    </row>
    <row r="800" spans="1:10" x14ac:dyDescent="0.5">
      <c r="A800" s="1">
        <f>DATE(Main!$Z800,Main!$AA800,Main!$AB800)</f>
        <v>41344</v>
      </c>
      <c r="B800">
        <f t="shared" si="110"/>
        <v>2013</v>
      </c>
      <c r="C800">
        <f t="shared" si="111"/>
        <v>3</v>
      </c>
      <c r="D800" t="str">
        <f t="shared" si="112"/>
        <v>March</v>
      </c>
      <c r="E800">
        <f t="shared" si="113"/>
        <v>1</v>
      </c>
      <c r="F800" t="str">
        <f t="shared" si="108"/>
        <v>2013-Mar</v>
      </c>
      <c r="G800">
        <f t="shared" si="109"/>
        <v>1</v>
      </c>
      <c r="H800" t="str">
        <f t="shared" si="114"/>
        <v>Monday</v>
      </c>
      <c r="I800" t="str">
        <f t="shared" si="115"/>
        <v>FM12</v>
      </c>
      <c r="J800" t="str">
        <f t="shared" si="116"/>
        <v>FQ4</v>
      </c>
    </row>
    <row r="801" spans="1:10" x14ac:dyDescent="0.5">
      <c r="A801" s="1">
        <f>DATE(Main!$Z801,Main!$AA801,Main!$AB801)</f>
        <v>43376</v>
      </c>
      <c r="B801">
        <f t="shared" si="110"/>
        <v>2018</v>
      </c>
      <c r="C801">
        <f t="shared" si="111"/>
        <v>10</v>
      </c>
      <c r="D801" t="str">
        <f t="shared" si="112"/>
        <v>October</v>
      </c>
      <c r="E801">
        <f t="shared" si="113"/>
        <v>4</v>
      </c>
      <c r="F801" t="str">
        <f t="shared" si="108"/>
        <v>2018-Oct</v>
      </c>
      <c r="G801">
        <f t="shared" si="109"/>
        <v>3</v>
      </c>
      <c r="H801" t="str">
        <f t="shared" si="114"/>
        <v>Wednesday</v>
      </c>
      <c r="I801" t="str">
        <f t="shared" si="115"/>
        <v>FM7</v>
      </c>
      <c r="J801" t="str">
        <f t="shared" si="116"/>
        <v>FQ3</v>
      </c>
    </row>
    <row r="802" spans="1:10" x14ac:dyDescent="0.5">
      <c r="A802" s="1">
        <f>DATE(Main!$Z802,Main!$AA802,Main!$AB802)</f>
        <v>42631</v>
      </c>
      <c r="B802">
        <f t="shared" si="110"/>
        <v>2016</v>
      </c>
      <c r="C802">
        <f t="shared" si="111"/>
        <v>9</v>
      </c>
      <c r="D802" t="str">
        <f t="shared" si="112"/>
        <v>September</v>
      </c>
      <c r="E802">
        <f t="shared" si="113"/>
        <v>3</v>
      </c>
      <c r="F802" t="str">
        <f t="shared" si="108"/>
        <v>2016-Sep</v>
      </c>
      <c r="G802">
        <f t="shared" si="109"/>
        <v>7</v>
      </c>
      <c r="H802" t="str">
        <f t="shared" si="114"/>
        <v>Sunday</v>
      </c>
      <c r="I802" t="str">
        <f t="shared" si="115"/>
        <v>FM6</v>
      </c>
      <c r="J802" t="str">
        <f t="shared" si="116"/>
        <v>FQ2</v>
      </c>
    </row>
    <row r="803" spans="1:10" x14ac:dyDescent="0.5">
      <c r="A803" s="1">
        <f>DATE(Main!$Z803,Main!$AA803,Main!$AB803)</f>
        <v>42902</v>
      </c>
      <c r="B803">
        <f t="shared" si="110"/>
        <v>2017</v>
      </c>
      <c r="C803">
        <f t="shared" si="111"/>
        <v>6</v>
      </c>
      <c r="D803" t="str">
        <f t="shared" si="112"/>
        <v>June</v>
      </c>
      <c r="E803">
        <f t="shared" si="113"/>
        <v>2</v>
      </c>
      <c r="F803" t="str">
        <f t="shared" si="108"/>
        <v>2017-Jun</v>
      </c>
      <c r="G803">
        <f t="shared" si="109"/>
        <v>5</v>
      </c>
      <c r="H803" t="str">
        <f t="shared" si="114"/>
        <v>Friday</v>
      </c>
      <c r="I803" t="str">
        <f t="shared" si="115"/>
        <v>FM3</v>
      </c>
      <c r="J803" t="str">
        <f t="shared" si="116"/>
        <v>FQ1</v>
      </c>
    </row>
    <row r="804" spans="1:10" x14ac:dyDescent="0.5">
      <c r="A804" s="1">
        <f>DATE(Main!$Z804,Main!$AA804,Main!$AB804)</f>
        <v>42892</v>
      </c>
      <c r="B804">
        <f t="shared" si="110"/>
        <v>2017</v>
      </c>
      <c r="C804">
        <f t="shared" si="111"/>
        <v>6</v>
      </c>
      <c r="D804" t="str">
        <f t="shared" si="112"/>
        <v>June</v>
      </c>
      <c r="E804">
        <f t="shared" si="113"/>
        <v>2</v>
      </c>
      <c r="F804" t="str">
        <f t="shared" si="108"/>
        <v>2017-Jun</v>
      </c>
      <c r="G804">
        <f t="shared" si="109"/>
        <v>2</v>
      </c>
      <c r="H804" t="str">
        <f t="shared" si="114"/>
        <v>Tuesday</v>
      </c>
      <c r="I804" t="str">
        <f t="shared" si="115"/>
        <v>FM3</v>
      </c>
      <c r="J804" t="str">
        <f t="shared" si="116"/>
        <v>FQ1</v>
      </c>
    </row>
    <row r="805" spans="1:10" x14ac:dyDescent="0.5">
      <c r="A805" s="1">
        <f>DATE(Main!$Z805,Main!$AA805,Main!$AB805)</f>
        <v>42328</v>
      </c>
      <c r="B805">
        <f t="shared" si="110"/>
        <v>2015</v>
      </c>
      <c r="C805">
        <f t="shared" si="111"/>
        <v>11</v>
      </c>
      <c r="D805" t="str">
        <f t="shared" si="112"/>
        <v>November</v>
      </c>
      <c r="E805">
        <f t="shared" si="113"/>
        <v>4</v>
      </c>
      <c r="F805" t="str">
        <f t="shared" si="108"/>
        <v>2015-Nov</v>
      </c>
      <c r="G805">
        <f t="shared" si="109"/>
        <v>5</v>
      </c>
      <c r="H805" t="str">
        <f t="shared" si="114"/>
        <v>Friday</v>
      </c>
      <c r="I805" t="str">
        <f t="shared" si="115"/>
        <v>FM8</v>
      </c>
      <c r="J805" t="str">
        <f t="shared" si="116"/>
        <v>FQ3</v>
      </c>
    </row>
    <row r="806" spans="1:10" x14ac:dyDescent="0.5">
      <c r="A806" s="1">
        <f>DATE(Main!$Z806,Main!$AA806,Main!$AB806)</f>
        <v>42279</v>
      </c>
      <c r="B806">
        <f t="shared" si="110"/>
        <v>2015</v>
      </c>
      <c r="C806">
        <f t="shared" si="111"/>
        <v>10</v>
      </c>
      <c r="D806" t="str">
        <f t="shared" si="112"/>
        <v>October</v>
      </c>
      <c r="E806">
        <f t="shared" si="113"/>
        <v>4</v>
      </c>
      <c r="F806" t="str">
        <f t="shared" si="108"/>
        <v>2015-Oct</v>
      </c>
      <c r="G806">
        <f t="shared" si="109"/>
        <v>5</v>
      </c>
      <c r="H806" t="str">
        <f t="shared" si="114"/>
        <v>Friday</v>
      </c>
      <c r="I806" t="str">
        <f t="shared" si="115"/>
        <v>FM7</v>
      </c>
      <c r="J806" t="str">
        <f t="shared" si="116"/>
        <v>FQ3</v>
      </c>
    </row>
    <row r="807" spans="1:10" x14ac:dyDescent="0.5">
      <c r="A807" s="1">
        <f>DATE(Main!$Z807,Main!$AA807,Main!$AB807)</f>
        <v>41397</v>
      </c>
      <c r="B807">
        <f t="shared" si="110"/>
        <v>2013</v>
      </c>
      <c r="C807">
        <f t="shared" si="111"/>
        <v>5</v>
      </c>
      <c r="D807" t="str">
        <f t="shared" si="112"/>
        <v>May</v>
      </c>
      <c r="E807">
        <f t="shared" si="113"/>
        <v>2</v>
      </c>
      <c r="F807" t="str">
        <f t="shared" si="108"/>
        <v>2013-May</v>
      </c>
      <c r="G807">
        <f t="shared" si="109"/>
        <v>5</v>
      </c>
      <c r="H807" t="str">
        <f t="shared" si="114"/>
        <v>Friday</v>
      </c>
      <c r="I807" t="str">
        <f t="shared" si="115"/>
        <v>FM2</v>
      </c>
      <c r="J807" t="str">
        <f t="shared" si="116"/>
        <v>FQ1</v>
      </c>
    </row>
    <row r="808" spans="1:10" x14ac:dyDescent="0.5">
      <c r="A808" s="1">
        <f>DATE(Main!$Z808,Main!$AA808,Main!$AB808)</f>
        <v>42748</v>
      </c>
      <c r="B808">
        <f t="shared" si="110"/>
        <v>2017</v>
      </c>
      <c r="C808">
        <f t="shared" si="111"/>
        <v>1</v>
      </c>
      <c r="D808" t="str">
        <f t="shared" si="112"/>
        <v>January</v>
      </c>
      <c r="E808">
        <f t="shared" si="113"/>
        <v>1</v>
      </c>
      <c r="F808" t="str">
        <f t="shared" si="108"/>
        <v>2017-Jan</v>
      </c>
      <c r="G808">
        <f t="shared" si="109"/>
        <v>5</v>
      </c>
      <c r="H808" t="str">
        <f t="shared" si="114"/>
        <v>Friday</v>
      </c>
      <c r="I808" t="str">
        <f t="shared" si="115"/>
        <v>FM10</v>
      </c>
      <c r="J808" t="str">
        <f t="shared" si="116"/>
        <v>FQ4</v>
      </c>
    </row>
    <row r="809" spans="1:10" x14ac:dyDescent="0.5">
      <c r="A809" s="1">
        <f>DATE(Main!$Z809,Main!$AA809,Main!$AB809)</f>
        <v>43302</v>
      </c>
      <c r="B809">
        <f t="shared" si="110"/>
        <v>2018</v>
      </c>
      <c r="C809">
        <f t="shared" si="111"/>
        <v>7</v>
      </c>
      <c r="D809" t="str">
        <f t="shared" si="112"/>
        <v>July</v>
      </c>
      <c r="E809">
        <f t="shared" si="113"/>
        <v>3</v>
      </c>
      <c r="F809" t="str">
        <f t="shared" si="108"/>
        <v>2018-Jul</v>
      </c>
      <c r="G809">
        <f t="shared" si="109"/>
        <v>6</v>
      </c>
      <c r="H809" t="str">
        <f t="shared" si="114"/>
        <v>Saturday</v>
      </c>
      <c r="I809" t="str">
        <f t="shared" si="115"/>
        <v>FM4</v>
      </c>
      <c r="J809" t="str">
        <f t="shared" si="116"/>
        <v>FQ2</v>
      </c>
    </row>
    <row r="810" spans="1:10" x14ac:dyDescent="0.5">
      <c r="A810" s="1">
        <f>DATE(Main!$Z810,Main!$AA810,Main!$AB810)</f>
        <v>42187</v>
      </c>
      <c r="B810">
        <f t="shared" si="110"/>
        <v>2015</v>
      </c>
      <c r="C810">
        <f t="shared" si="111"/>
        <v>7</v>
      </c>
      <c r="D810" t="str">
        <f t="shared" si="112"/>
        <v>July</v>
      </c>
      <c r="E810">
        <f t="shared" si="113"/>
        <v>3</v>
      </c>
      <c r="F810" t="str">
        <f t="shared" si="108"/>
        <v>2015-Jul</v>
      </c>
      <c r="G810">
        <f t="shared" si="109"/>
        <v>4</v>
      </c>
      <c r="H810" t="str">
        <f t="shared" si="114"/>
        <v>Thursday</v>
      </c>
      <c r="I810" t="str">
        <f t="shared" si="115"/>
        <v>FM4</v>
      </c>
      <c r="J810" t="str">
        <f t="shared" si="116"/>
        <v>FQ2</v>
      </c>
    </row>
    <row r="811" spans="1:10" x14ac:dyDescent="0.5">
      <c r="A811" s="1">
        <f>DATE(Main!$Z811,Main!$AA811,Main!$AB811)</f>
        <v>42944</v>
      </c>
      <c r="B811">
        <f t="shared" si="110"/>
        <v>2017</v>
      </c>
      <c r="C811">
        <f t="shared" si="111"/>
        <v>7</v>
      </c>
      <c r="D811" t="str">
        <f t="shared" si="112"/>
        <v>July</v>
      </c>
      <c r="E811">
        <f t="shared" si="113"/>
        <v>3</v>
      </c>
      <c r="F811" t="str">
        <f t="shared" si="108"/>
        <v>2017-Jul</v>
      </c>
      <c r="G811">
        <f t="shared" si="109"/>
        <v>5</v>
      </c>
      <c r="H811" t="str">
        <f t="shared" si="114"/>
        <v>Friday</v>
      </c>
      <c r="I811" t="str">
        <f t="shared" si="115"/>
        <v>FM4</v>
      </c>
      <c r="J811" t="str">
        <f t="shared" si="116"/>
        <v>FQ2</v>
      </c>
    </row>
    <row r="812" spans="1:10" x14ac:dyDescent="0.5">
      <c r="A812" s="1">
        <f>DATE(Main!$Z812,Main!$AA812,Main!$AB812)</f>
        <v>42900</v>
      </c>
      <c r="B812">
        <f t="shared" si="110"/>
        <v>2017</v>
      </c>
      <c r="C812">
        <f t="shared" si="111"/>
        <v>6</v>
      </c>
      <c r="D812" t="str">
        <f t="shared" si="112"/>
        <v>June</v>
      </c>
      <c r="E812">
        <f t="shared" si="113"/>
        <v>2</v>
      </c>
      <c r="F812" t="str">
        <f t="shared" si="108"/>
        <v>2017-Jun</v>
      </c>
      <c r="G812">
        <f t="shared" si="109"/>
        <v>3</v>
      </c>
      <c r="H812" t="str">
        <f t="shared" si="114"/>
        <v>Wednesday</v>
      </c>
      <c r="I812" t="str">
        <f t="shared" si="115"/>
        <v>FM3</v>
      </c>
      <c r="J812" t="str">
        <f t="shared" si="116"/>
        <v>FQ1</v>
      </c>
    </row>
    <row r="813" spans="1:10" x14ac:dyDescent="0.5">
      <c r="A813" s="1">
        <f>DATE(Main!$Z813,Main!$AA813,Main!$AB813)</f>
        <v>41709</v>
      </c>
      <c r="B813">
        <f t="shared" si="110"/>
        <v>2014</v>
      </c>
      <c r="C813">
        <f t="shared" si="111"/>
        <v>3</v>
      </c>
      <c r="D813" t="str">
        <f t="shared" si="112"/>
        <v>March</v>
      </c>
      <c r="E813">
        <f t="shared" si="113"/>
        <v>1</v>
      </c>
      <c r="F813" t="str">
        <f t="shared" si="108"/>
        <v>2014-Mar</v>
      </c>
      <c r="G813">
        <f t="shared" si="109"/>
        <v>2</v>
      </c>
      <c r="H813" t="str">
        <f t="shared" si="114"/>
        <v>Tuesday</v>
      </c>
      <c r="I813" t="str">
        <f t="shared" si="115"/>
        <v>FM12</v>
      </c>
      <c r="J813" t="str">
        <f t="shared" si="116"/>
        <v>FQ4</v>
      </c>
    </row>
    <row r="814" spans="1:10" x14ac:dyDescent="0.5">
      <c r="A814" s="1">
        <f>DATE(Main!$Z814,Main!$AA814,Main!$AB814)</f>
        <v>42538</v>
      </c>
      <c r="B814">
        <f t="shared" si="110"/>
        <v>2016</v>
      </c>
      <c r="C814">
        <f t="shared" si="111"/>
        <v>6</v>
      </c>
      <c r="D814" t="str">
        <f t="shared" si="112"/>
        <v>June</v>
      </c>
      <c r="E814">
        <f t="shared" si="113"/>
        <v>2</v>
      </c>
      <c r="F814" t="str">
        <f t="shared" si="108"/>
        <v>2016-Jun</v>
      </c>
      <c r="G814">
        <f t="shared" si="109"/>
        <v>5</v>
      </c>
      <c r="H814" t="str">
        <f t="shared" si="114"/>
        <v>Friday</v>
      </c>
      <c r="I814" t="str">
        <f t="shared" si="115"/>
        <v>FM3</v>
      </c>
      <c r="J814" t="str">
        <f t="shared" si="116"/>
        <v>FQ1</v>
      </c>
    </row>
    <row r="815" spans="1:10" x14ac:dyDescent="0.5">
      <c r="A815" s="1">
        <f>DATE(Main!$Z815,Main!$AA815,Main!$AB815)</f>
        <v>41231</v>
      </c>
      <c r="B815">
        <f t="shared" si="110"/>
        <v>2012</v>
      </c>
      <c r="C815">
        <f t="shared" si="111"/>
        <v>11</v>
      </c>
      <c r="D815" t="str">
        <f t="shared" si="112"/>
        <v>November</v>
      </c>
      <c r="E815">
        <f t="shared" si="113"/>
        <v>4</v>
      </c>
      <c r="F815" t="str">
        <f t="shared" si="108"/>
        <v>2012-Nov</v>
      </c>
      <c r="G815">
        <f t="shared" si="109"/>
        <v>7</v>
      </c>
      <c r="H815" t="str">
        <f t="shared" si="114"/>
        <v>Sunday</v>
      </c>
      <c r="I815" t="str">
        <f t="shared" si="115"/>
        <v>FM8</v>
      </c>
      <c r="J815" t="str">
        <f t="shared" si="116"/>
        <v>FQ3</v>
      </c>
    </row>
    <row r="816" spans="1:10" x14ac:dyDescent="0.5">
      <c r="A816" s="1">
        <f>DATE(Main!$Z816,Main!$AA816,Main!$AB816)</f>
        <v>41180</v>
      </c>
      <c r="B816">
        <f t="shared" si="110"/>
        <v>2012</v>
      </c>
      <c r="C816">
        <f t="shared" si="111"/>
        <v>9</v>
      </c>
      <c r="D816" t="str">
        <f t="shared" si="112"/>
        <v>September</v>
      </c>
      <c r="E816">
        <f t="shared" si="113"/>
        <v>3</v>
      </c>
      <c r="F816" t="str">
        <f t="shared" si="108"/>
        <v>2012-Sep</v>
      </c>
      <c r="G816">
        <f t="shared" si="109"/>
        <v>5</v>
      </c>
      <c r="H816" t="str">
        <f t="shared" si="114"/>
        <v>Friday</v>
      </c>
      <c r="I816" t="str">
        <f t="shared" si="115"/>
        <v>FM6</v>
      </c>
      <c r="J816" t="str">
        <f t="shared" si="116"/>
        <v>FQ2</v>
      </c>
    </row>
    <row r="817" spans="1:10" x14ac:dyDescent="0.5">
      <c r="A817" s="1">
        <f>DATE(Main!$Z817,Main!$AA817,Main!$AB817)</f>
        <v>42887</v>
      </c>
      <c r="B817">
        <f t="shared" si="110"/>
        <v>2017</v>
      </c>
      <c r="C817">
        <f t="shared" si="111"/>
        <v>6</v>
      </c>
      <c r="D817" t="str">
        <f t="shared" si="112"/>
        <v>June</v>
      </c>
      <c r="E817">
        <f t="shared" si="113"/>
        <v>2</v>
      </c>
      <c r="F817" t="str">
        <f t="shared" si="108"/>
        <v>2017-Jun</v>
      </c>
      <c r="G817">
        <f t="shared" si="109"/>
        <v>4</v>
      </c>
      <c r="H817" t="str">
        <f t="shared" si="114"/>
        <v>Thursday</v>
      </c>
      <c r="I817" t="str">
        <f t="shared" si="115"/>
        <v>FM3</v>
      </c>
      <c r="J817" t="str">
        <f t="shared" si="116"/>
        <v>FQ1</v>
      </c>
    </row>
    <row r="818" spans="1:10" x14ac:dyDescent="0.5">
      <c r="A818" s="1">
        <f>DATE(Main!$Z818,Main!$AA818,Main!$AB818)</f>
        <v>43252</v>
      </c>
      <c r="B818">
        <f t="shared" si="110"/>
        <v>2018</v>
      </c>
      <c r="C818">
        <f t="shared" si="111"/>
        <v>6</v>
      </c>
      <c r="D818" t="str">
        <f t="shared" si="112"/>
        <v>June</v>
      </c>
      <c r="E818">
        <f t="shared" si="113"/>
        <v>2</v>
      </c>
      <c r="F818" t="str">
        <f t="shared" si="108"/>
        <v>2018-Jun</v>
      </c>
      <c r="G818">
        <f t="shared" si="109"/>
        <v>5</v>
      </c>
      <c r="H818" t="str">
        <f t="shared" si="114"/>
        <v>Friday</v>
      </c>
      <c r="I818" t="str">
        <f t="shared" si="115"/>
        <v>FM3</v>
      </c>
      <c r="J818" t="str">
        <f t="shared" si="116"/>
        <v>FQ1</v>
      </c>
    </row>
    <row r="819" spans="1:10" x14ac:dyDescent="0.5">
      <c r="A819" s="1">
        <f>DATE(Main!$Z819,Main!$AA819,Main!$AB819)</f>
        <v>41389</v>
      </c>
      <c r="B819">
        <f t="shared" si="110"/>
        <v>2013</v>
      </c>
      <c r="C819">
        <f t="shared" si="111"/>
        <v>4</v>
      </c>
      <c r="D819" t="str">
        <f t="shared" si="112"/>
        <v>April</v>
      </c>
      <c r="E819">
        <f t="shared" si="113"/>
        <v>2</v>
      </c>
      <c r="F819" t="str">
        <f t="shared" si="108"/>
        <v>2013-Apr</v>
      </c>
      <c r="G819">
        <f t="shared" si="109"/>
        <v>4</v>
      </c>
      <c r="H819" t="str">
        <f t="shared" si="114"/>
        <v>Thursday</v>
      </c>
      <c r="I819" t="str">
        <f t="shared" si="115"/>
        <v>FM1</v>
      </c>
      <c r="J819" t="str">
        <f t="shared" si="116"/>
        <v>FQ1</v>
      </c>
    </row>
    <row r="820" spans="1:10" x14ac:dyDescent="0.5">
      <c r="A820" s="1">
        <f>DATE(Main!$Z820,Main!$AA820,Main!$AB820)</f>
        <v>41536</v>
      </c>
      <c r="B820">
        <f t="shared" si="110"/>
        <v>2013</v>
      </c>
      <c r="C820">
        <f t="shared" si="111"/>
        <v>9</v>
      </c>
      <c r="D820" t="str">
        <f t="shared" si="112"/>
        <v>September</v>
      </c>
      <c r="E820">
        <f t="shared" si="113"/>
        <v>3</v>
      </c>
      <c r="F820" t="str">
        <f t="shared" si="108"/>
        <v>2013-Sep</v>
      </c>
      <c r="G820">
        <f t="shared" si="109"/>
        <v>4</v>
      </c>
      <c r="H820" t="str">
        <f t="shared" si="114"/>
        <v>Thursday</v>
      </c>
      <c r="I820" t="str">
        <f t="shared" si="115"/>
        <v>FM6</v>
      </c>
      <c r="J820" t="str">
        <f t="shared" si="116"/>
        <v>FQ2</v>
      </c>
    </row>
    <row r="821" spans="1:10" x14ac:dyDescent="0.5">
      <c r="A821" s="1">
        <f>DATE(Main!$Z821,Main!$AA821,Main!$AB821)</f>
        <v>42273</v>
      </c>
      <c r="B821">
        <f t="shared" si="110"/>
        <v>2015</v>
      </c>
      <c r="C821">
        <f t="shared" si="111"/>
        <v>9</v>
      </c>
      <c r="D821" t="str">
        <f t="shared" si="112"/>
        <v>September</v>
      </c>
      <c r="E821">
        <f t="shared" si="113"/>
        <v>3</v>
      </c>
      <c r="F821" t="str">
        <f t="shared" si="108"/>
        <v>2015-Sep</v>
      </c>
      <c r="G821">
        <f t="shared" si="109"/>
        <v>6</v>
      </c>
      <c r="H821" t="str">
        <f t="shared" si="114"/>
        <v>Saturday</v>
      </c>
      <c r="I821" t="str">
        <f t="shared" si="115"/>
        <v>FM6</v>
      </c>
      <c r="J821" t="str">
        <f t="shared" si="116"/>
        <v>FQ2</v>
      </c>
    </row>
    <row r="822" spans="1:10" x14ac:dyDescent="0.5">
      <c r="A822" s="1">
        <f>DATE(Main!$Z822,Main!$AA822,Main!$AB822)</f>
        <v>40759</v>
      </c>
      <c r="B822">
        <f t="shared" si="110"/>
        <v>2011</v>
      </c>
      <c r="C822">
        <f t="shared" si="111"/>
        <v>8</v>
      </c>
      <c r="D822" t="str">
        <f t="shared" si="112"/>
        <v>August</v>
      </c>
      <c r="E822">
        <f t="shared" si="113"/>
        <v>3</v>
      </c>
      <c r="F822" t="str">
        <f t="shared" si="108"/>
        <v>2011-Aug</v>
      </c>
      <c r="G822">
        <f t="shared" si="109"/>
        <v>4</v>
      </c>
      <c r="H822" t="str">
        <f t="shared" si="114"/>
        <v>Thursday</v>
      </c>
      <c r="I822" t="str">
        <f t="shared" si="115"/>
        <v>FM5</v>
      </c>
      <c r="J822" t="str">
        <f t="shared" si="116"/>
        <v>FQ2</v>
      </c>
    </row>
    <row r="823" spans="1:10" x14ac:dyDescent="0.5">
      <c r="A823" s="1">
        <f>DATE(Main!$Z823,Main!$AA823,Main!$AB823)</f>
        <v>41072</v>
      </c>
      <c r="B823">
        <f t="shared" si="110"/>
        <v>2012</v>
      </c>
      <c r="C823">
        <f t="shared" si="111"/>
        <v>6</v>
      </c>
      <c r="D823" t="str">
        <f t="shared" si="112"/>
        <v>June</v>
      </c>
      <c r="E823">
        <f t="shared" si="113"/>
        <v>2</v>
      </c>
      <c r="F823" t="str">
        <f t="shared" si="108"/>
        <v>2012-Jun</v>
      </c>
      <c r="G823">
        <f t="shared" si="109"/>
        <v>2</v>
      </c>
      <c r="H823" t="str">
        <f t="shared" si="114"/>
        <v>Tuesday</v>
      </c>
      <c r="I823" t="str">
        <f t="shared" si="115"/>
        <v>FM3</v>
      </c>
      <c r="J823" t="str">
        <f t="shared" si="116"/>
        <v>FQ1</v>
      </c>
    </row>
    <row r="824" spans="1:10" x14ac:dyDescent="0.5">
      <c r="A824" s="1">
        <f>DATE(Main!$Z824,Main!$AA824,Main!$AB824)</f>
        <v>41083</v>
      </c>
      <c r="B824">
        <f t="shared" si="110"/>
        <v>2012</v>
      </c>
      <c r="C824">
        <f t="shared" si="111"/>
        <v>6</v>
      </c>
      <c r="D824" t="str">
        <f t="shared" si="112"/>
        <v>June</v>
      </c>
      <c r="E824">
        <f t="shared" si="113"/>
        <v>2</v>
      </c>
      <c r="F824" t="str">
        <f t="shared" si="108"/>
        <v>2012-Jun</v>
      </c>
      <c r="G824">
        <f t="shared" si="109"/>
        <v>6</v>
      </c>
      <c r="H824" t="str">
        <f t="shared" si="114"/>
        <v>Saturday</v>
      </c>
      <c r="I824" t="str">
        <f t="shared" si="115"/>
        <v>FM3</v>
      </c>
      <c r="J824" t="str">
        <f t="shared" si="116"/>
        <v>FQ1</v>
      </c>
    </row>
    <row r="825" spans="1:10" x14ac:dyDescent="0.5">
      <c r="A825" s="1">
        <f>DATE(Main!$Z825,Main!$AA825,Main!$AB825)</f>
        <v>42545</v>
      </c>
      <c r="B825">
        <f t="shared" si="110"/>
        <v>2016</v>
      </c>
      <c r="C825">
        <f t="shared" si="111"/>
        <v>6</v>
      </c>
      <c r="D825" t="str">
        <f t="shared" si="112"/>
        <v>June</v>
      </c>
      <c r="E825">
        <f t="shared" si="113"/>
        <v>2</v>
      </c>
      <c r="F825" t="str">
        <f t="shared" si="108"/>
        <v>2016-Jun</v>
      </c>
      <c r="G825">
        <f t="shared" si="109"/>
        <v>5</v>
      </c>
      <c r="H825" t="str">
        <f t="shared" si="114"/>
        <v>Friday</v>
      </c>
      <c r="I825" t="str">
        <f t="shared" si="115"/>
        <v>FM3</v>
      </c>
      <c r="J825" t="str">
        <f t="shared" si="116"/>
        <v>FQ1</v>
      </c>
    </row>
    <row r="826" spans="1:10" x14ac:dyDescent="0.5">
      <c r="A826" s="1">
        <f>DATE(Main!$Z826,Main!$AA826,Main!$AB826)</f>
        <v>40752</v>
      </c>
      <c r="B826">
        <f t="shared" si="110"/>
        <v>2011</v>
      </c>
      <c r="C826">
        <f t="shared" si="111"/>
        <v>7</v>
      </c>
      <c r="D826" t="str">
        <f t="shared" si="112"/>
        <v>July</v>
      </c>
      <c r="E826">
        <f t="shared" si="113"/>
        <v>3</v>
      </c>
      <c r="F826" t="str">
        <f t="shared" si="108"/>
        <v>2011-Jul</v>
      </c>
      <c r="G826">
        <f t="shared" si="109"/>
        <v>4</v>
      </c>
      <c r="H826" t="str">
        <f t="shared" si="114"/>
        <v>Thursday</v>
      </c>
      <c r="I826" t="str">
        <f t="shared" si="115"/>
        <v>FM4</v>
      </c>
      <c r="J826" t="str">
        <f t="shared" si="116"/>
        <v>FQ2</v>
      </c>
    </row>
    <row r="827" spans="1:10" x14ac:dyDescent="0.5">
      <c r="A827" s="1">
        <f>DATE(Main!$Z827,Main!$AA827,Main!$AB827)</f>
        <v>42569</v>
      </c>
      <c r="B827">
        <f t="shared" si="110"/>
        <v>2016</v>
      </c>
      <c r="C827">
        <f t="shared" si="111"/>
        <v>7</v>
      </c>
      <c r="D827" t="str">
        <f t="shared" si="112"/>
        <v>July</v>
      </c>
      <c r="E827">
        <f t="shared" si="113"/>
        <v>3</v>
      </c>
      <c r="F827" t="str">
        <f t="shared" si="108"/>
        <v>2016-Jul</v>
      </c>
      <c r="G827">
        <f t="shared" si="109"/>
        <v>1</v>
      </c>
      <c r="H827" t="str">
        <f t="shared" si="114"/>
        <v>Monday</v>
      </c>
      <c r="I827" t="str">
        <f t="shared" si="115"/>
        <v>FM4</v>
      </c>
      <c r="J827" t="str">
        <f t="shared" si="116"/>
        <v>FQ2</v>
      </c>
    </row>
    <row r="828" spans="1:10" x14ac:dyDescent="0.5">
      <c r="A828" s="1">
        <f>DATE(Main!$Z828,Main!$AA828,Main!$AB828)</f>
        <v>42130</v>
      </c>
      <c r="B828">
        <f t="shared" si="110"/>
        <v>2015</v>
      </c>
      <c r="C828">
        <f t="shared" si="111"/>
        <v>5</v>
      </c>
      <c r="D828" t="str">
        <f t="shared" si="112"/>
        <v>May</v>
      </c>
      <c r="E828">
        <f t="shared" si="113"/>
        <v>2</v>
      </c>
      <c r="F828" t="str">
        <f t="shared" si="108"/>
        <v>2015-May</v>
      </c>
      <c r="G828">
        <f t="shared" si="109"/>
        <v>3</v>
      </c>
      <c r="H828" t="str">
        <f t="shared" si="114"/>
        <v>Wednesday</v>
      </c>
      <c r="I828" t="str">
        <f t="shared" si="115"/>
        <v>FM2</v>
      </c>
      <c r="J828" t="str">
        <f t="shared" si="116"/>
        <v>FQ1</v>
      </c>
    </row>
    <row r="829" spans="1:10" x14ac:dyDescent="0.5">
      <c r="A829" s="1">
        <f>DATE(Main!$Z829,Main!$AA829,Main!$AB829)</f>
        <v>42865</v>
      </c>
      <c r="B829">
        <f t="shared" si="110"/>
        <v>2017</v>
      </c>
      <c r="C829">
        <f t="shared" si="111"/>
        <v>5</v>
      </c>
      <c r="D829" t="str">
        <f t="shared" si="112"/>
        <v>May</v>
      </c>
      <c r="E829">
        <f t="shared" si="113"/>
        <v>2</v>
      </c>
      <c r="F829" t="str">
        <f t="shared" si="108"/>
        <v>2017-May</v>
      </c>
      <c r="G829">
        <f t="shared" si="109"/>
        <v>3</v>
      </c>
      <c r="H829" t="str">
        <f t="shared" si="114"/>
        <v>Wednesday</v>
      </c>
      <c r="I829" t="str">
        <f t="shared" si="115"/>
        <v>FM2</v>
      </c>
      <c r="J829" t="str">
        <f t="shared" si="116"/>
        <v>FQ1</v>
      </c>
    </row>
    <row r="830" spans="1:10" x14ac:dyDescent="0.5">
      <c r="A830" s="1">
        <f>DATE(Main!$Z830,Main!$AA830,Main!$AB830)</f>
        <v>41774</v>
      </c>
      <c r="B830">
        <f t="shared" si="110"/>
        <v>2014</v>
      </c>
      <c r="C830">
        <f t="shared" si="111"/>
        <v>5</v>
      </c>
      <c r="D830" t="str">
        <f t="shared" si="112"/>
        <v>May</v>
      </c>
      <c r="E830">
        <f t="shared" si="113"/>
        <v>2</v>
      </c>
      <c r="F830" t="str">
        <f t="shared" si="108"/>
        <v>2014-May</v>
      </c>
      <c r="G830">
        <f t="shared" si="109"/>
        <v>4</v>
      </c>
      <c r="H830" t="str">
        <f t="shared" si="114"/>
        <v>Thursday</v>
      </c>
      <c r="I830" t="str">
        <f t="shared" si="115"/>
        <v>FM2</v>
      </c>
      <c r="J830" t="str">
        <f t="shared" si="116"/>
        <v>FQ1</v>
      </c>
    </row>
    <row r="831" spans="1:10" x14ac:dyDescent="0.5">
      <c r="A831" s="1">
        <f>DATE(Main!$Z831,Main!$AA831,Main!$AB831)</f>
        <v>41695</v>
      </c>
      <c r="B831">
        <f t="shared" si="110"/>
        <v>2014</v>
      </c>
      <c r="C831">
        <f t="shared" si="111"/>
        <v>2</v>
      </c>
      <c r="D831" t="str">
        <f t="shared" si="112"/>
        <v>February</v>
      </c>
      <c r="E831">
        <f t="shared" si="113"/>
        <v>1</v>
      </c>
      <c r="F831" t="str">
        <f t="shared" si="108"/>
        <v>2014-Feb</v>
      </c>
      <c r="G831">
        <f t="shared" si="109"/>
        <v>2</v>
      </c>
      <c r="H831" t="str">
        <f t="shared" si="114"/>
        <v>Tuesday</v>
      </c>
      <c r="I831" t="str">
        <f t="shared" si="115"/>
        <v>FM11</v>
      </c>
      <c r="J831" t="str">
        <f t="shared" si="116"/>
        <v>FQ4</v>
      </c>
    </row>
    <row r="832" spans="1:10" x14ac:dyDescent="0.5">
      <c r="A832" s="1">
        <f>DATE(Main!$Z832,Main!$AA832,Main!$AB832)</f>
        <v>40924</v>
      </c>
      <c r="B832">
        <f t="shared" si="110"/>
        <v>2012</v>
      </c>
      <c r="C832">
        <f t="shared" si="111"/>
        <v>1</v>
      </c>
      <c r="D832" t="str">
        <f t="shared" si="112"/>
        <v>January</v>
      </c>
      <c r="E832">
        <f t="shared" si="113"/>
        <v>1</v>
      </c>
      <c r="F832" t="str">
        <f t="shared" si="108"/>
        <v>2012-Jan</v>
      </c>
      <c r="G832">
        <f t="shared" si="109"/>
        <v>1</v>
      </c>
      <c r="H832" t="str">
        <f t="shared" si="114"/>
        <v>Monday</v>
      </c>
      <c r="I832" t="str">
        <f t="shared" si="115"/>
        <v>FM10</v>
      </c>
      <c r="J832" t="str">
        <f t="shared" si="116"/>
        <v>FQ4</v>
      </c>
    </row>
    <row r="833" spans="1:10" x14ac:dyDescent="0.5">
      <c r="A833" s="1">
        <f>DATE(Main!$Z833,Main!$AA833,Main!$AB833)</f>
        <v>40792</v>
      </c>
      <c r="B833">
        <f t="shared" si="110"/>
        <v>2011</v>
      </c>
      <c r="C833">
        <f t="shared" si="111"/>
        <v>9</v>
      </c>
      <c r="D833" t="str">
        <f t="shared" si="112"/>
        <v>September</v>
      </c>
      <c r="E833">
        <f t="shared" si="113"/>
        <v>3</v>
      </c>
      <c r="F833" t="str">
        <f t="shared" si="108"/>
        <v>2011-Sep</v>
      </c>
      <c r="G833">
        <f t="shared" si="109"/>
        <v>2</v>
      </c>
      <c r="H833" t="str">
        <f t="shared" si="114"/>
        <v>Tuesday</v>
      </c>
      <c r="I833" t="str">
        <f t="shared" si="115"/>
        <v>FM6</v>
      </c>
      <c r="J833" t="str">
        <f t="shared" si="116"/>
        <v>FQ2</v>
      </c>
    </row>
    <row r="834" spans="1:10" x14ac:dyDescent="0.5">
      <c r="A834" s="1">
        <f>DATE(Main!$Z834,Main!$AA834,Main!$AB834)</f>
        <v>42902</v>
      </c>
      <c r="B834">
        <f t="shared" si="110"/>
        <v>2017</v>
      </c>
      <c r="C834">
        <f t="shared" si="111"/>
        <v>6</v>
      </c>
      <c r="D834" t="str">
        <f t="shared" si="112"/>
        <v>June</v>
      </c>
      <c r="E834">
        <f t="shared" si="113"/>
        <v>2</v>
      </c>
      <c r="F834" t="str">
        <f t="shared" ref="F834:F897" si="117">TEXT($A834,"yyyy-mmm")</f>
        <v>2017-Jun</v>
      </c>
      <c r="G834">
        <f t="shared" ref="G834:G897" si="118">WEEKDAY($A834,2)</f>
        <v>5</v>
      </c>
      <c r="H834" t="str">
        <f t="shared" si="114"/>
        <v>Friday</v>
      </c>
      <c r="I834" t="str">
        <f t="shared" si="115"/>
        <v>FM3</v>
      </c>
      <c r="J834" t="str">
        <f t="shared" si="116"/>
        <v>FQ1</v>
      </c>
    </row>
    <row r="835" spans="1:10" x14ac:dyDescent="0.5">
      <c r="A835" s="1">
        <f>DATE(Main!$Z835,Main!$AA835,Main!$AB835)</f>
        <v>42194</v>
      </c>
      <c r="B835">
        <f t="shared" ref="B835:B898" si="119">YEAR($A835)</f>
        <v>2015</v>
      </c>
      <c r="C835">
        <f t="shared" ref="C835:C898" si="120">MONTH($A835)</f>
        <v>7</v>
      </c>
      <c r="D835" t="str">
        <f t="shared" ref="D835:D898" si="121">TEXT($A835,"mmmm")</f>
        <v>July</v>
      </c>
      <c r="E835">
        <f t="shared" ref="E835:E898" si="122">ROUNDUP(MONTH($A835)/3,0)</f>
        <v>3</v>
      </c>
      <c r="F835" t="str">
        <f t="shared" si="117"/>
        <v>2015-Jul</v>
      </c>
      <c r="G835">
        <f t="shared" si="118"/>
        <v>4</v>
      </c>
      <c r="H835" t="str">
        <f t="shared" ref="H835:H898" si="123">TEXT($A835,"dddd")</f>
        <v>Thursday</v>
      </c>
      <c r="I835" t="str">
        <f t="shared" ref="I835:I898" si="124">CHOOSE(MONTH($A835),"FM10","FM11","FM12","FM1","FM2","FM3","FM4","FM5","FM6","FM7","FM8","FM9")</f>
        <v>FM4</v>
      </c>
      <c r="J835" t="str">
        <f t="shared" ref="J835:J898" si="125">CHOOSE(MONTH($A835),"FQ4","FQ4","FQ4","FQ1","FQ1","FQ1","FQ2","FQ2","FQ2","FQ3","FQ3","FQ3")</f>
        <v>FQ2</v>
      </c>
    </row>
    <row r="836" spans="1:10" x14ac:dyDescent="0.5">
      <c r="A836" s="1">
        <f>DATE(Main!$Z836,Main!$AA836,Main!$AB836)</f>
        <v>42625</v>
      </c>
      <c r="B836">
        <f t="shared" si="119"/>
        <v>2016</v>
      </c>
      <c r="C836">
        <f t="shared" si="120"/>
        <v>9</v>
      </c>
      <c r="D836" t="str">
        <f t="shared" si="121"/>
        <v>September</v>
      </c>
      <c r="E836">
        <f t="shared" si="122"/>
        <v>3</v>
      </c>
      <c r="F836" t="str">
        <f t="shared" si="117"/>
        <v>2016-Sep</v>
      </c>
      <c r="G836">
        <f t="shared" si="118"/>
        <v>1</v>
      </c>
      <c r="H836" t="str">
        <f t="shared" si="123"/>
        <v>Monday</v>
      </c>
      <c r="I836" t="str">
        <f t="shared" si="124"/>
        <v>FM6</v>
      </c>
      <c r="J836" t="str">
        <f t="shared" si="125"/>
        <v>FQ2</v>
      </c>
    </row>
    <row r="837" spans="1:10" x14ac:dyDescent="0.5">
      <c r="A837" s="1">
        <f>DATE(Main!$Z837,Main!$AA837,Main!$AB837)</f>
        <v>41078</v>
      </c>
      <c r="B837">
        <f t="shared" si="119"/>
        <v>2012</v>
      </c>
      <c r="C837">
        <f t="shared" si="120"/>
        <v>6</v>
      </c>
      <c r="D837" t="str">
        <f t="shared" si="121"/>
        <v>June</v>
      </c>
      <c r="E837">
        <f t="shared" si="122"/>
        <v>2</v>
      </c>
      <c r="F837" t="str">
        <f t="shared" si="117"/>
        <v>2012-Jun</v>
      </c>
      <c r="G837">
        <f t="shared" si="118"/>
        <v>1</v>
      </c>
      <c r="H837" t="str">
        <f t="shared" si="123"/>
        <v>Monday</v>
      </c>
      <c r="I837" t="str">
        <f t="shared" si="124"/>
        <v>FM3</v>
      </c>
      <c r="J837" t="str">
        <f t="shared" si="125"/>
        <v>FQ1</v>
      </c>
    </row>
    <row r="838" spans="1:10" x14ac:dyDescent="0.5">
      <c r="A838" s="1">
        <f>DATE(Main!$Z838,Main!$AA838,Main!$AB838)</f>
        <v>41804</v>
      </c>
      <c r="B838">
        <f t="shared" si="119"/>
        <v>2014</v>
      </c>
      <c r="C838">
        <f t="shared" si="120"/>
        <v>6</v>
      </c>
      <c r="D838" t="str">
        <f t="shared" si="121"/>
        <v>June</v>
      </c>
      <c r="E838">
        <f t="shared" si="122"/>
        <v>2</v>
      </c>
      <c r="F838" t="str">
        <f t="shared" si="117"/>
        <v>2014-Jun</v>
      </c>
      <c r="G838">
        <f t="shared" si="118"/>
        <v>6</v>
      </c>
      <c r="H838" t="str">
        <f t="shared" si="123"/>
        <v>Saturday</v>
      </c>
      <c r="I838" t="str">
        <f t="shared" si="124"/>
        <v>FM3</v>
      </c>
      <c r="J838" t="str">
        <f t="shared" si="125"/>
        <v>FQ1</v>
      </c>
    </row>
    <row r="839" spans="1:10" x14ac:dyDescent="0.5">
      <c r="A839" s="1">
        <f>DATE(Main!$Z839,Main!$AA839,Main!$AB839)</f>
        <v>41815</v>
      </c>
      <c r="B839">
        <f t="shared" si="119"/>
        <v>2014</v>
      </c>
      <c r="C839">
        <f t="shared" si="120"/>
        <v>6</v>
      </c>
      <c r="D839" t="str">
        <f t="shared" si="121"/>
        <v>June</v>
      </c>
      <c r="E839">
        <f t="shared" si="122"/>
        <v>2</v>
      </c>
      <c r="F839" t="str">
        <f t="shared" si="117"/>
        <v>2014-Jun</v>
      </c>
      <c r="G839">
        <f t="shared" si="118"/>
        <v>3</v>
      </c>
      <c r="H839" t="str">
        <f t="shared" si="123"/>
        <v>Wednesday</v>
      </c>
      <c r="I839" t="str">
        <f t="shared" si="124"/>
        <v>FM3</v>
      </c>
      <c r="J839" t="str">
        <f t="shared" si="125"/>
        <v>FQ1</v>
      </c>
    </row>
    <row r="840" spans="1:10" x14ac:dyDescent="0.5">
      <c r="A840" s="1">
        <f>DATE(Main!$Z840,Main!$AA840,Main!$AB840)</f>
        <v>41784</v>
      </c>
      <c r="B840">
        <f t="shared" si="119"/>
        <v>2014</v>
      </c>
      <c r="C840">
        <f t="shared" si="120"/>
        <v>5</v>
      </c>
      <c r="D840" t="str">
        <f t="shared" si="121"/>
        <v>May</v>
      </c>
      <c r="E840">
        <f t="shared" si="122"/>
        <v>2</v>
      </c>
      <c r="F840" t="str">
        <f t="shared" si="117"/>
        <v>2014-May</v>
      </c>
      <c r="G840">
        <f t="shared" si="118"/>
        <v>7</v>
      </c>
      <c r="H840" t="str">
        <f t="shared" si="123"/>
        <v>Sunday</v>
      </c>
      <c r="I840" t="str">
        <f t="shared" si="124"/>
        <v>FM2</v>
      </c>
      <c r="J840" t="str">
        <f t="shared" si="125"/>
        <v>FQ1</v>
      </c>
    </row>
    <row r="841" spans="1:10" x14ac:dyDescent="0.5">
      <c r="A841" s="1">
        <f>DATE(Main!$Z841,Main!$AA841,Main!$AB841)</f>
        <v>41401</v>
      </c>
      <c r="B841">
        <f t="shared" si="119"/>
        <v>2013</v>
      </c>
      <c r="C841">
        <f t="shared" si="120"/>
        <v>5</v>
      </c>
      <c r="D841" t="str">
        <f t="shared" si="121"/>
        <v>May</v>
      </c>
      <c r="E841">
        <f t="shared" si="122"/>
        <v>2</v>
      </c>
      <c r="F841" t="str">
        <f t="shared" si="117"/>
        <v>2013-May</v>
      </c>
      <c r="G841">
        <f t="shared" si="118"/>
        <v>2</v>
      </c>
      <c r="H841" t="str">
        <f t="shared" si="123"/>
        <v>Tuesday</v>
      </c>
      <c r="I841" t="str">
        <f t="shared" si="124"/>
        <v>FM2</v>
      </c>
      <c r="J841" t="str">
        <f t="shared" si="125"/>
        <v>FQ1</v>
      </c>
    </row>
    <row r="842" spans="1:10" x14ac:dyDescent="0.5">
      <c r="A842" s="1">
        <f>DATE(Main!$Z842,Main!$AA842,Main!$AB842)</f>
        <v>42130</v>
      </c>
      <c r="B842">
        <f t="shared" si="119"/>
        <v>2015</v>
      </c>
      <c r="C842">
        <f t="shared" si="120"/>
        <v>5</v>
      </c>
      <c r="D842" t="str">
        <f t="shared" si="121"/>
        <v>May</v>
      </c>
      <c r="E842">
        <f t="shared" si="122"/>
        <v>2</v>
      </c>
      <c r="F842" t="str">
        <f t="shared" si="117"/>
        <v>2015-May</v>
      </c>
      <c r="G842">
        <f t="shared" si="118"/>
        <v>3</v>
      </c>
      <c r="H842" t="str">
        <f t="shared" si="123"/>
        <v>Wednesday</v>
      </c>
      <c r="I842" t="str">
        <f t="shared" si="124"/>
        <v>FM2</v>
      </c>
      <c r="J842" t="str">
        <f t="shared" si="125"/>
        <v>FQ1</v>
      </c>
    </row>
    <row r="843" spans="1:10" x14ac:dyDescent="0.5">
      <c r="A843" s="1">
        <f>DATE(Main!$Z843,Main!$AA843,Main!$AB843)</f>
        <v>42845</v>
      </c>
      <c r="B843">
        <f t="shared" si="119"/>
        <v>2017</v>
      </c>
      <c r="C843">
        <f t="shared" si="120"/>
        <v>4</v>
      </c>
      <c r="D843" t="str">
        <f t="shared" si="121"/>
        <v>April</v>
      </c>
      <c r="E843">
        <f t="shared" si="122"/>
        <v>2</v>
      </c>
      <c r="F843" t="str">
        <f t="shared" si="117"/>
        <v>2017-Apr</v>
      </c>
      <c r="G843">
        <f t="shared" si="118"/>
        <v>4</v>
      </c>
      <c r="H843" t="str">
        <f t="shared" si="123"/>
        <v>Thursday</v>
      </c>
      <c r="I843" t="str">
        <f t="shared" si="124"/>
        <v>FM1</v>
      </c>
      <c r="J843" t="str">
        <f t="shared" si="125"/>
        <v>FQ1</v>
      </c>
    </row>
    <row r="844" spans="1:10" x14ac:dyDescent="0.5">
      <c r="A844" s="1">
        <f>DATE(Main!$Z844,Main!$AA844,Main!$AB844)</f>
        <v>41368</v>
      </c>
      <c r="B844">
        <f t="shared" si="119"/>
        <v>2013</v>
      </c>
      <c r="C844">
        <f t="shared" si="120"/>
        <v>4</v>
      </c>
      <c r="D844" t="str">
        <f t="shared" si="121"/>
        <v>April</v>
      </c>
      <c r="E844">
        <f t="shared" si="122"/>
        <v>2</v>
      </c>
      <c r="F844" t="str">
        <f t="shared" si="117"/>
        <v>2013-Apr</v>
      </c>
      <c r="G844">
        <f t="shared" si="118"/>
        <v>4</v>
      </c>
      <c r="H844" t="str">
        <f t="shared" si="123"/>
        <v>Thursday</v>
      </c>
      <c r="I844" t="str">
        <f t="shared" si="124"/>
        <v>FM1</v>
      </c>
      <c r="J844" t="str">
        <f t="shared" si="125"/>
        <v>FQ1</v>
      </c>
    </row>
    <row r="845" spans="1:10" x14ac:dyDescent="0.5">
      <c r="A845" s="1">
        <f>DATE(Main!$Z845,Main!$AA845,Main!$AB845)</f>
        <v>40679</v>
      </c>
      <c r="B845">
        <f t="shared" si="119"/>
        <v>2011</v>
      </c>
      <c r="C845">
        <f t="shared" si="120"/>
        <v>5</v>
      </c>
      <c r="D845" t="str">
        <f t="shared" si="121"/>
        <v>May</v>
      </c>
      <c r="E845">
        <f t="shared" si="122"/>
        <v>2</v>
      </c>
      <c r="F845" t="str">
        <f t="shared" si="117"/>
        <v>2011-May</v>
      </c>
      <c r="G845">
        <f t="shared" si="118"/>
        <v>1</v>
      </c>
      <c r="H845" t="str">
        <f t="shared" si="123"/>
        <v>Monday</v>
      </c>
      <c r="I845" t="str">
        <f t="shared" si="124"/>
        <v>FM2</v>
      </c>
      <c r="J845" t="str">
        <f t="shared" si="125"/>
        <v>FQ1</v>
      </c>
    </row>
    <row r="846" spans="1:10" x14ac:dyDescent="0.5">
      <c r="A846" s="1">
        <f>DATE(Main!$Z846,Main!$AA846,Main!$AB846)</f>
        <v>41245</v>
      </c>
      <c r="B846">
        <f t="shared" si="119"/>
        <v>2012</v>
      </c>
      <c r="C846">
        <f t="shared" si="120"/>
        <v>12</v>
      </c>
      <c r="D846" t="str">
        <f t="shared" si="121"/>
        <v>December</v>
      </c>
      <c r="E846">
        <f t="shared" si="122"/>
        <v>4</v>
      </c>
      <c r="F846" t="str">
        <f t="shared" si="117"/>
        <v>2012-Dec</v>
      </c>
      <c r="G846">
        <f t="shared" si="118"/>
        <v>7</v>
      </c>
      <c r="H846" t="str">
        <f t="shared" si="123"/>
        <v>Sunday</v>
      </c>
      <c r="I846" t="str">
        <f t="shared" si="124"/>
        <v>FM9</v>
      </c>
      <c r="J846" t="str">
        <f t="shared" si="125"/>
        <v>FQ3</v>
      </c>
    </row>
    <row r="847" spans="1:10" x14ac:dyDescent="0.5">
      <c r="A847" s="1">
        <f>DATE(Main!$Z847,Main!$AA847,Main!$AB847)</f>
        <v>40685</v>
      </c>
      <c r="B847">
        <f t="shared" si="119"/>
        <v>2011</v>
      </c>
      <c r="C847">
        <f t="shared" si="120"/>
        <v>5</v>
      </c>
      <c r="D847" t="str">
        <f t="shared" si="121"/>
        <v>May</v>
      </c>
      <c r="E847">
        <f t="shared" si="122"/>
        <v>2</v>
      </c>
      <c r="F847" t="str">
        <f t="shared" si="117"/>
        <v>2011-May</v>
      </c>
      <c r="G847">
        <f t="shared" si="118"/>
        <v>7</v>
      </c>
      <c r="H847" t="str">
        <f t="shared" si="123"/>
        <v>Sunday</v>
      </c>
      <c r="I847" t="str">
        <f t="shared" si="124"/>
        <v>FM2</v>
      </c>
      <c r="J847" t="str">
        <f t="shared" si="125"/>
        <v>FQ1</v>
      </c>
    </row>
    <row r="848" spans="1:10" x14ac:dyDescent="0.5">
      <c r="A848" s="1">
        <f>DATE(Main!$Z848,Main!$AA848,Main!$AB848)</f>
        <v>40671</v>
      </c>
      <c r="B848">
        <f t="shared" si="119"/>
        <v>2011</v>
      </c>
      <c r="C848">
        <f t="shared" si="120"/>
        <v>5</v>
      </c>
      <c r="D848" t="str">
        <f t="shared" si="121"/>
        <v>May</v>
      </c>
      <c r="E848">
        <f t="shared" si="122"/>
        <v>2</v>
      </c>
      <c r="F848" t="str">
        <f t="shared" si="117"/>
        <v>2011-May</v>
      </c>
      <c r="G848">
        <f t="shared" si="118"/>
        <v>7</v>
      </c>
      <c r="H848" t="str">
        <f t="shared" si="123"/>
        <v>Sunday</v>
      </c>
      <c r="I848" t="str">
        <f t="shared" si="124"/>
        <v>FM2</v>
      </c>
      <c r="J848" t="str">
        <f t="shared" si="125"/>
        <v>FQ1</v>
      </c>
    </row>
    <row r="849" spans="1:10" x14ac:dyDescent="0.5">
      <c r="A849" s="1">
        <f>DATE(Main!$Z849,Main!$AA849,Main!$AB849)</f>
        <v>41408</v>
      </c>
      <c r="B849">
        <f t="shared" si="119"/>
        <v>2013</v>
      </c>
      <c r="C849">
        <f t="shared" si="120"/>
        <v>5</v>
      </c>
      <c r="D849" t="str">
        <f t="shared" si="121"/>
        <v>May</v>
      </c>
      <c r="E849">
        <f t="shared" si="122"/>
        <v>2</v>
      </c>
      <c r="F849" t="str">
        <f t="shared" si="117"/>
        <v>2013-May</v>
      </c>
      <c r="G849">
        <f t="shared" si="118"/>
        <v>2</v>
      </c>
      <c r="H849" t="str">
        <f t="shared" si="123"/>
        <v>Tuesday</v>
      </c>
      <c r="I849" t="str">
        <f t="shared" si="124"/>
        <v>FM2</v>
      </c>
      <c r="J849" t="str">
        <f t="shared" si="125"/>
        <v>FQ1</v>
      </c>
    </row>
    <row r="850" spans="1:10" x14ac:dyDescent="0.5">
      <c r="A850" s="1">
        <f>DATE(Main!$Z850,Main!$AA850,Main!$AB850)</f>
        <v>41286</v>
      </c>
      <c r="B850">
        <f t="shared" si="119"/>
        <v>2013</v>
      </c>
      <c r="C850">
        <f t="shared" si="120"/>
        <v>1</v>
      </c>
      <c r="D850" t="str">
        <f t="shared" si="121"/>
        <v>January</v>
      </c>
      <c r="E850">
        <f t="shared" si="122"/>
        <v>1</v>
      </c>
      <c r="F850" t="str">
        <f t="shared" si="117"/>
        <v>2013-Jan</v>
      </c>
      <c r="G850">
        <f t="shared" si="118"/>
        <v>6</v>
      </c>
      <c r="H850" t="str">
        <f t="shared" si="123"/>
        <v>Saturday</v>
      </c>
      <c r="I850" t="str">
        <f t="shared" si="124"/>
        <v>FM10</v>
      </c>
      <c r="J850" t="str">
        <f t="shared" si="125"/>
        <v>FQ4</v>
      </c>
    </row>
    <row r="851" spans="1:10" x14ac:dyDescent="0.5">
      <c r="A851" s="1">
        <f>DATE(Main!$Z851,Main!$AA851,Main!$AB851)</f>
        <v>40770</v>
      </c>
      <c r="B851">
        <f t="shared" si="119"/>
        <v>2011</v>
      </c>
      <c r="C851">
        <f t="shared" si="120"/>
        <v>8</v>
      </c>
      <c r="D851" t="str">
        <f t="shared" si="121"/>
        <v>August</v>
      </c>
      <c r="E851">
        <f t="shared" si="122"/>
        <v>3</v>
      </c>
      <c r="F851" t="str">
        <f t="shared" si="117"/>
        <v>2011-Aug</v>
      </c>
      <c r="G851">
        <f t="shared" si="118"/>
        <v>1</v>
      </c>
      <c r="H851" t="str">
        <f t="shared" si="123"/>
        <v>Monday</v>
      </c>
      <c r="I851" t="str">
        <f t="shared" si="124"/>
        <v>FM5</v>
      </c>
      <c r="J851" t="str">
        <f t="shared" si="125"/>
        <v>FQ2</v>
      </c>
    </row>
    <row r="852" spans="1:10" x14ac:dyDescent="0.5">
      <c r="A852" s="1">
        <f>DATE(Main!$Z852,Main!$AA852,Main!$AB852)</f>
        <v>42960</v>
      </c>
      <c r="B852">
        <f t="shared" si="119"/>
        <v>2017</v>
      </c>
      <c r="C852">
        <f t="shared" si="120"/>
        <v>8</v>
      </c>
      <c r="D852" t="str">
        <f t="shared" si="121"/>
        <v>August</v>
      </c>
      <c r="E852">
        <f t="shared" si="122"/>
        <v>3</v>
      </c>
      <c r="F852" t="str">
        <f t="shared" si="117"/>
        <v>2017-Aug</v>
      </c>
      <c r="G852">
        <f t="shared" si="118"/>
        <v>7</v>
      </c>
      <c r="H852" t="str">
        <f t="shared" si="123"/>
        <v>Sunday</v>
      </c>
      <c r="I852" t="str">
        <f t="shared" si="124"/>
        <v>FM5</v>
      </c>
      <c r="J852" t="str">
        <f t="shared" si="125"/>
        <v>FQ2</v>
      </c>
    </row>
    <row r="853" spans="1:10" x14ac:dyDescent="0.5">
      <c r="A853" s="1">
        <f>DATE(Main!$Z853,Main!$AA853,Main!$AB853)</f>
        <v>40735</v>
      </c>
      <c r="B853">
        <f t="shared" si="119"/>
        <v>2011</v>
      </c>
      <c r="C853">
        <f t="shared" si="120"/>
        <v>7</v>
      </c>
      <c r="D853" t="str">
        <f t="shared" si="121"/>
        <v>July</v>
      </c>
      <c r="E853">
        <f t="shared" si="122"/>
        <v>3</v>
      </c>
      <c r="F853" t="str">
        <f t="shared" si="117"/>
        <v>2011-Jul</v>
      </c>
      <c r="G853">
        <f t="shared" si="118"/>
        <v>1</v>
      </c>
      <c r="H853" t="str">
        <f t="shared" si="123"/>
        <v>Monday</v>
      </c>
      <c r="I853" t="str">
        <f t="shared" si="124"/>
        <v>FM4</v>
      </c>
      <c r="J853" t="str">
        <f t="shared" si="125"/>
        <v>FQ2</v>
      </c>
    </row>
    <row r="854" spans="1:10" x14ac:dyDescent="0.5">
      <c r="A854" s="1">
        <f>DATE(Main!$Z854,Main!$AA854,Main!$AB854)</f>
        <v>43308</v>
      </c>
      <c r="B854">
        <f t="shared" si="119"/>
        <v>2018</v>
      </c>
      <c r="C854">
        <f t="shared" si="120"/>
        <v>7</v>
      </c>
      <c r="D854" t="str">
        <f t="shared" si="121"/>
        <v>July</v>
      </c>
      <c r="E854">
        <f t="shared" si="122"/>
        <v>3</v>
      </c>
      <c r="F854" t="str">
        <f t="shared" si="117"/>
        <v>2018-Jul</v>
      </c>
      <c r="G854">
        <f t="shared" si="118"/>
        <v>5</v>
      </c>
      <c r="H854" t="str">
        <f t="shared" si="123"/>
        <v>Friday</v>
      </c>
      <c r="I854" t="str">
        <f t="shared" si="124"/>
        <v>FM4</v>
      </c>
      <c r="J854" t="str">
        <f t="shared" si="125"/>
        <v>FQ2</v>
      </c>
    </row>
    <row r="855" spans="1:10" x14ac:dyDescent="0.5">
      <c r="A855" s="1">
        <f>DATE(Main!$Z855,Main!$AA855,Main!$AB855)</f>
        <v>42147</v>
      </c>
      <c r="B855">
        <f t="shared" si="119"/>
        <v>2015</v>
      </c>
      <c r="C855">
        <f t="shared" si="120"/>
        <v>5</v>
      </c>
      <c r="D855" t="str">
        <f t="shared" si="121"/>
        <v>May</v>
      </c>
      <c r="E855">
        <f t="shared" si="122"/>
        <v>2</v>
      </c>
      <c r="F855" t="str">
        <f t="shared" si="117"/>
        <v>2015-May</v>
      </c>
      <c r="G855">
        <f t="shared" si="118"/>
        <v>6</v>
      </c>
      <c r="H855" t="str">
        <f t="shared" si="123"/>
        <v>Saturday</v>
      </c>
      <c r="I855" t="str">
        <f t="shared" si="124"/>
        <v>FM2</v>
      </c>
      <c r="J855" t="str">
        <f t="shared" si="125"/>
        <v>FQ1</v>
      </c>
    </row>
    <row r="856" spans="1:10" x14ac:dyDescent="0.5">
      <c r="A856" s="1">
        <f>DATE(Main!$Z856,Main!$AA856,Main!$AB856)</f>
        <v>43081</v>
      </c>
      <c r="B856">
        <f t="shared" si="119"/>
        <v>2017</v>
      </c>
      <c r="C856">
        <f t="shared" si="120"/>
        <v>12</v>
      </c>
      <c r="D856" t="str">
        <f t="shared" si="121"/>
        <v>December</v>
      </c>
      <c r="E856">
        <f t="shared" si="122"/>
        <v>4</v>
      </c>
      <c r="F856" t="str">
        <f t="shared" si="117"/>
        <v>2017-Dec</v>
      </c>
      <c r="G856">
        <f t="shared" si="118"/>
        <v>2</v>
      </c>
      <c r="H856" t="str">
        <f t="shared" si="123"/>
        <v>Tuesday</v>
      </c>
      <c r="I856" t="str">
        <f t="shared" si="124"/>
        <v>FM9</v>
      </c>
      <c r="J856" t="str">
        <f t="shared" si="125"/>
        <v>FQ3</v>
      </c>
    </row>
    <row r="857" spans="1:10" x14ac:dyDescent="0.5">
      <c r="A857" s="1">
        <f>DATE(Main!$Z857,Main!$AA857,Main!$AB857)</f>
        <v>41971</v>
      </c>
      <c r="B857">
        <f t="shared" si="119"/>
        <v>2014</v>
      </c>
      <c r="C857">
        <f t="shared" si="120"/>
        <v>11</v>
      </c>
      <c r="D857" t="str">
        <f t="shared" si="121"/>
        <v>November</v>
      </c>
      <c r="E857">
        <f t="shared" si="122"/>
        <v>4</v>
      </c>
      <c r="F857" t="str">
        <f t="shared" si="117"/>
        <v>2014-Nov</v>
      </c>
      <c r="G857">
        <f t="shared" si="118"/>
        <v>5</v>
      </c>
      <c r="H857" t="str">
        <f t="shared" si="123"/>
        <v>Friday</v>
      </c>
      <c r="I857" t="str">
        <f t="shared" si="124"/>
        <v>FM8</v>
      </c>
      <c r="J857" t="str">
        <f t="shared" si="125"/>
        <v>FQ3</v>
      </c>
    </row>
    <row r="858" spans="1:10" x14ac:dyDescent="0.5">
      <c r="A858" s="1">
        <f>DATE(Main!$Z858,Main!$AA858,Main!$AB858)</f>
        <v>43236</v>
      </c>
      <c r="B858">
        <f t="shared" si="119"/>
        <v>2018</v>
      </c>
      <c r="C858">
        <f t="shared" si="120"/>
        <v>5</v>
      </c>
      <c r="D858" t="str">
        <f t="shared" si="121"/>
        <v>May</v>
      </c>
      <c r="E858">
        <f t="shared" si="122"/>
        <v>2</v>
      </c>
      <c r="F858" t="str">
        <f t="shared" si="117"/>
        <v>2018-May</v>
      </c>
      <c r="G858">
        <f t="shared" si="118"/>
        <v>3</v>
      </c>
      <c r="H858" t="str">
        <f t="shared" si="123"/>
        <v>Wednesday</v>
      </c>
      <c r="I858" t="str">
        <f t="shared" si="124"/>
        <v>FM2</v>
      </c>
      <c r="J858" t="str">
        <f t="shared" si="125"/>
        <v>FQ1</v>
      </c>
    </row>
    <row r="859" spans="1:10" x14ac:dyDescent="0.5">
      <c r="A859" s="1">
        <f>DATE(Main!$Z859,Main!$AA859,Main!$AB859)</f>
        <v>41398</v>
      </c>
      <c r="B859">
        <f t="shared" si="119"/>
        <v>2013</v>
      </c>
      <c r="C859">
        <f t="shared" si="120"/>
        <v>5</v>
      </c>
      <c r="D859" t="str">
        <f t="shared" si="121"/>
        <v>May</v>
      </c>
      <c r="E859">
        <f t="shared" si="122"/>
        <v>2</v>
      </c>
      <c r="F859" t="str">
        <f t="shared" si="117"/>
        <v>2013-May</v>
      </c>
      <c r="G859">
        <f t="shared" si="118"/>
        <v>6</v>
      </c>
      <c r="H859" t="str">
        <f t="shared" si="123"/>
        <v>Saturday</v>
      </c>
      <c r="I859" t="str">
        <f t="shared" si="124"/>
        <v>FM2</v>
      </c>
      <c r="J859" t="str">
        <f t="shared" si="125"/>
        <v>FQ1</v>
      </c>
    </row>
    <row r="860" spans="1:10" x14ac:dyDescent="0.5">
      <c r="A860" s="1">
        <f>DATE(Main!$Z860,Main!$AA860,Main!$AB860)</f>
        <v>41409</v>
      </c>
      <c r="B860">
        <f t="shared" si="119"/>
        <v>2013</v>
      </c>
      <c r="C860">
        <f t="shared" si="120"/>
        <v>5</v>
      </c>
      <c r="D860" t="str">
        <f t="shared" si="121"/>
        <v>May</v>
      </c>
      <c r="E860">
        <f t="shared" si="122"/>
        <v>2</v>
      </c>
      <c r="F860" t="str">
        <f t="shared" si="117"/>
        <v>2013-May</v>
      </c>
      <c r="G860">
        <f t="shared" si="118"/>
        <v>3</v>
      </c>
      <c r="H860" t="str">
        <f t="shared" si="123"/>
        <v>Wednesday</v>
      </c>
      <c r="I860" t="str">
        <f t="shared" si="124"/>
        <v>FM2</v>
      </c>
      <c r="J860" t="str">
        <f t="shared" si="125"/>
        <v>FQ1</v>
      </c>
    </row>
    <row r="861" spans="1:10" x14ac:dyDescent="0.5">
      <c r="A861" s="1">
        <f>DATE(Main!$Z861,Main!$AA861,Main!$AB861)</f>
        <v>41412</v>
      </c>
      <c r="B861">
        <f t="shared" si="119"/>
        <v>2013</v>
      </c>
      <c r="C861">
        <f t="shared" si="120"/>
        <v>5</v>
      </c>
      <c r="D861" t="str">
        <f t="shared" si="121"/>
        <v>May</v>
      </c>
      <c r="E861">
        <f t="shared" si="122"/>
        <v>2</v>
      </c>
      <c r="F861" t="str">
        <f t="shared" si="117"/>
        <v>2013-May</v>
      </c>
      <c r="G861">
        <f t="shared" si="118"/>
        <v>6</v>
      </c>
      <c r="H861" t="str">
        <f t="shared" si="123"/>
        <v>Saturday</v>
      </c>
      <c r="I861" t="str">
        <f t="shared" si="124"/>
        <v>FM2</v>
      </c>
      <c r="J861" t="str">
        <f t="shared" si="125"/>
        <v>FQ1</v>
      </c>
    </row>
    <row r="862" spans="1:10" x14ac:dyDescent="0.5">
      <c r="A862" s="1">
        <f>DATE(Main!$Z862,Main!$AA862,Main!$AB862)</f>
        <v>42873</v>
      </c>
      <c r="B862">
        <f t="shared" si="119"/>
        <v>2017</v>
      </c>
      <c r="C862">
        <f t="shared" si="120"/>
        <v>5</v>
      </c>
      <c r="D862" t="str">
        <f t="shared" si="121"/>
        <v>May</v>
      </c>
      <c r="E862">
        <f t="shared" si="122"/>
        <v>2</v>
      </c>
      <c r="F862" t="str">
        <f t="shared" si="117"/>
        <v>2017-May</v>
      </c>
      <c r="G862">
        <f t="shared" si="118"/>
        <v>4</v>
      </c>
      <c r="H862" t="str">
        <f t="shared" si="123"/>
        <v>Thursday</v>
      </c>
      <c r="I862" t="str">
        <f t="shared" si="124"/>
        <v>FM2</v>
      </c>
      <c r="J862" t="str">
        <f t="shared" si="125"/>
        <v>FQ1</v>
      </c>
    </row>
    <row r="863" spans="1:10" x14ac:dyDescent="0.5">
      <c r="A863" s="1">
        <f>DATE(Main!$Z863,Main!$AA863,Main!$AB863)</f>
        <v>41966</v>
      </c>
      <c r="B863">
        <f t="shared" si="119"/>
        <v>2014</v>
      </c>
      <c r="C863">
        <f t="shared" si="120"/>
        <v>11</v>
      </c>
      <c r="D863" t="str">
        <f t="shared" si="121"/>
        <v>November</v>
      </c>
      <c r="E863">
        <f t="shared" si="122"/>
        <v>4</v>
      </c>
      <c r="F863" t="str">
        <f t="shared" si="117"/>
        <v>2014-Nov</v>
      </c>
      <c r="G863">
        <f t="shared" si="118"/>
        <v>7</v>
      </c>
      <c r="H863" t="str">
        <f t="shared" si="123"/>
        <v>Sunday</v>
      </c>
      <c r="I863" t="str">
        <f t="shared" si="124"/>
        <v>FM8</v>
      </c>
      <c r="J863" t="str">
        <f t="shared" si="125"/>
        <v>FQ3</v>
      </c>
    </row>
    <row r="864" spans="1:10" x14ac:dyDescent="0.5">
      <c r="A864" s="1">
        <f>DATE(Main!$Z864,Main!$AA864,Main!$AB864)</f>
        <v>40835</v>
      </c>
      <c r="B864">
        <f t="shared" si="119"/>
        <v>2011</v>
      </c>
      <c r="C864">
        <f t="shared" si="120"/>
        <v>10</v>
      </c>
      <c r="D864" t="str">
        <f t="shared" si="121"/>
        <v>October</v>
      </c>
      <c r="E864">
        <f t="shared" si="122"/>
        <v>4</v>
      </c>
      <c r="F864" t="str">
        <f t="shared" si="117"/>
        <v>2011-Oct</v>
      </c>
      <c r="G864">
        <f t="shared" si="118"/>
        <v>3</v>
      </c>
      <c r="H864" t="str">
        <f t="shared" si="123"/>
        <v>Wednesday</v>
      </c>
      <c r="I864" t="str">
        <f t="shared" si="124"/>
        <v>FM7</v>
      </c>
      <c r="J864" t="str">
        <f t="shared" si="125"/>
        <v>FQ3</v>
      </c>
    </row>
    <row r="865" spans="1:10" x14ac:dyDescent="0.5">
      <c r="A865" s="1">
        <f>DATE(Main!$Z865,Main!$AA865,Main!$AB865)</f>
        <v>43116</v>
      </c>
      <c r="B865">
        <f t="shared" si="119"/>
        <v>2018</v>
      </c>
      <c r="C865">
        <f t="shared" si="120"/>
        <v>1</v>
      </c>
      <c r="D865" t="str">
        <f t="shared" si="121"/>
        <v>January</v>
      </c>
      <c r="E865">
        <f t="shared" si="122"/>
        <v>1</v>
      </c>
      <c r="F865" t="str">
        <f t="shared" si="117"/>
        <v>2018-Jan</v>
      </c>
      <c r="G865">
        <f t="shared" si="118"/>
        <v>2</v>
      </c>
      <c r="H865" t="str">
        <f t="shared" si="123"/>
        <v>Tuesday</v>
      </c>
      <c r="I865" t="str">
        <f t="shared" si="124"/>
        <v>FM10</v>
      </c>
      <c r="J865" t="str">
        <f t="shared" si="125"/>
        <v>FQ4</v>
      </c>
    </row>
    <row r="866" spans="1:10" x14ac:dyDescent="0.5">
      <c r="A866" s="1">
        <f>DATE(Main!$Z866,Main!$AA866,Main!$AB866)</f>
        <v>43454</v>
      </c>
      <c r="B866">
        <f t="shared" si="119"/>
        <v>2018</v>
      </c>
      <c r="C866">
        <f t="shared" si="120"/>
        <v>12</v>
      </c>
      <c r="D866" t="str">
        <f t="shared" si="121"/>
        <v>December</v>
      </c>
      <c r="E866">
        <f t="shared" si="122"/>
        <v>4</v>
      </c>
      <c r="F866" t="str">
        <f t="shared" si="117"/>
        <v>2018-Dec</v>
      </c>
      <c r="G866">
        <f t="shared" si="118"/>
        <v>4</v>
      </c>
      <c r="H866" t="str">
        <f t="shared" si="123"/>
        <v>Thursday</v>
      </c>
      <c r="I866" t="str">
        <f t="shared" si="124"/>
        <v>FM9</v>
      </c>
      <c r="J866" t="str">
        <f t="shared" si="125"/>
        <v>FQ3</v>
      </c>
    </row>
    <row r="867" spans="1:10" x14ac:dyDescent="0.5">
      <c r="A867" s="1">
        <f>DATE(Main!$Z867,Main!$AA867,Main!$AB867)</f>
        <v>41647</v>
      </c>
      <c r="B867">
        <f t="shared" si="119"/>
        <v>2014</v>
      </c>
      <c r="C867">
        <f t="shared" si="120"/>
        <v>1</v>
      </c>
      <c r="D867" t="str">
        <f t="shared" si="121"/>
        <v>January</v>
      </c>
      <c r="E867">
        <f t="shared" si="122"/>
        <v>1</v>
      </c>
      <c r="F867" t="str">
        <f t="shared" si="117"/>
        <v>2014-Jan</v>
      </c>
      <c r="G867">
        <f t="shared" si="118"/>
        <v>3</v>
      </c>
      <c r="H867" t="str">
        <f t="shared" si="123"/>
        <v>Wednesday</v>
      </c>
      <c r="I867" t="str">
        <f t="shared" si="124"/>
        <v>FM10</v>
      </c>
      <c r="J867" t="str">
        <f t="shared" si="125"/>
        <v>FQ4</v>
      </c>
    </row>
    <row r="868" spans="1:10" x14ac:dyDescent="0.5">
      <c r="A868" s="1">
        <f>DATE(Main!$Z868,Main!$AA868,Main!$AB868)</f>
        <v>43005</v>
      </c>
      <c r="B868">
        <f t="shared" si="119"/>
        <v>2017</v>
      </c>
      <c r="C868">
        <f t="shared" si="120"/>
        <v>9</v>
      </c>
      <c r="D868" t="str">
        <f t="shared" si="121"/>
        <v>September</v>
      </c>
      <c r="E868">
        <f t="shared" si="122"/>
        <v>3</v>
      </c>
      <c r="F868" t="str">
        <f t="shared" si="117"/>
        <v>2017-Sep</v>
      </c>
      <c r="G868">
        <f t="shared" si="118"/>
        <v>3</v>
      </c>
      <c r="H868" t="str">
        <f t="shared" si="123"/>
        <v>Wednesday</v>
      </c>
      <c r="I868" t="str">
        <f t="shared" si="124"/>
        <v>FM6</v>
      </c>
      <c r="J868" t="str">
        <f t="shared" si="125"/>
        <v>FQ2</v>
      </c>
    </row>
    <row r="869" spans="1:10" x14ac:dyDescent="0.5">
      <c r="A869" s="1">
        <f>DATE(Main!$Z869,Main!$AA869,Main!$AB869)</f>
        <v>40273</v>
      </c>
      <c r="B869">
        <f t="shared" si="119"/>
        <v>2010</v>
      </c>
      <c r="C869">
        <f t="shared" si="120"/>
        <v>4</v>
      </c>
      <c r="D869" t="str">
        <f t="shared" si="121"/>
        <v>April</v>
      </c>
      <c r="E869">
        <f t="shared" si="122"/>
        <v>2</v>
      </c>
      <c r="F869" t="str">
        <f t="shared" si="117"/>
        <v>2010-Apr</v>
      </c>
      <c r="G869">
        <f t="shared" si="118"/>
        <v>1</v>
      </c>
      <c r="H869" t="str">
        <f t="shared" si="123"/>
        <v>Monday</v>
      </c>
      <c r="I869" t="str">
        <f t="shared" si="124"/>
        <v>FM1</v>
      </c>
      <c r="J869" t="str">
        <f t="shared" si="125"/>
        <v>FQ1</v>
      </c>
    </row>
    <row r="870" spans="1:10" x14ac:dyDescent="0.5">
      <c r="A870" s="1">
        <f>DATE(Main!$Z870,Main!$AA870,Main!$AB870)</f>
        <v>40671</v>
      </c>
      <c r="B870">
        <f t="shared" si="119"/>
        <v>2011</v>
      </c>
      <c r="C870">
        <f t="shared" si="120"/>
        <v>5</v>
      </c>
      <c r="D870" t="str">
        <f t="shared" si="121"/>
        <v>May</v>
      </c>
      <c r="E870">
        <f t="shared" si="122"/>
        <v>2</v>
      </c>
      <c r="F870" t="str">
        <f t="shared" si="117"/>
        <v>2011-May</v>
      </c>
      <c r="G870">
        <f t="shared" si="118"/>
        <v>7</v>
      </c>
      <c r="H870" t="str">
        <f t="shared" si="123"/>
        <v>Sunday</v>
      </c>
      <c r="I870" t="str">
        <f t="shared" si="124"/>
        <v>FM2</v>
      </c>
      <c r="J870" t="str">
        <f t="shared" si="125"/>
        <v>FQ1</v>
      </c>
    </row>
    <row r="871" spans="1:10" x14ac:dyDescent="0.5">
      <c r="A871" s="1">
        <f>DATE(Main!$Z871,Main!$AA871,Main!$AB871)</f>
        <v>42099</v>
      </c>
      <c r="B871">
        <f t="shared" si="119"/>
        <v>2015</v>
      </c>
      <c r="C871">
        <f t="shared" si="120"/>
        <v>4</v>
      </c>
      <c r="D871" t="str">
        <f t="shared" si="121"/>
        <v>April</v>
      </c>
      <c r="E871">
        <f t="shared" si="122"/>
        <v>2</v>
      </c>
      <c r="F871" t="str">
        <f t="shared" si="117"/>
        <v>2015-Apr</v>
      </c>
      <c r="G871">
        <f t="shared" si="118"/>
        <v>7</v>
      </c>
      <c r="H871" t="str">
        <f t="shared" si="123"/>
        <v>Sunday</v>
      </c>
      <c r="I871" t="str">
        <f t="shared" si="124"/>
        <v>FM1</v>
      </c>
      <c r="J871" t="str">
        <f t="shared" si="125"/>
        <v>FQ1</v>
      </c>
    </row>
    <row r="872" spans="1:10" x14ac:dyDescent="0.5">
      <c r="A872" s="1">
        <f>DATE(Main!$Z872,Main!$AA872,Main!$AB872)</f>
        <v>41386</v>
      </c>
      <c r="B872">
        <f t="shared" si="119"/>
        <v>2013</v>
      </c>
      <c r="C872">
        <f t="shared" si="120"/>
        <v>4</v>
      </c>
      <c r="D872" t="str">
        <f t="shared" si="121"/>
        <v>April</v>
      </c>
      <c r="E872">
        <f t="shared" si="122"/>
        <v>2</v>
      </c>
      <c r="F872" t="str">
        <f t="shared" si="117"/>
        <v>2013-Apr</v>
      </c>
      <c r="G872">
        <f t="shared" si="118"/>
        <v>1</v>
      </c>
      <c r="H872" t="str">
        <f t="shared" si="123"/>
        <v>Monday</v>
      </c>
      <c r="I872" t="str">
        <f t="shared" si="124"/>
        <v>FM1</v>
      </c>
      <c r="J872" t="str">
        <f t="shared" si="125"/>
        <v>FQ1</v>
      </c>
    </row>
    <row r="873" spans="1:10" x14ac:dyDescent="0.5">
      <c r="A873" s="1">
        <f>DATE(Main!$Z873,Main!$AA873,Main!$AB873)</f>
        <v>42840</v>
      </c>
      <c r="B873">
        <f t="shared" si="119"/>
        <v>2017</v>
      </c>
      <c r="C873">
        <f t="shared" si="120"/>
        <v>4</v>
      </c>
      <c r="D873" t="str">
        <f t="shared" si="121"/>
        <v>April</v>
      </c>
      <c r="E873">
        <f t="shared" si="122"/>
        <v>2</v>
      </c>
      <c r="F873" t="str">
        <f t="shared" si="117"/>
        <v>2017-Apr</v>
      </c>
      <c r="G873">
        <f t="shared" si="118"/>
        <v>6</v>
      </c>
      <c r="H873" t="str">
        <f t="shared" si="123"/>
        <v>Saturday</v>
      </c>
      <c r="I873" t="str">
        <f t="shared" si="124"/>
        <v>FM1</v>
      </c>
      <c r="J873" t="str">
        <f t="shared" si="125"/>
        <v>FQ1</v>
      </c>
    </row>
    <row r="874" spans="1:10" x14ac:dyDescent="0.5">
      <c r="A874" s="1">
        <f>DATE(Main!$Z874,Main!$AA874,Main!$AB874)</f>
        <v>43180</v>
      </c>
      <c r="B874">
        <f t="shared" si="119"/>
        <v>2018</v>
      </c>
      <c r="C874">
        <f t="shared" si="120"/>
        <v>3</v>
      </c>
      <c r="D874" t="str">
        <f t="shared" si="121"/>
        <v>March</v>
      </c>
      <c r="E874">
        <f t="shared" si="122"/>
        <v>1</v>
      </c>
      <c r="F874" t="str">
        <f t="shared" si="117"/>
        <v>2018-Mar</v>
      </c>
      <c r="G874">
        <f t="shared" si="118"/>
        <v>3</v>
      </c>
      <c r="H874" t="str">
        <f t="shared" si="123"/>
        <v>Wednesday</v>
      </c>
      <c r="I874" t="str">
        <f t="shared" si="124"/>
        <v>FM12</v>
      </c>
      <c r="J874" t="str">
        <f t="shared" si="125"/>
        <v>FQ4</v>
      </c>
    </row>
    <row r="875" spans="1:10" x14ac:dyDescent="0.5">
      <c r="A875" s="1">
        <f>DATE(Main!$Z875,Main!$AA875,Main!$AB875)</f>
        <v>42457</v>
      </c>
      <c r="B875">
        <f t="shared" si="119"/>
        <v>2016</v>
      </c>
      <c r="C875">
        <f t="shared" si="120"/>
        <v>3</v>
      </c>
      <c r="D875" t="str">
        <f t="shared" si="121"/>
        <v>March</v>
      </c>
      <c r="E875">
        <f t="shared" si="122"/>
        <v>1</v>
      </c>
      <c r="F875" t="str">
        <f t="shared" si="117"/>
        <v>2016-Mar</v>
      </c>
      <c r="G875">
        <f t="shared" si="118"/>
        <v>1</v>
      </c>
      <c r="H875" t="str">
        <f t="shared" si="123"/>
        <v>Monday</v>
      </c>
      <c r="I875" t="str">
        <f t="shared" si="124"/>
        <v>FM12</v>
      </c>
      <c r="J875" t="str">
        <f t="shared" si="125"/>
        <v>FQ4</v>
      </c>
    </row>
    <row r="876" spans="1:10" x14ac:dyDescent="0.5">
      <c r="A876" s="1">
        <f>DATE(Main!$Z876,Main!$AA876,Main!$AB876)</f>
        <v>41368</v>
      </c>
      <c r="B876">
        <f t="shared" si="119"/>
        <v>2013</v>
      </c>
      <c r="C876">
        <f t="shared" si="120"/>
        <v>4</v>
      </c>
      <c r="D876" t="str">
        <f t="shared" si="121"/>
        <v>April</v>
      </c>
      <c r="E876">
        <f t="shared" si="122"/>
        <v>2</v>
      </c>
      <c r="F876" t="str">
        <f t="shared" si="117"/>
        <v>2013-Apr</v>
      </c>
      <c r="G876">
        <f t="shared" si="118"/>
        <v>4</v>
      </c>
      <c r="H876" t="str">
        <f t="shared" si="123"/>
        <v>Thursday</v>
      </c>
      <c r="I876" t="str">
        <f t="shared" si="124"/>
        <v>FM1</v>
      </c>
      <c r="J876" t="str">
        <f t="shared" si="125"/>
        <v>FQ1</v>
      </c>
    </row>
    <row r="877" spans="1:10" x14ac:dyDescent="0.5">
      <c r="A877" s="1">
        <f>DATE(Main!$Z877,Main!$AA877,Main!$AB877)</f>
        <v>41350</v>
      </c>
      <c r="B877">
        <f t="shared" si="119"/>
        <v>2013</v>
      </c>
      <c r="C877">
        <f t="shared" si="120"/>
        <v>3</v>
      </c>
      <c r="D877" t="str">
        <f t="shared" si="121"/>
        <v>March</v>
      </c>
      <c r="E877">
        <f t="shared" si="122"/>
        <v>1</v>
      </c>
      <c r="F877" t="str">
        <f t="shared" si="117"/>
        <v>2013-Mar</v>
      </c>
      <c r="G877">
        <f t="shared" si="118"/>
        <v>7</v>
      </c>
      <c r="H877" t="str">
        <f t="shared" si="123"/>
        <v>Sunday</v>
      </c>
      <c r="I877" t="str">
        <f t="shared" si="124"/>
        <v>FM12</v>
      </c>
      <c r="J877" t="str">
        <f t="shared" si="125"/>
        <v>FQ4</v>
      </c>
    </row>
    <row r="878" spans="1:10" x14ac:dyDescent="0.5">
      <c r="A878" s="1">
        <f>DATE(Main!$Z878,Main!$AA878,Main!$AB878)</f>
        <v>43200</v>
      </c>
      <c r="B878">
        <f t="shared" si="119"/>
        <v>2018</v>
      </c>
      <c r="C878">
        <f t="shared" si="120"/>
        <v>4</v>
      </c>
      <c r="D878" t="str">
        <f t="shared" si="121"/>
        <v>April</v>
      </c>
      <c r="E878">
        <f t="shared" si="122"/>
        <v>2</v>
      </c>
      <c r="F878" t="str">
        <f t="shared" si="117"/>
        <v>2018-Apr</v>
      </c>
      <c r="G878">
        <f t="shared" si="118"/>
        <v>2</v>
      </c>
      <c r="H878" t="str">
        <f t="shared" si="123"/>
        <v>Tuesday</v>
      </c>
      <c r="I878" t="str">
        <f t="shared" si="124"/>
        <v>FM1</v>
      </c>
      <c r="J878" t="str">
        <f t="shared" si="125"/>
        <v>FQ1</v>
      </c>
    </row>
    <row r="879" spans="1:10" x14ac:dyDescent="0.5">
      <c r="A879" s="1">
        <f>DATE(Main!$Z879,Main!$AA879,Main!$AB879)</f>
        <v>40649</v>
      </c>
      <c r="B879">
        <f t="shared" si="119"/>
        <v>2011</v>
      </c>
      <c r="C879">
        <f t="shared" si="120"/>
        <v>4</v>
      </c>
      <c r="D879" t="str">
        <f t="shared" si="121"/>
        <v>April</v>
      </c>
      <c r="E879">
        <f t="shared" si="122"/>
        <v>2</v>
      </c>
      <c r="F879" t="str">
        <f t="shared" si="117"/>
        <v>2011-Apr</v>
      </c>
      <c r="G879">
        <f t="shared" si="118"/>
        <v>6</v>
      </c>
      <c r="H879" t="str">
        <f t="shared" si="123"/>
        <v>Saturday</v>
      </c>
      <c r="I879" t="str">
        <f t="shared" si="124"/>
        <v>FM1</v>
      </c>
      <c r="J879" t="str">
        <f t="shared" si="125"/>
        <v>FQ1</v>
      </c>
    </row>
    <row r="880" spans="1:10" x14ac:dyDescent="0.5">
      <c r="A880" s="1">
        <f>DATE(Main!$Z880,Main!$AA880,Main!$AB880)</f>
        <v>41968</v>
      </c>
      <c r="B880">
        <f t="shared" si="119"/>
        <v>2014</v>
      </c>
      <c r="C880">
        <f t="shared" si="120"/>
        <v>11</v>
      </c>
      <c r="D880" t="str">
        <f t="shared" si="121"/>
        <v>November</v>
      </c>
      <c r="E880">
        <f t="shared" si="122"/>
        <v>4</v>
      </c>
      <c r="F880" t="str">
        <f t="shared" si="117"/>
        <v>2014-Nov</v>
      </c>
      <c r="G880">
        <f t="shared" si="118"/>
        <v>2</v>
      </c>
      <c r="H880" t="str">
        <f t="shared" si="123"/>
        <v>Tuesday</v>
      </c>
      <c r="I880" t="str">
        <f t="shared" si="124"/>
        <v>FM8</v>
      </c>
      <c r="J880" t="str">
        <f t="shared" si="125"/>
        <v>FQ3</v>
      </c>
    </row>
    <row r="881" spans="1:10" x14ac:dyDescent="0.5">
      <c r="A881" s="1">
        <f>DATE(Main!$Z881,Main!$AA881,Main!$AB881)</f>
        <v>43209</v>
      </c>
      <c r="B881">
        <f t="shared" si="119"/>
        <v>2018</v>
      </c>
      <c r="C881">
        <f t="shared" si="120"/>
        <v>4</v>
      </c>
      <c r="D881" t="str">
        <f t="shared" si="121"/>
        <v>April</v>
      </c>
      <c r="E881">
        <f t="shared" si="122"/>
        <v>2</v>
      </c>
      <c r="F881" t="str">
        <f t="shared" si="117"/>
        <v>2018-Apr</v>
      </c>
      <c r="G881">
        <f t="shared" si="118"/>
        <v>4</v>
      </c>
      <c r="H881" t="str">
        <f t="shared" si="123"/>
        <v>Thursday</v>
      </c>
      <c r="I881" t="str">
        <f t="shared" si="124"/>
        <v>FM1</v>
      </c>
      <c r="J881" t="str">
        <f t="shared" si="125"/>
        <v>FQ1</v>
      </c>
    </row>
    <row r="882" spans="1:10" x14ac:dyDescent="0.5">
      <c r="A882" s="1">
        <f>DATE(Main!$Z882,Main!$AA882,Main!$AB882)</f>
        <v>42649</v>
      </c>
      <c r="B882">
        <f t="shared" si="119"/>
        <v>2016</v>
      </c>
      <c r="C882">
        <f t="shared" si="120"/>
        <v>10</v>
      </c>
      <c r="D882" t="str">
        <f t="shared" si="121"/>
        <v>October</v>
      </c>
      <c r="E882">
        <f t="shared" si="122"/>
        <v>4</v>
      </c>
      <c r="F882" t="str">
        <f t="shared" si="117"/>
        <v>2016-Oct</v>
      </c>
      <c r="G882">
        <f t="shared" si="118"/>
        <v>4</v>
      </c>
      <c r="H882" t="str">
        <f t="shared" si="123"/>
        <v>Thursday</v>
      </c>
      <c r="I882" t="str">
        <f t="shared" si="124"/>
        <v>FM7</v>
      </c>
      <c r="J882" t="str">
        <f t="shared" si="125"/>
        <v>FQ3</v>
      </c>
    </row>
    <row r="883" spans="1:10" x14ac:dyDescent="0.5">
      <c r="A883" s="1">
        <f>DATE(Main!$Z883,Main!$AA883,Main!$AB883)</f>
        <v>43213</v>
      </c>
      <c r="B883">
        <f t="shared" si="119"/>
        <v>2018</v>
      </c>
      <c r="C883">
        <f t="shared" si="120"/>
        <v>4</v>
      </c>
      <c r="D883" t="str">
        <f t="shared" si="121"/>
        <v>April</v>
      </c>
      <c r="E883">
        <f t="shared" si="122"/>
        <v>2</v>
      </c>
      <c r="F883" t="str">
        <f t="shared" si="117"/>
        <v>2018-Apr</v>
      </c>
      <c r="G883">
        <f t="shared" si="118"/>
        <v>1</v>
      </c>
      <c r="H883" t="str">
        <f t="shared" si="123"/>
        <v>Monday</v>
      </c>
      <c r="I883" t="str">
        <f t="shared" si="124"/>
        <v>FM1</v>
      </c>
      <c r="J883" t="str">
        <f t="shared" si="125"/>
        <v>FQ1</v>
      </c>
    </row>
    <row r="884" spans="1:10" x14ac:dyDescent="0.5">
      <c r="A884" s="1">
        <f>DATE(Main!$Z884,Main!$AA884,Main!$AB884)</f>
        <v>40634</v>
      </c>
      <c r="B884">
        <f t="shared" si="119"/>
        <v>2011</v>
      </c>
      <c r="C884">
        <f t="shared" si="120"/>
        <v>4</v>
      </c>
      <c r="D884" t="str">
        <f t="shared" si="121"/>
        <v>April</v>
      </c>
      <c r="E884">
        <f t="shared" si="122"/>
        <v>2</v>
      </c>
      <c r="F884" t="str">
        <f t="shared" si="117"/>
        <v>2011-Apr</v>
      </c>
      <c r="G884">
        <f t="shared" si="118"/>
        <v>5</v>
      </c>
      <c r="H884" t="str">
        <f t="shared" si="123"/>
        <v>Friday</v>
      </c>
      <c r="I884" t="str">
        <f t="shared" si="124"/>
        <v>FM1</v>
      </c>
      <c r="J884" t="str">
        <f t="shared" si="125"/>
        <v>FQ1</v>
      </c>
    </row>
    <row r="885" spans="1:10" x14ac:dyDescent="0.5">
      <c r="A885" s="1">
        <f>DATE(Main!$Z885,Main!$AA885,Main!$AB885)</f>
        <v>41369</v>
      </c>
      <c r="B885">
        <f t="shared" si="119"/>
        <v>2013</v>
      </c>
      <c r="C885">
        <f t="shared" si="120"/>
        <v>4</v>
      </c>
      <c r="D885" t="str">
        <f t="shared" si="121"/>
        <v>April</v>
      </c>
      <c r="E885">
        <f t="shared" si="122"/>
        <v>2</v>
      </c>
      <c r="F885" t="str">
        <f t="shared" si="117"/>
        <v>2013-Apr</v>
      </c>
      <c r="G885">
        <f t="shared" si="118"/>
        <v>5</v>
      </c>
      <c r="H885" t="str">
        <f t="shared" si="123"/>
        <v>Friday</v>
      </c>
      <c r="I885" t="str">
        <f t="shared" si="124"/>
        <v>FM1</v>
      </c>
      <c r="J885" t="str">
        <f t="shared" si="125"/>
        <v>FQ1</v>
      </c>
    </row>
    <row r="886" spans="1:10" x14ac:dyDescent="0.5">
      <c r="A886" s="1">
        <f>DATE(Main!$Z886,Main!$AA886,Main!$AB886)</f>
        <v>41010</v>
      </c>
      <c r="B886">
        <f t="shared" si="119"/>
        <v>2012</v>
      </c>
      <c r="C886">
        <f t="shared" si="120"/>
        <v>4</v>
      </c>
      <c r="D886" t="str">
        <f t="shared" si="121"/>
        <v>April</v>
      </c>
      <c r="E886">
        <f t="shared" si="122"/>
        <v>2</v>
      </c>
      <c r="F886" t="str">
        <f t="shared" si="117"/>
        <v>2012-Apr</v>
      </c>
      <c r="G886">
        <f t="shared" si="118"/>
        <v>3</v>
      </c>
      <c r="H886" t="str">
        <f t="shared" si="123"/>
        <v>Wednesday</v>
      </c>
      <c r="I886" t="str">
        <f t="shared" si="124"/>
        <v>FM1</v>
      </c>
      <c r="J886" t="str">
        <f t="shared" si="125"/>
        <v>FQ1</v>
      </c>
    </row>
    <row r="887" spans="1:10" x14ac:dyDescent="0.5">
      <c r="A887" s="1">
        <f>DATE(Main!$Z887,Main!$AA887,Main!$AB887)</f>
        <v>41055</v>
      </c>
      <c r="B887">
        <f t="shared" si="119"/>
        <v>2012</v>
      </c>
      <c r="C887">
        <f t="shared" si="120"/>
        <v>5</v>
      </c>
      <c r="D887" t="str">
        <f t="shared" si="121"/>
        <v>May</v>
      </c>
      <c r="E887">
        <f t="shared" si="122"/>
        <v>2</v>
      </c>
      <c r="F887" t="str">
        <f t="shared" si="117"/>
        <v>2012-May</v>
      </c>
      <c r="G887">
        <f t="shared" si="118"/>
        <v>6</v>
      </c>
      <c r="H887" t="str">
        <f t="shared" si="123"/>
        <v>Saturday</v>
      </c>
      <c r="I887" t="str">
        <f t="shared" si="124"/>
        <v>FM2</v>
      </c>
      <c r="J887" t="str">
        <f t="shared" si="125"/>
        <v>FQ1</v>
      </c>
    </row>
    <row r="888" spans="1:10" x14ac:dyDescent="0.5">
      <c r="A888" s="1">
        <f>DATE(Main!$Z888,Main!$AA888,Main!$AB888)</f>
        <v>41380</v>
      </c>
      <c r="B888">
        <f t="shared" si="119"/>
        <v>2013</v>
      </c>
      <c r="C888">
        <f t="shared" si="120"/>
        <v>4</v>
      </c>
      <c r="D888" t="str">
        <f t="shared" si="121"/>
        <v>April</v>
      </c>
      <c r="E888">
        <f t="shared" si="122"/>
        <v>2</v>
      </c>
      <c r="F888" t="str">
        <f t="shared" si="117"/>
        <v>2013-Apr</v>
      </c>
      <c r="G888">
        <f t="shared" si="118"/>
        <v>2</v>
      </c>
      <c r="H888" t="str">
        <f t="shared" si="123"/>
        <v>Tuesday</v>
      </c>
      <c r="I888" t="str">
        <f t="shared" si="124"/>
        <v>FM1</v>
      </c>
      <c r="J888" t="str">
        <f t="shared" si="125"/>
        <v>FQ1</v>
      </c>
    </row>
    <row r="889" spans="1:10" x14ac:dyDescent="0.5">
      <c r="A889" s="1">
        <f>DATE(Main!$Z889,Main!$AA889,Main!$AB889)</f>
        <v>40272</v>
      </c>
      <c r="B889">
        <f t="shared" si="119"/>
        <v>2010</v>
      </c>
      <c r="C889">
        <f t="shared" si="120"/>
        <v>4</v>
      </c>
      <c r="D889" t="str">
        <f t="shared" si="121"/>
        <v>April</v>
      </c>
      <c r="E889">
        <f t="shared" si="122"/>
        <v>2</v>
      </c>
      <c r="F889" t="str">
        <f t="shared" si="117"/>
        <v>2010-Apr</v>
      </c>
      <c r="G889">
        <f t="shared" si="118"/>
        <v>7</v>
      </c>
      <c r="H889" t="str">
        <f t="shared" si="123"/>
        <v>Sunday</v>
      </c>
      <c r="I889" t="str">
        <f t="shared" si="124"/>
        <v>FM1</v>
      </c>
      <c r="J889" t="str">
        <f t="shared" si="125"/>
        <v>FQ1</v>
      </c>
    </row>
    <row r="890" spans="1:10" x14ac:dyDescent="0.5">
      <c r="A890" s="1">
        <f>DATE(Main!$Z890,Main!$AA890,Main!$AB890)</f>
        <v>40243</v>
      </c>
      <c r="B890">
        <f t="shared" si="119"/>
        <v>2010</v>
      </c>
      <c r="C890">
        <f t="shared" si="120"/>
        <v>3</v>
      </c>
      <c r="D890" t="str">
        <f t="shared" si="121"/>
        <v>March</v>
      </c>
      <c r="E890">
        <f t="shared" si="122"/>
        <v>1</v>
      </c>
      <c r="F890" t="str">
        <f t="shared" si="117"/>
        <v>2010-Mar</v>
      </c>
      <c r="G890">
        <f t="shared" si="118"/>
        <v>6</v>
      </c>
      <c r="H890" t="str">
        <f t="shared" si="123"/>
        <v>Saturday</v>
      </c>
      <c r="I890" t="str">
        <f t="shared" si="124"/>
        <v>FM12</v>
      </c>
      <c r="J890" t="str">
        <f t="shared" si="125"/>
        <v>FQ4</v>
      </c>
    </row>
    <row r="891" spans="1:10" x14ac:dyDescent="0.5">
      <c r="A891" s="1">
        <f>DATE(Main!$Z891,Main!$AA891,Main!$AB891)</f>
        <v>42548</v>
      </c>
      <c r="B891">
        <f t="shared" si="119"/>
        <v>2016</v>
      </c>
      <c r="C891">
        <f t="shared" si="120"/>
        <v>6</v>
      </c>
      <c r="D891" t="str">
        <f t="shared" si="121"/>
        <v>June</v>
      </c>
      <c r="E891">
        <f t="shared" si="122"/>
        <v>2</v>
      </c>
      <c r="F891" t="str">
        <f t="shared" si="117"/>
        <v>2016-Jun</v>
      </c>
      <c r="G891">
        <f t="shared" si="118"/>
        <v>1</v>
      </c>
      <c r="H891" t="str">
        <f t="shared" si="123"/>
        <v>Monday</v>
      </c>
      <c r="I891" t="str">
        <f t="shared" si="124"/>
        <v>FM3</v>
      </c>
      <c r="J891" t="str">
        <f t="shared" si="125"/>
        <v>FQ1</v>
      </c>
    </row>
    <row r="892" spans="1:10" x14ac:dyDescent="0.5">
      <c r="A892" s="1">
        <f>DATE(Main!$Z892,Main!$AA892,Main!$AB892)</f>
        <v>40307</v>
      </c>
      <c r="B892">
        <f t="shared" si="119"/>
        <v>2010</v>
      </c>
      <c r="C892">
        <f t="shared" si="120"/>
        <v>5</v>
      </c>
      <c r="D892" t="str">
        <f t="shared" si="121"/>
        <v>May</v>
      </c>
      <c r="E892">
        <f t="shared" si="122"/>
        <v>2</v>
      </c>
      <c r="F892" t="str">
        <f t="shared" si="117"/>
        <v>2010-May</v>
      </c>
      <c r="G892">
        <f t="shared" si="118"/>
        <v>7</v>
      </c>
      <c r="H892" t="str">
        <f t="shared" si="123"/>
        <v>Sunday</v>
      </c>
      <c r="I892" t="str">
        <f t="shared" si="124"/>
        <v>FM2</v>
      </c>
      <c r="J892" t="str">
        <f t="shared" si="125"/>
        <v>FQ1</v>
      </c>
    </row>
    <row r="893" spans="1:10" x14ac:dyDescent="0.5">
      <c r="A893" s="1">
        <f>DATE(Main!$Z893,Main!$AA893,Main!$AB893)</f>
        <v>41386</v>
      </c>
      <c r="B893">
        <f t="shared" si="119"/>
        <v>2013</v>
      </c>
      <c r="C893">
        <f t="shared" si="120"/>
        <v>4</v>
      </c>
      <c r="D893" t="str">
        <f t="shared" si="121"/>
        <v>April</v>
      </c>
      <c r="E893">
        <f t="shared" si="122"/>
        <v>2</v>
      </c>
      <c r="F893" t="str">
        <f t="shared" si="117"/>
        <v>2013-Apr</v>
      </c>
      <c r="G893">
        <f t="shared" si="118"/>
        <v>1</v>
      </c>
      <c r="H893" t="str">
        <f t="shared" si="123"/>
        <v>Monday</v>
      </c>
      <c r="I893" t="str">
        <f t="shared" si="124"/>
        <v>FM1</v>
      </c>
      <c r="J893" t="str">
        <f t="shared" si="125"/>
        <v>FQ1</v>
      </c>
    </row>
    <row r="894" spans="1:10" x14ac:dyDescent="0.5">
      <c r="A894" s="1">
        <f>DATE(Main!$Z894,Main!$AA894,Main!$AB894)</f>
        <v>42096</v>
      </c>
      <c r="B894">
        <f t="shared" si="119"/>
        <v>2015</v>
      </c>
      <c r="C894">
        <f t="shared" si="120"/>
        <v>4</v>
      </c>
      <c r="D894" t="str">
        <f t="shared" si="121"/>
        <v>April</v>
      </c>
      <c r="E894">
        <f t="shared" si="122"/>
        <v>2</v>
      </c>
      <c r="F894" t="str">
        <f t="shared" si="117"/>
        <v>2015-Apr</v>
      </c>
      <c r="G894">
        <f t="shared" si="118"/>
        <v>4</v>
      </c>
      <c r="H894" t="str">
        <f t="shared" si="123"/>
        <v>Thursday</v>
      </c>
      <c r="I894" t="str">
        <f t="shared" si="124"/>
        <v>FM1</v>
      </c>
      <c r="J894" t="str">
        <f t="shared" si="125"/>
        <v>FQ1</v>
      </c>
    </row>
    <row r="895" spans="1:10" x14ac:dyDescent="0.5">
      <c r="A895" s="1">
        <f>DATE(Main!$Z895,Main!$AA895,Main!$AB895)</f>
        <v>41969</v>
      </c>
      <c r="B895">
        <f t="shared" si="119"/>
        <v>2014</v>
      </c>
      <c r="C895">
        <f t="shared" si="120"/>
        <v>11</v>
      </c>
      <c r="D895" t="str">
        <f t="shared" si="121"/>
        <v>November</v>
      </c>
      <c r="E895">
        <f t="shared" si="122"/>
        <v>4</v>
      </c>
      <c r="F895" t="str">
        <f t="shared" si="117"/>
        <v>2014-Nov</v>
      </c>
      <c r="G895">
        <f t="shared" si="118"/>
        <v>3</v>
      </c>
      <c r="H895" t="str">
        <f t="shared" si="123"/>
        <v>Wednesday</v>
      </c>
      <c r="I895" t="str">
        <f t="shared" si="124"/>
        <v>FM8</v>
      </c>
      <c r="J895" t="str">
        <f t="shared" si="125"/>
        <v>FQ3</v>
      </c>
    </row>
    <row r="896" spans="1:10" x14ac:dyDescent="0.5">
      <c r="A896" s="1">
        <f>DATE(Main!$Z896,Main!$AA896,Main!$AB896)</f>
        <v>41167</v>
      </c>
      <c r="B896">
        <f t="shared" si="119"/>
        <v>2012</v>
      </c>
      <c r="C896">
        <f t="shared" si="120"/>
        <v>9</v>
      </c>
      <c r="D896" t="str">
        <f t="shared" si="121"/>
        <v>September</v>
      </c>
      <c r="E896">
        <f t="shared" si="122"/>
        <v>3</v>
      </c>
      <c r="F896" t="str">
        <f t="shared" si="117"/>
        <v>2012-Sep</v>
      </c>
      <c r="G896">
        <f t="shared" si="118"/>
        <v>6</v>
      </c>
      <c r="H896" t="str">
        <f t="shared" si="123"/>
        <v>Saturday</v>
      </c>
      <c r="I896" t="str">
        <f t="shared" si="124"/>
        <v>FM6</v>
      </c>
      <c r="J896" t="str">
        <f t="shared" si="125"/>
        <v>FQ2</v>
      </c>
    </row>
    <row r="897" spans="1:10" x14ac:dyDescent="0.5">
      <c r="A897" s="1">
        <f>DATE(Main!$Z897,Main!$AA897,Main!$AB897)</f>
        <v>40657</v>
      </c>
      <c r="B897">
        <f t="shared" si="119"/>
        <v>2011</v>
      </c>
      <c r="C897">
        <f t="shared" si="120"/>
        <v>4</v>
      </c>
      <c r="D897" t="str">
        <f t="shared" si="121"/>
        <v>April</v>
      </c>
      <c r="E897">
        <f t="shared" si="122"/>
        <v>2</v>
      </c>
      <c r="F897" t="str">
        <f t="shared" si="117"/>
        <v>2011-Apr</v>
      </c>
      <c r="G897">
        <f t="shared" si="118"/>
        <v>7</v>
      </c>
      <c r="H897" t="str">
        <f t="shared" si="123"/>
        <v>Sunday</v>
      </c>
      <c r="I897" t="str">
        <f t="shared" si="124"/>
        <v>FM1</v>
      </c>
      <c r="J897" t="str">
        <f t="shared" si="125"/>
        <v>FQ1</v>
      </c>
    </row>
    <row r="898" spans="1:10" x14ac:dyDescent="0.5">
      <c r="A898" s="1">
        <f>DATE(Main!$Z898,Main!$AA898,Main!$AB898)</f>
        <v>43165</v>
      </c>
      <c r="B898">
        <f t="shared" si="119"/>
        <v>2018</v>
      </c>
      <c r="C898">
        <f t="shared" si="120"/>
        <v>3</v>
      </c>
      <c r="D898" t="str">
        <f t="shared" si="121"/>
        <v>March</v>
      </c>
      <c r="E898">
        <f t="shared" si="122"/>
        <v>1</v>
      </c>
      <c r="F898" t="str">
        <f t="shared" ref="F898:F961" si="126">TEXT($A898,"yyyy-mmm")</f>
        <v>2018-Mar</v>
      </c>
      <c r="G898">
        <f t="shared" ref="G898:G961" si="127">WEEKDAY($A898,2)</f>
        <v>2</v>
      </c>
      <c r="H898" t="str">
        <f t="shared" si="123"/>
        <v>Tuesday</v>
      </c>
      <c r="I898" t="str">
        <f t="shared" si="124"/>
        <v>FM12</v>
      </c>
      <c r="J898" t="str">
        <f t="shared" si="125"/>
        <v>FQ4</v>
      </c>
    </row>
    <row r="899" spans="1:10" x14ac:dyDescent="0.5">
      <c r="A899" s="1">
        <f>DATE(Main!$Z899,Main!$AA899,Main!$AB899)</f>
        <v>40979</v>
      </c>
      <c r="B899">
        <f t="shared" ref="B899:B962" si="128">YEAR($A899)</f>
        <v>2012</v>
      </c>
      <c r="C899">
        <f t="shared" ref="C899:C962" si="129">MONTH($A899)</f>
        <v>3</v>
      </c>
      <c r="D899" t="str">
        <f t="shared" ref="D899:D962" si="130">TEXT($A899,"mmmm")</f>
        <v>March</v>
      </c>
      <c r="E899">
        <f t="shared" ref="E899:E962" si="131">ROUNDUP(MONTH($A899)/3,0)</f>
        <v>1</v>
      </c>
      <c r="F899" t="str">
        <f t="shared" si="126"/>
        <v>2012-Mar</v>
      </c>
      <c r="G899">
        <f t="shared" si="127"/>
        <v>7</v>
      </c>
      <c r="H899" t="str">
        <f t="shared" ref="H899:H962" si="132">TEXT($A899,"dddd")</f>
        <v>Sunday</v>
      </c>
      <c r="I899" t="str">
        <f t="shared" ref="I899:I962" si="133">CHOOSE(MONTH($A899),"FM10","FM11","FM12","FM1","FM2","FM3","FM4","FM5","FM6","FM7","FM8","FM9")</f>
        <v>FM12</v>
      </c>
      <c r="J899" t="str">
        <f t="shared" ref="J899:J962" si="134">CHOOSE(MONTH($A899),"FQ4","FQ4","FQ4","FQ1","FQ1","FQ1","FQ2","FQ2","FQ2","FQ3","FQ3","FQ3")</f>
        <v>FQ4</v>
      </c>
    </row>
    <row r="900" spans="1:10" x14ac:dyDescent="0.5">
      <c r="A900" s="1">
        <f>DATE(Main!$Z900,Main!$AA900,Main!$AB900)</f>
        <v>42256</v>
      </c>
      <c r="B900">
        <f t="shared" si="128"/>
        <v>2015</v>
      </c>
      <c r="C900">
        <f t="shared" si="129"/>
        <v>9</v>
      </c>
      <c r="D900" t="str">
        <f t="shared" si="130"/>
        <v>September</v>
      </c>
      <c r="E900">
        <f t="shared" si="131"/>
        <v>3</v>
      </c>
      <c r="F900" t="str">
        <f t="shared" si="126"/>
        <v>2015-Sep</v>
      </c>
      <c r="G900">
        <f t="shared" si="127"/>
        <v>3</v>
      </c>
      <c r="H900" t="str">
        <f t="shared" si="132"/>
        <v>Wednesday</v>
      </c>
      <c r="I900" t="str">
        <f t="shared" si="133"/>
        <v>FM6</v>
      </c>
      <c r="J900" t="str">
        <f t="shared" si="134"/>
        <v>FQ2</v>
      </c>
    </row>
    <row r="901" spans="1:10" x14ac:dyDescent="0.5">
      <c r="A901" s="1">
        <f>DATE(Main!$Z901,Main!$AA901,Main!$AB901)</f>
        <v>43023</v>
      </c>
      <c r="B901">
        <f t="shared" si="128"/>
        <v>2017</v>
      </c>
      <c r="C901">
        <f t="shared" si="129"/>
        <v>10</v>
      </c>
      <c r="D901" t="str">
        <f t="shared" si="130"/>
        <v>October</v>
      </c>
      <c r="E901">
        <f t="shared" si="131"/>
        <v>4</v>
      </c>
      <c r="F901" t="str">
        <f t="shared" si="126"/>
        <v>2017-Oct</v>
      </c>
      <c r="G901">
        <f t="shared" si="127"/>
        <v>7</v>
      </c>
      <c r="H901" t="str">
        <f t="shared" si="132"/>
        <v>Sunday</v>
      </c>
      <c r="I901" t="str">
        <f t="shared" si="133"/>
        <v>FM7</v>
      </c>
      <c r="J901" t="str">
        <f t="shared" si="134"/>
        <v>FQ3</v>
      </c>
    </row>
    <row r="902" spans="1:10" x14ac:dyDescent="0.5">
      <c r="A902" s="1">
        <f>DATE(Main!$Z902,Main!$AA902,Main!$AB902)</f>
        <v>41091</v>
      </c>
      <c r="B902">
        <f t="shared" si="128"/>
        <v>2012</v>
      </c>
      <c r="C902">
        <f t="shared" si="129"/>
        <v>7</v>
      </c>
      <c r="D902" t="str">
        <f t="shared" si="130"/>
        <v>July</v>
      </c>
      <c r="E902">
        <f t="shared" si="131"/>
        <v>3</v>
      </c>
      <c r="F902" t="str">
        <f t="shared" si="126"/>
        <v>2012-Jul</v>
      </c>
      <c r="G902">
        <f t="shared" si="127"/>
        <v>7</v>
      </c>
      <c r="H902" t="str">
        <f t="shared" si="132"/>
        <v>Sunday</v>
      </c>
      <c r="I902" t="str">
        <f t="shared" si="133"/>
        <v>FM4</v>
      </c>
      <c r="J902" t="str">
        <f t="shared" si="134"/>
        <v>FQ2</v>
      </c>
    </row>
    <row r="903" spans="1:10" x14ac:dyDescent="0.5">
      <c r="A903" s="1">
        <f>DATE(Main!$Z903,Main!$AA903,Main!$AB903)</f>
        <v>41479</v>
      </c>
      <c r="B903">
        <f t="shared" si="128"/>
        <v>2013</v>
      </c>
      <c r="C903">
        <f t="shared" si="129"/>
        <v>7</v>
      </c>
      <c r="D903" t="str">
        <f t="shared" si="130"/>
        <v>July</v>
      </c>
      <c r="E903">
        <f t="shared" si="131"/>
        <v>3</v>
      </c>
      <c r="F903" t="str">
        <f t="shared" si="126"/>
        <v>2013-Jul</v>
      </c>
      <c r="G903">
        <f t="shared" si="127"/>
        <v>3</v>
      </c>
      <c r="H903" t="str">
        <f t="shared" si="132"/>
        <v>Wednesday</v>
      </c>
      <c r="I903" t="str">
        <f t="shared" si="133"/>
        <v>FM4</v>
      </c>
      <c r="J903" t="str">
        <f t="shared" si="134"/>
        <v>FQ2</v>
      </c>
    </row>
    <row r="904" spans="1:10" x14ac:dyDescent="0.5">
      <c r="A904" s="1">
        <f>DATE(Main!$Z904,Main!$AA904,Main!$AB904)</f>
        <v>42820</v>
      </c>
      <c r="B904">
        <f t="shared" si="128"/>
        <v>2017</v>
      </c>
      <c r="C904">
        <f t="shared" si="129"/>
        <v>3</v>
      </c>
      <c r="D904" t="str">
        <f t="shared" si="130"/>
        <v>March</v>
      </c>
      <c r="E904">
        <f t="shared" si="131"/>
        <v>1</v>
      </c>
      <c r="F904" t="str">
        <f t="shared" si="126"/>
        <v>2017-Mar</v>
      </c>
      <c r="G904">
        <f t="shared" si="127"/>
        <v>7</v>
      </c>
      <c r="H904" t="str">
        <f t="shared" si="132"/>
        <v>Sunday</v>
      </c>
      <c r="I904" t="str">
        <f t="shared" si="133"/>
        <v>FM12</v>
      </c>
      <c r="J904" t="str">
        <f t="shared" si="134"/>
        <v>FQ4</v>
      </c>
    </row>
    <row r="905" spans="1:10" x14ac:dyDescent="0.5">
      <c r="A905" s="1">
        <f>DATE(Main!$Z905,Main!$AA905,Main!$AB905)</f>
        <v>41698</v>
      </c>
      <c r="B905">
        <f t="shared" si="128"/>
        <v>2014</v>
      </c>
      <c r="C905">
        <f t="shared" si="129"/>
        <v>2</v>
      </c>
      <c r="D905" t="str">
        <f t="shared" si="130"/>
        <v>February</v>
      </c>
      <c r="E905">
        <f t="shared" si="131"/>
        <v>1</v>
      </c>
      <c r="F905" t="str">
        <f t="shared" si="126"/>
        <v>2014-Feb</v>
      </c>
      <c r="G905">
        <f t="shared" si="127"/>
        <v>5</v>
      </c>
      <c r="H905" t="str">
        <f t="shared" si="132"/>
        <v>Friday</v>
      </c>
      <c r="I905" t="str">
        <f t="shared" si="133"/>
        <v>FM11</v>
      </c>
      <c r="J905" t="str">
        <f t="shared" si="134"/>
        <v>FQ4</v>
      </c>
    </row>
    <row r="906" spans="1:10" x14ac:dyDescent="0.5">
      <c r="A906" s="1">
        <f>DATE(Main!$Z906,Main!$AA906,Main!$AB906)</f>
        <v>40870</v>
      </c>
      <c r="B906">
        <f t="shared" si="128"/>
        <v>2011</v>
      </c>
      <c r="C906">
        <f t="shared" si="129"/>
        <v>11</v>
      </c>
      <c r="D906" t="str">
        <f t="shared" si="130"/>
        <v>November</v>
      </c>
      <c r="E906">
        <f t="shared" si="131"/>
        <v>4</v>
      </c>
      <c r="F906" t="str">
        <f t="shared" si="126"/>
        <v>2011-Nov</v>
      </c>
      <c r="G906">
        <f t="shared" si="127"/>
        <v>3</v>
      </c>
      <c r="H906" t="str">
        <f t="shared" si="132"/>
        <v>Wednesday</v>
      </c>
      <c r="I906" t="str">
        <f t="shared" si="133"/>
        <v>FM8</v>
      </c>
      <c r="J906" t="str">
        <f t="shared" si="134"/>
        <v>FQ3</v>
      </c>
    </row>
    <row r="907" spans="1:10" x14ac:dyDescent="0.5">
      <c r="A907" s="1">
        <f>DATE(Main!$Z907,Main!$AA907,Main!$AB907)</f>
        <v>42665</v>
      </c>
      <c r="B907">
        <f t="shared" si="128"/>
        <v>2016</v>
      </c>
      <c r="C907">
        <f t="shared" si="129"/>
        <v>10</v>
      </c>
      <c r="D907" t="str">
        <f t="shared" si="130"/>
        <v>October</v>
      </c>
      <c r="E907">
        <f t="shared" si="131"/>
        <v>4</v>
      </c>
      <c r="F907" t="str">
        <f t="shared" si="126"/>
        <v>2016-Oct</v>
      </c>
      <c r="G907">
        <f t="shared" si="127"/>
        <v>6</v>
      </c>
      <c r="H907" t="str">
        <f t="shared" si="132"/>
        <v>Saturday</v>
      </c>
      <c r="I907" t="str">
        <f t="shared" si="133"/>
        <v>FM7</v>
      </c>
      <c r="J907" t="str">
        <f t="shared" si="134"/>
        <v>FQ3</v>
      </c>
    </row>
    <row r="908" spans="1:10" x14ac:dyDescent="0.5">
      <c r="A908" s="1">
        <f>DATE(Main!$Z908,Main!$AA908,Main!$AB908)</f>
        <v>42396</v>
      </c>
      <c r="B908">
        <f t="shared" si="128"/>
        <v>2016</v>
      </c>
      <c r="C908">
        <f t="shared" si="129"/>
        <v>1</v>
      </c>
      <c r="D908" t="str">
        <f t="shared" si="130"/>
        <v>January</v>
      </c>
      <c r="E908">
        <f t="shared" si="131"/>
        <v>1</v>
      </c>
      <c r="F908" t="str">
        <f t="shared" si="126"/>
        <v>2016-Jan</v>
      </c>
      <c r="G908">
        <f t="shared" si="127"/>
        <v>3</v>
      </c>
      <c r="H908" t="str">
        <f t="shared" si="132"/>
        <v>Wednesday</v>
      </c>
      <c r="I908" t="str">
        <f t="shared" si="133"/>
        <v>FM10</v>
      </c>
      <c r="J908" t="str">
        <f t="shared" si="134"/>
        <v>FQ4</v>
      </c>
    </row>
    <row r="909" spans="1:10" x14ac:dyDescent="0.5">
      <c r="A909" s="1">
        <f>DATE(Main!$Z909,Main!$AA909,Main!$AB909)</f>
        <v>41711</v>
      </c>
      <c r="B909">
        <f t="shared" si="128"/>
        <v>2014</v>
      </c>
      <c r="C909">
        <f t="shared" si="129"/>
        <v>3</v>
      </c>
      <c r="D909" t="str">
        <f t="shared" si="130"/>
        <v>March</v>
      </c>
      <c r="E909">
        <f t="shared" si="131"/>
        <v>1</v>
      </c>
      <c r="F909" t="str">
        <f t="shared" si="126"/>
        <v>2014-Mar</v>
      </c>
      <c r="G909">
        <f t="shared" si="127"/>
        <v>4</v>
      </c>
      <c r="H909" t="str">
        <f t="shared" si="132"/>
        <v>Thursday</v>
      </c>
      <c r="I909" t="str">
        <f t="shared" si="133"/>
        <v>FM12</v>
      </c>
      <c r="J909" t="str">
        <f t="shared" si="134"/>
        <v>FQ4</v>
      </c>
    </row>
    <row r="910" spans="1:10" x14ac:dyDescent="0.5">
      <c r="A910" s="1">
        <f>DATE(Main!$Z910,Main!$AA910,Main!$AB910)</f>
        <v>42071</v>
      </c>
      <c r="B910">
        <f t="shared" si="128"/>
        <v>2015</v>
      </c>
      <c r="C910">
        <f t="shared" si="129"/>
        <v>3</v>
      </c>
      <c r="D910" t="str">
        <f t="shared" si="130"/>
        <v>March</v>
      </c>
      <c r="E910">
        <f t="shared" si="131"/>
        <v>1</v>
      </c>
      <c r="F910" t="str">
        <f t="shared" si="126"/>
        <v>2015-Mar</v>
      </c>
      <c r="G910">
        <f t="shared" si="127"/>
        <v>7</v>
      </c>
      <c r="H910" t="str">
        <f t="shared" si="132"/>
        <v>Sunday</v>
      </c>
      <c r="I910" t="str">
        <f t="shared" si="133"/>
        <v>FM12</v>
      </c>
      <c r="J910" t="str">
        <f t="shared" si="134"/>
        <v>FQ4</v>
      </c>
    </row>
    <row r="911" spans="1:10" x14ac:dyDescent="0.5">
      <c r="A911" s="1">
        <f>DATE(Main!$Z911,Main!$AA911,Main!$AB911)</f>
        <v>42862</v>
      </c>
      <c r="B911">
        <f t="shared" si="128"/>
        <v>2017</v>
      </c>
      <c r="C911">
        <f t="shared" si="129"/>
        <v>5</v>
      </c>
      <c r="D911" t="str">
        <f t="shared" si="130"/>
        <v>May</v>
      </c>
      <c r="E911">
        <f t="shared" si="131"/>
        <v>2</v>
      </c>
      <c r="F911" t="str">
        <f t="shared" si="126"/>
        <v>2017-May</v>
      </c>
      <c r="G911">
        <f t="shared" si="127"/>
        <v>7</v>
      </c>
      <c r="H911" t="str">
        <f t="shared" si="132"/>
        <v>Sunday</v>
      </c>
      <c r="I911" t="str">
        <f t="shared" si="133"/>
        <v>FM2</v>
      </c>
      <c r="J911" t="str">
        <f t="shared" si="134"/>
        <v>FQ1</v>
      </c>
    </row>
    <row r="912" spans="1:10" x14ac:dyDescent="0.5">
      <c r="A912" s="1">
        <f>DATE(Main!$Z912,Main!$AA912,Main!$AB912)</f>
        <v>41027</v>
      </c>
      <c r="B912">
        <f t="shared" si="128"/>
        <v>2012</v>
      </c>
      <c r="C912">
        <f t="shared" si="129"/>
        <v>4</v>
      </c>
      <c r="D912" t="str">
        <f t="shared" si="130"/>
        <v>April</v>
      </c>
      <c r="E912">
        <f t="shared" si="131"/>
        <v>2</v>
      </c>
      <c r="F912" t="str">
        <f t="shared" si="126"/>
        <v>2012-Apr</v>
      </c>
      <c r="G912">
        <f t="shared" si="127"/>
        <v>6</v>
      </c>
      <c r="H912" t="str">
        <f t="shared" si="132"/>
        <v>Saturday</v>
      </c>
      <c r="I912" t="str">
        <f t="shared" si="133"/>
        <v>FM1</v>
      </c>
      <c r="J912" t="str">
        <f t="shared" si="134"/>
        <v>FQ1</v>
      </c>
    </row>
    <row r="913" spans="1:10" x14ac:dyDescent="0.5">
      <c r="A913" s="1">
        <f>DATE(Main!$Z913,Main!$AA913,Main!$AB913)</f>
        <v>42086</v>
      </c>
      <c r="B913">
        <f t="shared" si="128"/>
        <v>2015</v>
      </c>
      <c r="C913">
        <f t="shared" si="129"/>
        <v>3</v>
      </c>
      <c r="D913" t="str">
        <f t="shared" si="130"/>
        <v>March</v>
      </c>
      <c r="E913">
        <f t="shared" si="131"/>
        <v>1</v>
      </c>
      <c r="F913" t="str">
        <f t="shared" si="126"/>
        <v>2015-Mar</v>
      </c>
      <c r="G913">
        <f t="shared" si="127"/>
        <v>1</v>
      </c>
      <c r="H913" t="str">
        <f t="shared" si="132"/>
        <v>Monday</v>
      </c>
      <c r="I913" t="str">
        <f t="shared" si="133"/>
        <v>FM12</v>
      </c>
      <c r="J913" t="str">
        <f t="shared" si="134"/>
        <v>FQ4</v>
      </c>
    </row>
    <row r="914" spans="1:10" x14ac:dyDescent="0.5">
      <c r="A914" s="1">
        <f>DATE(Main!$Z914,Main!$AA914,Main!$AB914)</f>
        <v>41694</v>
      </c>
      <c r="B914">
        <f t="shared" si="128"/>
        <v>2014</v>
      </c>
      <c r="C914">
        <f t="shared" si="129"/>
        <v>2</v>
      </c>
      <c r="D914" t="str">
        <f t="shared" si="130"/>
        <v>February</v>
      </c>
      <c r="E914">
        <f t="shared" si="131"/>
        <v>1</v>
      </c>
      <c r="F914" t="str">
        <f t="shared" si="126"/>
        <v>2014-Feb</v>
      </c>
      <c r="G914">
        <f t="shared" si="127"/>
        <v>1</v>
      </c>
      <c r="H914" t="str">
        <f t="shared" si="132"/>
        <v>Monday</v>
      </c>
      <c r="I914" t="str">
        <f t="shared" si="133"/>
        <v>FM11</v>
      </c>
      <c r="J914" t="str">
        <f t="shared" si="134"/>
        <v>FQ4</v>
      </c>
    </row>
    <row r="915" spans="1:10" x14ac:dyDescent="0.5">
      <c r="A915" s="1">
        <f>DATE(Main!$Z915,Main!$AA915,Main!$AB915)</f>
        <v>40867</v>
      </c>
      <c r="B915">
        <f t="shared" si="128"/>
        <v>2011</v>
      </c>
      <c r="C915">
        <f t="shared" si="129"/>
        <v>11</v>
      </c>
      <c r="D915" t="str">
        <f t="shared" si="130"/>
        <v>November</v>
      </c>
      <c r="E915">
        <f t="shared" si="131"/>
        <v>4</v>
      </c>
      <c r="F915" t="str">
        <f t="shared" si="126"/>
        <v>2011-Nov</v>
      </c>
      <c r="G915">
        <f t="shared" si="127"/>
        <v>7</v>
      </c>
      <c r="H915" t="str">
        <f t="shared" si="132"/>
        <v>Sunday</v>
      </c>
      <c r="I915" t="str">
        <f t="shared" si="133"/>
        <v>FM8</v>
      </c>
      <c r="J915" t="str">
        <f t="shared" si="134"/>
        <v>FQ3</v>
      </c>
    </row>
    <row r="916" spans="1:10" x14ac:dyDescent="0.5">
      <c r="A916" s="1">
        <f>DATE(Main!$Z916,Main!$AA916,Main!$AB916)</f>
        <v>40836</v>
      </c>
      <c r="B916">
        <f t="shared" si="128"/>
        <v>2011</v>
      </c>
      <c r="C916">
        <f t="shared" si="129"/>
        <v>10</v>
      </c>
      <c r="D916" t="str">
        <f t="shared" si="130"/>
        <v>October</v>
      </c>
      <c r="E916">
        <f t="shared" si="131"/>
        <v>4</v>
      </c>
      <c r="F916" t="str">
        <f t="shared" si="126"/>
        <v>2011-Oct</v>
      </c>
      <c r="G916">
        <f t="shared" si="127"/>
        <v>4</v>
      </c>
      <c r="H916" t="str">
        <f t="shared" si="132"/>
        <v>Thursday</v>
      </c>
      <c r="I916" t="str">
        <f t="shared" si="133"/>
        <v>FM7</v>
      </c>
      <c r="J916" t="str">
        <f t="shared" si="134"/>
        <v>FQ3</v>
      </c>
    </row>
    <row r="917" spans="1:10" x14ac:dyDescent="0.5">
      <c r="A917" s="1">
        <f>DATE(Main!$Z917,Main!$AA917,Main!$AB917)</f>
        <v>40611</v>
      </c>
      <c r="B917">
        <f t="shared" si="128"/>
        <v>2011</v>
      </c>
      <c r="C917">
        <f t="shared" si="129"/>
        <v>3</v>
      </c>
      <c r="D917" t="str">
        <f t="shared" si="130"/>
        <v>March</v>
      </c>
      <c r="E917">
        <f t="shared" si="131"/>
        <v>1</v>
      </c>
      <c r="F917" t="str">
        <f t="shared" si="126"/>
        <v>2011-Mar</v>
      </c>
      <c r="G917">
        <f t="shared" si="127"/>
        <v>3</v>
      </c>
      <c r="H917" t="str">
        <f t="shared" si="132"/>
        <v>Wednesday</v>
      </c>
      <c r="I917" t="str">
        <f t="shared" si="133"/>
        <v>FM12</v>
      </c>
      <c r="J917" t="str">
        <f t="shared" si="134"/>
        <v>FQ4</v>
      </c>
    </row>
    <row r="918" spans="1:10" x14ac:dyDescent="0.5">
      <c r="A918" s="1">
        <f>DATE(Main!$Z918,Main!$AA918,Main!$AB918)</f>
        <v>41722</v>
      </c>
      <c r="B918">
        <f t="shared" si="128"/>
        <v>2014</v>
      </c>
      <c r="C918">
        <f t="shared" si="129"/>
        <v>3</v>
      </c>
      <c r="D918" t="str">
        <f t="shared" si="130"/>
        <v>March</v>
      </c>
      <c r="E918">
        <f t="shared" si="131"/>
        <v>1</v>
      </c>
      <c r="F918" t="str">
        <f t="shared" si="126"/>
        <v>2014-Mar</v>
      </c>
      <c r="G918">
        <f t="shared" si="127"/>
        <v>1</v>
      </c>
      <c r="H918" t="str">
        <f t="shared" si="132"/>
        <v>Monday</v>
      </c>
      <c r="I918" t="str">
        <f t="shared" si="133"/>
        <v>FM12</v>
      </c>
      <c r="J918" t="str">
        <f t="shared" si="134"/>
        <v>FQ4</v>
      </c>
    </row>
    <row r="919" spans="1:10" x14ac:dyDescent="0.5">
      <c r="A919" s="1">
        <f>DATE(Main!$Z919,Main!$AA919,Main!$AB919)</f>
        <v>40619</v>
      </c>
      <c r="B919">
        <f t="shared" si="128"/>
        <v>2011</v>
      </c>
      <c r="C919">
        <f t="shared" si="129"/>
        <v>3</v>
      </c>
      <c r="D919" t="str">
        <f t="shared" si="130"/>
        <v>March</v>
      </c>
      <c r="E919">
        <f t="shared" si="131"/>
        <v>1</v>
      </c>
      <c r="F919" t="str">
        <f t="shared" si="126"/>
        <v>2011-Mar</v>
      </c>
      <c r="G919">
        <f t="shared" si="127"/>
        <v>4</v>
      </c>
      <c r="H919" t="str">
        <f t="shared" si="132"/>
        <v>Thursday</v>
      </c>
      <c r="I919" t="str">
        <f t="shared" si="133"/>
        <v>FM12</v>
      </c>
      <c r="J919" t="str">
        <f t="shared" si="134"/>
        <v>FQ4</v>
      </c>
    </row>
    <row r="920" spans="1:10" x14ac:dyDescent="0.5">
      <c r="A920" s="1">
        <f>DATE(Main!$Z920,Main!$AA920,Main!$AB920)</f>
        <v>40245</v>
      </c>
      <c r="B920">
        <f t="shared" si="128"/>
        <v>2010</v>
      </c>
      <c r="C920">
        <f t="shared" si="129"/>
        <v>3</v>
      </c>
      <c r="D920" t="str">
        <f t="shared" si="130"/>
        <v>March</v>
      </c>
      <c r="E920">
        <f t="shared" si="131"/>
        <v>1</v>
      </c>
      <c r="F920" t="str">
        <f t="shared" si="126"/>
        <v>2010-Mar</v>
      </c>
      <c r="G920">
        <f t="shared" si="127"/>
        <v>1</v>
      </c>
      <c r="H920" t="str">
        <f t="shared" si="132"/>
        <v>Monday</v>
      </c>
      <c r="I920" t="str">
        <f t="shared" si="133"/>
        <v>FM12</v>
      </c>
      <c r="J920" t="str">
        <f t="shared" si="134"/>
        <v>FQ4</v>
      </c>
    </row>
    <row r="921" spans="1:10" x14ac:dyDescent="0.5">
      <c r="A921" s="1">
        <f>DATE(Main!$Z921,Main!$AA921,Main!$AB921)</f>
        <v>42453</v>
      </c>
      <c r="B921">
        <f t="shared" si="128"/>
        <v>2016</v>
      </c>
      <c r="C921">
        <f t="shared" si="129"/>
        <v>3</v>
      </c>
      <c r="D921" t="str">
        <f t="shared" si="130"/>
        <v>March</v>
      </c>
      <c r="E921">
        <f t="shared" si="131"/>
        <v>1</v>
      </c>
      <c r="F921" t="str">
        <f t="shared" si="126"/>
        <v>2016-Mar</v>
      </c>
      <c r="G921">
        <f t="shared" si="127"/>
        <v>4</v>
      </c>
      <c r="H921" t="str">
        <f t="shared" si="132"/>
        <v>Thursday</v>
      </c>
      <c r="I921" t="str">
        <f t="shared" si="133"/>
        <v>FM12</v>
      </c>
      <c r="J921" t="str">
        <f t="shared" si="134"/>
        <v>FQ4</v>
      </c>
    </row>
    <row r="922" spans="1:10" x14ac:dyDescent="0.5">
      <c r="A922" s="1">
        <f>DATE(Main!$Z922,Main!$AA922,Main!$AB922)</f>
        <v>43002</v>
      </c>
      <c r="B922">
        <f t="shared" si="128"/>
        <v>2017</v>
      </c>
      <c r="C922">
        <f t="shared" si="129"/>
        <v>9</v>
      </c>
      <c r="D922" t="str">
        <f t="shared" si="130"/>
        <v>September</v>
      </c>
      <c r="E922">
        <f t="shared" si="131"/>
        <v>3</v>
      </c>
      <c r="F922" t="str">
        <f t="shared" si="126"/>
        <v>2017-Sep</v>
      </c>
      <c r="G922">
        <f t="shared" si="127"/>
        <v>7</v>
      </c>
      <c r="H922" t="str">
        <f t="shared" si="132"/>
        <v>Sunday</v>
      </c>
      <c r="I922" t="str">
        <f t="shared" si="133"/>
        <v>FM6</v>
      </c>
      <c r="J922" t="str">
        <f t="shared" si="134"/>
        <v>FQ2</v>
      </c>
    </row>
    <row r="923" spans="1:10" x14ac:dyDescent="0.5">
      <c r="A923" s="1">
        <f>DATE(Main!$Z923,Main!$AA923,Main!$AB923)</f>
        <v>40795</v>
      </c>
      <c r="B923">
        <f t="shared" si="128"/>
        <v>2011</v>
      </c>
      <c r="C923">
        <f t="shared" si="129"/>
        <v>9</v>
      </c>
      <c r="D923" t="str">
        <f t="shared" si="130"/>
        <v>September</v>
      </c>
      <c r="E923">
        <f t="shared" si="131"/>
        <v>3</v>
      </c>
      <c r="F923" t="str">
        <f t="shared" si="126"/>
        <v>2011-Sep</v>
      </c>
      <c r="G923">
        <f t="shared" si="127"/>
        <v>5</v>
      </c>
      <c r="H923" t="str">
        <f t="shared" si="132"/>
        <v>Friday</v>
      </c>
      <c r="I923" t="str">
        <f t="shared" si="133"/>
        <v>FM6</v>
      </c>
      <c r="J923" t="str">
        <f t="shared" si="134"/>
        <v>FQ2</v>
      </c>
    </row>
    <row r="924" spans="1:10" x14ac:dyDescent="0.5">
      <c r="A924" s="1">
        <f>DATE(Main!$Z924,Main!$AA924,Main!$AB924)</f>
        <v>41709</v>
      </c>
      <c r="B924">
        <f t="shared" si="128"/>
        <v>2014</v>
      </c>
      <c r="C924">
        <f t="shared" si="129"/>
        <v>3</v>
      </c>
      <c r="D924" t="str">
        <f t="shared" si="130"/>
        <v>March</v>
      </c>
      <c r="E924">
        <f t="shared" si="131"/>
        <v>1</v>
      </c>
      <c r="F924" t="str">
        <f t="shared" si="126"/>
        <v>2014-Mar</v>
      </c>
      <c r="G924">
        <f t="shared" si="127"/>
        <v>2</v>
      </c>
      <c r="H924" t="str">
        <f t="shared" si="132"/>
        <v>Tuesday</v>
      </c>
      <c r="I924" t="str">
        <f t="shared" si="133"/>
        <v>FM12</v>
      </c>
      <c r="J924" t="str">
        <f t="shared" si="134"/>
        <v>FQ4</v>
      </c>
    </row>
    <row r="925" spans="1:10" x14ac:dyDescent="0.5">
      <c r="A925" s="1">
        <f>DATE(Main!$Z925,Main!$AA925,Main!$AB925)</f>
        <v>41579</v>
      </c>
      <c r="B925">
        <f t="shared" si="128"/>
        <v>2013</v>
      </c>
      <c r="C925">
        <f t="shared" si="129"/>
        <v>11</v>
      </c>
      <c r="D925" t="str">
        <f t="shared" si="130"/>
        <v>November</v>
      </c>
      <c r="E925">
        <f t="shared" si="131"/>
        <v>4</v>
      </c>
      <c r="F925" t="str">
        <f t="shared" si="126"/>
        <v>2013-Nov</v>
      </c>
      <c r="G925">
        <f t="shared" si="127"/>
        <v>5</v>
      </c>
      <c r="H925" t="str">
        <f t="shared" si="132"/>
        <v>Friday</v>
      </c>
      <c r="I925" t="str">
        <f t="shared" si="133"/>
        <v>FM8</v>
      </c>
      <c r="J925" t="str">
        <f t="shared" si="134"/>
        <v>FQ3</v>
      </c>
    </row>
    <row r="926" spans="1:10" x14ac:dyDescent="0.5">
      <c r="A926" s="1">
        <f>DATE(Main!$Z926,Main!$AA926,Main!$AB926)</f>
        <v>43166</v>
      </c>
      <c r="B926">
        <f t="shared" si="128"/>
        <v>2018</v>
      </c>
      <c r="C926">
        <f t="shared" si="129"/>
        <v>3</v>
      </c>
      <c r="D926" t="str">
        <f t="shared" si="130"/>
        <v>March</v>
      </c>
      <c r="E926">
        <f t="shared" si="131"/>
        <v>1</v>
      </c>
      <c r="F926" t="str">
        <f t="shared" si="126"/>
        <v>2018-Mar</v>
      </c>
      <c r="G926">
        <f t="shared" si="127"/>
        <v>3</v>
      </c>
      <c r="H926" t="str">
        <f t="shared" si="132"/>
        <v>Wednesday</v>
      </c>
      <c r="I926" t="str">
        <f t="shared" si="133"/>
        <v>FM12</v>
      </c>
      <c r="J926" t="str">
        <f t="shared" si="134"/>
        <v>FQ4</v>
      </c>
    </row>
    <row r="927" spans="1:10" x14ac:dyDescent="0.5">
      <c r="A927" s="1">
        <f>DATE(Main!$Z927,Main!$AA927,Main!$AB927)</f>
        <v>41219</v>
      </c>
      <c r="B927">
        <f t="shared" si="128"/>
        <v>2012</v>
      </c>
      <c r="C927">
        <f t="shared" si="129"/>
        <v>11</v>
      </c>
      <c r="D927" t="str">
        <f t="shared" si="130"/>
        <v>November</v>
      </c>
      <c r="E927">
        <f t="shared" si="131"/>
        <v>4</v>
      </c>
      <c r="F927" t="str">
        <f t="shared" si="126"/>
        <v>2012-Nov</v>
      </c>
      <c r="G927">
        <f t="shared" si="127"/>
        <v>2</v>
      </c>
      <c r="H927" t="str">
        <f t="shared" si="132"/>
        <v>Tuesday</v>
      </c>
      <c r="I927" t="str">
        <f t="shared" si="133"/>
        <v>FM8</v>
      </c>
      <c r="J927" t="str">
        <f t="shared" si="134"/>
        <v>FQ3</v>
      </c>
    </row>
    <row r="928" spans="1:10" x14ac:dyDescent="0.5">
      <c r="A928" s="1">
        <f>DATE(Main!$Z928,Main!$AA928,Main!$AB928)</f>
        <v>41895</v>
      </c>
      <c r="B928">
        <f t="shared" si="128"/>
        <v>2014</v>
      </c>
      <c r="C928">
        <f t="shared" si="129"/>
        <v>9</v>
      </c>
      <c r="D928" t="str">
        <f t="shared" si="130"/>
        <v>September</v>
      </c>
      <c r="E928">
        <f t="shared" si="131"/>
        <v>3</v>
      </c>
      <c r="F928" t="str">
        <f t="shared" si="126"/>
        <v>2014-Sep</v>
      </c>
      <c r="G928">
        <f t="shared" si="127"/>
        <v>6</v>
      </c>
      <c r="H928" t="str">
        <f t="shared" si="132"/>
        <v>Saturday</v>
      </c>
      <c r="I928" t="str">
        <f t="shared" si="133"/>
        <v>FM6</v>
      </c>
      <c r="J928" t="str">
        <f t="shared" si="134"/>
        <v>FQ2</v>
      </c>
    </row>
    <row r="929" spans="1:10" x14ac:dyDescent="0.5">
      <c r="A929" s="1">
        <f>DATE(Main!$Z929,Main!$AA929,Main!$AB929)</f>
        <v>40796</v>
      </c>
      <c r="B929">
        <f t="shared" si="128"/>
        <v>2011</v>
      </c>
      <c r="C929">
        <f t="shared" si="129"/>
        <v>9</v>
      </c>
      <c r="D929" t="str">
        <f t="shared" si="130"/>
        <v>September</v>
      </c>
      <c r="E929">
        <f t="shared" si="131"/>
        <v>3</v>
      </c>
      <c r="F929" t="str">
        <f t="shared" si="126"/>
        <v>2011-Sep</v>
      </c>
      <c r="G929">
        <f t="shared" si="127"/>
        <v>6</v>
      </c>
      <c r="H929" t="str">
        <f t="shared" si="132"/>
        <v>Saturday</v>
      </c>
      <c r="I929" t="str">
        <f t="shared" si="133"/>
        <v>FM6</v>
      </c>
      <c r="J929" t="str">
        <f t="shared" si="134"/>
        <v>FQ2</v>
      </c>
    </row>
    <row r="930" spans="1:10" x14ac:dyDescent="0.5">
      <c r="A930" s="1">
        <f>DATE(Main!$Z930,Main!$AA930,Main!$AB930)</f>
        <v>40236</v>
      </c>
      <c r="B930">
        <f t="shared" si="128"/>
        <v>2010</v>
      </c>
      <c r="C930">
        <f t="shared" si="129"/>
        <v>2</v>
      </c>
      <c r="D930" t="str">
        <f t="shared" si="130"/>
        <v>February</v>
      </c>
      <c r="E930">
        <f t="shared" si="131"/>
        <v>1</v>
      </c>
      <c r="F930" t="str">
        <f t="shared" si="126"/>
        <v>2010-Feb</v>
      </c>
      <c r="G930">
        <f t="shared" si="127"/>
        <v>6</v>
      </c>
      <c r="H930" t="str">
        <f t="shared" si="132"/>
        <v>Saturday</v>
      </c>
      <c r="I930" t="str">
        <f t="shared" si="133"/>
        <v>FM11</v>
      </c>
      <c r="J930" t="str">
        <f t="shared" si="134"/>
        <v>FQ4</v>
      </c>
    </row>
    <row r="931" spans="1:10" x14ac:dyDescent="0.5">
      <c r="A931" s="1">
        <f>DATE(Main!$Z931,Main!$AA931,Main!$AB931)</f>
        <v>41792</v>
      </c>
      <c r="B931">
        <f t="shared" si="128"/>
        <v>2014</v>
      </c>
      <c r="C931">
        <f t="shared" si="129"/>
        <v>6</v>
      </c>
      <c r="D931" t="str">
        <f t="shared" si="130"/>
        <v>June</v>
      </c>
      <c r="E931">
        <f t="shared" si="131"/>
        <v>2</v>
      </c>
      <c r="F931" t="str">
        <f t="shared" si="126"/>
        <v>2014-Jun</v>
      </c>
      <c r="G931">
        <f t="shared" si="127"/>
        <v>1</v>
      </c>
      <c r="H931" t="str">
        <f t="shared" si="132"/>
        <v>Monday</v>
      </c>
      <c r="I931" t="str">
        <f t="shared" si="133"/>
        <v>FM3</v>
      </c>
      <c r="J931" t="str">
        <f t="shared" si="134"/>
        <v>FQ1</v>
      </c>
    </row>
    <row r="932" spans="1:10" x14ac:dyDescent="0.5">
      <c r="A932" s="1">
        <f>DATE(Main!$Z932,Main!$AA932,Main!$AB932)</f>
        <v>41805</v>
      </c>
      <c r="B932">
        <f t="shared" si="128"/>
        <v>2014</v>
      </c>
      <c r="C932">
        <f t="shared" si="129"/>
        <v>6</v>
      </c>
      <c r="D932" t="str">
        <f t="shared" si="130"/>
        <v>June</v>
      </c>
      <c r="E932">
        <f t="shared" si="131"/>
        <v>2</v>
      </c>
      <c r="F932" t="str">
        <f t="shared" si="126"/>
        <v>2014-Jun</v>
      </c>
      <c r="G932">
        <f t="shared" si="127"/>
        <v>7</v>
      </c>
      <c r="H932" t="str">
        <f t="shared" si="132"/>
        <v>Sunday</v>
      </c>
      <c r="I932" t="str">
        <f t="shared" si="133"/>
        <v>FM3</v>
      </c>
      <c r="J932" t="str">
        <f t="shared" si="134"/>
        <v>FQ1</v>
      </c>
    </row>
    <row r="933" spans="1:10" x14ac:dyDescent="0.5">
      <c r="A933" s="1">
        <f>DATE(Main!$Z933,Main!$AA933,Main!$AB933)</f>
        <v>41081</v>
      </c>
      <c r="B933">
        <f t="shared" si="128"/>
        <v>2012</v>
      </c>
      <c r="C933">
        <f t="shared" si="129"/>
        <v>6</v>
      </c>
      <c r="D933" t="str">
        <f t="shared" si="130"/>
        <v>June</v>
      </c>
      <c r="E933">
        <f t="shared" si="131"/>
        <v>2</v>
      </c>
      <c r="F933" t="str">
        <f t="shared" si="126"/>
        <v>2012-Jun</v>
      </c>
      <c r="G933">
        <f t="shared" si="127"/>
        <v>4</v>
      </c>
      <c r="H933" t="str">
        <f t="shared" si="132"/>
        <v>Thursday</v>
      </c>
      <c r="I933" t="str">
        <f t="shared" si="133"/>
        <v>FM3</v>
      </c>
      <c r="J933" t="str">
        <f t="shared" si="134"/>
        <v>FQ1</v>
      </c>
    </row>
    <row r="934" spans="1:10" x14ac:dyDescent="0.5">
      <c r="A934" s="1">
        <f>DATE(Main!$Z934,Main!$AA934,Main!$AB934)</f>
        <v>41702</v>
      </c>
      <c r="B934">
        <f t="shared" si="128"/>
        <v>2014</v>
      </c>
      <c r="C934">
        <f t="shared" si="129"/>
        <v>3</v>
      </c>
      <c r="D934" t="str">
        <f t="shared" si="130"/>
        <v>March</v>
      </c>
      <c r="E934">
        <f t="shared" si="131"/>
        <v>1</v>
      </c>
      <c r="F934" t="str">
        <f t="shared" si="126"/>
        <v>2014-Mar</v>
      </c>
      <c r="G934">
        <f t="shared" si="127"/>
        <v>2</v>
      </c>
      <c r="H934" t="str">
        <f t="shared" si="132"/>
        <v>Tuesday</v>
      </c>
      <c r="I934" t="str">
        <f t="shared" si="133"/>
        <v>FM12</v>
      </c>
      <c r="J934" t="str">
        <f t="shared" si="134"/>
        <v>FQ4</v>
      </c>
    </row>
    <row r="935" spans="1:10" x14ac:dyDescent="0.5">
      <c r="A935" s="1">
        <f>DATE(Main!$Z935,Main!$AA935,Main!$AB935)</f>
        <v>42041</v>
      </c>
      <c r="B935">
        <f t="shared" si="128"/>
        <v>2015</v>
      </c>
      <c r="C935">
        <f t="shared" si="129"/>
        <v>2</v>
      </c>
      <c r="D935" t="str">
        <f t="shared" si="130"/>
        <v>February</v>
      </c>
      <c r="E935">
        <f t="shared" si="131"/>
        <v>1</v>
      </c>
      <c r="F935" t="str">
        <f t="shared" si="126"/>
        <v>2015-Feb</v>
      </c>
      <c r="G935">
        <f t="shared" si="127"/>
        <v>5</v>
      </c>
      <c r="H935" t="str">
        <f t="shared" si="132"/>
        <v>Friday</v>
      </c>
      <c r="I935" t="str">
        <f t="shared" si="133"/>
        <v>FM11</v>
      </c>
      <c r="J935" t="str">
        <f t="shared" si="134"/>
        <v>FQ4</v>
      </c>
    </row>
    <row r="936" spans="1:10" x14ac:dyDescent="0.5">
      <c r="A936" s="1">
        <f>DATE(Main!$Z936,Main!$AA936,Main!$AB936)</f>
        <v>41969</v>
      </c>
      <c r="B936">
        <f t="shared" si="128"/>
        <v>2014</v>
      </c>
      <c r="C936">
        <f t="shared" si="129"/>
        <v>11</v>
      </c>
      <c r="D936" t="str">
        <f t="shared" si="130"/>
        <v>November</v>
      </c>
      <c r="E936">
        <f t="shared" si="131"/>
        <v>4</v>
      </c>
      <c r="F936" t="str">
        <f t="shared" si="126"/>
        <v>2014-Nov</v>
      </c>
      <c r="G936">
        <f t="shared" si="127"/>
        <v>3</v>
      </c>
      <c r="H936" t="str">
        <f t="shared" si="132"/>
        <v>Wednesday</v>
      </c>
      <c r="I936" t="str">
        <f t="shared" si="133"/>
        <v>FM8</v>
      </c>
      <c r="J936" t="str">
        <f t="shared" si="134"/>
        <v>FQ3</v>
      </c>
    </row>
    <row r="937" spans="1:10" x14ac:dyDescent="0.5">
      <c r="A937" s="1">
        <f>DATE(Main!$Z937,Main!$AA937,Main!$AB937)</f>
        <v>40639</v>
      </c>
      <c r="B937">
        <f t="shared" si="128"/>
        <v>2011</v>
      </c>
      <c r="C937">
        <f t="shared" si="129"/>
        <v>4</v>
      </c>
      <c r="D937" t="str">
        <f t="shared" si="130"/>
        <v>April</v>
      </c>
      <c r="E937">
        <f t="shared" si="131"/>
        <v>2</v>
      </c>
      <c r="F937" t="str">
        <f t="shared" si="126"/>
        <v>2011-Apr</v>
      </c>
      <c r="G937">
        <f t="shared" si="127"/>
        <v>3</v>
      </c>
      <c r="H937" t="str">
        <f t="shared" si="132"/>
        <v>Wednesday</v>
      </c>
      <c r="I937" t="str">
        <f t="shared" si="133"/>
        <v>FM1</v>
      </c>
      <c r="J937" t="str">
        <f t="shared" si="134"/>
        <v>FQ1</v>
      </c>
    </row>
    <row r="938" spans="1:10" x14ac:dyDescent="0.5">
      <c r="A938" s="1">
        <f>DATE(Main!$Z938,Main!$AA938,Main!$AB938)</f>
        <v>40590</v>
      </c>
      <c r="B938">
        <f t="shared" si="128"/>
        <v>2011</v>
      </c>
      <c r="C938">
        <f t="shared" si="129"/>
        <v>2</v>
      </c>
      <c r="D938" t="str">
        <f t="shared" si="130"/>
        <v>February</v>
      </c>
      <c r="E938">
        <f t="shared" si="131"/>
        <v>1</v>
      </c>
      <c r="F938" t="str">
        <f t="shared" si="126"/>
        <v>2011-Feb</v>
      </c>
      <c r="G938">
        <f t="shared" si="127"/>
        <v>3</v>
      </c>
      <c r="H938" t="str">
        <f t="shared" si="132"/>
        <v>Wednesday</v>
      </c>
      <c r="I938" t="str">
        <f t="shared" si="133"/>
        <v>FM11</v>
      </c>
      <c r="J938" t="str">
        <f t="shared" si="134"/>
        <v>FQ4</v>
      </c>
    </row>
    <row r="939" spans="1:10" x14ac:dyDescent="0.5">
      <c r="A939" s="1">
        <f>DATE(Main!$Z939,Main!$AA939,Main!$AB939)</f>
        <v>43048</v>
      </c>
      <c r="B939">
        <f t="shared" si="128"/>
        <v>2017</v>
      </c>
      <c r="C939">
        <f t="shared" si="129"/>
        <v>11</v>
      </c>
      <c r="D939" t="str">
        <f t="shared" si="130"/>
        <v>November</v>
      </c>
      <c r="E939">
        <f t="shared" si="131"/>
        <v>4</v>
      </c>
      <c r="F939" t="str">
        <f t="shared" si="126"/>
        <v>2017-Nov</v>
      </c>
      <c r="G939">
        <f t="shared" si="127"/>
        <v>4</v>
      </c>
      <c r="H939" t="str">
        <f t="shared" si="132"/>
        <v>Thursday</v>
      </c>
      <c r="I939" t="str">
        <f t="shared" si="133"/>
        <v>FM8</v>
      </c>
      <c r="J939" t="str">
        <f t="shared" si="134"/>
        <v>FQ3</v>
      </c>
    </row>
    <row r="940" spans="1:10" x14ac:dyDescent="0.5">
      <c r="A940" s="1">
        <f>DATE(Main!$Z940,Main!$AA940,Main!$AB940)</f>
        <v>40235</v>
      </c>
      <c r="B940">
        <f t="shared" si="128"/>
        <v>2010</v>
      </c>
      <c r="C940">
        <f t="shared" si="129"/>
        <v>2</v>
      </c>
      <c r="D940" t="str">
        <f t="shared" si="130"/>
        <v>February</v>
      </c>
      <c r="E940">
        <f t="shared" si="131"/>
        <v>1</v>
      </c>
      <c r="F940" t="str">
        <f t="shared" si="126"/>
        <v>2010-Feb</v>
      </c>
      <c r="G940">
        <f t="shared" si="127"/>
        <v>5</v>
      </c>
      <c r="H940" t="str">
        <f t="shared" si="132"/>
        <v>Friday</v>
      </c>
      <c r="I940" t="str">
        <f t="shared" si="133"/>
        <v>FM11</v>
      </c>
      <c r="J940" t="str">
        <f t="shared" si="134"/>
        <v>FQ4</v>
      </c>
    </row>
    <row r="941" spans="1:10" x14ac:dyDescent="0.5">
      <c r="A941" s="1">
        <f>DATE(Main!$Z941,Main!$AA941,Main!$AB941)</f>
        <v>40960</v>
      </c>
      <c r="B941">
        <f t="shared" si="128"/>
        <v>2012</v>
      </c>
      <c r="C941">
        <f t="shared" si="129"/>
        <v>2</v>
      </c>
      <c r="D941" t="str">
        <f t="shared" si="130"/>
        <v>February</v>
      </c>
      <c r="E941">
        <f t="shared" si="131"/>
        <v>1</v>
      </c>
      <c r="F941" t="str">
        <f t="shared" si="126"/>
        <v>2012-Feb</v>
      </c>
      <c r="G941">
        <f t="shared" si="127"/>
        <v>2</v>
      </c>
      <c r="H941" t="str">
        <f t="shared" si="132"/>
        <v>Tuesday</v>
      </c>
      <c r="I941" t="str">
        <f t="shared" si="133"/>
        <v>FM11</v>
      </c>
      <c r="J941" t="str">
        <f t="shared" si="134"/>
        <v>FQ4</v>
      </c>
    </row>
    <row r="942" spans="1:10" x14ac:dyDescent="0.5">
      <c r="A942" s="1">
        <f>DATE(Main!$Z942,Main!$AA942,Main!$AB942)</f>
        <v>42058</v>
      </c>
      <c r="B942">
        <f t="shared" si="128"/>
        <v>2015</v>
      </c>
      <c r="C942">
        <f t="shared" si="129"/>
        <v>2</v>
      </c>
      <c r="D942" t="str">
        <f t="shared" si="130"/>
        <v>February</v>
      </c>
      <c r="E942">
        <f t="shared" si="131"/>
        <v>1</v>
      </c>
      <c r="F942" t="str">
        <f t="shared" si="126"/>
        <v>2015-Feb</v>
      </c>
      <c r="G942">
        <f t="shared" si="127"/>
        <v>1</v>
      </c>
      <c r="H942" t="str">
        <f t="shared" si="132"/>
        <v>Monday</v>
      </c>
      <c r="I942" t="str">
        <f t="shared" si="133"/>
        <v>FM11</v>
      </c>
      <c r="J942" t="str">
        <f t="shared" si="134"/>
        <v>FQ4</v>
      </c>
    </row>
    <row r="943" spans="1:10" x14ac:dyDescent="0.5">
      <c r="A943" s="1">
        <f>DATE(Main!$Z943,Main!$AA943,Main!$AB943)</f>
        <v>41925</v>
      </c>
      <c r="B943">
        <f t="shared" si="128"/>
        <v>2014</v>
      </c>
      <c r="C943">
        <f t="shared" si="129"/>
        <v>10</v>
      </c>
      <c r="D943" t="str">
        <f t="shared" si="130"/>
        <v>October</v>
      </c>
      <c r="E943">
        <f t="shared" si="131"/>
        <v>4</v>
      </c>
      <c r="F943" t="str">
        <f t="shared" si="126"/>
        <v>2014-Oct</v>
      </c>
      <c r="G943">
        <f t="shared" si="127"/>
        <v>1</v>
      </c>
      <c r="H943" t="str">
        <f t="shared" si="132"/>
        <v>Monday</v>
      </c>
      <c r="I943" t="str">
        <f t="shared" si="133"/>
        <v>FM7</v>
      </c>
      <c r="J943" t="str">
        <f t="shared" si="134"/>
        <v>FQ3</v>
      </c>
    </row>
    <row r="944" spans="1:10" x14ac:dyDescent="0.5">
      <c r="A944" s="1">
        <f>DATE(Main!$Z944,Main!$AA944,Main!$AB944)</f>
        <v>41824</v>
      </c>
      <c r="B944">
        <f t="shared" si="128"/>
        <v>2014</v>
      </c>
      <c r="C944">
        <f t="shared" si="129"/>
        <v>7</v>
      </c>
      <c r="D944" t="str">
        <f t="shared" si="130"/>
        <v>July</v>
      </c>
      <c r="E944">
        <f t="shared" si="131"/>
        <v>3</v>
      </c>
      <c r="F944" t="str">
        <f t="shared" si="126"/>
        <v>2014-Jul</v>
      </c>
      <c r="G944">
        <f t="shared" si="127"/>
        <v>5</v>
      </c>
      <c r="H944" t="str">
        <f t="shared" si="132"/>
        <v>Friday</v>
      </c>
      <c r="I944" t="str">
        <f t="shared" si="133"/>
        <v>FM4</v>
      </c>
      <c r="J944" t="str">
        <f t="shared" si="134"/>
        <v>FQ2</v>
      </c>
    </row>
    <row r="945" spans="1:10" x14ac:dyDescent="0.5">
      <c r="A945" s="1">
        <f>DATE(Main!$Z945,Main!$AA945,Main!$AB945)</f>
        <v>42929</v>
      </c>
      <c r="B945">
        <f t="shared" si="128"/>
        <v>2017</v>
      </c>
      <c r="C945">
        <f t="shared" si="129"/>
        <v>7</v>
      </c>
      <c r="D945" t="str">
        <f t="shared" si="130"/>
        <v>July</v>
      </c>
      <c r="E945">
        <f t="shared" si="131"/>
        <v>3</v>
      </c>
      <c r="F945" t="str">
        <f t="shared" si="126"/>
        <v>2017-Jul</v>
      </c>
      <c r="G945">
        <f t="shared" si="127"/>
        <v>4</v>
      </c>
      <c r="H945" t="str">
        <f t="shared" si="132"/>
        <v>Thursday</v>
      </c>
      <c r="I945" t="str">
        <f t="shared" si="133"/>
        <v>FM4</v>
      </c>
      <c r="J945" t="str">
        <f t="shared" si="134"/>
        <v>FQ2</v>
      </c>
    </row>
    <row r="946" spans="1:10" x14ac:dyDescent="0.5">
      <c r="A946" s="1">
        <f>DATE(Main!$Z946,Main!$AA946,Main!$AB946)</f>
        <v>40341</v>
      </c>
      <c r="B946">
        <f t="shared" si="128"/>
        <v>2010</v>
      </c>
      <c r="C946">
        <f t="shared" si="129"/>
        <v>6</v>
      </c>
      <c r="D946" t="str">
        <f t="shared" si="130"/>
        <v>June</v>
      </c>
      <c r="E946">
        <f t="shared" si="131"/>
        <v>2</v>
      </c>
      <c r="F946" t="str">
        <f t="shared" si="126"/>
        <v>2010-Jun</v>
      </c>
      <c r="G946">
        <f t="shared" si="127"/>
        <v>6</v>
      </c>
      <c r="H946" t="str">
        <f t="shared" si="132"/>
        <v>Saturday</v>
      </c>
      <c r="I946" t="str">
        <f t="shared" si="133"/>
        <v>FM3</v>
      </c>
      <c r="J946" t="str">
        <f t="shared" si="134"/>
        <v>FQ1</v>
      </c>
    </row>
    <row r="947" spans="1:10" x14ac:dyDescent="0.5">
      <c r="A947" s="1">
        <f>DATE(Main!$Z947,Main!$AA947,Main!$AB947)</f>
        <v>42183</v>
      </c>
      <c r="B947">
        <f t="shared" si="128"/>
        <v>2015</v>
      </c>
      <c r="C947">
        <f t="shared" si="129"/>
        <v>6</v>
      </c>
      <c r="D947" t="str">
        <f t="shared" si="130"/>
        <v>June</v>
      </c>
      <c r="E947">
        <f t="shared" si="131"/>
        <v>2</v>
      </c>
      <c r="F947" t="str">
        <f t="shared" si="126"/>
        <v>2015-Jun</v>
      </c>
      <c r="G947">
        <f t="shared" si="127"/>
        <v>7</v>
      </c>
      <c r="H947" t="str">
        <f t="shared" si="132"/>
        <v>Sunday</v>
      </c>
      <c r="I947" t="str">
        <f t="shared" si="133"/>
        <v>FM3</v>
      </c>
      <c r="J947" t="str">
        <f t="shared" si="134"/>
        <v>FQ1</v>
      </c>
    </row>
    <row r="948" spans="1:10" x14ac:dyDescent="0.5">
      <c r="A948" s="1">
        <f>DATE(Main!$Z948,Main!$AA948,Main!$AB948)</f>
        <v>42858</v>
      </c>
      <c r="B948">
        <f t="shared" si="128"/>
        <v>2017</v>
      </c>
      <c r="C948">
        <f t="shared" si="129"/>
        <v>5</v>
      </c>
      <c r="D948" t="str">
        <f t="shared" si="130"/>
        <v>May</v>
      </c>
      <c r="E948">
        <f t="shared" si="131"/>
        <v>2</v>
      </c>
      <c r="F948" t="str">
        <f t="shared" si="126"/>
        <v>2017-May</v>
      </c>
      <c r="G948">
        <f t="shared" si="127"/>
        <v>3</v>
      </c>
      <c r="H948" t="str">
        <f t="shared" si="132"/>
        <v>Wednesday</v>
      </c>
      <c r="I948" t="str">
        <f t="shared" si="133"/>
        <v>FM2</v>
      </c>
      <c r="J948" t="str">
        <f t="shared" si="134"/>
        <v>FQ1</v>
      </c>
    </row>
    <row r="949" spans="1:10" x14ac:dyDescent="0.5">
      <c r="A949" s="1">
        <f>DATE(Main!$Z949,Main!$AA949,Main!$AB949)</f>
        <v>40566</v>
      </c>
      <c r="B949">
        <f t="shared" si="128"/>
        <v>2011</v>
      </c>
      <c r="C949">
        <f t="shared" si="129"/>
        <v>1</v>
      </c>
      <c r="D949" t="str">
        <f t="shared" si="130"/>
        <v>January</v>
      </c>
      <c r="E949">
        <f t="shared" si="131"/>
        <v>1</v>
      </c>
      <c r="F949" t="str">
        <f t="shared" si="126"/>
        <v>2011-Jan</v>
      </c>
      <c r="G949">
        <f t="shared" si="127"/>
        <v>7</v>
      </c>
      <c r="H949" t="str">
        <f t="shared" si="132"/>
        <v>Sunday</v>
      </c>
      <c r="I949" t="str">
        <f t="shared" si="133"/>
        <v>FM10</v>
      </c>
      <c r="J949" t="str">
        <f t="shared" si="134"/>
        <v>FQ4</v>
      </c>
    </row>
    <row r="950" spans="1:10" x14ac:dyDescent="0.5">
      <c r="A950" s="1">
        <f>DATE(Main!$Z950,Main!$AA950,Main!$AB950)</f>
        <v>41599</v>
      </c>
      <c r="B950">
        <f t="shared" si="128"/>
        <v>2013</v>
      </c>
      <c r="C950">
        <f t="shared" si="129"/>
        <v>11</v>
      </c>
      <c r="D950" t="str">
        <f t="shared" si="130"/>
        <v>November</v>
      </c>
      <c r="E950">
        <f t="shared" si="131"/>
        <v>4</v>
      </c>
      <c r="F950" t="str">
        <f t="shared" si="126"/>
        <v>2013-Nov</v>
      </c>
      <c r="G950">
        <f t="shared" si="127"/>
        <v>4</v>
      </c>
      <c r="H950" t="str">
        <f t="shared" si="132"/>
        <v>Thursday</v>
      </c>
      <c r="I950" t="str">
        <f t="shared" si="133"/>
        <v>FM8</v>
      </c>
      <c r="J950" t="str">
        <f t="shared" si="134"/>
        <v>FQ3</v>
      </c>
    </row>
    <row r="951" spans="1:10" x14ac:dyDescent="0.5">
      <c r="A951" s="1">
        <f>DATE(Main!$Z951,Main!$AA951,Main!$AB951)</f>
        <v>40860</v>
      </c>
      <c r="B951">
        <f t="shared" si="128"/>
        <v>2011</v>
      </c>
      <c r="C951">
        <f t="shared" si="129"/>
        <v>11</v>
      </c>
      <c r="D951" t="str">
        <f t="shared" si="130"/>
        <v>November</v>
      </c>
      <c r="E951">
        <f t="shared" si="131"/>
        <v>4</v>
      </c>
      <c r="F951" t="str">
        <f t="shared" si="126"/>
        <v>2011-Nov</v>
      </c>
      <c r="G951">
        <f t="shared" si="127"/>
        <v>7</v>
      </c>
      <c r="H951" t="str">
        <f t="shared" si="132"/>
        <v>Sunday</v>
      </c>
      <c r="I951" t="str">
        <f t="shared" si="133"/>
        <v>FM8</v>
      </c>
      <c r="J951" t="str">
        <f t="shared" si="134"/>
        <v>FQ3</v>
      </c>
    </row>
    <row r="952" spans="1:10" x14ac:dyDescent="0.5">
      <c r="A952" s="1">
        <f>DATE(Main!$Z952,Main!$AA952,Main!$AB952)</f>
        <v>41602</v>
      </c>
      <c r="B952">
        <f t="shared" si="128"/>
        <v>2013</v>
      </c>
      <c r="C952">
        <f t="shared" si="129"/>
        <v>11</v>
      </c>
      <c r="D952" t="str">
        <f t="shared" si="130"/>
        <v>November</v>
      </c>
      <c r="E952">
        <f t="shared" si="131"/>
        <v>4</v>
      </c>
      <c r="F952" t="str">
        <f t="shared" si="126"/>
        <v>2013-Nov</v>
      </c>
      <c r="G952">
        <f t="shared" si="127"/>
        <v>7</v>
      </c>
      <c r="H952" t="str">
        <f t="shared" si="132"/>
        <v>Sunday</v>
      </c>
      <c r="I952" t="str">
        <f t="shared" si="133"/>
        <v>FM8</v>
      </c>
      <c r="J952" t="str">
        <f t="shared" si="134"/>
        <v>FQ3</v>
      </c>
    </row>
    <row r="953" spans="1:10" x14ac:dyDescent="0.5">
      <c r="A953" s="1">
        <f>DATE(Main!$Z953,Main!$AA953,Main!$AB953)</f>
        <v>40582</v>
      </c>
      <c r="B953">
        <f t="shared" si="128"/>
        <v>2011</v>
      </c>
      <c r="C953">
        <f t="shared" si="129"/>
        <v>2</v>
      </c>
      <c r="D953" t="str">
        <f t="shared" si="130"/>
        <v>February</v>
      </c>
      <c r="E953">
        <f t="shared" si="131"/>
        <v>1</v>
      </c>
      <c r="F953" t="str">
        <f t="shared" si="126"/>
        <v>2011-Feb</v>
      </c>
      <c r="G953">
        <f t="shared" si="127"/>
        <v>2</v>
      </c>
      <c r="H953" t="str">
        <f t="shared" si="132"/>
        <v>Tuesday</v>
      </c>
      <c r="I953" t="str">
        <f t="shared" si="133"/>
        <v>FM11</v>
      </c>
      <c r="J953" t="str">
        <f t="shared" si="134"/>
        <v>FQ4</v>
      </c>
    </row>
    <row r="954" spans="1:10" x14ac:dyDescent="0.5">
      <c r="A954" s="1">
        <f>DATE(Main!$Z954,Main!$AA954,Main!$AB954)</f>
        <v>42667</v>
      </c>
      <c r="B954">
        <f t="shared" si="128"/>
        <v>2016</v>
      </c>
      <c r="C954">
        <f t="shared" si="129"/>
        <v>10</v>
      </c>
      <c r="D954" t="str">
        <f t="shared" si="130"/>
        <v>October</v>
      </c>
      <c r="E954">
        <f t="shared" si="131"/>
        <v>4</v>
      </c>
      <c r="F954" t="str">
        <f t="shared" si="126"/>
        <v>2016-Oct</v>
      </c>
      <c r="G954">
        <f t="shared" si="127"/>
        <v>1</v>
      </c>
      <c r="H954" t="str">
        <f t="shared" si="132"/>
        <v>Monday</v>
      </c>
      <c r="I954" t="str">
        <f t="shared" si="133"/>
        <v>FM7</v>
      </c>
      <c r="J954" t="str">
        <f t="shared" si="134"/>
        <v>FQ3</v>
      </c>
    </row>
    <row r="955" spans="1:10" x14ac:dyDescent="0.5">
      <c r="A955" s="1">
        <f>DATE(Main!$Z955,Main!$AA955,Main!$AB955)</f>
        <v>40570</v>
      </c>
      <c r="B955">
        <f t="shared" si="128"/>
        <v>2011</v>
      </c>
      <c r="C955">
        <f t="shared" si="129"/>
        <v>1</v>
      </c>
      <c r="D955" t="str">
        <f t="shared" si="130"/>
        <v>January</v>
      </c>
      <c r="E955">
        <f t="shared" si="131"/>
        <v>1</v>
      </c>
      <c r="F955" t="str">
        <f t="shared" si="126"/>
        <v>2011-Jan</v>
      </c>
      <c r="G955">
        <f t="shared" si="127"/>
        <v>4</v>
      </c>
      <c r="H955" t="str">
        <f t="shared" si="132"/>
        <v>Thursday</v>
      </c>
      <c r="I955" t="str">
        <f t="shared" si="133"/>
        <v>FM10</v>
      </c>
      <c r="J955" t="str">
        <f t="shared" si="134"/>
        <v>FQ4</v>
      </c>
    </row>
    <row r="956" spans="1:10" x14ac:dyDescent="0.5">
      <c r="A956" s="1">
        <f>DATE(Main!$Z956,Main!$AA956,Main!$AB956)</f>
        <v>40927</v>
      </c>
      <c r="B956">
        <f t="shared" si="128"/>
        <v>2012</v>
      </c>
      <c r="C956">
        <f t="shared" si="129"/>
        <v>1</v>
      </c>
      <c r="D956" t="str">
        <f t="shared" si="130"/>
        <v>January</v>
      </c>
      <c r="E956">
        <f t="shared" si="131"/>
        <v>1</v>
      </c>
      <c r="F956" t="str">
        <f t="shared" si="126"/>
        <v>2012-Jan</v>
      </c>
      <c r="G956">
        <f t="shared" si="127"/>
        <v>4</v>
      </c>
      <c r="H956" t="str">
        <f t="shared" si="132"/>
        <v>Thursday</v>
      </c>
      <c r="I956" t="str">
        <f t="shared" si="133"/>
        <v>FM10</v>
      </c>
      <c r="J956" t="str">
        <f t="shared" si="134"/>
        <v>FQ4</v>
      </c>
    </row>
    <row r="957" spans="1:10" x14ac:dyDescent="0.5">
      <c r="A957" s="1">
        <f>DATE(Main!$Z957,Main!$AA957,Main!$AB957)</f>
        <v>40800</v>
      </c>
      <c r="B957">
        <f t="shared" si="128"/>
        <v>2011</v>
      </c>
      <c r="C957">
        <f t="shared" si="129"/>
        <v>9</v>
      </c>
      <c r="D957" t="str">
        <f t="shared" si="130"/>
        <v>September</v>
      </c>
      <c r="E957">
        <f t="shared" si="131"/>
        <v>3</v>
      </c>
      <c r="F957" t="str">
        <f t="shared" si="126"/>
        <v>2011-Sep</v>
      </c>
      <c r="G957">
        <f t="shared" si="127"/>
        <v>3</v>
      </c>
      <c r="H957" t="str">
        <f t="shared" si="132"/>
        <v>Wednesday</v>
      </c>
      <c r="I957" t="str">
        <f t="shared" si="133"/>
        <v>FM6</v>
      </c>
      <c r="J957" t="str">
        <f t="shared" si="134"/>
        <v>FQ2</v>
      </c>
    </row>
    <row r="958" spans="1:10" x14ac:dyDescent="0.5">
      <c r="A958" s="1">
        <f>DATE(Main!$Z958,Main!$AA958,Main!$AB958)</f>
        <v>42394</v>
      </c>
      <c r="B958">
        <f t="shared" si="128"/>
        <v>2016</v>
      </c>
      <c r="C958">
        <f t="shared" si="129"/>
        <v>1</v>
      </c>
      <c r="D958" t="str">
        <f t="shared" si="130"/>
        <v>January</v>
      </c>
      <c r="E958">
        <f t="shared" si="131"/>
        <v>1</v>
      </c>
      <c r="F958" t="str">
        <f t="shared" si="126"/>
        <v>2016-Jan</v>
      </c>
      <c r="G958">
        <f t="shared" si="127"/>
        <v>1</v>
      </c>
      <c r="H958" t="str">
        <f t="shared" si="132"/>
        <v>Monday</v>
      </c>
      <c r="I958" t="str">
        <f t="shared" si="133"/>
        <v>FM10</v>
      </c>
      <c r="J958" t="str">
        <f t="shared" si="134"/>
        <v>FQ4</v>
      </c>
    </row>
    <row r="959" spans="1:10" x14ac:dyDescent="0.5">
      <c r="A959" s="1">
        <f>DATE(Main!$Z959,Main!$AA959,Main!$AB959)</f>
        <v>42378</v>
      </c>
      <c r="B959">
        <f t="shared" si="128"/>
        <v>2016</v>
      </c>
      <c r="C959">
        <f t="shared" si="129"/>
        <v>1</v>
      </c>
      <c r="D959" t="str">
        <f t="shared" si="130"/>
        <v>January</v>
      </c>
      <c r="E959">
        <f t="shared" si="131"/>
        <v>1</v>
      </c>
      <c r="F959" t="str">
        <f t="shared" si="126"/>
        <v>2016-Jan</v>
      </c>
      <c r="G959">
        <f t="shared" si="127"/>
        <v>6</v>
      </c>
      <c r="H959" t="str">
        <f t="shared" si="132"/>
        <v>Saturday</v>
      </c>
      <c r="I959" t="str">
        <f t="shared" si="133"/>
        <v>FM10</v>
      </c>
      <c r="J959" t="str">
        <f t="shared" si="134"/>
        <v>FQ4</v>
      </c>
    </row>
    <row r="960" spans="1:10" x14ac:dyDescent="0.5">
      <c r="A960" s="1">
        <f>DATE(Main!$Z960,Main!$AA960,Main!$AB960)</f>
        <v>41651</v>
      </c>
      <c r="B960">
        <f t="shared" si="128"/>
        <v>2014</v>
      </c>
      <c r="C960">
        <f t="shared" si="129"/>
        <v>1</v>
      </c>
      <c r="D960" t="str">
        <f t="shared" si="130"/>
        <v>January</v>
      </c>
      <c r="E960">
        <f t="shared" si="131"/>
        <v>1</v>
      </c>
      <c r="F960" t="str">
        <f t="shared" si="126"/>
        <v>2014-Jan</v>
      </c>
      <c r="G960">
        <f t="shared" si="127"/>
        <v>7</v>
      </c>
      <c r="H960" t="str">
        <f t="shared" si="132"/>
        <v>Sunday</v>
      </c>
      <c r="I960" t="str">
        <f t="shared" si="133"/>
        <v>FM10</v>
      </c>
      <c r="J960" t="str">
        <f t="shared" si="134"/>
        <v>FQ4</v>
      </c>
    </row>
    <row r="961" spans="1:10" x14ac:dyDescent="0.5">
      <c r="A961" s="1">
        <f>DATE(Main!$Z961,Main!$AA961,Main!$AB961)</f>
        <v>41831</v>
      </c>
      <c r="B961">
        <f t="shared" si="128"/>
        <v>2014</v>
      </c>
      <c r="C961">
        <f t="shared" si="129"/>
        <v>7</v>
      </c>
      <c r="D961" t="str">
        <f t="shared" si="130"/>
        <v>July</v>
      </c>
      <c r="E961">
        <f t="shared" si="131"/>
        <v>3</v>
      </c>
      <c r="F961" t="str">
        <f t="shared" si="126"/>
        <v>2014-Jul</v>
      </c>
      <c r="G961">
        <f t="shared" si="127"/>
        <v>5</v>
      </c>
      <c r="H961" t="str">
        <f t="shared" si="132"/>
        <v>Friday</v>
      </c>
      <c r="I961" t="str">
        <f t="shared" si="133"/>
        <v>FM4</v>
      </c>
      <c r="J961" t="str">
        <f t="shared" si="134"/>
        <v>FQ2</v>
      </c>
    </row>
    <row r="962" spans="1:10" x14ac:dyDescent="0.5">
      <c r="A962" s="1">
        <f>DATE(Main!$Z962,Main!$AA962,Main!$AB962)</f>
        <v>40565</v>
      </c>
      <c r="B962">
        <f t="shared" si="128"/>
        <v>2011</v>
      </c>
      <c r="C962">
        <f t="shared" si="129"/>
        <v>1</v>
      </c>
      <c r="D962" t="str">
        <f t="shared" si="130"/>
        <v>January</v>
      </c>
      <c r="E962">
        <f t="shared" si="131"/>
        <v>1</v>
      </c>
      <c r="F962" t="str">
        <f t="shared" ref="F962:F1025" si="135">TEXT($A962,"yyyy-mmm")</f>
        <v>2011-Jan</v>
      </c>
      <c r="G962">
        <f t="shared" ref="G962:G1025" si="136">WEEKDAY($A962,2)</f>
        <v>6</v>
      </c>
      <c r="H962" t="str">
        <f t="shared" si="132"/>
        <v>Saturday</v>
      </c>
      <c r="I962" t="str">
        <f t="shared" si="133"/>
        <v>FM10</v>
      </c>
      <c r="J962" t="str">
        <f t="shared" si="134"/>
        <v>FQ4</v>
      </c>
    </row>
    <row r="963" spans="1:10" x14ac:dyDescent="0.5">
      <c r="A963" s="1">
        <f>DATE(Main!$Z963,Main!$AA963,Main!$AB963)</f>
        <v>41721</v>
      </c>
      <c r="B963">
        <f t="shared" ref="B963:B1026" si="137">YEAR($A963)</f>
        <v>2014</v>
      </c>
      <c r="C963">
        <f t="shared" ref="C963:C1026" si="138">MONTH($A963)</f>
        <v>3</v>
      </c>
      <c r="D963" t="str">
        <f t="shared" ref="D963:D1026" si="139">TEXT($A963,"mmmm")</f>
        <v>March</v>
      </c>
      <c r="E963">
        <f t="shared" ref="E963:E1026" si="140">ROUNDUP(MONTH($A963)/3,0)</f>
        <v>1</v>
      </c>
      <c r="F963" t="str">
        <f t="shared" si="135"/>
        <v>2014-Mar</v>
      </c>
      <c r="G963">
        <f t="shared" si="136"/>
        <v>7</v>
      </c>
      <c r="H963" t="str">
        <f t="shared" ref="H963:H1026" si="141">TEXT($A963,"dddd")</f>
        <v>Sunday</v>
      </c>
      <c r="I963" t="str">
        <f t="shared" ref="I963:I1026" si="142">CHOOSE(MONTH($A963),"FM10","FM11","FM12","FM1","FM2","FM3","FM4","FM5","FM6","FM7","FM8","FM9")</f>
        <v>FM12</v>
      </c>
      <c r="J963" t="str">
        <f t="shared" ref="J963:J1026" si="143">CHOOSE(MONTH($A963),"FQ4","FQ4","FQ4","FQ1","FQ1","FQ1","FQ2","FQ2","FQ2","FQ3","FQ3","FQ3")</f>
        <v>FQ4</v>
      </c>
    </row>
    <row r="964" spans="1:10" x14ac:dyDescent="0.5">
      <c r="A964" s="1">
        <f>DATE(Main!$Z964,Main!$AA964,Main!$AB964)</f>
        <v>42228</v>
      </c>
      <c r="B964">
        <f t="shared" si="137"/>
        <v>2015</v>
      </c>
      <c r="C964">
        <f t="shared" si="138"/>
        <v>8</v>
      </c>
      <c r="D964" t="str">
        <f t="shared" si="139"/>
        <v>August</v>
      </c>
      <c r="E964">
        <f t="shared" si="140"/>
        <v>3</v>
      </c>
      <c r="F964" t="str">
        <f t="shared" si="135"/>
        <v>2015-Aug</v>
      </c>
      <c r="G964">
        <f t="shared" si="136"/>
        <v>3</v>
      </c>
      <c r="H964" t="str">
        <f t="shared" si="141"/>
        <v>Wednesday</v>
      </c>
      <c r="I964" t="str">
        <f t="shared" si="142"/>
        <v>FM5</v>
      </c>
      <c r="J964" t="str">
        <f t="shared" si="143"/>
        <v>FQ2</v>
      </c>
    </row>
    <row r="965" spans="1:10" x14ac:dyDescent="0.5">
      <c r="A965" s="1">
        <f>DATE(Main!$Z965,Main!$AA965,Main!$AB965)</f>
        <v>42062</v>
      </c>
      <c r="B965">
        <f t="shared" si="137"/>
        <v>2015</v>
      </c>
      <c r="C965">
        <f t="shared" si="138"/>
        <v>2</v>
      </c>
      <c r="D965" t="str">
        <f t="shared" si="139"/>
        <v>February</v>
      </c>
      <c r="E965">
        <f t="shared" si="140"/>
        <v>1</v>
      </c>
      <c r="F965" t="str">
        <f t="shared" si="135"/>
        <v>2015-Feb</v>
      </c>
      <c r="G965">
        <f t="shared" si="136"/>
        <v>5</v>
      </c>
      <c r="H965" t="str">
        <f t="shared" si="141"/>
        <v>Friday</v>
      </c>
      <c r="I965" t="str">
        <f t="shared" si="142"/>
        <v>FM11</v>
      </c>
      <c r="J965" t="str">
        <f t="shared" si="143"/>
        <v>FQ4</v>
      </c>
    </row>
    <row r="966" spans="1:10" x14ac:dyDescent="0.5">
      <c r="A966" s="1">
        <f>DATE(Main!$Z966,Main!$AA966,Main!$AB966)</f>
        <v>41021</v>
      </c>
      <c r="B966">
        <f t="shared" si="137"/>
        <v>2012</v>
      </c>
      <c r="C966">
        <f t="shared" si="138"/>
        <v>4</v>
      </c>
      <c r="D966" t="str">
        <f t="shared" si="139"/>
        <v>April</v>
      </c>
      <c r="E966">
        <f t="shared" si="140"/>
        <v>2</v>
      </c>
      <c r="F966" t="str">
        <f t="shared" si="135"/>
        <v>2012-Apr</v>
      </c>
      <c r="G966">
        <f t="shared" si="136"/>
        <v>7</v>
      </c>
      <c r="H966" t="str">
        <f t="shared" si="141"/>
        <v>Sunday</v>
      </c>
      <c r="I966" t="str">
        <f t="shared" si="142"/>
        <v>FM1</v>
      </c>
      <c r="J966" t="str">
        <f t="shared" si="143"/>
        <v>FQ1</v>
      </c>
    </row>
    <row r="967" spans="1:10" x14ac:dyDescent="0.5">
      <c r="A967" s="1">
        <f>DATE(Main!$Z967,Main!$AA967,Main!$AB967)</f>
        <v>41478</v>
      </c>
      <c r="B967">
        <f t="shared" si="137"/>
        <v>2013</v>
      </c>
      <c r="C967">
        <f t="shared" si="138"/>
        <v>7</v>
      </c>
      <c r="D967" t="str">
        <f t="shared" si="139"/>
        <v>July</v>
      </c>
      <c r="E967">
        <f t="shared" si="140"/>
        <v>3</v>
      </c>
      <c r="F967" t="str">
        <f t="shared" si="135"/>
        <v>2013-Jul</v>
      </c>
      <c r="G967">
        <f t="shared" si="136"/>
        <v>2</v>
      </c>
      <c r="H967" t="str">
        <f t="shared" si="141"/>
        <v>Tuesday</v>
      </c>
      <c r="I967" t="str">
        <f t="shared" si="142"/>
        <v>FM4</v>
      </c>
      <c r="J967" t="str">
        <f t="shared" si="143"/>
        <v>FQ2</v>
      </c>
    </row>
    <row r="968" spans="1:10" x14ac:dyDescent="0.5">
      <c r="A968" s="1">
        <f>DATE(Main!$Z968,Main!$AA968,Main!$AB968)</f>
        <v>42932</v>
      </c>
      <c r="B968">
        <f t="shared" si="137"/>
        <v>2017</v>
      </c>
      <c r="C968">
        <f t="shared" si="138"/>
        <v>7</v>
      </c>
      <c r="D968" t="str">
        <f t="shared" si="139"/>
        <v>July</v>
      </c>
      <c r="E968">
        <f t="shared" si="140"/>
        <v>3</v>
      </c>
      <c r="F968" t="str">
        <f t="shared" si="135"/>
        <v>2017-Jul</v>
      </c>
      <c r="G968">
        <f t="shared" si="136"/>
        <v>7</v>
      </c>
      <c r="H968" t="str">
        <f t="shared" si="141"/>
        <v>Sunday</v>
      </c>
      <c r="I968" t="str">
        <f t="shared" si="142"/>
        <v>FM4</v>
      </c>
      <c r="J968" t="str">
        <f t="shared" si="143"/>
        <v>FQ2</v>
      </c>
    </row>
    <row r="969" spans="1:10" x14ac:dyDescent="0.5">
      <c r="A969" s="1">
        <f>DATE(Main!$Z969,Main!$AA969,Main!$AB969)</f>
        <v>42175</v>
      </c>
      <c r="B969">
        <f t="shared" si="137"/>
        <v>2015</v>
      </c>
      <c r="C969">
        <f t="shared" si="138"/>
        <v>6</v>
      </c>
      <c r="D969" t="str">
        <f t="shared" si="139"/>
        <v>June</v>
      </c>
      <c r="E969">
        <f t="shared" si="140"/>
        <v>2</v>
      </c>
      <c r="F969" t="str">
        <f t="shared" si="135"/>
        <v>2015-Jun</v>
      </c>
      <c r="G969">
        <f t="shared" si="136"/>
        <v>6</v>
      </c>
      <c r="H969" t="str">
        <f t="shared" si="141"/>
        <v>Saturday</v>
      </c>
      <c r="I969" t="str">
        <f t="shared" si="142"/>
        <v>FM3</v>
      </c>
      <c r="J969" t="str">
        <f t="shared" si="143"/>
        <v>FQ1</v>
      </c>
    </row>
    <row r="970" spans="1:10" x14ac:dyDescent="0.5">
      <c r="A970" s="1">
        <f>DATE(Main!$Z970,Main!$AA970,Main!$AB970)</f>
        <v>42470</v>
      </c>
      <c r="B970">
        <f t="shared" si="137"/>
        <v>2016</v>
      </c>
      <c r="C970">
        <f t="shared" si="138"/>
        <v>4</v>
      </c>
      <c r="D970" t="str">
        <f t="shared" si="139"/>
        <v>April</v>
      </c>
      <c r="E970">
        <f t="shared" si="140"/>
        <v>2</v>
      </c>
      <c r="F970" t="str">
        <f t="shared" si="135"/>
        <v>2016-Apr</v>
      </c>
      <c r="G970">
        <f t="shared" si="136"/>
        <v>7</v>
      </c>
      <c r="H970" t="str">
        <f t="shared" si="141"/>
        <v>Sunday</v>
      </c>
      <c r="I970" t="str">
        <f t="shared" si="142"/>
        <v>FM1</v>
      </c>
      <c r="J970" t="str">
        <f t="shared" si="143"/>
        <v>FQ1</v>
      </c>
    </row>
    <row r="971" spans="1:10" x14ac:dyDescent="0.5">
      <c r="A971" s="1">
        <f>DATE(Main!$Z971,Main!$AA971,Main!$AB971)</f>
        <v>41654</v>
      </c>
      <c r="B971">
        <f t="shared" si="137"/>
        <v>2014</v>
      </c>
      <c r="C971">
        <f t="shared" si="138"/>
        <v>1</v>
      </c>
      <c r="D971" t="str">
        <f t="shared" si="139"/>
        <v>January</v>
      </c>
      <c r="E971">
        <f t="shared" si="140"/>
        <v>1</v>
      </c>
      <c r="F971" t="str">
        <f t="shared" si="135"/>
        <v>2014-Jan</v>
      </c>
      <c r="G971">
        <f t="shared" si="136"/>
        <v>3</v>
      </c>
      <c r="H971" t="str">
        <f t="shared" si="141"/>
        <v>Wednesday</v>
      </c>
      <c r="I971" t="str">
        <f t="shared" si="142"/>
        <v>FM10</v>
      </c>
      <c r="J971" t="str">
        <f t="shared" si="143"/>
        <v>FQ4</v>
      </c>
    </row>
    <row r="972" spans="1:10" x14ac:dyDescent="0.5">
      <c r="A972" s="1">
        <f>DATE(Main!$Z972,Main!$AA972,Main!$AB972)</f>
        <v>41614</v>
      </c>
      <c r="B972">
        <f t="shared" si="137"/>
        <v>2013</v>
      </c>
      <c r="C972">
        <f t="shared" si="138"/>
        <v>12</v>
      </c>
      <c r="D972" t="str">
        <f t="shared" si="139"/>
        <v>December</v>
      </c>
      <c r="E972">
        <f t="shared" si="140"/>
        <v>4</v>
      </c>
      <c r="F972" t="str">
        <f t="shared" si="135"/>
        <v>2013-Dec</v>
      </c>
      <c r="G972">
        <f t="shared" si="136"/>
        <v>5</v>
      </c>
      <c r="H972" t="str">
        <f t="shared" si="141"/>
        <v>Friday</v>
      </c>
      <c r="I972" t="str">
        <f t="shared" si="142"/>
        <v>FM9</v>
      </c>
      <c r="J972" t="str">
        <f t="shared" si="143"/>
        <v>FQ3</v>
      </c>
    </row>
    <row r="973" spans="1:10" x14ac:dyDescent="0.5">
      <c r="A973" s="1">
        <f>DATE(Main!$Z973,Main!$AA973,Main!$AB973)</f>
        <v>41248</v>
      </c>
      <c r="B973">
        <f t="shared" si="137"/>
        <v>2012</v>
      </c>
      <c r="C973">
        <f t="shared" si="138"/>
        <v>12</v>
      </c>
      <c r="D973" t="str">
        <f t="shared" si="139"/>
        <v>December</v>
      </c>
      <c r="E973">
        <f t="shared" si="140"/>
        <v>4</v>
      </c>
      <c r="F973" t="str">
        <f t="shared" si="135"/>
        <v>2012-Dec</v>
      </c>
      <c r="G973">
        <f t="shared" si="136"/>
        <v>3</v>
      </c>
      <c r="H973" t="str">
        <f t="shared" si="141"/>
        <v>Wednesday</v>
      </c>
      <c r="I973" t="str">
        <f t="shared" si="142"/>
        <v>FM9</v>
      </c>
      <c r="J973" t="str">
        <f t="shared" si="143"/>
        <v>FQ3</v>
      </c>
    </row>
    <row r="974" spans="1:10" x14ac:dyDescent="0.5">
      <c r="A974" s="1">
        <f>DATE(Main!$Z974,Main!$AA974,Main!$AB974)</f>
        <v>41523</v>
      </c>
      <c r="B974">
        <f t="shared" si="137"/>
        <v>2013</v>
      </c>
      <c r="C974">
        <f t="shared" si="138"/>
        <v>9</v>
      </c>
      <c r="D974" t="str">
        <f t="shared" si="139"/>
        <v>September</v>
      </c>
      <c r="E974">
        <f t="shared" si="140"/>
        <v>3</v>
      </c>
      <c r="F974" t="str">
        <f t="shared" si="135"/>
        <v>2013-Sep</v>
      </c>
      <c r="G974">
        <f t="shared" si="136"/>
        <v>5</v>
      </c>
      <c r="H974" t="str">
        <f t="shared" si="141"/>
        <v>Friday</v>
      </c>
      <c r="I974" t="str">
        <f t="shared" si="142"/>
        <v>FM6</v>
      </c>
      <c r="J974" t="str">
        <f t="shared" si="143"/>
        <v>FQ2</v>
      </c>
    </row>
    <row r="975" spans="1:10" x14ac:dyDescent="0.5">
      <c r="A975" s="1">
        <f>DATE(Main!$Z975,Main!$AA975,Main!$AB975)</f>
        <v>43459</v>
      </c>
      <c r="B975">
        <f t="shared" si="137"/>
        <v>2018</v>
      </c>
      <c r="C975">
        <f t="shared" si="138"/>
        <v>12</v>
      </c>
      <c r="D975" t="str">
        <f t="shared" si="139"/>
        <v>December</v>
      </c>
      <c r="E975">
        <f t="shared" si="140"/>
        <v>4</v>
      </c>
      <c r="F975" t="str">
        <f t="shared" si="135"/>
        <v>2018-Dec</v>
      </c>
      <c r="G975">
        <f t="shared" si="136"/>
        <v>2</v>
      </c>
      <c r="H975" t="str">
        <f t="shared" si="141"/>
        <v>Tuesday</v>
      </c>
      <c r="I975" t="str">
        <f t="shared" si="142"/>
        <v>FM9</v>
      </c>
      <c r="J975" t="str">
        <f t="shared" si="143"/>
        <v>FQ3</v>
      </c>
    </row>
    <row r="976" spans="1:10" x14ac:dyDescent="0.5">
      <c r="A976" s="1">
        <f>DATE(Main!$Z976,Main!$AA976,Main!$AB976)</f>
        <v>41776</v>
      </c>
      <c r="B976">
        <f t="shared" si="137"/>
        <v>2014</v>
      </c>
      <c r="C976">
        <f t="shared" si="138"/>
        <v>5</v>
      </c>
      <c r="D976" t="str">
        <f t="shared" si="139"/>
        <v>May</v>
      </c>
      <c r="E976">
        <f t="shared" si="140"/>
        <v>2</v>
      </c>
      <c r="F976" t="str">
        <f t="shared" si="135"/>
        <v>2014-May</v>
      </c>
      <c r="G976">
        <f t="shared" si="136"/>
        <v>6</v>
      </c>
      <c r="H976" t="str">
        <f t="shared" si="141"/>
        <v>Saturday</v>
      </c>
      <c r="I976" t="str">
        <f t="shared" si="142"/>
        <v>FM2</v>
      </c>
      <c r="J976" t="str">
        <f t="shared" si="143"/>
        <v>FQ1</v>
      </c>
    </row>
    <row r="977" spans="1:10" x14ac:dyDescent="0.5">
      <c r="A977" s="1">
        <f>DATE(Main!$Z977,Main!$AA977,Main!$AB977)</f>
        <v>43451</v>
      </c>
      <c r="B977">
        <f t="shared" si="137"/>
        <v>2018</v>
      </c>
      <c r="C977">
        <f t="shared" si="138"/>
        <v>12</v>
      </c>
      <c r="D977" t="str">
        <f t="shared" si="139"/>
        <v>December</v>
      </c>
      <c r="E977">
        <f t="shared" si="140"/>
        <v>4</v>
      </c>
      <c r="F977" t="str">
        <f t="shared" si="135"/>
        <v>2018-Dec</v>
      </c>
      <c r="G977">
        <f t="shared" si="136"/>
        <v>1</v>
      </c>
      <c r="H977" t="str">
        <f t="shared" si="141"/>
        <v>Monday</v>
      </c>
      <c r="I977" t="str">
        <f t="shared" si="142"/>
        <v>FM9</v>
      </c>
      <c r="J977" t="str">
        <f t="shared" si="143"/>
        <v>FQ3</v>
      </c>
    </row>
    <row r="978" spans="1:10" x14ac:dyDescent="0.5">
      <c r="A978" s="1">
        <f>DATE(Main!$Z978,Main!$AA978,Main!$AB978)</f>
        <v>43457</v>
      </c>
      <c r="B978">
        <f t="shared" si="137"/>
        <v>2018</v>
      </c>
      <c r="C978">
        <f t="shared" si="138"/>
        <v>12</v>
      </c>
      <c r="D978" t="str">
        <f t="shared" si="139"/>
        <v>December</v>
      </c>
      <c r="E978">
        <f t="shared" si="140"/>
        <v>4</v>
      </c>
      <c r="F978" t="str">
        <f t="shared" si="135"/>
        <v>2018-Dec</v>
      </c>
      <c r="G978">
        <f t="shared" si="136"/>
        <v>7</v>
      </c>
      <c r="H978" t="str">
        <f t="shared" si="141"/>
        <v>Sunday</v>
      </c>
      <c r="I978" t="str">
        <f t="shared" si="142"/>
        <v>FM9</v>
      </c>
      <c r="J978" t="str">
        <f t="shared" si="143"/>
        <v>FQ3</v>
      </c>
    </row>
    <row r="979" spans="1:10" x14ac:dyDescent="0.5">
      <c r="A979" s="1">
        <f>DATE(Main!$Z979,Main!$AA979,Main!$AB979)</f>
        <v>43077</v>
      </c>
      <c r="B979">
        <f t="shared" si="137"/>
        <v>2017</v>
      </c>
      <c r="C979">
        <f t="shared" si="138"/>
        <v>12</v>
      </c>
      <c r="D979" t="str">
        <f t="shared" si="139"/>
        <v>December</v>
      </c>
      <c r="E979">
        <f t="shared" si="140"/>
        <v>4</v>
      </c>
      <c r="F979" t="str">
        <f t="shared" si="135"/>
        <v>2017-Dec</v>
      </c>
      <c r="G979">
        <f t="shared" si="136"/>
        <v>5</v>
      </c>
      <c r="H979" t="str">
        <f t="shared" si="141"/>
        <v>Friday</v>
      </c>
      <c r="I979" t="str">
        <f t="shared" si="142"/>
        <v>FM9</v>
      </c>
      <c r="J979" t="str">
        <f t="shared" si="143"/>
        <v>FQ3</v>
      </c>
    </row>
    <row r="980" spans="1:10" x14ac:dyDescent="0.5">
      <c r="A980" s="1">
        <f>DATE(Main!$Z980,Main!$AA980,Main!$AB980)</f>
        <v>41622</v>
      </c>
      <c r="B980">
        <f t="shared" si="137"/>
        <v>2013</v>
      </c>
      <c r="C980">
        <f t="shared" si="138"/>
        <v>12</v>
      </c>
      <c r="D980" t="str">
        <f t="shared" si="139"/>
        <v>December</v>
      </c>
      <c r="E980">
        <f t="shared" si="140"/>
        <v>4</v>
      </c>
      <c r="F980" t="str">
        <f t="shared" si="135"/>
        <v>2013-Dec</v>
      </c>
      <c r="G980">
        <f t="shared" si="136"/>
        <v>6</v>
      </c>
      <c r="H980" t="str">
        <f t="shared" si="141"/>
        <v>Saturday</v>
      </c>
      <c r="I980" t="str">
        <f t="shared" si="142"/>
        <v>FM9</v>
      </c>
      <c r="J980" t="str">
        <f t="shared" si="143"/>
        <v>FQ3</v>
      </c>
    </row>
    <row r="981" spans="1:10" x14ac:dyDescent="0.5">
      <c r="A981" s="1">
        <f>DATE(Main!$Z981,Main!$AA981,Main!$AB981)</f>
        <v>41063</v>
      </c>
      <c r="B981">
        <f t="shared" si="137"/>
        <v>2012</v>
      </c>
      <c r="C981">
        <f t="shared" si="138"/>
        <v>6</v>
      </c>
      <c r="D981" t="str">
        <f t="shared" si="139"/>
        <v>June</v>
      </c>
      <c r="E981">
        <f t="shared" si="140"/>
        <v>2</v>
      </c>
      <c r="F981" t="str">
        <f t="shared" si="135"/>
        <v>2012-Jun</v>
      </c>
      <c r="G981">
        <f t="shared" si="136"/>
        <v>7</v>
      </c>
      <c r="H981" t="str">
        <f t="shared" si="141"/>
        <v>Sunday</v>
      </c>
      <c r="I981" t="str">
        <f t="shared" si="142"/>
        <v>FM3</v>
      </c>
      <c r="J981" t="str">
        <f t="shared" si="143"/>
        <v>FQ1</v>
      </c>
    </row>
    <row r="982" spans="1:10" x14ac:dyDescent="0.5">
      <c r="A982" s="1">
        <f>DATE(Main!$Z982,Main!$AA982,Main!$AB982)</f>
        <v>43357</v>
      </c>
      <c r="B982">
        <f t="shared" si="137"/>
        <v>2018</v>
      </c>
      <c r="C982">
        <f t="shared" si="138"/>
        <v>9</v>
      </c>
      <c r="D982" t="str">
        <f t="shared" si="139"/>
        <v>September</v>
      </c>
      <c r="E982">
        <f t="shared" si="140"/>
        <v>3</v>
      </c>
      <c r="F982" t="str">
        <f t="shared" si="135"/>
        <v>2018-Sep</v>
      </c>
      <c r="G982">
        <f t="shared" si="136"/>
        <v>5</v>
      </c>
      <c r="H982" t="str">
        <f t="shared" si="141"/>
        <v>Friday</v>
      </c>
      <c r="I982" t="str">
        <f t="shared" si="142"/>
        <v>FM6</v>
      </c>
      <c r="J982" t="str">
        <f t="shared" si="143"/>
        <v>FQ2</v>
      </c>
    </row>
    <row r="983" spans="1:10" x14ac:dyDescent="0.5">
      <c r="A983" s="1">
        <f>DATE(Main!$Z983,Main!$AA983,Main!$AB983)</f>
        <v>41265</v>
      </c>
      <c r="B983">
        <f t="shared" si="137"/>
        <v>2012</v>
      </c>
      <c r="C983">
        <f t="shared" si="138"/>
        <v>12</v>
      </c>
      <c r="D983" t="str">
        <f t="shared" si="139"/>
        <v>December</v>
      </c>
      <c r="E983">
        <f t="shared" si="140"/>
        <v>4</v>
      </c>
      <c r="F983" t="str">
        <f t="shared" si="135"/>
        <v>2012-Dec</v>
      </c>
      <c r="G983">
        <f t="shared" si="136"/>
        <v>6</v>
      </c>
      <c r="H983" t="str">
        <f t="shared" si="141"/>
        <v>Saturday</v>
      </c>
      <c r="I983" t="str">
        <f t="shared" si="142"/>
        <v>FM9</v>
      </c>
      <c r="J983" t="str">
        <f t="shared" si="143"/>
        <v>FQ3</v>
      </c>
    </row>
    <row r="984" spans="1:10" x14ac:dyDescent="0.5">
      <c r="A984" s="1">
        <f>DATE(Main!$Z984,Main!$AA984,Main!$AB984)</f>
        <v>43462</v>
      </c>
      <c r="B984">
        <f t="shared" si="137"/>
        <v>2018</v>
      </c>
      <c r="C984">
        <f t="shared" si="138"/>
        <v>12</v>
      </c>
      <c r="D984" t="str">
        <f t="shared" si="139"/>
        <v>December</v>
      </c>
      <c r="E984">
        <f t="shared" si="140"/>
        <v>4</v>
      </c>
      <c r="F984" t="str">
        <f t="shared" si="135"/>
        <v>2018-Dec</v>
      </c>
      <c r="G984">
        <f t="shared" si="136"/>
        <v>5</v>
      </c>
      <c r="H984" t="str">
        <f t="shared" si="141"/>
        <v>Friday</v>
      </c>
      <c r="I984" t="str">
        <f t="shared" si="142"/>
        <v>FM9</v>
      </c>
      <c r="J984" t="str">
        <f t="shared" si="143"/>
        <v>FQ3</v>
      </c>
    </row>
    <row r="985" spans="1:10" x14ac:dyDescent="0.5">
      <c r="A985" s="1">
        <f>DATE(Main!$Z985,Main!$AA985,Main!$AB985)</f>
        <v>43355</v>
      </c>
      <c r="B985">
        <f t="shared" si="137"/>
        <v>2018</v>
      </c>
      <c r="C985">
        <f t="shared" si="138"/>
        <v>9</v>
      </c>
      <c r="D985" t="str">
        <f t="shared" si="139"/>
        <v>September</v>
      </c>
      <c r="E985">
        <f t="shared" si="140"/>
        <v>3</v>
      </c>
      <c r="F985" t="str">
        <f t="shared" si="135"/>
        <v>2018-Sep</v>
      </c>
      <c r="G985">
        <f t="shared" si="136"/>
        <v>3</v>
      </c>
      <c r="H985" t="str">
        <f t="shared" si="141"/>
        <v>Wednesday</v>
      </c>
      <c r="I985" t="str">
        <f t="shared" si="142"/>
        <v>FM6</v>
      </c>
      <c r="J985" t="str">
        <f t="shared" si="143"/>
        <v>FQ2</v>
      </c>
    </row>
    <row r="986" spans="1:10" x14ac:dyDescent="0.5">
      <c r="A986" s="1">
        <f>DATE(Main!$Z986,Main!$AA986,Main!$AB986)</f>
        <v>41623</v>
      </c>
      <c r="B986">
        <f t="shared" si="137"/>
        <v>2013</v>
      </c>
      <c r="C986">
        <f t="shared" si="138"/>
        <v>12</v>
      </c>
      <c r="D986" t="str">
        <f t="shared" si="139"/>
        <v>December</v>
      </c>
      <c r="E986">
        <f t="shared" si="140"/>
        <v>4</v>
      </c>
      <c r="F986" t="str">
        <f t="shared" si="135"/>
        <v>2013-Dec</v>
      </c>
      <c r="G986">
        <f t="shared" si="136"/>
        <v>7</v>
      </c>
      <c r="H986" t="str">
        <f t="shared" si="141"/>
        <v>Sunday</v>
      </c>
      <c r="I986" t="str">
        <f t="shared" si="142"/>
        <v>FM9</v>
      </c>
      <c r="J986" t="str">
        <f t="shared" si="143"/>
        <v>FQ3</v>
      </c>
    </row>
    <row r="987" spans="1:10" x14ac:dyDescent="0.5">
      <c r="A987" s="1">
        <f>DATE(Main!$Z987,Main!$AA987,Main!$AB987)</f>
        <v>41635</v>
      </c>
      <c r="B987">
        <f t="shared" si="137"/>
        <v>2013</v>
      </c>
      <c r="C987">
        <f t="shared" si="138"/>
        <v>12</v>
      </c>
      <c r="D987" t="str">
        <f t="shared" si="139"/>
        <v>December</v>
      </c>
      <c r="E987">
        <f t="shared" si="140"/>
        <v>4</v>
      </c>
      <c r="F987" t="str">
        <f t="shared" si="135"/>
        <v>2013-Dec</v>
      </c>
      <c r="G987">
        <f t="shared" si="136"/>
        <v>5</v>
      </c>
      <c r="H987" t="str">
        <f t="shared" si="141"/>
        <v>Friday</v>
      </c>
      <c r="I987" t="str">
        <f t="shared" si="142"/>
        <v>FM9</v>
      </c>
      <c r="J987" t="str">
        <f t="shared" si="143"/>
        <v>FQ3</v>
      </c>
    </row>
    <row r="988" spans="1:10" x14ac:dyDescent="0.5">
      <c r="A988" s="1">
        <f>DATE(Main!$Z988,Main!$AA988,Main!$AB988)</f>
        <v>42222</v>
      </c>
      <c r="B988">
        <f t="shared" si="137"/>
        <v>2015</v>
      </c>
      <c r="C988">
        <f t="shared" si="138"/>
        <v>8</v>
      </c>
      <c r="D988" t="str">
        <f t="shared" si="139"/>
        <v>August</v>
      </c>
      <c r="E988">
        <f t="shared" si="140"/>
        <v>3</v>
      </c>
      <c r="F988" t="str">
        <f t="shared" si="135"/>
        <v>2015-Aug</v>
      </c>
      <c r="G988">
        <f t="shared" si="136"/>
        <v>4</v>
      </c>
      <c r="H988" t="str">
        <f t="shared" si="141"/>
        <v>Thursday</v>
      </c>
      <c r="I988" t="str">
        <f t="shared" si="142"/>
        <v>FM5</v>
      </c>
      <c r="J988" t="str">
        <f t="shared" si="143"/>
        <v>FQ2</v>
      </c>
    </row>
    <row r="989" spans="1:10" x14ac:dyDescent="0.5">
      <c r="A989" s="1">
        <f>DATE(Main!$Z989,Main!$AA989,Main!$AB989)</f>
        <v>40767</v>
      </c>
      <c r="B989">
        <f t="shared" si="137"/>
        <v>2011</v>
      </c>
      <c r="C989">
        <f t="shared" si="138"/>
        <v>8</v>
      </c>
      <c r="D989" t="str">
        <f t="shared" si="139"/>
        <v>August</v>
      </c>
      <c r="E989">
        <f t="shared" si="140"/>
        <v>3</v>
      </c>
      <c r="F989" t="str">
        <f t="shared" si="135"/>
        <v>2011-Aug</v>
      </c>
      <c r="G989">
        <f t="shared" si="136"/>
        <v>5</v>
      </c>
      <c r="H989" t="str">
        <f t="shared" si="141"/>
        <v>Friday</v>
      </c>
      <c r="I989" t="str">
        <f t="shared" si="142"/>
        <v>FM5</v>
      </c>
      <c r="J989" t="str">
        <f t="shared" si="143"/>
        <v>FQ2</v>
      </c>
    </row>
    <row r="990" spans="1:10" x14ac:dyDescent="0.5">
      <c r="A990" s="1">
        <f>DATE(Main!$Z990,Main!$AA990,Main!$AB990)</f>
        <v>40732</v>
      </c>
      <c r="B990">
        <f t="shared" si="137"/>
        <v>2011</v>
      </c>
      <c r="C990">
        <f t="shared" si="138"/>
        <v>7</v>
      </c>
      <c r="D990" t="str">
        <f t="shared" si="139"/>
        <v>July</v>
      </c>
      <c r="E990">
        <f t="shared" si="140"/>
        <v>3</v>
      </c>
      <c r="F990" t="str">
        <f t="shared" si="135"/>
        <v>2011-Jul</v>
      </c>
      <c r="G990">
        <f t="shared" si="136"/>
        <v>5</v>
      </c>
      <c r="H990" t="str">
        <f t="shared" si="141"/>
        <v>Friday</v>
      </c>
      <c r="I990" t="str">
        <f t="shared" si="142"/>
        <v>FM4</v>
      </c>
      <c r="J990" t="str">
        <f t="shared" si="143"/>
        <v>FQ2</v>
      </c>
    </row>
    <row r="991" spans="1:10" x14ac:dyDescent="0.5">
      <c r="A991" s="1">
        <f>DATE(Main!$Z991,Main!$AA991,Main!$AB991)</f>
        <v>41376</v>
      </c>
      <c r="B991">
        <f t="shared" si="137"/>
        <v>2013</v>
      </c>
      <c r="C991">
        <f t="shared" si="138"/>
        <v>4</v>
      </c>
      <c r="D991" t="str">
        <f t="shared" si="139"/>
        <v>April</v>
      </c>
      <c r="E991">
        <f t="shared" si="140"/>
        <v>2</v>
      </c>
      <c r="F991" t="str">
        <f t="shared" si="135"/>
        <v>2013-Apr</v>
      </c>
      <c r="G991">
        <f t="shared" si="136"/>
        <v>5</v>
      </c>
      <c r="H991" t="str">
        <f t="shared" si="141"/>
        <v>Friday</v>
      </c>
      <c r="I991" t="str">
        <f t="shared" si="142"/>
        <v>FM1</v>
      </c>
      <c r="J991" t="str">
        <f t="shared" si="143"/>
        <v>FQ1</v>
      </c>
    </row>
    <row r="992" spans="1:10" x14ac:dyDescent="0.5">
      <c r="A992" s="1">
        <f>DATE(Main!$Z992,Main!$AA992,Main!$AB992)</f>
        <v>40277</v>
      </c>
      <c r="B992">
        <f t="shared" si="137"/>
        <v>2010</v>
      </c>
      <c r="C992">
        <f t="shared" si="138"/>
        <v>4</v>
      </c>
      <c r="D992" t="str">
        <f t="shared" si="139"/>
        <v>April</v>
      </c>
      <c r="E992">
        <f t="shared" si="140"/>
        <v>2</v>
      </c>
      <c r="F992" t="str">
        <f t="shared" si="135"/>
        <v>2010-Apr</v>
      </c>
      <c r="G992">
        <f t="shared" si="136"/>
        <v>5</v>
      </c>
      <c r="H992" t="str">
        <f t="shared" si="141"/>
        <v>Friday</v>
      </c>
      <c r="I992" t="str">
        <f t="shared" si="142"/>
        <v>FM1</v>
      </c>
      <c r="J992" t="str">
        <f t="shared" si="143"/>
        <v>FQ1</v>
      </c>
    </row>
    <row r="993" spans="1:10" x14ac:dyDescent="0.5">
      <c r="A993" s="1">
        <f>DATE(Main!$Z993,Main!$AA993,Main!$AB993)</f>
        <v>41613</v>
      </c>
      <c r="B993">
        <f t="shared" si="137"/>
        <v>2013</v>
      </c>
      <c r="C993">
        <f t="shared" si="138"/>
        <v>12</v>
      </c>
      <c r="D993" t="str">
        <f t="shared" si="139"/>
        <v>December</v>
      </c>
      <c r="E993">
        <f t="shared" si="140"/>
        <v>4</v>
      </c>
      <c r="F993" t="str">
        <f t="shared" si="135"/>
        <v>2013-Dec</v>
      </c>
      <c r="G993">
        <f t="shared" si="136"/>
        <v>4</v>
      </c>
      <c r="H993" t="str">
        <f t="shared" si="141"/>
        <v>Thursday</v>
      </c>
      <c r="I993" t="str">
        <f t="shared" si="142"/>
        <v>FM9</v>
      </c>
      <c r="J993" t="str">
        <f t="shared" si="143"/>
        <v>FQ3</v>
      </c>
    </row>
    <row r="994" spans="1:10" x14ac:dyDescent="0.5">
      <c r="A994" s="1">
        <f>DATE(Main!$Z994,Main!$AA994,Main!$AB994)</f>
        <v>40505</v>
      </c>
      <c r="B994">
        <f t="shared" si="137"/>
        <v>2010</v>
      </c>
      <c r="C994">
        <f t="shared" si="138"/>
        <v>11</v>
      </c>
      <c r="D994" t="str">
        <f t="shared" si="139"/>
        <v>November</v>
      </c>
      <c r="E994">
        <f t="shared" si="140"/>
        <v>4</v>
      </c>
      <c r="F994" t="str">
        <f t="shared" si="135"/>
        <v>2010-Nov</v>
      </c>
      <c r="G994">
        <f t="shared" si="136"/>
        <v>2</v>
      </c>
      <c r="H994" t="str">
        <f t="shared" si="141"/>
        <v>Tuesday</v>
      </c>
      <c r="I994" t="str">
        <f t="shared" si="142"/>
        <v>FM8</v>
      </c>
      <c r="J994" t="str">
        <f t="shared" si="143"/>
        <v>FQ3</v>
      </c>
    </row>
    <row r="995" spans="1:10" x14ac:dyDescent="0.5">
      <c r="A995" s="1">
        <f>DATE(Main!$Z995,Main!$AA995,Main!$AB995)</f>
        <v>43445</v>
      </c>
      <c r="B995">
        <f t="shared" si="137"/>
        <v>2018</v>
      </c>
      <c r="C995">
        <f t="shared" si="138"/>
        <v>12</v>
      </c>
      <c r="D995" t="str">
        <f t="shared" si="139"/>
        <v>December</v>
      </c>
      <c r="E995">
        <f t="shared" si="140"/>
        <v>4</v>
      </c>
      <c r="F995" t="str">
        <f t="shared" si="135"/>
        <v>2018-Dec</v>
      </c>
      <c r="G995">
        <f t="shared" si="136"/>
        <v>2</v>
      </c>
      <c r="H995" t="str">
        <f t="shared" si="141"/>
        <v>Tuesday</v>
      </c>
      <c r="I995" t="str">
        <f t="shared" si="142"/>
        <v>FM9</v>
      </c>
      <c r="J995" t="str">
        <f t="shared" si="143"/>
        <v>FQ3</v>
      </c>
    </row>
    <row r="996" spans="1:10" x14ac:dyDescent="0.5">
      <c r="A996" s="1">
        <f>DATE(Main!$Z996,Main!$AA996,Main!$AB996)</f>
        <v>41113</v>
      </c>
      <c r="B996">
        <f t="shared" si="137"/>
        <v>2012</v>
      </c>
      <c r="C996">
        <f t="shared" si="138"/>
        <v>7</v>
      </c>
      <c r="D996" t="str">
        <f t="shared" si="139"/>
        <v>July</v>
      </c>
      <c r="E996">
        <f t="shared" si="140"/>
        <v>3</v>
      </c>
      <c r="F996" t="str">
        <f t="shared" si="135"/>
        <v>2012-Jul</v>
      </c>
      <c r="G996">
        <f t="shared" si="136"/>
        <v>1</v>
      </c>
      <c r="H996" t="str">
        <f t="shared" si="141"/>
        <v>Monday</v>
      </c>
      <c r="I996" t="str">
        <f t="shared" si="142"/>
        <v>FM4</v>
      </c>
      <c r="J996" t="str">
        <f t="shared" si="143"/>
        <v>FQ2</v>
      </c>
    </row>
    <row r="997" spans="1:10" x14ac:dyDescent="0.5">
      <c r="A997" s="1">
        <f>DATE(Main!$Z997,Main!$AA997,Main!$AB997)</f>
        <v>40203</v>
      </c>
      <c r="B997">
        <f t="shared" si="137"/>
        <v>2010</v>
      </c>
      <c r="C997">
        <f t="shared" si="138"/>
        <v>1</v>
      </c>
      <c r="D997" t="str">
        <f t="shared" si="139"/>
        <v>January</v>
      </c>
      <c r="E997">
        <f t="shared" si="140"/>
        <v>1</v>
      </c>
      <c r="F997" t="str">
        <f t="shared" si="135"/>
        <v>2010-Jan</v>
      </c>
      <c r="G997">
        <f t="shared" si="136"/>
        <v>1</v>
      </c>
      <c r="H997" t="str">
        <f t="shared" si="141"/>
        <v>Monday</v>
      </c>
      <c r="I997" t="str">
        <f t="shared" si="142"/>
        <v>FM10</v>
      </c>
      <c r="J997" t="str">
        <f t="shared" si="143"/>
        <v>FQ4</v>
      </c>
    </row>
    <row r="998" spans="1:10" x14ac:dyDescent="0.5">
      <c r="A998" s="1">
        <f>DATE(Main!$Z998,Main!$AA998,Main!$AB998)</f>
        <v>41373</v>
      </c>
      <c r="B998">
        <f t="shared" si="137"/>
        <v>2013</v>
      </c>
      <c r="C998">
        <f t="shared" si="138"/>
        <v>4</v>
      </c>
      <c r="D998" t="str">
        <f t="shared" si="139"/>
        <v>April</v>
      </c>
      <c r="E998">
        <f t="shared" si="140"/>
        <v>2</v>
      </c>
      <c r="F998" t="str">
        <f t="shared" si="135"/>
        <v>2013-Apr</v>
      </c>
      <c r="G998">
        <f t="shared" si="136"/>
        <v>2</v>
      </c>
      <c r="H998" t="str">
        <f t="shared" si="141"/>
        <v>Tuesday</v>
      </c>
      <c r="I998" t="str">
        <f t="shared" si="142"/>
        <v>FM1</v>
      </c>
      <c r="J998" t="str">
        <f t="shared" si="143"/>
        <v>FQ1</v>
      </c>
    </row>
    <row r="999" spans="1:10" x14ac:dyDescent="0.5">
      <c r="A999" s="1">
        <f>DATE(Main!$Z999,Main!$AA999,Main!$AB999)</f>
        <v>40497</v>
      </c>
      <c r="B999">
        <f t="shared" si="137"/>
        <v>2010</v>
      </c>
      <c r="C999">
        <f t="shared" si="138"/>
        <v>11</v>
      </c>
      <c r="D999" t="str">
        <f t="shared" si="139"/>
        <v>November</v>
      </c>
      <c r="E999">
        <f t="shared" si="140"/>
        <v>4</v>
      </c>
      <c r="F999" t="str">
        <f t="shared" si="135"/>
        <v>2010-Nov</v>
      </c>
      <c r="G999">
        <f t="shared" si="136"/>
        <v>1</v>
      </c>
      <c r="H999" t="str">
        <f t="shared" si="141"/>
        <v>Monday</v>
      </c>
      <c r="I999" t="str">
        <f t="shared" si="142"/>
        <v>FM8</v>
      </c>
      <c r="J999" t="str">
        <f t="shared" si="143"/>
        <v>FQ3</v>
      </c>
    </row>
    <row r="1000" spans="1:10" x14ac:dyDescent="0.5">
      <c r="A1000" s="1">
        <f>DATE(Main!$Z1000,Main!$AA1000,Main!$AB1000)</f>
        <v>40849</v>
      </c>
      <c r="B1000">
        <f t="shared" si="137"/>
        <v>2011</v>
      </c>
      <c r="C1000">
        <f t="shared" si="138"/>
        <v>11</v>
      </c>
      <c r="D1000" t="str">
        <f t="shared" si="139"/>
        <v>November</v>
      </c>
      <c r="E1000">
        <f t="shared" si="140"/>
        <v>4</v>
      </c>
      <c r="F1000" t="str">
        <f t="shared" si="135"/>
        <v>2011-Nov</v>
      </c>
      <c r="G1000">
        <f t="shared" si="136"/>
        <v>3</v>
      </c>
      <c r="H1000" t="str">
        <f t="shared" si="141"/>
        <v>Wednesday</v>
      </c>
      <c r="I1000" t="str">
        <f t="shared" si="142"/>
        <v>FM8</v>
      </c>
      <c r="J1000" t="str">
        <f t="shared" si="143"/>
        <v>FQ3</v>
      </c>
    </row>
    <row r="1001" spans="1:10" x14ac:dyDescent="0.5">
      <c r="A1001" s="1">
        <f>DATE(Main!$Z1001,Main!$AA1001,Main!$AB1001)</f>
        <v>42261</v>
      </c>
      <c r="B1001">
        <f t="shared" si="137"/>
        <v>2015</v>
      </c>
      <c r="C1001">
        <f t="shared" si="138"/>
        <v>9</v>
      </c>
      <c r="D1001" t="str">
        <f t="shared" si="139"/>
        <v>September</v>
      </c>
      <c r="E1001">
        <f t="shared" si="140"/>
        <v>3</v>
      </c>
      <c r="F1001" t="str">
        <f t="shared" si="135"/>
        <v>2015-Sep</v>
      </c>
      <c r="G1001">
        <f t="shared" si="136"/>
        <v>1</v>
      </c>
      <c r="H1001" t="str">
        <f t="shared" si="141"/>
        <v>Monday</v>
      </c>
      <c r="I1001" t="str">
        <f t="shared" si="142"/>
        <v>FM6</v>
      </c>
      <c r="J1001" t="str">
        <f t="shared" si="143"/>
        <v>FQ2</v>
      </c>
    </row>
    <row r="1002" spans="1:10" x14ac:dyDescent="0.5">
      <c r="A1002" s="1">
        <f>DATE(Main!$Z1002,Main!$AA1002,Main!$AB1002)</f>
        <v>41218</v>
      </c>
      <c r="B1002">
        <f t="shared" si="137"/>
        <v>2012</v>
      </c>
      <c r="C1002">
        <f t="shared" si="138"/>
        <v>11</v>
      </c>
      <c r="D1002" t="str">
        <f t="shared" si="139"/>
        <v>November</v>
      </c>
      <c r="E1002">
        <f t="shared" si="140"/>
        <v>4</v>
      </c>
      <c r="F1002" t="str">
        <f t="shared" si="135"/>
        <v>2012-Nov</v>
      </c>
      <c r="G1002">
        <f t="shared" si="136"/>
        <v>1</v>
      </c>
      <c r="H1002" t="str">
        <f t="shared" si="141"/>
        <v>Monday</v>
      </c>
      <c r="I1002" t="str">
        <f t="shared" si="142"/>
        <v>FM8</v>
      </c>
      <c r="J1002" t="str">
        <f t="shared" si="143"/>
        <v>FQ3</v>
      </c>
    </row>
    <row r="1003" spans="1:10" x14ac:dyDescent="0.5">
      <c r="A1003" s="1">
        <f>DATE(Main!$Z1003,Main!$AA1003,Main!$AB1003)</f>
        <v>42315</v>
      </c>
      <c r="B1003">
        <f t="shared" si="137"/>
        <v>2015</v>
      </c>
      <c r="C1003">
        <f t="shared" si="138"/>
        <v>11</v>
      </c>
      <c r="D1003" t="str">
        <f t="shared" si="139"/>
        <v>November</v>
      </c>
      <c r="E1003">
        <f t="shared" si="140"/>
        <v>4</v>
      </c>
      <c r="F1003" t="str">
        <f t="shared" si="135"/>
        <v>2015-Nov</v>
      </c>
      <c r="G1003">
        <f t="shared" si="136"/>
        <v>6</v>
      </c>
      <c r="H1003" t="str">
        <f t="shared" si="141"/>
        <v>Saturday</v>
      </c>
      <c r="I1003" t="str">
        <f t="shared" si="142"/>
        <v>FM8</v>
      </c>
      <c r="J1003" t="str">
        <f t="shared" si="143"/>
        <v>FQ3</v>
      </c>
    </row>
    <row r="1004" spans="1:10" x14ac:dyDescent="0.5">
      <c r="A1004" s="1">
        <f>DATE(Main!$Z1004,Main!$AA1004,Main!$AB1004)</f>
        <v>43345</v>
      </c>
      <c r="B1004">
        <f t="shared" si="137"/>
        <v>2018</v>
      </c>
      <c r="C1004">
        <f t="shared" si="138"/>
        <v>9</v>
      </c>
      <c r="D1004" t="str">
        <f t="shared" si="139"/>
        <v>September</v>
      </c>
      <c r="E1004">
        <f t="shared" si="140"/>
        <v>3</v>
      </c>
      <c r="F1004" t="str">
        <f t="shared" si="135"/>
        <v>2018-Sep</v>
      </c>
      <c r="G1004">
        <f t="shared" si="136"/>
        <v>7</v>
      </c>
      <c r="H1004" t="str">
        <f t="shared" si="141"/>
        <v>Sunday</v>
      </c>
      <c r="I1004" t="str">
        <f t="shared" si="142"/>
        <v>FM6</v>
      </c>
      <c r="J1004" t="str">
        <f t="shared" si="143"/>
        <v>FQ2</v>
      </c>
    </row>
    <row r="1005" spans="1:10" x14ac:dyDescent="0.5">
      <c r="A1005" s="1">
        <f>DATE(Main!$Z1005,Main!$AA1005,Main!$AB1005)</f>
        <v>42218</v>
      </c>
      <c r="B1005">
        <f t="shared" si="137"/>
        <v>2015</v>
      </c>
      <c r="C1005">
        <f t="shared" si="138"/>
        <v>8</v>
      </c>
      <c r="D1005" t="str">
        <f t="shared" si="139"/>
        <v>August</v>
      </c>
      <c r="E1005">
        <f t="shared" si="140"/>
        <v>3</v>
      </c>
      <c r="F1005" t="str">
        <f t="shared" si="135"/>
        <v>2015-Aug</v>
      </c>
      <c r="G1005">
        <f t="shared" si="136"/>
        <v>7</v>
      </c>
      <c r="H1005" t="str">
        <f t="shared" si="141"/>
        <v>Sunday</v>
      </c>
      <c r="I1005" t="str">
        <f t="shared" si="142"/>
        <v>FM5</v>
      </c>
      <c r="J1005" t="str">
        <f t="shared" si="143"/>
        <v>FQ2</v>
      </c>
    </row>
    <row r="1006" spans="1:10" x14ac:dyDescent="0.5">
      <c r="A1006" s="1">
        <f>DATE(Main!$Z1006,Main!$AA1006,Main!$AB1006)</f>
        <v>41956</v>
      </c>
      <c r="B1006">
        <f t="shared" si="137"/>
        <v>2014</v>
      </c>
      <c r="C1006">
        <f t="shared" si="138"/>
        <v>11</v>
      </c>
      <c r="D1006" t="str">
        <f t="shared" si="139"/>
        <v>November</v>
      </c>
      <c r="E1006">
        <f t="shared" si="140"/>
        <v>4</v>
      </c>
      <c r="F1006" t="str">
        <f t="shared" si="135"/>
        <v>2014-Nov</v>
      </c>
      <c r="G1006">
        <f t="shared" si="136"/>
        <v>4</v>
      </c>
      <c r="H1006" t="str">
        <f t="shared" si="141"/>
        <v>Thursday</v>
      </c>
      <c r="I1006" t="str">
        <f t="shared" si="142"/>
        <v>FM8</v>
      </c>
      <c r="J1006" t="str">
        <f t="shared" si="143"/>
        <v>FQ3</v>
      </c>
    </row>
    <row r="1007" spans="1:10" x14ac:dyDescent="0.5">
      <c r="A1007" s="1">
        <f>DATE(Main!$Z1007,Main!$AA1007,Main!$AB1007)</f>
        <v>41126</v>
      </c>
      <c r="B1007">
        <f t="shared" si="137"/>
        <v>2012</v>
      </c>
      <c r="C1007">
        <f t="shared" si="138"/>
        <v>8</v>
      </c>
      <c r="D1007" t="str">
        <f t="shared" si="139"/>
        <v>August</v>
      </c>
      <c r="E1007">
        <f t="shared" si="140"/>
        <v>3</v>
      </c>
      <c r="F1007" t="str">
        <f t="shared" si="135"/>
        <v>2012-Aug</v>
      </c>
      <c r="G1007">
        <f t="shared" si="136"/>
        <v>7</v>
      </c>
      <c r="H1007" t="str">
        <f t="shared" si="141"/>
        <v>Sunday</v>
      </c>
      <c r="I1007" t="str">
        <f t="shared" si="142"/>
        <v>FM5</v>
      </c>
      <c r="J1007" t="str">
        <f t="shared" si="143"/>
        <v>FQ2</v>
      </c>
    </row>
    <row r="1008" spans="1:10" x14ac:dyDescent="0.5">
      <c r="A1008" s="1">
        <f>DATE(Main!$Z1008,Main!$AA1008,Main!$AB1008)</f>
        <v>42478</v>
      </c>
      <c r="B1008">
        <f t="shared" si="137"/>
        <v>2016</v>
      </c>
      <c r="C1008">
        <f t="shared" si="138"/>
        <v>4</v>
      </c>
      <c r="D1008" t="str">
        <f t="shared" si="139"/>
        <v>April</v>
      </c>
      <c r="E1008">
        <f t="shared" si="140"/>
        <v>2</v>
      </c>
      <c r="F1008" t="str">
        <f t="shared" si="135"/>
        <v>2016-Apr</v>
      </c>
      <c r="G1008">
        <f t="shared" si="136"/>
        <v>1</v>
      </c>
      <c r="H1008" t="str">
        <f t="shared" si="141"/>
        <v>Monday</v>
      </c>
      <c r="I1008" t="str">
        <f t="shared" si="142"/>
        <v>FM1</v>
      </c>
      <c r="J1008" t="str">
        <f t="shared" si="143"/>
        <v>FQ1</v>
      </c>
    </row>
    <row r="1009" spans="1:10" x14ac:dyDescent="0.5">
      <c r="A1009" s="1">
        <f>DATE(Main!$Z1009,Main!$AA1009,Main!$AB1009)</f>
        <v>42161</v>
      </c>
      <c r="B1009">
        <f t="shared" si="137"/>
        <v>2015</v>
      </c>
      <c r="C1009">
        <f t="shared" si="138"/>
        <v>6</v>
      </c>
      <c r="D1009" t="str">
        <f t="shared" si="139"/>
        <v>June</v>
      </c>
      <c r="E1009">
        <f t="shared" si="140"/>
        <v>2</v>
      </c>
      <c r="F1009" t="str">
        <f t="shared" si="135"/>
        <v>2015-Jun</v>
      </c>
      <c r="G1009">
        <f t="shared" si="136"/>
        <v>6</v>
      </c>
      <c r="H1009" t="str">
        <f t="shared" si="141"/>
        <v>Saturday</v>
      </c>
      <c r="I1009" t="str">
        <f t="shared" si="142"/>
        <v>FM3</v>
      </c>
      <c r="J1009" t="str">
        <f t="shared" si="143"/>
        <v>FQ1</v>
      </c>
    </row>
    <row r="1010" spans="1:10" x14ac:dyDescent="0.5">
      <c r="A1010" s="1">
        <f>DATE(Main!$Z1010,Main!$AA1010,Main!$AB1010)</f>
        <v>41902</v>
      </c>
      <c r="B1010">
        <f t="shared" si="137"/>
        <v>2014</v>
      </c>
      <c r="C1010">
        <f t="shared" si="138"/>
        <v>9</v>
      </c>
      <c r="D1010" t="str">
        <f t="shared" si="139"/>
        <v>September</v>
      </c>
      <c r="E1010">
        <f t="shared" si="140"/>
        <v>3</v>
      </c>
      <c r="F1010" t="str">
        <f t="shared" si="135"/>
        <v>2014-Sep</v>
      </c>
      <c r="G1010">
        <f t="shared" si="136"/>
        <v>6</v>
      </c>
      <c r="H1010" t="str">
        <f t="shared" si="141"/>
        <v>Saturday</v>
      </c>
      <c r="I1010" t="str">
        <f t="shared" si="142"/>
        <v>FM6</v>
      </c>
      <c r="J1010" t="str">
        <f t="shared" si="143"/>
        <v>FQ2</v>
      </c>
    </row>
    <row r="1011" spans="1:10" x14ac:dyDescent="0.5">
      <c r="A1011" s="1">
        <f>DATE(Main!$Z1011,Main!$AA1011,Main!$AB1011)</f>
        <v>40581</v>
      </c>
      <c r="B1011">
        <f t="shared" si="137"/>
        <v>2011</v>
      </c>
      <c r="C1011">
        <f t="shared" si="138"/>
        <v>2</v>
      </c>
      <c r="D1011" t="str">
        <f t="shared" si="139"/>
        <v>February</v>
      </c>
      <c r="E1011">
        <f t="shared" si="140"/>
        <v>1</v>
      </c>
      <c r="F1011" t="str">
        <f t="shared" si="135"/>
        <v>2011-Feb</v>
      </c>
      <c r="G1011">
        <f t="shared" si="136"/>
        <v>1</v>
      </c>
      <c r="H1011" t="str">
        <f t="shared" si="141"/>
        <v>Monday</v>
      </c>
      <c r="I1011" t="str">
        <f t="shared" si="142"/>
        <v>FM11</v>
      </c>
      <c r="J1011" t="str">
        <f t="shared" si="143"/>
        <v>FQ4</v>
      </c>
    </row>
    <row r="1012" spans="1:10" x14ac:dyDescent="0.5">
      <c r="A1012" s="1">
        <f>DATE(Main!$Z1012,Main!$AA1012,Main!$AB1012)</f>
        <v>43032</v>
      </c>
      <c r="B1012">
        <f t="shared" si="137"/>
        <v>2017</v>
      </c>
      <c r="C1012">
        <f t="shared" si="138"/>
        <v>10</v>
      </c>
      <c r="D1012" t="str">
        <f t="shared" si="139"/>
        <v>October</v>
      </c>
      <c r="E1012">
        <f t="shared" si="140"/>
        <v>4</v>
      </c>
      <c r="F1012" t="str">
        <f t="shared" si="135"/>
        <v>2017-Oct</v>
      </c>
      <c r="G1012">
        <f t="shared" si="136"/>
        <v>2</v>
      </c>
      <c r="H1012" t="str">
        <f t="shared" si="141"/>
        <v>Tuesday</v>
      </c>
      <c r="I1012" t="str">
        <f t="shared" si="142"/>
        <v>FM7</v>
      </c>
      <c r="J1012" t="str">
        <f t="shared" si="143"/>
        <v>FQ3</v>
      </c>
    </row>
    <row r="1013" spans="1:10" x14ac:dyDescent="0.5">
      <c r="A1013" s="1">
        <f>DATE(Main!$Z1013,Main!$AA1013,Main!$AB1013)</f>
        <v>42696</v>
      </c>
      <c r="B1013">
        <f t="shared" si="137"/>
        <v>2016</v>
      </c>
      <c r="C1013">
        <f t="shared" si="138"/>
        <v>11</v>
      </c>
      <c r="D1013" t="str">
        <f t="shared" si="139"/>
        <v>November</v>
      </c>
      <c r="E1013">
        <f t="shared" si="140"/>
        <v>4</v>
      </c>
      <c r="F1013" t="str">
        <f t="shared" si="135"/>
        <v>2016-Nov</v>
      </c>
      <c r="G1013">
        <f t="shared" si="136"/>
        <v>2</v>
      </c>
      <c r="H1013" t="str">
        <f t="shared" si="141"/>
        <v>Tuesday</v>
      </c>
      <c r="I1013" t="str">
        <f t="shared" si="142"/>
        <v>FM8</v>
      </c>
      <c r="J1013" t="str">
        <f t="shared" si="143"/>
        <v>FQ3</v>
      </c>
    </row>
    <row r="1014" spans="1:10" x14ac:dyDescent="0.5">
      <c r="A1014" s="1">
        <f>DATE(Main!$Z1014,Main!$AA1014,Main!$AB1014)</f>
        <v>40318</v>
      </c>
      <c r="B1014">
        <f t="shared" si="137"/>
        <v>2010</v>
      </c>
      <c r="C1014">
        <f t="shared" si="138"/>
        <v>5</v>
      </c>
      <c r="D1014" t="str">
        <f t="shared" si="139"/>
        <v>May</v>
      </c>
      <c r="E1014">
        <f t="shared" si="140"/>
        <v>2</v>
      </c>
      <c r="F1014" t="str">
        <f t="shared" si="135"/>
        <v>2010-May</v>
      </c>
      <c r="G1014">
        <f t="shared" si="136"/>
        <v>4</v>
      </c>
      <c r="H1014" t="str">
        <f t="shared" si="141"/>
        <v>Thursday</v>
      </c>
      <c r="I1014" t="str">
        <f t="shared" si="142"/>
        <v>FM2</v>
      </c>
      <c r="J1014" t="str">
        <f t="shared" si="143"/>
        <v>FQ1</v>
      </c>
    </row>
    <row r="1015" spans="1:10" x14ac:dyDescent="0.5">
      <c r="A1015" s="1">
        <f>DATE(Main!$Z1015,Main!$AA1015,Main!$AB1015)</f>
        <v>42773</v>
      </c>
      <c r="B1015">
        <f t="shared" si="137"/>
        <v>2017</v>
      </c>
      <c r="C1015">
        <f t="shared" si="138"/>
        <v>2</v>
      </c>
      <c r="D1015" t="str">
        <f t="shared" si="139"/>
        <v>February</v>
      </c>
      <c r="E1015">
        <f t="shared" si="140"/>
        <v>1</v>
      </c>
      <c r="F1015" t="str">
        <f t="shared" si="135"/>
        <v>2017-Feb</v>
      </c>
      <c r="G1015">
        <f t="shared" si="136"/>
        <v>2</v>
      </c>
      <c r="H1015" t="str">
        <f t="shared" si="141"/>
        <v>Tuesday</v>
      </c>
      <c r="I1015" t="str">
        <f t="shared" si="142"/>
        <v>FM11</v>
      </c>
      <c r="J1015" t="str">
        <f t="shared" si="143"/>
        <v>FQ4</v>
      </c>
    </row>
    <row r="1016" spans="1:10" x14ac:dyDescent="0.5">
      <c r="A1016" s="1">
        <f>DATE(Main!$Z1016,Main!$AA1016,Main!$AB1016)</f>
        <v>40513</v>
      </c>
      <c r="B1016">
        <f t="shared" si="137"/>
        <v>2010</v>
      </c>
      <c r="C1016">
        <f t="shared" si="138"/>
        <v>12</v>
      </c>
      <c r="D1016" t="str">
        <f t="shared" si="139"/>
        <v>December</v>
      </c>
      <c r="E1016">
        <f t="shared" si="140"/>
        <v>4</v>
      </c>
      <c r="F1016" t="str">
        <f t="shared" si="135"/>
        <v>2010-Dec</v>
      </c>
      <c r="G1016">
        <f t="shared" si="136"/>
        <v>3</v>
      </c>
      <c r="H1016" t="str">
        <f t="shared" si="141"/>
        <v>Wednesday</v>
      </c>
      <c r="I1016" t="str">
        <f t="shared" si="142"/>
        <v>FM9</v>
      </c>
      <c r="J1016" t="str">
        <f t="shared" si="143"/>
        <v>FQ3</v>
      </c>
    </row>
    <row r="1017" spans="1:10" x14ac:dyDescent="0.5">
      <c r="A1017" s="1">
        <f>DATE(Main!$Z1017,Main!$AA1017,Main!$AB1017)</f>
        <v>42636</v>
      </c>
      <c r="B1017">
        <f t="shared" si="137"/>
        <v>2016</v>
      </c>
      <c r="C1017">
        <f t="shared" si="138"/>
        <v>9</v>
      </c>
      <c r="D1017" t="str">
        <f t="shared" si="139"/>
        <v>September</v>
      </c>
      <c r="E1017">
        <f t="shared" si="140"/>
        <v>3</v>
      </c>
      <c r="F1017" t="str">
        <f t="shared" si="135"/>
        <v>2016-Sep</v>
      </c>
      <c r="G1017">
        <f t="shared" si="136"/>
        <v>5</v>
      </c>
      <c r="H1017" t="str">
        <f t="shared" si="141"/>
        <v>Friday</v>
      </c>
      <c r="I1017" t="str">
        <f t="shared" si="142"/>
        <v>FM6</v>
      </c>
      <c r="J1017" t="str">
        <f t="shared" si="143"/>
        <v>FQ2</v>
      </c>
    </row>
    <row r="1018" spans="1:10" x14ac:dyDescent="0.5">
      <c r="A1018" s="1">
        <f>DATE(Main!$Z1018,Main!$AA1018,Main!$AB1018)</f>
        <v>42274</v>
      </c>
      <c r="B1018">
        <f t="shared" si="137"/>
        <v>2015</v>
      </c>
      <c r="C1018">
        <f t="shared" si="138"/>
        <v>9</v>
      </c>
      <c r="D1018" t="str">
        <f t="shared" si="139"/>
        <v>September</v>
      </c>
      <c r="E1018">
        <f t="shared" si="140"/>
        <v>3</v>
      </c>
      <c r="F1018" t="str">
        <f t="shared" si="135"/>
        <v>2015-Sep</v>
      </c>
      <c r="G1018">
        <f t="shared" si="136"/>
        <v>7</v>
      </c>
      <c r="H1018" t="str">
        <f t="shared" si="141"/>
        <v>Sunday</v>
      </c>
      <c r="I1018" t="str">
        <f t="shared" si="142"/>
        <v>FM6</v>
      </c>
      <c r="J1018" t="str">
        <f t="shared" si="143"/>
        <v>FQ2</v>
      </c>
    </row>
    <row r="1019" spans="1:10" x14ac:dyDescent="0.5">
      <c r="A1019" s="1">
        <f>DATE(Main!$Z1019,Main!$AA1019,Main!$AB1019)</f>
        <v>42497</v>
      </c>
      <c r="B1019">
        <f t="shared" si="137"/>
        <v>2016</v>
      </c>
      <c r="C1019">
        <f t="shared" si="138"/>
        <v>5</v>
      </c>
      <c r="D1019" t="str">
        <f t="shared" si="139"/>
        <v>May</v>
      </c>
      <c r="E1019">
        <f t="shared" si="140"/>
        <v>2</v>
      </c>
      <c r="F1019" t="str">
        <f t="shared" si="135"/>
        <v>2016-May</v>
      </c>
      <c r="G1019">
        <f t="shared" si="136"/>
        <v>6</v>
      </c>
      <c r="H1019" t="str">
        <f t="shared" si="141"/>
        <v>Saturday</v>
      </c>
      <c r="I1019" t="str">
        <f t="shared" si="142"/>
        <v>FM2</v>
      </c>
      <c r="J1019" t="str">
        <f t="shared" si="143"/>
        <v>FQ1</v>
      </c>
    </row>
    <row r="1020" spans="1:10" x14ac:dyDescent="0.5">
      <c r="A1020" s="1">
        <f>DATE(Main!$Z1020,Main!$AA1020,Main!$AB1020)</f>
        <v>42648</v>
      </c>
      <c r="B1020">
        <f t="shared" si="137"/>
        <v>2016</v>
      </c>
      <c r="C1020">
        <f t="shared" si="138"/>
        <v>10</v>
      </c>
      <c r="D1020" t="str">
        <f t="shared" si="139"/>
        <v>October</v>
      </c>
      <c r="E1020">
        <f t="shared" si="140"/>
        <v>4</v>
      </c>
      <c r="F1020" t="str">
        <f t="shared" si="135"/>
        <v>2016-Oct</v>
      </c>
      <c r="G1020">
        <f t="shared" si="136"/>
        <v>3</v>
      </c>
      <c r="H1020" t="str">
        <f t="shared" si="141"/>
        <v>Wednesday</v>
      </c>
      <c r="I1020" t="str">
        <f t="shared" si="142"/>
        <v>FM7</v>
      </c>
      <c r="J1020" t="str">
        <f t="shared" si="143"/>
        <v>FQ3</v>
      </c>
    </row>
    <row r="1021" spans="1:10" x14ac:dyDescent="0.5">
      <c r="A1021" s="1">
        <f>DATE(Main!$Z1021,Main!$AA1021,Main!$AB1021)</f>
        <v>41460</v>
      </c>
      <c r="B1021">
        <f t="shared" si="137"/>
        <v>2013</v>
      </c>
      <c r="C1021">
        <f t="shared" si="138"/>
        <v>7</v>
      </c>
      <c r="D1021" t="str">
        <f t="shared" si="139"/>
        <v>July</v>
      </c>
      <c r="E1021">
        <f t="shared" si="140"/>
        <v>3</v>
      </c>
      <c r="F1021" t="str">
        <f t="shared" si="135"/>
        <v>2013-Jul</v>
      </c>
      <c r="G1021">
        <f t="shared" si="136"/>
        <v>5</v>
      </c>
      <c r="H1021" t="str">
        <f t="shared" si="141"/>
        <v>Friday</v>
      </c>
      <c r="I1021" t="str">
        <f t="shared" si="142"/>
        <v>FM4</v>
      </c>
      <c r="J1021" t="str">
        <f t="shared" si="143"/>
        <v>FQ2</v>
      </c>
    </row>
    <row r="1022" spans="1:10" x14ac:dyDescent="0.5">
      <c r="A1022" s="1">
        <f>DATE(Main!$Z1022,Main!$AA1022,Main!$AB1022)</f>
        <v>40463</v>
      </c>
      <c r="B1022">
        <f t="shared" si="137"/>
        <v>2010</v>
      </c>
      <c r="C1022">
        <f t="shared" si="138"/>
        <v>10</v>
      </c>
      <c r="D1022" t="str">
        <f t="shared" si="139"/>
        <v>October</v>
      </c>
      <c r="E1022">
        <f t="shared" si="140"/>
        <v>4</v>
      </c>
      <c r="F1022" t="str">
        <f t="shared" si="135"/>
        <v>2010-Oct</v>
      </c>
      <c r="G1022">
        <f t="shared" si="136"/>
        <v>2</v>
      </c>
      <c r="H1022" t="str">
        <f t="shared" si="141"/>
        <v>Tuesday</v>
      </c>
      <c r="I1022" t="str">
        <f t="shared" si="142"/>
        <v>FM7</v>
      </c>
      <c r="J1022" t="str">
        <f t="shared" si="143"/>
        <v>FQ3</v>
      </c>
    </row>
    <row r="1023" spans="1:10" x14ac:dyDescent="0.5">
      <c r="A1023" s="1">
        <f>DATE(Main!$Z1023,Main!$AA1023,Main!$AB1023)</f>
        <v>40492</v>
      </c>
      <c r="B1023">
        <f t="shared" si="137"/>
        <v>2010</v>
      </c>
      <c r="C1023">
        <f t="shared" si="138"/>
        <v>11</v>
      </c>
      <c r="D1023" t="str">
        <f t="shared" si="139"/>
        <v>November</v>
      </c>
      <c r="E1023">
        <f t="shared" si="140"/>
        <v>4</v>
      </c>
      <c r="F1023" t="str">
        <f t="shared" si="135"/>
        <v>2010-Nov</v>
      </c>
      <c r="G1023">
        <f t="shared" si="136"/>
        <v>3</v>
      </c>
      <c r="H1023" t="str">
        <f t="shared" si="141"/>
        <v>Wednesday</v>
      </c>
      <c r="I1023" t="str">
        <f t="shared" si="142"/>
        <v>FM8</v>
      </c>
      <c r="J1023" t="str">
        <f t="shared" si="143"/>
        <v>FQ3</v>
      </c>
    </row>
    <row r="1024" spans="1:10" x14ac:dyDescent="0.5">
      <c r="A1024" s="1">
        <f>DATE(Main!$Z1024,Main!$AA1024,Main!$AB1024)</f>
        <v>43088</v>
      </c>
      <c r="B1024">
        <f t="shared" si="137"/>
        <v>2017</v>
      </c>
      <c r="C1024">
        <f t="shared" si="138"/>
        <v>12</v>
      </c>
      <c r="D1024" t="str">
        <f t="shared" si="139"/>
        <v>December</v>
      </c>
      <c r="E1024">
        <f t="shared" si="140"/>
        <v>4</v>
      </c>
      <c r="F1024" t="str">
        <f t="shared" si="135"/>
        <v>2017-Dec</v>
      </c>
      <c r="G1024">
        <f t="shared" si="136"/>
        <v>2</v>
      </c>
      <c r="H1024" t="str">
        <f t="shared" si="141"/>
        <v>Tuesday</v>
      </c>
      <c r="I1024" t="str">
        <f t="shared" si="142"/>
        <v>FM9</v>
      </c>
      <c r="J1024" t="str">
        <f t="shared" si="143"/>
        <v>FQ3</v>
      </c>
    </row>
    <row r="1025" spans="1:10" x14ac:dyDescent="0.5">
      <c r="A1025" s="1">
        <f>DATE(Main!$Z1025,Main!$AA1025,Main!$AB1025)</f>
        <v>41931</v>
      </c>
      <c r="B1025">
        <f t="shared" si="137"/>
        <v>2014</v>
      </c>
      <c r="C1025">
        <f t="shared" si="138"/>
        <v>10</v>
      </c>
      <c r="D1025" t="str">
        <f t="shared" si="139"/>
        <v>October</v>
      </c>
      <c r="E1025">
        <f t="shared" si="140"/>
        <v>4</v>
      </c>
      <c r="F1025" t="str">
        <f t="shared" si="135"/>
        <v>2014-Oct</v>
      </c>
      <c r="G1025">
        <f t="shared" si="136"/>
        <v>7</v>
      </c>
      <c r="H1025" t="str">
        <f t="shared" si="141"/>
        <v>Sunday</v>
      </c>
      <c r="I1025" t="str">
        <f t="shared" si="142"/>
        <v>FM7</v>
      </c>
      <c r="J1025" t="str">
        <f t="shared" si="143"/>
        <v>FQ3</v>
      </c>
    </row>
    <row r="1026" spans="1:10" x14ac:dyDescent="0.5">
      <c r="A1026" s="1">
        <f>DATE(Main!$Z1026,Main!$AA1026,Main!$AB1026)</f>
        <v>41417</v>
      </c>
      <c r="B1026">
        <f t="shared" si="137"/>
        <v>2013</v>
      </c>
      <c r="C1026">
        <f t="shared" si="138"/>
        <v>5</v>
      </c>
      <c r="D1026" t="str">
        <f t="shared" si="139"/>
        <v>May</v>
      </c>
      <c r="E1026">
        <f t="shared" si="140"/>
        <v>2</v>
      </c>
      <c r="F1026" t="str">
        <f t="shared" ref="F1026:F1089" si="144">TEXT($A1026,"yyyy-mmm")</f>
        <v>2013-May</v>
      </c>
      <c r="G1026">
        <f t="shared" ref="G1026:G1089" si="145">WEEKDAY($A1026,2)</f>
        <v>4</v>
      </c>
      <c r="H1026" t="str">
        <f t="shared" si="141"/>
        <v>Thursday</v>
      </c>
      <c r="I1026" t="str">
        <f t="shared" si="142"/>
        <v>FM2</v>
      </c>
      <c r="J1026" t="str">
        <f t="shared" si="143"/>
        <v>FQ1</v>
      </c>
    </row>
    <row r="1027" spans="1:10" x14ac:dyDescent="0.5">
      <c r="A1027" s="1">
        <f>DATE(Main!$Z1027,Main!$AA1027,Main!$AB1027)</f>
        <v>40818</v>
      </c>
      <c r="B1027">
        <f t="shared" ref="B1027:B1090" si="146">YEAR($A1027)</f>
        <v>2011</v>
      </c>
      <c r="C1027">
        <f t="shared" ref="C1027:C1090" si="147">MONTH($A1027)</f>
        <v>10</v>
      </c>
      <c r="D1027" t="str">
        <f t="shared" ref="D1027:D1090" si="148">TEXT($A1027,"mmmm")</f>
        <v>October</v>
      </c>
      <c r="E1027">
        <f t="shared" ref="E1027:E1090" si="149">ROUNDUP(MONTH($A1027)/3,0)</f>
        <v>4</v>
      </c>
      <c r="F1027" t="str">
        <f t="shared" si="144"/>
        <v>2011-Oct</v>
      </c>
      <c r="G1027">
        <f t="shared" si="145"/>
        <v>7</v>
      </c>
      <c r="H1027" t="str">
        <f t="shared" ref="H1027:H1090" si="150">TEXT($A1027,"dddd")</f>
        <v>Sunday</v>
      </c>
      <c r="I1027" t="str">
        <f t="shared" ref="I1027:I1090" si="151">CHOOSE(MONTH($A1027),"FM10","FM11","FM12","FM1","FM2","FM3","FM4","FM5","FM6","FM7","FM8","FM9")</f>
        <v>FM7</v>
      </c>
      <c r="J1027" t="str">
        <f t="shared" ref="J1027:J1090" si="152">CHOOSE(MONTH($A1027),"FQ4","FQ4","FQ4","FQ1","FQ1","FQ1","FQ2","FQ2","FQ2","FQ3","FQ3","FQ3")</f>
        <v>FQ3</v>
      </c>
    </row>
    <row r="1028" spans="1:10" x14ac:dyDescent="0.5">
      <c r="A1028" s="1">
        <f>DATE(Main!$Z1028,Main!$AA1028,Main!$AB1028)</f>
        <v>42671</v>
      </c>
      <c r="B1028">
        <f t="shared" si="146"/>
        <v>2016</v>
      </c>
      <c r="C1028">
        <f t="shared" si="147"/>
        <v>10</v>
      </c>
      <c r="D1028" t="str">
        <f t="shared" si="148"/>
        <v>October</v>
      </c>
      <c r="E1028">
        <f t="shared" si="149"/>
        <v>4</v>
      </c>
      <c r="F1028" t="str">
        <f t="shared" si="144"/>
        <v>2016-Oct</v>
      </c>
      <c r="G1028">
        <f t="shared" si="145"/>
        <v>5</v>
      </c>
      <c r="H1028" t="str">
        <f t="shared" si="150"/>
        <v>Friday</v>
      </c>
      <c r="I1028" t="str">
        <f t="shared" si="151"/>
        <v>FM7</v>
      </c>
      <c r="J1028" t="str">
        <f t="shared" si="152"/>
        <v>FQ3</v>
      </c>
    </row>
    <row r="1029" spans="1:10" x14ac:dyDescent="0.5">
      <c r="A1029" s="1">
        <f>DATE(Main!$Z1029,Main!$AA1029,Main!$AB1029)</f>
        <v>41141</v>
      </c>
      <c r="B1029">
        <f t="shared" si="146"/>
        <v>2012</v>
      </c>
      <c r="C1029">
        <f t="shared" si="147"/>
        <v>8</v>
      </c>
      <c r="D1029" t="str">
        <f t="shared" si="148"/>
        <v>August</v>
      </c>
      <c r="E1029">
        <f t="shared" si="149"/>
        <v>3</v>
      </c>
      <c r="F1029" t="str">
        <f t="shared" si="144"/>
        <v>2012-Aug</v>
      </c>
      <c r="G1029">
        <f t="shared" si="145"/>
        <v>1</v>
      </c>
      <c r="H1029" t="str">
        <f t="shared" si="150"/>
        <v>Monday</v>
      </c>
      <c r="I1029" t="str">
        <f t="shared" si="151"/>
        <v>FM5</v>
      </c>
      <c r="J1029" t="str">
        <f t="shared" si="152"/>
        <v>FQ2</v>
      </c>
    </row>
    <row r="1030" spans="1:10" x14ac:dyDescent="0.5">
      <c r="A1030" s="1">
        <f>DATE(Main!$Z1030,Main!$AA1030,Main!$AB1030)</f>
        <v>43336</v>
      </c>
      <c r="B1030">
        <f t="shared" si="146"/>
        <v>2018</v>
      </c>
      <c r="C1030">
        <f t="shared" si="147"/>
        <v>8</v>
      </c>
      <c r="D1030" t="str">
        <f t="shared" si="148"/>
        <v>August</v>
      </c>
      <c r="E1030">
        <f t="shared" si="149"/>
        <v>3</v>
      </c>
      <c r="F1030" t="str">
        <f t="shared" si="144"/>
        <v>2018-Aug</v>
      </c>
      <c r="G1030">
        <f t="shared" si="145"/>
        <v>5</v>
      </c>
      <c r="H1030" t="str">
        <f t="shared" si="150"/>
        <v>Friday</v>
      </c>
      <c r="I1030" t="str">
        <f t="shared" si="151"/>
        <v>FM5</v>
      </c>
      <c r="J1030" t="str">
        <f t="shared" si="152"/>
        <v>FQ2</v>
      </c>
    </row>
    <row r="1031" spans="1:10" x14ac:dyDescent="0.5">
      <c r="A1031" s="1">
        <f>DATE(Main!$Z1031,Main!$AA1031,Main!$AB1031)</f>
        <v>40690</v>
      </c>
      <c r="B1031">
        <f t="shared" si="146"/>
        <v>2011</v>
      </c>
      <c r="C1031">
        <f t="shared" si="147"/>
        <v>5</v>
      </c>
      <c r="D1031" t="str">
        <f t="shared" si="148"/>
        <v>May</v>
      </c>
      <c r="E1031">
        <f t="shared" si="149"/>
        <v>2</v>
      </c>
      <c r="F1031" t="str">
        <f t="shared" si="144"/>
        <v>2011-May</v>
      </c>
      <c r="G1031">
        <f t="shared" si="145"/>
        <v>5</v>
      </c>
      <c r="H1031" t="str">
        <f t="shared" si="150"/>
        <v>Friday</v>
      </c>
      <c r="I1031" t="str">
        <f t="shared" si="151"/>
        <v>FM2</v>
      </c>
      <c r="J1031" t="str">
        <f t="shared" si="152"/>
        <v>FQ1</v>
      </c>
    </row>
    <row r="1032" spans="1:10" x14ac:dyDescent="0.5">
      <c r="A1032" s="1">
        <f>DATE(Main!$Z1032,Main!$AA1032,Main!$AB1032)</f>
        <v>42119</v>
      </c>
      <c r="B1032">
        <f t="shared" si="146"/>
        <v>2015</v>
      </c>
      <c r="C1032">
        <f t="shared" si="147"/>
        <v>4</v>
      </c>
      <c r="D1032" t="str">
        <f t="shared" si="148"/>
        <v>April</v>
      </c>
      <c r="E1032">
        <f t="shared" si="149"/>
        <v>2</v>
      </c>
      <c r="F1032" t="str">
        <f t="shared" si="144"/>
        <v>2015-Apr</v>
      </c>
      <c r="G1032">
        <f t="shared" si="145"/>
        <v>6</v>
      </c>
      <c r="H1032" t="str">
        <f t="shared" si="150"/>
        <v>Saturday</v>
      </c>
      <c r="I1032" t="str">
        <f t="shared" si="151"/>
        <v>FM1</v>
      </c>
      <c r="J1032" t="str">
        <f t="shared" si="152"/>
        <v>FQ1</v>
      </c>
    </row>
    <row r="1033" spans="1:10" x14ac:dyDescent="0.5">
      <c r="A1033" s="1">
        <f>DATE(Main!$Z1033,Main!$AA1033,Main!$AB1033)</f>
        <v>41725</v>
      </c>
      <c r="B1033">
        <f t="shared" si="146"/>
        <v>2014</v>
      </c>
      <c r="C1033">
        <f t="shared" si="147"/>
        <v>3</v>
      </c>
      <c r="D1033" t="str">
        <f t="shared" si="148"/>
        <v>March</v>
      </c>
      <c r="E1033">
        <f t="shared" si="149"/>
        <v>1</v>
      </c>
      <c r="F1033" t="str">
        <f t="shared" si="144"/>
        <v>2014-Mar</v>
      </c>
      <c r="G1033">
        <f t="shared" si="145"/>
        <v>4</v>
      </c>
      <c r="H1033" t="str">
        <f t="shared" si="150"/>
        <v>Thursday</v>
      </c>
      <c r="I1033" t="str">
        <f t="shared" si="151"/>
        <v>FM12</v>
      </c>
      <c r="J1033" t="str">
        <f t="shared" si="152"/>
        <v>FQ4</v>
      </c>
    </row>
    <row r="1034" spans="1:10" x14ac:dyDescent="0.5">
      <c r="A1034" s="1">
        <f>DATE(Main!$Z1034,Main!$AA1034,Main!$AB1034)</f>
        <v>41791</v>
      </c>
      <c r="B1034">
        <f t="shared" si="146"/>
        <v>2014</v>
      </c>
      <c r="C1034">
        <f t="shared" si="147"/>
        <v>6</v>
      </c>
      <c r="D1034" t="str">
        <f t="shared" si="148"/>
        <v>June</v>
      </c>
      <c r="E1034">
        <f t="shared" si="149"/>
        <v>2</v>
      </c>
      <c r="F1034" t="str">
        <f t="shared" si="144"/>
        <v>2014-Jun</v>
      </c>
      <c r="G1034">
        <f t="shared" si="145"/>
        <v>7</v>
      </c>
      <c r="H1034" t="str">
        <f t="shared" si="150"/>
        <v>Sunday</v>
      </c>
      <c r="I1034" t="str">
        <f t="shared" si="151"/>
        <v>FM3</v>
      </c>
      <c r="J1034" t="str">
        <f t="shared" si="152"/>
        <v>FQ1</v>
      </c>
    </row>
    <row r="1035" spans="1:10" x14ac:dyDescent="0.5">
      <c r="A1035" s="1">
        <f>DATE(Main!$Z1035,Main!$AA1035,Main!$AB1035)</f>
        <v>40190</v>
      </c>
      <c r="B1035">
        <f t="shared" si="146"/>
        <v>2010</v>
      </c>
      <c r="C1035">
        <f t="shared" si="147"/>
        <v>1</v>
      </c>
      <c r="D1035" t="str">
        <f t="shared" si="148"/>
        <v>January</v>
      </c>
      <c r="E1035">
        <f t="shared" si="149"/>
        <v>1</v>
      </c>
      <c r="F1035" t="str">
        <f t="shared" si="144"/>
        <v>2010-Jan</v>
      </c>
      <c r="G1035">
        <f t="shared" si="145"/>
        <v>2</v>
      </c>
      <c r="H1035" t="str">
        <f t="shared" si="150"/>
        <v>Tuesday</v>
      </c>
      <c r="I1035" t="str">
        <f t="shared" si="151"/>
        <v>FM10</v>
      </c>
      <c r="J1035" t="str">
        <f t="shared" si="152"/>
        <v>FQ4</v>
      </c>
    </row>
    <row r="1036" spans="1:10" x14ac:dyDescent="0.5">
      <c r="A1036" s="1">
        <f>DATE(Main!$Z1036,Main!$AA1036,Main!$AB1036)</f>
        <v>40463</v>
      </c>
      <c r="B1036">
        <f t="shared" si="146"/>
        <v>2010</v>
      </c>
      <c r="C1036">
        <f t="shared" si="147"/>
        <v>10</v>
      </c>
      <c r="D1036" t="str">
        <f t="shared" si="148"/>
        <v>October</v>
      </c>
      <c r="E1036">
        <f t="shared" si="149"/>
        <v>4</v>
      </c>
      <c r="F1036" t="str">
        <f t="shared" si="144"/>
        <v>2010-Oct</v>
      </c>
      <c r="G1036">
        <f t="shared" si="145"/>
        <v>2</v>
      </c>
      <c r="H1036" t="str">
        <f t="shared" si="150"/>
        <v>Tuesday</v>
      </c>
      <c r="I1036" t="str">
        <f t="shared" si="151"/>
        <v>FM7</v>
      </c>
      <c r="J1036" t="str">
        <f t="shared" si="152"/>
        <v>FQ3</v>
      </c>
    </row>
    <row r="1037" spans="1:10" x14ac:dyDescent="0.5">
      <c r="A1037" s="1">
        <f>DATE(Main!$Z1037,Main!$AA1037,Main!$AB1037)</f>
        <v>41198</v>
      </c>
      <c r="B1037">
        <f t="shared" si="146"/>
        <v>2012</v>
      </c>
      <c r="C1037">
        <f t="shared" si="147"/>
        <v>10</v>
      </c>
      <c r="D1037" t="str">
        <f t="shared" si="148"/>
        <v>October</v>
      </c>
      <c r="E1037">
        <f t="shared" si="149"/>
        <v>4</v>
      </c>
      <c r="F1037" t="str">
        <f t="shared" si="144"/>
        <v>2012-Oct</v>
      </c>
      <c r="G1037">
        <f t="shared" si="145"/>
        <v>2</v>
      </c>
      <c r="H1037" t="str">
        <f t="shared" si="150"/>
        <v>Tuesday</v>
      </c>
      <c r="I1037" t="str">
        <f t="shared" si="151"/>
        <v>FM7</v>
      </c>
      <c r="J1037" t="str">
        <f t="shared" si="152"/>
        <v>FQ3</v>
      </c>
    </row>
    <row r="1038" spans="1:10" x14ac:dyDescent="0.5">
      <c r="A1038" s="1">
        <f>DATE(Main!$Z1038,Main!$AA1038,Main!$AB1038)</f>
        <v>42662</v>
      </c>
      <c r="B1038">
        <f t="shared" si="146"/>
        <v>2016</v>
      </c>
      <c r="C1038">
        <f t="shared" si="147"/>
        <v>10</v>
      </c>
      <c r="D1038" t="str">
        <f t="shared" si="148"/>
        <v>October</v>
      </c>
      <c r="E1038">
        <f t="shared" si="149"/>
        <v>4</v>
      </c>
      <c r="F1038" t="str">
        <f t="shared" si="144"/>
        <v>2016-Oct</v>
      </c>
      <c r="G1038">
        <f t="shared" si="145"/>
        <v>3</v>
      </c>
      <c r="H1038" t="str">
        <f t="shared" si="150"/>
        <v>Wednesday</v>
      </c>
      <c r="I1038" t="str">
        <f t="shared" si="151"/>
        <v>FM7</v>
      </c>
      <c r="J1038" t="str">
        <f t="shared" si="152"/>
        <v>FQ3</v>
      </c>
    </row>
    <row r="1039" spans="1:10" x14ac:dyDescent="0.5">
      <c r="A1039" s="1">
        <f>DATE(Main!$Z1039,Main!$AA1039,Main!$AB1039)</f>
        <v>42559</v>
      </c>
      <c r="B1039">
        <f t="shared" si="146"/>
        <v>2016</v>
      </c>
      <c r="C1039">
        <f t="shared" si="147"/>
        <v>7</v>
      </c>
      <c r="D1039" t="str">
        <f t="shared" si="148"/>
        <v>July</v>
      </c>
      <c r="E1039">
        <f t="shared" si="149"/>
        <v>3</v>
      </c>
      <c r="F1039" t="str">
        <f t="shared" si="144"/>
        <v>2016-Jul</v>
      </c>
      <c r="G1039">
        <f t="shared" si="145"/>
        <v>5</v>
      </c>
      <c r="H1039" t="str">
        <f t="shared" si="150"/>
        <v>Friday</v>
      </c>
      <c r="I1039" t="str">
        <f t="shared" si="151"/>
        <v>FM4</v>
      </c>
      <c r="J1039" t="str">
        <f t="shared" si="152"/>
        <v>FQ2</v>
      </c>
    </row>
    <row r="1040" spans="1:10" x14ac:dyDescent="0.5">
      <c r="A1040" s="1">
        <f>DATE(Main!$Z1040,Main!$AA1040,Main!$AB1040)</f>
        <v>41561</v>
      </c>
      <c r="B1040">
        <f t="shared" si="146"/>
        <v>2013</v>
      </c>
      <c r="C1040">
        <f t="shared" si="147"/>
        <v>10</v>
      </c>
      <c r="D1040" t="str">
        <f t="shared" si="148"/>
        <v>October</v>
      </c>
      <c r="E1040">
        <f t="shared" si="149"/>
        <v>4</v>
      </c>
      <c r="F1040" t="str">
        <f t="shared" si="144"/>
        <v>2013-Oct</v>
      </c>
      <c r="G1040">
        <f t="shared" si="145"/>
        <v>1</v>
      </c>
      <c r="H1040" t="str">
        <f t="shared" si="150"/>
        <v>Monday</v>
      </c>
      <c r="I1040" t="str">
        <f t="shared" si="151"/>
        <v>FM7</v>
      </c>
      <c r="J1040" t="str">
        <f t="shared" si="152"/>
        <v>FQ3</v>
      </c>
    </row>
    <row r="1041" spans="1:10" x14ac:dyDescent="0.5">
      <c r="A1041" s="1">
        <f>DATE(Main!$Z1041,Main!$AA1041,Main!$AB1041)</f>
        <v>40379</v>
      </c>
      <c r="B1041">
        <f t="shared" si="146"/>
        <v>2010</v>
      </c>
      <c r="C1041">
        <f t="shared" si="147"/>
        <v>7</v>
      </c>
      <c r="D1041" t="str">
        <f t="shared" si="148"/>
        <v>July</v>
      </c>
      <c r="E1041">
        <f t="shared" si="149"/>
        <v>3</v>
      </c>
      <c r="F1041" t="str">
        <f t="shared" si="144"/>
        <v>2010-Jul</v>
      </c>
      <c r="G1041">
        <f t="shared" si="145"/>
        <v>2</v>
      </c>
      <c r="H1041" t="str">
        <f t="shared" si="150"/>
        <v>Tuesday</v>
      </c>
      <c r="I1041" t="str">
        <f t="shared" si="151"/>
        <v>FM4</v>
      </c>
      <c r="J1041" t="str">
        <f t="shared" si="152"/>
        <v>FQ2</v>
      </c>
    </row>
    <row r="1042" spans="1:10" x14ac:dyDescent="0.5">
      <c r="A1042" s="1">
        <f>DATE(Main!$Z1042,Main!$AA1042,Main!$AB1042)</f>
        <v>42303</v>
      </c>
      <c r="B1042">
        <f t="shared" si="146"/>
        <v>2015</v>
      </c>
      <c r="C1042">
        <f t="shared" si="147"/>
        <v>10</v>
      </c>
      <c r="D1042" t="str">
        <f t="shared" si="148"/>
        <v>October</v>
      </c>
      <c r="E1042">
        <f t="shared" si="149"/>
        <v>4</v>
      </c>
      <c r="F1042" t="str">
        <f t="shared" si="144"/>
        <v>2015-Oct</v>
      </c>
      <c r="G1042">
        <f t="shared" si="145"/>
        <v>1</v>
      </c>
      <c r="H1042" t="str">
        <f t="shared" si="150"/>
        <v>Monday</v>
      </c>
      <c r="I1042" t="str">
        <f t="shared" si="151"/>
        <v>FM7</v>
      </c>
      <c r="J1042" t="str">
        <f t="shared" si="152"/>
        <v>FQ3</v>
      </c>
    </row>
    <row r="1043" spans="1:10" x14ac:dyDescent="0.5">
      <c r="A1043" s="1">
        <f>DATE(Main!$Z1043,Main!$AA1043,Main!$AB1043)</f>
        <v>43344</v>
      </c>
      <c r="B1043">
        <f t="shared" si="146"/>
        <v>2018</v>
      </c>
      <c r="C1043">
        <f t="shared" si="147"/>
        <v>9</v>
      </c>
      <c r="D1043" t="str">
        <f t="shared" si="148"/>
        <v>September</v>
      </c>
      <c r="E1043">
        <f t="shared" si="149"/>
        <v>3</v>
      </c>
      <c r="F1043" t="str">
        <f t="shared" si="144"/>
        <v>2018-Sep</v>
      </c>
      <c r="G1043">
        <f t="shared" si="145"/>
        <v>6</v>
      </c>
      <c r="H1043" t="str">
        <f t="shared" si="150"/>
        <v>Saturday</v>
      </c>
      <c r="I1043" t="str">
        <f t="shared" si="151"/>
        <v>FM6</v>
      </c>
      <c r="J1043" t="str">
        <f t="shared" si="152"/>
        <v>FQ2</v>
      </c>
    </row>
    <row r="1044" spans="1:10" x14ac:dyDescent="0.5">
      <c r="A1044" s="1">
        <f>DATE(Main!$Z1044,Main!$AA1044,Main!$AB1044)</f>
        <v>40423</v>
      </c>
      <c r="B1044">
        <f t="shared" si="146"/>
        <v>2010</v>
      </c>
      <c r="C1044">
        <f t="shared" si="147"/>
        <v>9</v>
      </c>
      <c r="D1044" t="str">
        <f t="shared" si="148"/>
        <v>September</v>
      </c>
      <c r="E1044">
        <f t="shared" si="149"/>
        <v>3</v>
      </c>
      <c r="F1044" t="str">
        <f t="shared" si="144"/>
        <v>2010-Sep</v>
      </c>
      <c r="G1044">
        <f t="shared" si="145"/>
        <v>4</v>
      </c>
      <c r="H1044" t="str">
        <f t="shared" si="150"/>
        <v>Thursday</v>
      </c>
      <c r="I1044" t="str">
        <f t="shared" si="151"/>
        <v>FM6</v>
      </c>
      <c r="J1044" t="str">
        <f t="shared" si="152"/>
        <v>FQ2</v>
      </c>
    </row>
    <row r="1045" spans="1:10" x14ac:dyDescent="0.5">
      <c r="A1045" s="1">
        <f>DATE(Main!$Z1045,Main!$AA1045,Main!$AB1045)</f>
        <v>40447</v>
      </c>
      <c r="B1045">
        <f t="shared" si="146"/>
        <v>2010</v>
      </c>
      <c r="C1045">
        <f t="shared" si="147"/>
        <v>9</v>
      </c>
      <c r="D1045" t="str">
        <f t="shared" si="148"/>
        <v>September</v>
      </c>
      <c r="E1045">
        <f t="shared" si="149"/>
        <v>3</v>
      </c>
      <c r="F1045" t="str">
        <f t="shared" si="144"/>
        <v>2010-Sep</v>
      </c>
      <c r="G1045">
        <f t="shared" si="145"/>
        <v>7</v>
      </c>
      <c r="H1045" t="str">
        <f t="shared" si="150"/>
        <v>Sunday</v>
      </c>
      <c r="I1045" t="str">
        <f t="shared" si="151"/>
        <v>FM6</v>
      </c>
      <c r="J1045" t="str">
        <f t="shared" si="152"/>
        <v>FQ2</v>
      </c>
    </row>
    <row r="1046" spans="1:10" x14ac:dyDescent="0.5">
      <c r="A1046" s="1">
        <f>DATE(Main!$Z1046,Main!$AA1046,Main!$AB1046)</f>
        <v>42984</v>
      </c>
      <c r="B1046">
        <f t="shared" si="146"/>
        <v>2017</v>
      </c>
      <c r="C1046">
        <f t="shared" si="147"/>
        <v>9</v>
      </c>
      <c r="D1046" t="str">
        <f t="shared" si="148"/>
        <v>September</v>
      </c>
      <c r="E1046">
        <f t="shared" si="149"/>
        <v>3</v>
      </c>
      <c r="F1046" t="str">
        <f t="shared" si="144"/>
        <v>2017-Sep</v>
      </c>
      <c r="G1046">
        <f t="shared" si="145"/>
        <v>3</v>
      </c>
      <c r="H1046" t="str">
        <f t="shared" si="150"/>
        <v>Wednesday</v>
      </c>
      <c r="I1046" t="str">
        <f t="shared" si="151"/>
        <v>FM6</v>
      </c>
      <c r="J1046" t="str">
        <f t="shared" si="152"/>
        <v>FQ2</v>
      </c>
    </row>
    <row r="1047" spans="1:10" x14ac:dyDescent="0.5">
      <c r="A1047" s="1">
        <f>DATE(Main!$Z1047,Main!$AA1047,Main!$AB1047)</f>
        <v>41496</v>
      </c>
      <c r="B1047">
        <f t="shared" si="146"/>
        <v>2013</v>
      </c>
      <c r="C1047">
        <f t="shared" si="147"/>
        <v>8</v>
      </c>
      <c r="D1047" t="str">
        <f t="shared" si="148"/>
        <v>August</v>
      </c>
      <c r="E1047">
        <f t="shared" si="149"/>
        <v>3</v>
      </c>
      <c r="F1047" t="str">
        <f t="shared" si="144"/>
        <v>2013-Aug</v>
      </c>
      <c r="G1047">
        <f t="shared" si="145"/>
        <v>6</v>
      </c>
      <c r="H1047" t="str">
        <f t="shared" si="150"/>
        <v>Saturday</v>
      </c>
      <c r="I1047" t="str">
        <f t="shared" si="151"/>
        <v>FM5</v>
      </c>
      <c r="J1047" t="str">
        <f t="shared" si="152"/>
        <v>FQ2</v>
      </c>
    </row>
    <row r="1048" spans="1:10" x14ac:dyDescent="0.5">
      <c r="A1048" s="1">
        <f>DATE(Main!$Z1048,Main!$AA1048,Main!$AB1048)</f>
        <v>42953</v>
      </c>
      <c r="B1048">
        <f t="shared" si="146"/>
        <v>2017</v>
      </c>
      <c r="C1048">
        <f t="shared" si="147"/>
        <v>8</v>
      </c>
      <c r="D1048" t="str">
        <f t="shared" si="148"/>
        <v>August</v>
      </c>
      <c r="E1048">
        <f t="shared" si="149"/>
        <v>3</v>
      </c>
      <c r="F1048" t="str">
        <f t="shared" si="144"/>
        <v>2017-Aug</v>
      </c>
      <c r="G1048">
        <f t="shared" si="145"/>
        <v>7</v>
      </c>
      <c r="H1048" t="str">
        <f t="shared" si="150"/>
        <v>Sunday</v>
      </c>
      <c r="I1048" t="str">
        <f t="shared" si="151"/>
        <v>FM5</v>
      </c>
      <c r="J1048" t="str">
        <f t="shared" si="152"/>
        <v>FQ2</v>
      </c>
    </row>
    <row r="1049" spans="1:10" x14ac:dyDescent="0.5">
      <c r="A1049" s="1">
        <f>DATE(Main!$Z1049,Main!$AA1049,Main!$AB1049)</f>
        <v>41827</v>
      </c>
      <c r="B1049">
        <f t="shared" si="146"/>
        <v>2014</v>
      </c>
      <c r="C1049">
        <f t="shared" si="147"/>
        <v>7</v>
      </c>
      <c r="D1049" t="str">
        <f t="shared" si="148"/>
        <v>July</v>
      </c>
      <c r="E1049">
        <f t="shared" si="149"/>
        <v>3</v>
      </c>
      <c r="F1049" t="str">
        <f t="shared" si="144"/>
        <v>2014-Jul</v>
      </c>
      <c r="G1049">
        <f t="shared" si="145"/>
        <v>1</v>
      </c>
      <c r="H1049" t="str">
        <f t="shared" si="150"/>
        <v>Monday</v>
      </c>
      <c r="I1049" t="str">
        <f t="shared" si="151"/>
        <v>FM4</v>
      </c>
      <c r="J1049" t="str">
        <f t="shared" si="152"/>
        <v>FQ2</v>
      </c>
    </row>
    <row r="1050" spans="1:10" x14ac:dyDescent="0.5">
      <c r="A1050" s="1">
        <f>DATE(Main!$Z1050,Main!$AA1050,Main!$AB1050)</f>
        <v>42935</v>
      </c>
      <c r="B1050">
        <f t="shared" si="146"/>
        <v>2017</v>
      </c>
      <c r="C1050">
        <f t="shared" si="147"/>
        <v>7</v>
      </c>
      <c r="D1050" t="str">
        <f t="shared" si="148"/>
        <v>July</v>
      </c>
      <c r="E1050">
        <f t="shared" si="149"/>
        <v>3</v>
      </c>
      <c r="F1050" t="str">
        <f t="shared" si="144"/>
        <v>2017-Jul</v>
      </c>
      <c r="G1050">
        <f t="shared" si="145"/>
        <v>3</v>
      </c>
      <c r="H1050" t="str">
        <f t="shared" si="150"/>
        <v>Wednesday</v>
      </c>
      <c r="I1050" t="str">
        <f t="shared" si="151"/>
        <v>FM4</v>
      </c>
      <c r="J1050" t="str">
        <f t="shared" si="152"/>
        <v>FQ2</v>
      </c>
    </row>
    <row r="1051" spans="1:10" x14ac:dyDescent="0.5">
      <c r="A1051" s="1">
        <f>DATE(Main!$Z1051,Main!$AA1051,Main!$AB1051)</f>
        <v>41113</v>
      </c>
      <c r="B1051">
        <f t="shared" si="146"/>
        <v>2012</v>
      </c>
      <c r="C1051">
        <f t="shared" si="147"/>
        <v>7</v>
      </c>
      <c r="D1051" t="str">
        <f t="shared" si="148"/>
        <v>July</v>
      </c>
      <c r="E1051">
        <f t="shared" si="149"/>
        <v>3</v>
      </c>
      <c r="F1051" t="str">
        <f t="shared" si="144"/>
        <v>2012-Jul</v>
      </c>
      <c r="G1051">
        <f t="shared" si="145"/>
        <v>1</v>
      </c>
      <c r="H1051" t="str">
        <f t="shared" si="150"/>
        <v>Monday</v>
      </c>
      <c r="I1051" t="str">
        <f t="shared" si="151"/>
        <v>FM4</v>
      </c>
      <c r="J1051" t="str">
        <f t="shared" si="152"/>
        <v>FQ2</v>
      </c>
    </row>
    <row r="1052" spans="1:10" x14ac:dyDescent="0.5">
      <c r="A1052" s="1">
        <f>DATE(Main!$Z1052,Main!$AA1052,Main!$AB1052)</f>
        <v>41476</v>
      </c>
      <c r="B1052">
        <f t="shared" si="146"/>
        <v>2013</v>
      </c>
      <c r="C1052">
        <f t="shared" si="147"/>
        <v>7</v>
      </c>
      <c r="D1052" t="str">
        <f t="shared" si="148"/>
        <v>July</v>
      </c>
      <c r="E1052">
        <f t="shared" si="149"/>
        <v>3</v>
      </c>
      <c r="F1052" t="str">
        <f t="shared" si="144"/>
        <v>2013-Jul</v>
      </c>
      <c r="G1052">
        <f t="shared" si="145"/>
        <v>7</v>
      </c>
      <c r="H1052" t="str">
        <f t="shared" si="150"/>
        <v>Sunday</v>
      </c>
      <c r="I1052" t="str">
        <f t="shared" si="151"/>
        <v>FM4</v>
      </c>
      <c r="J1052" t="str">
        <f t="shared" si="152"/>
        <v>FQ2</v>
      </c>
    </row>
    <row r="1053" spans="1:10" x14ac:dyDescent="0.5">
      <c r="A1053" s="1">
        <f>DATE(Main!$Z1053,Main!$AA1053,Main!$AB1053)</f>
        <v>42567</v>
      </c>
      <c r="B1053">
        <f t="shared" si="146"/>
        <v>2016</v>
      </c>
      <c r="C1053">
        <f t="shared" si="147"/>
        <v>7</v>
      </c>
      <c r="D1053" t="str">
        <f t="shared" si="148"/>
        <v>July</v>
      </c>
      <c r="E1053">
        <f t="shared" si="149"/>
        <v>3</v>
      </c>
      <c r="F1053" t="str">
        <f t="shared" si="144"/>
        <v>2016-Jul</v>
      </c>
      <c r="G1053">
        <f t="shared" si="145"/>
        <v>6</v>
      </c>
      <c r="H1053" t="str">
        <f t="shared" si="150"/>
        <v>Saturday</v>
      </c>
      <c r="I1053" t="str">
        <f t="shared" si="151"/>
        <v>FM4</v>
      </c>
      <c r="J1053" t="str">
        <f t="shared" si="152"/>
        <v>FQ2</v>
      </c>
    </row>
    <row r="1054" spans="1:10" x14ac:dyDescent="0.5">
      <c r="A1054" s="1">
        <f>DATE(Main!$Z1054,Main!$AA1054,Main!$AB1054)</f>
        <v>41097</v>
      </c>
      <c r="B1054">
        <f t="shared" si="146"/>
        <v>2012</v>
      </c>
      <c r="C1054">
        <f t="shared" si="147"/>
        <v>7</v>
      </c>
      <c r="D1054" t="str">
        <f t="shared" si="148"/>
        <v>July</v>
      </c>
      <c r="E1054">
        <f t="shared" si="149"/>
        <v>3</v>
      </c>
      <c r="F1054" t="str">
        <f t="shared" si="144"/>
        <v>2012-Jul</v>
      </c>
      <c r="G1054">
        <f t="shared" si="145"/>
        <v>6</v>
      </c>
      <c r="H1054" t="str">
        <f t="shared" si="150"/>
        <v>Saturday</v>
      </c>
      <c r="I1054" t="str">
        <f t="shared" si="151"/>
        <v>FM4</v>
      </c>
      <c r="J1054" t="str">
        <f t="shared" si="152"/>
        <v>FQ2</v>
      </c>
    </row>
    <row r="1055" spans="1:10" x14ac:dyDescent="0.5">
      <c r="A1055" s="1">
        <f>DATE(Main!$Z1055,Main!$AA1055,Main!$AB1055)</f>
        <v>42930</v>
      </c>
      <c r="B1055">
        <f t="shared" si="146"/>
        <v>2017</v>
      </c>
      <c r="C1055">
        <f t="shared" si="147"/>
        <v>7</v>
      </c>
      <c r="D1055" t="str">
        <f t="shared" si="148"/>
        <v>July</v>
      </c>
      <c r="E1055">
        <f t="shared" si="149"/>
        <v>3</v>
      </c>
      <c r="F1055" t="str">
        <f t="shared" si="144"/>
        <v>2017-Jul</v>
      </c>
      <c r="G1055">
        <f t="shared" si="145"/>
        <v>5</v>
      </c>
      <c r="H1055" t="str">
        <f t="shared" si="150"/>
        <v>Friday</v>
      </c>
      <c r="I1055" t="str">
        <f t="shared" si="151"/>
        <v>FM4</v>
      </c>
      <c r="J1055" t="str">
        <f t="shared" si="152"/>
        <v>FQ2</v>
      </c>
    </row>
    <row r="1056" spans="1:10" x14ac:dyDescent="0.5">
      <c r="A1056" s="1">
        <f>DATE(Main!$Z1056,Main!$AA1056,Main!$AB1056)</f>
        <v>41830</v>
      </c>
      <c r="B1056">
        <f t="shared" si="146"/>
        <v>2014</v>
      </c>
      <c r="C1056">
        <f t="shared" si="147"/>
        <v>7</v>
      </c>
      <c r="D1056" t="str">
        <f t="shared" si="148"/>
        <v>July</v>
      </c>
      <c r="E1056">
        <f t="shared" si="149"/>
        <v>3</v>
      </c>
      <c r="F1056" t="str">
        <f t="shared" si="144"/>
        <v>2014-Jul</v>
      </c>
      <c r="G1056">
        <f t="shared" si="145"/>
        <v>4</v>
      </c>
      <c r="H1056" t="str">
        <f t="shared" si="150"/>
        <v>Thursday</v>
      </c>
      <c r="I1056" t="str">
        <f t="shared" si="151"/>
        <v>FM4</v>
      </c>
      <c r="J1056" t="str">
        <f t="shared" si="152"/>
        <v>FQ2</v>
      </c>
    </row>
    <row r="1057" spans="1:10" x14ac:dyDescent="0.5">
      <c r="A1057" s="1">
        <f>DATE(Main!$Z1057,Main!$AA1057,Main!$AB1057)</f>
        <v>43255</v>
      </c>
      <c r="B1057">
        <f t="shared" si="146"/>
        <v>2018</v>
      </c>
      <c r="C1057">
        <f t="shared" si="147"/>
        <v>6</v>
      </c>
      <c r="D1057" t="str">
        <f t="shared" si="148"/>
        <v>June</v>
      </c>
      <c r="E1057">
        <f t="shared" si="149"/>
        <v>2</v>
      </c>
      <c r="F1057" t="str">
        <f t="shared" si="144"/>
        <v>2018-Jun</v>
      </c>
      <c r="G1057">
        <f t="shared" si="145"/>
        <v>1</v>
      </c>
      <c r="H1057" t="str">
        <f t="shared" si="150"/>
        <v>Monday</v>
      </c>
      <c r="I1057" t="str">
        <f t="shared" si="151"/>
        <v>FM3</v>
      </c>
      <c r="J1057" t="str">
        <f t="shared" si="152"/>
        <v>FQ1</v>
      </c>
    </row>
    <row r="1058" spans="1:10" x14ac:dyDescent="0.5">
      <c r="A1058" s="1">
        <f>DATE(Main!$Z1058,Main!$AA1058,Main!$AB1058)</f>
        <v>42899</v>
      </c>
      <c r="B1058">
        <f t="shared" si="146"/>
        <v>2017</v>
      </c>
      <c r="C1058">
        <f t="shared" si="147"/>
        <v>6</v>
      </c>
      <c r="D1058" t="str">
        <f t="shared" si="148"/>
        <v>June</v>
      </c>
      <c r="E1058">
        <f t="shared" si="149"/>
        <v>2</v>
      </c>
      <c r="F1058" t="str">
        <f t="shared" si="144"/>
        <v>2017-Jun</v>
      </c>
      <c r="G1058">
        <f t="shared" si="145"/>
        <v>2</v>
      </c>
      <c r="H1058" t="str">
        <f t="shared" si="150"/>
        <v>Tuesday</v>
      </c>
      <c r="I1058" t="str">
        <f t="shared" si="151"/>
        <v>FM3</v>
      </c>
      <c r="J1058" t="str">
        <f t="shared" si="152"/>
        <v>FQ1</v>
      </c>
    </row>
    <row r="1059" spans="1:10" x14ac:dyDescent="0.5">
      <c r="A1059" s="1">
        <f>DATE(Main!$Z1059,Main!$AA1059,Main!$AB1059)</f>
        <v>42546</v>
      </c>
      <c r="B1059">
        <f t="shared" si="146"/>
        <v>2016</v>
      </c>
      <c r="C1059">
        <f t="shared" si="147"/>
        <v>6</v>
      </c>
      <c r="D1059" t="str">
        <f t="shared" si="148"/>
        <v>June</v>
      </c>
      <c r="E1059">
        <f t="shared" si="149"/>
        <v>2</v>
      </c>
      <c r="F1059" t="str">
        <f t="shared" si="144"/>
        <v>2016-Jun</v>
      </c>
      <c r="G1059">
        <f t="shared" si="145"/>
        <v>6</v>
      </c>
      <c r="H1059" t="str">
        <f t="shared" si="150"/>
        <v>Saturday</v>
      </c>
      <c r="I1059" t="str">
        <f t="shared" si="151"/>
        <v>FM3</v>
      </c>
      <c r="J1059" t="str">
        <f t="shared" si="152"/>
        <v>FQ1</v>
      </c>
    </row>
    <row r="1060" spans="1:10" x14ac:dyDescent="0.5">
      <c r="A1060" s="1">
        <f>DATE(Main!$Z1060,Main!$AA1060,Main!$AB1060)</f>
        <v>42524</v>
      </c>
      <c r="B1060">
        <f t="shared" si="146"/>
        <v>2016</v>
      </c>
      <c r="C1060">
        <f t="shared" si="147"/>
        <v>6</v>
      </c>
      <c r="D1060" t="str">
        <f t="shared" si="148"/>
        <v>June</v>
      </c>
      <c r="E1060">
        <f t="shared" si="149"/>
        <v>2</v>
      </c>
      <c r="F1060" t="str">
        <f t="shared" si="144"/>
        <v>2016-Jun</v>
      </c>
      <c r="G1060">
        <f t="shared" si="145"/>
        <v>5</v>
      </c>
      <c r="H1060" t="str">
        <f t="shared" si="150"/>
        <v>Friday</v>
      </c>
      <c r="I1060" t="str">
        <f t="shared" si="151"/>
        <v>FM3</v>
      </c>
      <c r="J1060" t="str">
        <f t="shared" si="152"/>
        <v>FQ1</v>
      </c>
    </row>
    <row r="1061" spans="1:10" x14ac:dyDescent="0.5">
      <c r="A1061" s="1">
        <f>DATE(Main!$Z1061,Main!$AA1061,Main!$AB1061)</f>
        <v>42883</v>
      </c>
      <c r="B1061">
        <f t="shared" si="146"/>
        <v>2017</v>
      </c>
      <c r="C1061">
        <f t="shared" si="147"/>
        <v>5</v>
      </c>
      <c r="D1061" t="str">
        <f t="shared" si="148"/>
        <v>May</v>
      </c>
      <c r="E1061">
        <f t="shared" si="149"/>
        <v>2</v>
      </c>
      <c r="F1061" t="str">
        <f t="shared" si="144"/>
        <v>2017-May</v>
      </c>
      <c r="G1061">
        <f t="shared" si="145"/>
        <v>7</v>
      </c>
      <c r="H1061" t="str">
        <f t="shared" si="150"/>
        <v>Sunday</v>
      </c>
      <c r="I1061" t="str">
        <f t="shared" si="151"/>
        <v>FM2</v>
      </c>
      <c r="J1061" t="str">
        <f t="shared" si="152"/>
        <v>FQ1</v>
      </c>
    </row>
    <row r="1062" spans="1:10" x14ac:dyDescent="0.5">
      <c r="A1062" s="1">
        <f>DATE(Main!$Z1062,Main!$AA1062,Main!$AB1062)</f>
        <v>42149</v>
      </c>
      <c r="B1062">
        <f t="shared" si="146"/>
        <v>2015</v>
      </c>
      <c r="C1062">
        <f t="shared" si="147"/>
        <v>5</v>
      </c>
      <c r="D1062" t="str">
        <f t="shared" si="148"/>
        <v>May</v>
      </c>
      <c r="E1062">
        <f t="shared" si="149"/>
        <v>2</v>
      </c>
      <c r="F1062" t="str">
        <f t="shared" si="144"/>
        <v>2015-May</v>
      </c>
      <c r="G1062">
        <f t="shared" si="145"/>
        <v>1</v>
      </c>
      <c r="H1062" t="str">
        <f t="shared" si="150"/>
        <v>Monday</v>
      </c>
      <c r="I1062" t="str">
        <f t="shared" si="151"/>
        <v>FM2</v>
      </c>
      <c r="J1062" t="str">
        <f t="shared" si="152"/>
        <v>FQ1</v>
      </c>
    </row>
    <row r="1063" spans="1:10" x14ac:dyDescent="0.5">
      <c r="A1063" s="1">
        <f>DATE(Main!$Z1063,Main!$AA1063,Main!$AB1063)</f>
        <v>42868</v>
      </c>
      <c r="B1063">
        <f t="shared" si="146"/>
        <v>2017</v>
      </c>
      <c r="C1063">
        <f t="shared" si="147"/>
        <v>5</v>
      </c>
      <c r="D1063" t="str">
        <f t="shared" si="148"/>
        <v>May</v>
      </c>
      <c r="E1063">
        <f t="shared" si="149"/>
        <v>2</v>
      </c>
      <c r="F1063" t="str">
        <f t="shared" si="144"/>
        <v>2017-May</v>
      </c>
      <c r="G1063">
        <f t="shared" si="145"/>
        <v>6</v>
      </c>
      <c r="H1063" t="str">
        <f t="shared" si="150"/>
        <v>Saturday</v>
      </c>
      <c r="I1063" t="str">
        <f t="shared" si="151"/>
        <v>FM2</v>
      </c>
      <c r="J1063" t="str">
        <f t="shared" si="152"/>
        <v>FQ1</v>
      </c>
    </row>
    <row r="1064" spans="1:10" x14ac:dyDescent="0.5">
      <c r="A1064" s="1">
        <f>DATE(Main!$Z1064,Main!$AA1064,Main!$AB1064)</f>
        <v>41034</v>
      </c>
      <c r="B1064">
        <f t="shared" si="146"/>
        <v>2012</v>
      </c>
      <c r="C1064">
        <f t="shared" si="147"/>
        <v>5</v>
      </c>
      <c r="D1064" t="str">
        <f t="shared" si="148"/>
        <v>May</v>
      </c>
      <c r="E1064">
        <f t="shared" si="149"/>
        <v>2</v>
      </c>
      <c r="F1064" t="str">
        <f t="shared" si="144"/>
        <v>2012-May</v>
      </c>
      <c r="G1064">
        <f t="shared" si="145"/>
        <v>6</v>
      </c>
      <c r="H1064" t="str">
        <f t="shared" si="150"/>
        <v>Saturday</v>
      </c>
      <c r="I1064" t="str">
        <f t="shared" si="151"/>
        <v>FM2</v>
      </c>
      <c r="J1064" t="str">
        <f t="shared" si="152"/>
        <v>FQ1</v>
      </c>
    </row>
    <row r="1065" spans="1:10" x14ac:dyDescent="0.5">
      <c r="A1065" s="1">
        <f>DATE(Main!$Z1065,Main!$AA1065,Main!$AB1065)</f>
        <v>41408</v>
      </c>
      <c r="B1065">
        <f t="shared" si="146"/>
        <v>2013</v>
      </c>
      <c r="C1065">
        <f t="shared" si="147"/>
        <v>5</v>
      </c>
      <c r="D1065" t="str">
        <f t="shared" si="148"/>
        <v>May</v>
      </c>
      <c r="E1065">
        <f t="shared" si="149"/>
        <v>2</v>
      </c>
      <c r="F1065" t="str">
        <f t="shared" si="144"/>
        <v>2013-May</v>
      </c>
      <c r="G1065">
        <f t="shared" si="145"/>
        <v>2</v>
      </c>
      <c r="H1065" t="str">
        <f t="shared" si="150"/>
        <v>Tuesday</v>
      </c>
      <c r="I1065" t="str">
        <f t="shared" si="151"/>
        <v>FM2</v>
      </c>
      <c r="J1065" t="str">
        <f t="shared" si="152"/>
        <v>FQ1</v>
      </c>
    </row>
    <row r="1066" spans="1:10" x14ac:dyDescent="0.5">
      <c r="A1066" s="1">
        <f>DATE(Main!$Z1066,Main!$AA1066,Main!$AB1066)</f>
        <v>41737</v>
      </c>
      <c r="B1066">
        <f t="shared" si="146"/>
        <v>2014</v>
      </c>
      <c r="C1066">
        <f t="shared" si="147"/>
        <v>4</v>
      </c>
      <c r="D1066" t="str">
        <f t="shared" si="148"/>
        <v>April</v>
      </c>
      <c r="E1066">
        <f t="shared" si="149"/>
        <v>2</v>
      </c>
      <c r="F1066" t="str">
        <f t="shared" si="144"/>
        <v>2014-Apr</v>
      </c>
      <c r="G1066">
        <f t="shared" si="145"/>
        <v>2</v>
      </c>
      <c r="H1066" t="str">
        <f t="shared" si="150"/>
        <v>Tuesday</v>
      </c>
      <c r="I1066" t="str">
        <f t="shared" si="151"/>
        <v>FM1</v>
      </c>
      <c r="J1066" t="str">
        <f t="shared" si="152"/>
        <v>FQ1</v>
      </c>
    </row>
    <row r="1067" spans="1:10" x14ac:dyDescent="0.5">
      <c r="A1067" s="1">
        <f>DATE(Main!$Z1067,Main!$AA1067,Main!$AB1067)</f>
        <v>42828</v>
      </c>
      <c r="B1067">
        <f t="shared" si="146"/>
        <v>2017</v>
      </c>
      <c r="C1067">
        <f t="shared" si="147"/>
        <v>4</v>
      </c>
      <c r="D1067" t="str">
        <f t="shared" si="148"/>
        <v>April</v>
      </c>
      <c r="E1067">
        <f t="shared" si="149"/>
        <v>2</v>
      </c>
      <c r="F1067" t="str">
        <f t="shared" si="144"/>
        <v>2017-Apr</v>
      </c>
      <c r="G1067">
        <f t="shared" si="145"/>
        <v>1</v>
      </c>
      <c r="H1067" t="str">
        <f t="shared" si="150"/>
        <v>Monday</v>
      </c>
      <c r="I1067" t="str">
        <f t="shared" si="151"/>
        <v>FM1</v>
      </c>
      <c r="J1067" t="str">
        <f t="shared" si="152"/>
        <v>FQ1</v>
      </c>
    </row>
    <row r="1068" spans="1:10" x14ac:dyDescent="0.5">
      <c r="A1068" s="1">
        <f>DATE(Main!$Z1068,Main!$AA1068,Main!$AB1068)</f>
        <v>40286</v>
      </c>
      <c r="B1068">
        <f t="shared" si="146"/>
        <v>2010</v>
      </c>
      <c r="C1068">
        <f t="shared" si="147"/>
        <v>4</v>
      </c>
      <c r="D1068" t="str">
        <f t="shared" si="148"/>
        <v>April</v>
      </c>
      <c r="E1068">
        <f t="shared" si="149"/>
        <v>2</v>
      </c>
      <c r="F1068" t="str">
        <f t="shared" si="144"/>
        <v>2010-Apr</v>
      </c>
      <c r="G1068">
        <f t="shared" si="145"/>
        <v>7</v>
      </c>
      <c r="H1068" t="str">
        <f t="shared" si="150"/>
        <v>Sunday</v>
      </c>
      <c r="I1068" t="str">
        <f t="shared" si="151"/>
        <v>FM1</v>
      </c>
      <c r="J1068" t="str">
        <f t="shared" si="152"/>
        <v>FQ1</v>
      </c>
    </row>
    <row r="1069" spans="1:10" x14ac:dyDescent="0.5">
      <c r="A1069" s="1">
        <f>DATE(Main!$Z1069,Main!$AA1069,Main!$AB1069)</f>
        <v>40649</v>
      </c>
      <c r="B1069">
        <f t="shared" si="146"/>
        <v>2011</v>
      </c>
      <c r="C1069">
        <f t="shared" si="147"/>
        <v>4</v>
      </c>
      <c r="D1069" t="str">
        <f t="shared" si="148"/>
        <v>April</v>
      </c>
      <c r="E1069">
        <f t="shared" si="149"/>
        <v>2</v>
      </c>
      <c r="F1069" t="str">
        <f t="shared" si="144"/>
        <v>2011-Apr</v>
      </c>
      <c r="G1069">
        <f t="shared" si="145"/>
        <v>6</v>
      </c>
      <c r="H1069" t="str">
        <f t="shared" si="150"/>
        <v>Saturday</v>
      </c>
      <c r="I1069" t="str">
        <f t="shared" si="151"/>
        <v>FM1</v>
      </c>
      <c r="J1069" t="str">
        <f t="shared" si="152"/>
        <v>FQ1</v>
      </c>
    </row>
    <row r="1070" spans="1:10" x14ac:dyDescent="0.5">
      <c r="A1070" s="1">
        <f>DATE(Main!$Z1070,Main!$AA1070,Main!$AB1070)</f>
        <v>40284</v>
      </c>
      <c r="B1070">
        <f t="shared" si="146"/>
        <v>2010</v>
      </c>
      <c r="C1070">
        <f t="shared" si="147"/>
        <v>4</v>
      </c>
      <c r="D1070" t="str">
        <f t="shared" si="148"/>
        <v>April</v>
      </c>
      <c r="E1070">
        <f t="shared" si="149"/>
        <v>2</v>
      </c>
      <c r="F1070" t="str">
        <f t="shared" si="144"/>
        <v>2010-Apr</v>
      </c>
      <c r="G1070">
        <f t="shared" si="145"/>
        <v>5</v>
      </c>
      <c r="H1070" t="str">
        <f t="shared" si="150"/>
        <v>Friday</v>
      </c>
      <c r="I1070" t="str">
        <f t="shared" si="151"/>
        <v>FM1</v>
      </c>
      <c r="J1070" t="str">
        <f t="shared" si="152"/>
        <v>FQ1</v>
      </c>
    </row>
    <row r="1071" spans="1:10" x14ac:dyDescent="0.5">
      <c r="A1071" s="1">
        <f>DATE(Main!$Z1071,Main!$AA1071,Main!$AB1071)</f>
        <v>41708</v>
      </c>
      <c r="B1071">
        <f t="shared" si="146"/>
        <v>2014</v>
      </c>
      <c r="C1071">
        <f t="shared" si="147"/>
        <v>3</v>
      </c>
      <c r="D1071" t="str">
        <f t="shared" si="148"/>
        <v>March</v>
      </c>
      <c r="E1071">
        <f t="shared" si="149"/>
        <v>1</v>
      </c>
      <c r="F1071" t="str">
        <f t="shared" si="144"/>
        <v>2014-Mar</v>
      </c>
      <c r="G1071">
        <f t="shared" si="145"/>
        <v>1</v>
      </c>
      <c r="H1071" t="str">
        <f t="shared" si="150"/>
        <v>Monday</v>
      </c>
      <c r="I1071" t="str">
        <f t="shared" si="151"/>
        <v>FM12</v>
      </c>
      <c r="J1071" t="str">
        <f t="shared" si="152"/>
        <v>FQ4</v>
      </c>
    </row>
    <row r="1072" spans="1:10" x14ac:dyDescent="0.5">
      <c r="A1072" s="1">
        <f>DATE(Main!$Z1072,Main!$AA1072,Main!$AB1072)</f>
        <v>40607</v>
      </c>
      <c r="B1072">
        <f t="shared" si="146"/>
        <v>2011</v>
      </c>
      <c r="C1072">
        <f t="shared" si="147"/>
        <v>3</v>
      </c>
      <c r="D1072" t="str">
        <f t="shared" si="148"/>
        <v>March</v>
      </c>
      <c r="E1072">
        <f t="shared" si="149"/>
        <v>1</v>
      </c>
      <c r="F1072" t="str">
        <f t="shared" si="144"/>
        <v>2011-Mar</v>
      </c>
      <c r="G1072">
        <f t="shared" si="145"/>
        <v>6</v>
      </c>
      <c r="H1072" t="str">
        <f t="shared" si="150"/>
        <v>Saturday</v>
      </c>
      <c r="I1072" t="str">
        <f t="shared" si="151"/>
        <v>FM12</v>
      </c>
      <c r="J1072" t="str">
        <f t="shared" si="152"/>
        <v>FQ4</v>
      </c>
    </row>
    <row r="1073" spans="1:10" x14ac:dyDescent="0.5">
      <c r="A1073" s="1">
        <f>DATE(Main!$Z1073,Main!$AA1073,Main!$AB1073)</f>
        <v>40263</v>
      </c>
      <c r="B1073">
        <f t="shared" si="146"/>
        <v>2010</v>
      </c>
      <c r="C1073">
        <f t="shared" si="147"/>
        <v>3</v>
      </c>
      <c r="D1073" t="str">
        <f t="shared" si="148"/>
        <v>March</v>
      </c>
      <c r="E1073">
        <f t="shared" si="149"/>
        <v>1</v>
      </c>
      <c r="F1073" t="str">
        <f t="shared" si="144"/>
        <v>2010-Mar</v>
      </c>
      <c r="G1073">
        <f t="shared" si="145"/>
        <v>5</v>
      </c>
      <c r="H1073" t="str">
        <f t="shared" si="150"/>
        <v>Friday</v>
      </c>
      <c r="I1073" t="str">
        <f t="shared" si="151"/>
        <v>FM12</v>
      </c>
      <c r="J1073" t="str">
        <f t="shared" si="152"/>
        <v>FQ4</v>
      </c>
    </row>
    <row r="1074" spans="1:10" x14ac:dyDescent="0.5">
      <c r="A1074" s="1">
        <f>DATE(Main!$Z1074,Main!$AA1074,Main!$AB1074)</f>
        <v>40973</v>
      </c>
      <c r="B1074">
        <f t="shared" si="146"/>
        <v>2012</v>
      </c>
      <c r="C1074">
        <f t="shared" si="147"/>
        <v>3</v>
      </c>
      <c r="D1074" t="str">
        <f t="shared" si="148"/>
        <v>March</v>
      </c>
      <c r="E1074">
        <f t="shared" si="149"/>
        <v>1</v>
      </c>
      <c r="F1074" t="str">
        <f t="shared" si="144"/>
        <v>2012-Mar</v>
      </c>
      <c r="G1074">
        <f t="shared" si="145"/>
        <v>1</v>
      </c>
      <c r="H1074" t="str">
        <f t="shared" si="150"/>
        <v>Monday</v>
      </c>
      <c r="I1074" t="str">
        <f t="shared" si="151"/>
        <v>FM12</v>
      </c>
      <c r="J1074" t="str">
        <f t="shared" si="152"/>
        <v>FQ4</v>
      </c>
    </row>
    <row r="1075" spans="1:10" x14ac:dyDescent="0.5">
      <c r="A1075" s="1">
        <f>DATE(Main!$Z1075,Main!$AA1075,Main!$AB1075)</f>
        <v>40977</v>
      </c>
      <c r="B1075">
        <f t="shared" si="146"/>
        <v>2012</v>
      </c>
      <c r="C1075">
        <f t="shared" si="147"/>
        <v>3</v>
      </c>
      <c r="D1075" t="str">
        <f t="shared" si="148"/>
        <v>March</v>
      </c>
      <c r="E1075">
        <f t="shared" si="149"/>
        <v>1</v>
      </c>
      <c r="F1075" t="str">
        <f t="shared" si="144"/>
        <v>2012-Mar</v>
      </c>
      <c r="G1075">
        <f t="shared" si="145"/>
        <v>5</v>
      </c>
      <c r="H1075" t="str">
        <f t="shared" si="150"/>
        <v>Friday</v>
      </c>
      <c r="I1075" t="str">
        <f t="shared" si="151"/>
        <v>FM12</v>
      </c>
      <c r="J1075" t="str">
        <f t="shared" si="152"/>
        <v>FQ4</v>
      </c>
    </row>
    <row r="1076" spans="1:10" x14ac:dyDescent="0.5">
      <c r="A1076" s="1">
        <f>DATE(Main!$Z1076,Main!$AA1076,Main!$AB1076)</f>
        <v>41704</v>
      </c>
      <c r="B1076">
        <f t="shared" si="146"/>
        <v>2014</v>
      </c>
      <c r="C1076">
        <f t="shared" si="147"/>
        <v>3</v>
      </c>
      <c r="D1076" t="str">
        <f t="shared" si="148"/>
        <v>March</v>
      </c>
      <c r="E1076">
        <f t="shared" si="149"/>
        <v>1</v>
      </c>
      <c r="F1076" t="str">
        <f t="shared" si="144"/>
        <v>2014-Mar</v>
      </c>
      <c r="G1076">
        <f t="shared" si="145"/>
        <v>4</v>
      </c>
      <c r="H1076" t="str">
        <f t="shared" si="150"/>
        <v>Thursday</v>
      </c>
      <c r="I1076" t="str">
        <f t="shared" si="151"/>
        <v>FM12</v>
      </c>
      <c r="J1076" t="str">
        <f t="shared" si="152"/>
        <v>FQ4</v>
      </c>
    </row>
    <row r="1077" spans="1:10" x14ac:dyDescent="0.5">
      <c r="A1077" s="1">
        <f>DATE(Main!$Z1077,Main!$AA1077,Main!$AB1077)</f>
        <v>42402</v>
      </c>
      <c r="B1077">
        <f t="shared" si="146"/>
        <v>2016</v>
      </c>
      <c r="C1077">
        <f t="shared" si="147"/>
        <v>2</v>
      </c>
      <c r="D1077" t="str">
        <f t="shared" si="148"/>
        <v>February</v>
      </c>
      <c r="E1077">
        <f t="shared" si="149"/>
        <v>1</v>
      </c>
      <c r="F1077" t="str">
        <f t="shared" si="144"/>
        <v>2016-Feb</v>
      </c>
      <c r="G1077">
        <f t="shared" si="145"/>
        <v>2</v>
      </c>
      <c r="H1077" t="str">
        <f t="shared" si="150"/>
        <v>Tuesday</v>
      </c>
      <c r="I1077" t="str">
        <f t="shared" si="151"/>
        <v>FM11</v>
      </c>
      <c r="J1077" t="str">
        <f t="shared" si="152"/>
        <v>FQ4</v>
      </c>
    </row>
    <row r="1078" spans="1:10" x14ac:dyDescent="0.5">
      <c r="A1078" s="1">
        <f>DATE(Main!$Z1078,Main!$AA1078,Main!$AB1078)</f>
        <v>43157</v>
      </c>
      <c r="B1078">
        <f t="shared" si="146"/>
        <v>2018</v>
      </c>
      <c r="C1078">
        <f t="shared" si="147"/>
        <v>2</v>
      </c>
      <c r="D1078" t="str">
        <f t="shared" si="148"/>
        <v>February</v>
      </c>
      <c r="E1078">
        <f t="shared" si="149"/>
        <v>1</v>
      </c>
      <c r="F1078" t="str">
        <f t="shared" si="144"/>
        <v>2018-Feb</v>
      </c>
      <c r="G1078">
        <f t="shared" si="145"/>
        <v>1</v>
      </c>
      <c r="H1078" t="str">
        <f t="shared" si="150"/>
        <v>Monday</v>
      </c>
      <c r="I1078" t="str">
        <f t="shared" si="151"/>
        <v>FM11</v>
      </c>
      <c r="J1078" t="str">
        <f t="shared" si="152"/>
        <v>FQ4</v>
      </c>
    </row>
    <row r="1079" spans="1:10" x14ac:dyDescent="0.5">
      <c r="A1079" s="1">
        <f>DATE(Main!$Z1079,Main!$AA1079,Main!$AB1079)</f>
        <v>40962</v>
      </c>
      <c r="B1079">
        <f t="shared" si="146"/>
        <v>2012</v>
      </c>
      <c r="C1079">
        <f t="shared" si="147"/>
        <v>2</v>
      </c>
      <c r="D1079" t="str">
        <f t="shared" si="148"/>
        <v>February</v>
      </c>
      <c r="E1079">
        <f t="shared" si="149"/>
        <v>1</v>
      </c>
      <c r="F1079" t="str">
        <f t="shared" si="144"/>
        <v>2012-Feb</v>
      </c>
      <c r="G1079">
        <f t="shared" si="145"/>
        <v>4</v>
      </c>
      <c r="H1079" t="str">
        <f t="shared" si="150"/>
        <v>Thursday</v>
      </c>
      <c r="I1079" t="str">
        <f t="shared" si="151"/>
        <v>FM11</v>
      </c>
      <c r="J1079" t="str">
        <f t="shared" si="152"/>
        <v>FQ4</v>
      </c>
    </row>
    <row r="1080" spans="1:10" x14ac:dyDescent="0.5">
      <c r="A1080" s="1">
        <f>DATE(Main!$Z1080,Main!$AA1080,Main!$AB1080)</f>
        <v>41324</v>
      </c>
      <c r="B1080">
        <f t="shared" si="146"/>
        <v>2013</v>
      </c>
      <c r="C1080">
        <f t="shared" si="147"/>
        <v>2</v>
      </c>
      <c r="D1080" t="str">
        <f t="shared" si="148"/>
        <v>February</v>
      </c>
      <c r="E1080">
        <f t="shared" si="149"/>
        <v>1</v>
      </c>
      <c r="F1080" t="str">
        <f t="shared" si="144"/>
        <v>2013-Feb</v>
      </c>
      <c r="G1080">
        <f t="shared" si="145"/>
        <v>2</v>
      </c>
      <c r="H1080" t="str">
        <f t="shared" si="150"/>
        <v>Tuesday</v>
      </c>
      <c r="I1080" t="str">
        <f t="shared" si="151"/>
        <v>FM11</v>
      </c>
      <c r="J1080" t="str">
        <f t="shared" si="152"/>
        <v>FQ4</v>
      </c>
    </row>
    <row r="1081" spans="1:10" x14ac:dyDescent="0.5">
      <c r="A1081" s="1">
        <f>DATE(Main!$Z1081,Main!$AA1081,Main!$AB1081)</f>
        <v>41307</v>
      </c>
      <c r="B1081">
        <f t="shared" si="146"/>
        <v>2013</v>
      </c>
      <c r="C1081">
        <f t="shared" si="147"/>
        <v>2</v>
      </c>
      <c r="D1081" t="str">
        <f t="shared" si="148"/>
        <v>February</v>
      </c>
      <c r="E1081">
        <f t="shared" si="149"/>
        <v>1</v>
      </c>
      <c r="F1081" t="str">
        <f t="shared" si="144"/>
        <v>2013-Feb</v>
      </c>
      <c r="G1081">
        <f t="shared" si="145"/>
        <v>6</v>
      </c>
      <c r="H1081" t="str">
        <f t="shared" si="150"/>
        <v>Saturday</v>
      </c>
      <c r="I1081" t="str">
        <f t="shared" si="151"/>
        <v>FM11</v>
      </c>
      <c r="J1081" t="str">
        <f t="shared" si="152"/>
        <v>FQ4</v>
      </c>
    </row>
    <row r="1082" spans="1:10" x14ac:dyDescent="0.5">
      <c r="A1082" s="1">
        <f>DATE(Main!$Z1082,Main!$AA1082,Main!$AB1082)</f>
        <v>42779</v>
      </c>
      <c r="B1082">
        <f t="shared" si="146"/>
        <v>2017</v>
      </c>
      <c r="C1082">
        <f t="shared" si="147"/>
        <v>2</v>
      </c>
      <c r="D1082" t="str">
        <f t="shared" si="148"/>
        <v>February</v>
      </c>
      <c r="E1082">
        <f t="shared" si="149"/>
        <v>1</v>
      </c>
      <c r="F1082" t="str">
        <f t="shared" si="144"/>
        <v>2017-Feb</v>
      </c>
      <c r="G1082">
        <f t="shared" si="145"/>
        <v>1</v>
      </c>
      <c r="H1082" t="str">
        <f t="shared" si="150"/>
        <v>Monday</v>
      </c>
      <c r="I1082" t="str">
        <f t="shared" si="151"/>
        <v>FM11</v>
      </c>
      <c r="J1082" t="str">
        <f t="shared" si="152"/>
        <v>FQ4</v>
      </c>
    </row>
    <row r="1083" spans="1:10" x14ac:dyDescent="0.5">
      <c r="A1083" s="1">
        <f>DATE(Main!$Z1083,Main!$AA1083,Main!$AB1083)</f>
        <v>40924</v>
      </c>
      <c r="B1083">
        <f t="shared" si="146"/>
        <v>2012</v>
      </c>
      <c r="C1083">
        <f t="shared" si="147"/>
        <v>1</v>
      </c>
      <c r="D1083" t="str">
        <f t="shared" si="148"/>
        <v>January</v>
      </c>
      <c r="E1083">
        <f t="shared" si="149"/>
        <v>1</v>
      </c>
      <c r="F1083" t="str">
        <f t="shared" si="144"/>
        <v>2012-Jan</v>
      </c>
      <c r="G1083">
        <f t="shared" si="145"/>
        <v>1</v>
      </c>
      <c r="H1083" t="str">
        <f t="shared" si="150"/>
        <v>Monday</v>
      </c>
      <c r="I1083" t="str">
        <f t="shared" si="151"/>
        <v>FM10</v>
      </c>
      <c r="J1083" t="str">
        <f t="shared" si="152"/>
        <v>FQ4</v>
      </c>
    </row>
    <row r="1084" spans="1:10" x14ac:dyDescent="0.5">
      <c r="A1084" s="1">
        <f>DATE(Main!$Z1084,Main!$AA1084,Main!$AB1084)</f>
        <v>43124</v>
      </c>
      <c r="B1084">
        <f t="shared" si="146"/>
        <v>2018</v>
      </c>
      <c r="C1084">
        <f t="shared" si="147"/>
        <v>1</v>
      </c>
      <c r="D1084" t="str">
        <f t="shared" si="148"/>
        <v>January</v>
      </c>
      <c r="E1084">
        <f t="shared" si="149"/>
        <v>1</v>
      </c>
      <c r="F1084" t="str">
        <f t="shared" si="144"/>
        <v>2018-Jan</v>
      </c>
      <c r="G1084">
        <f t="shared" si="145"/>
        <v>3</v>
      </c>
      <c r="H1084" t="str">
        <f t="shared" si="150"/>
        <v>Wednesday</v>
      </c>
      <c r="I1084" t="str">
        <f t="shared" si="151"/>
        <v>FM10</v>
      </c>
      <c r="J1084" t="str">
        <f t="shared" si="152"/>
        <v>FQ4</v>
      </c>
    </row>
    <row r="1085" spans="1:10" x14ac:dyDescent="0.5">
      <c r="A1085" s="1">
        <f>DATE(Main!$Z1085,Main!$AA1085,Main!$AB1085)</f>
        <v>41646</v>
      </c>
      <c r="B1085">
        <f t="shared" si="146"/>
        <v>2014</v>
      </c>
      <c r="C1085">
        <f t="shared" si="147"/>
        <v>1</v>
      </c>
      <c r="D1085" t="str">
        <f t="shared" si="148"/>
        <v>January</v>
      </c>
      <c r="E1085">
        <f t="shared" si="149"/>
        <v>1</v>
      </c>
      <c r="F1085" t="str">
        <f t="shared" si="144"/>
        <v>2014-Jan</v>
      </c>
      <c r="G1085">
        <f t="shared" si="145"/>
        <v>2</v>
      </c>
      <c r="H1085" t="str">
        <f t="shared" si="150"/>
        <v>Tuesday</v>
      </c>
      <c r="I1085" t="str">
        <f t="shared" si="151"/>
        <v>FM10</v>
      </c>
      <c r="J1085" t="str">
        <f t="shared" si="152"/>
        <v>FQ4</v>
      </c>
    </row>
    <row r="1086" spans="1:10" x14ac:dyDescent="0.5">
      <c r="A1086" s="1">
        <f>DATE(Main!$Z1086,Main!$AA1086,Main!$AB1086)</f>
        <v>43108</v>
      </c>
      <c r="B1086">
        <f t="shared" si="146"/>
        <v>2018</v>
      </c>
      <c r="C1086">
        <f t="shared" si="147"/>
        <v>1</v>
      </c>
      <c r="D1086" t="str">
        <f t="shared" si="148"/>
        <v>January</v>
      </c>
      <c r="E1086">
        <f t="shared" si="149"/>
        <v>1</v>
      </c>
      <c r="F1086" t="str">
        <f t="shared" si="144"/>
        <v>2018-Jan</v>
      </c>
      <c r="G1086">
        <f t="shared" si="145"/>
        <v>1</v>
      </c>
      <c r="H1086" t="str">
        <f t="shared" si="150"/>
        <v>Monday</v>
      </c>
      <c r="I1086" t="str">
        <f t="shared" si="151"/>
        <v>FM10</v>
      </c>
      <c r="J1086" t="str">
        <f t="shared" si="152"/>
        <v>FQ4</v>
      </c>
    </row>
    <row r="1087" spans="1:10" x14ac:dyDescent="0.5">
      <c r="A1087" s="1">
        <f>DATE(Main!$Z1087,Main!$AA1087,Main!$AB1087)</f>
        <v>40919</v>
      </c>
      <c r="B1087">
        <f t="shared" si="146"/>
        <v>2012</v>
      </c>
      <c r="C1087">
        <f t="shared" si="147"/>
        <v>1</v>
      </c>
      <c r="D1087" t="str">
        <f t="shared" si="148"/>
        <v>January</v>
      </c>
      <c r="E1087">
        <f t="shared" si="149"/>
        <v>1</v>
      </c>
      <c r="F1087" t="str">
        <f t="shared" si="144"/>
        <v>2012-Jan</v>
      </c>
      <c r="G1087">
        <f t="shared" si="145"/>
        <v>3</v>
      </c>
      <c r="H1087" t="str">
        <f t="shared" si="150"/>
        <v>Wednesday</v>
      </c>
      <c r="I1087" t="str">
        <f t="shared" si="151"/>
        <v>FM10</v>
      </c>
      <c r="J1087" t="str">
        <f t="shared" si="152"/>
        <v>FQ4</v>
      </c>
    </row>
    <row r="1088" spans="1:10" x14ac:dyDescent="0.5">
      <c r="A1088" s="1">
        <f>DATE(Main!$Z1088,Main!$AA1088,Main!$AB1088)</f>
        <v>40559</v>
      </c>
      <c r="B1088">
        <f t="shared" si="146"/>
        <v>2011</v>
      </c>
      <c r="C1088">
        <f t="shared" si="147"/>
        <v>1</v>
      </c>
      <c r="D1088" t="str">
        <f t="shared" si="148"/>
        <v>January</v>
      </c>
      <c r="E1088">
        <f t="shared" si="149"/>
        <v>1</v>
      </c>
      <c r="F1088" t="str">
        <f t="shared" si="144"/>
        <v>2011-Jan</v>
      </c>
      <c r="G1088">
        <f t="shared" si="145"/>
        <v>7</v>
      </c>
      <c r="H1088" t="str">
        <f t="shared" si="150"/>
        <v>Sunday</v>
      </c>
      <c r="I1088" t="str">
        <f t="shared" si="151"/>
        <v>FM10</v>
      </c>
      <c r="J1088" t="str">
        <f t="shared" si="152"/>
        <v>FQ4</v>
      </c>
    </row>
    <row r="1089" spans="1:10" x14ac:dyDescent="0.5">
      <c r="A1089" s="1">
        <f>DATE(Main!$Z1089,Main!$AA1089,Main!$AB1089)</f>
        <v>41300</v>
      </c>
      <c r="B1089">
        <f t="shared" si="146"/>
        <v>2013</v>
      </c>
      <c r="C1089">
        <f t="shared" si="147"/>
        <v>1</v>
      </c>
      <c r="D1089" t="str">
        <f t="shared" si="148"/>
        <v>January</v>
      </c>
      <c r="E1089">
        <f t="shared" si="149"/>
        <v>1</v>
      </c>
      <c r="F1089" t="str">
        <f t="shared" si="144"/>
        <v>2013-Jan</v>
      </c>
      <c r="G1089">
        <f t="shared" si="145"/>
        <v>6</v>
      </c>
      <c r="H1089" t="str">
        <f t="shared" si="150"/>
        <v>Saturday</v>
      </c>
      <c r="I1089" t="str">
        <f t="shared" si="151"/>
        <v>FM10</v>
      </c>
      <c r="J1089" t="str">
        <f t="shared" si="152"/>
        <v>FQ4</v>
      </c>
    </row>
    <row r="1090" spans="1:10" x14ac:dyDescent="0.5">
      <c r="A1090" s="1">
        <f>DATE(Main!$Z1090,Main!$AA1090,Main!$AB1090)</f>
        <v>41615</v>
      </c>
      <c r="B1090">
        <f t="shared" si="146"/>
        <v>2013</v>
      </c>
      <c r="C1090">
        <f t="shared" si="147"/>
        <v>12</v>
      </c>
      <c r="D1090" t="str">
        <f t="shared" si="148"/>
        <v>December</v>
      </c>
      <c r="E1090">
        <f t="shared" si="149"/>
        <v>4</v>
      </c>
      <c r="F1090" t="str">
        <f t="shared" ref="F1090:F1153" si="153">TEXT($A1090,"yyyy-mmm")</f>
        <v>2013-Dec</v>
      </c>
      <c r="G1090">
        <f t="shared" ref="G1090:G1153" si="154">WEEKDAY($A1090,2)</f>
        <v>6</v>
      </c>
      <c r="H1090" t="str">
        <f t="shared" si="150"/>
        <v>Saturday</v>
      </c>
      <c r="I1090" t="str">
        <f t="shared" si="151"/>
        <v>FM9</v>
      </c>
      <c r="J1090" t="str">
        <f t="shared" si="152"/>
        <v>FQ3</v>
      </c>
    </row>
    <row r="1091" spans="1:10" x14ac:dyDescent="0.5">
      <c r="A1091" s="1">
        <f>DATE(Main!$Z1091,Main!$AA1091,Main!$AB1091)</f>
        <v>41989</v>
      </c>
      <c r="B1091">
        <f t="shared" ref="B1091:B1154" si="155">YEAR($A1091)</f>
        <v>2014</v>
      </c>
      <c r="C1091">
        <f t="shared" ref="C1091:C1154" si="156">MONTH($A1091)</f>
        <v>12</v>
      </c>
      <c r="D1091" t="str">
        <f t="shared" ref="D1091:D1154" si="157">TEXT($A1091,"mmmm")</f>
        <v>December</v>
      </c>
      <c r="E1091">
        <f t="shared" ref="E1091:E1154" si="158">ROUNDUP(MONTH($A1091)/3,0)</f>
        <v>4</v>
      </c>
      <c r="F1091" t="str">
        <f t="shared" si="153"/>
        <v>2014-Dec</v>
      </c>
      <c r="G1091">
        <f t="shared" si="154"/>
        <v>2</v>
      </c>
      <c r="H1091" t="str">
        <f t="shared" ref="H1091:H1154" si="159">TEXT($A1091,"dddd")</f>
        <v>Tuesday</v>
      </c>
      <c r="I1091" t="str">
        <f t="shared" ref="I1091:I1154" si="160">CHOOSE(MONTH($A1091),"FM10","FM11","FM12","FM1","FM2","FM3","FM4","FM5","FM6","FM7","FM8","FM9")</f>
        <v>FM9</v>
      </c>
      <c r="J1091" t="str">
        <f t="shared" ref="J1091:J1154" si="161">CHOOSE(MONTH($A1091),"FQ4","FQ4","FQ4","FQ1","FQ1","FQ1","FQ2","FQ2","FQ2","FQ3","FQ3","FQ3")</f>
        <v>FQ3</v>
      </c>
    </row>
    <row r="1092" spans="1:10" x14ac:dyDescent="0.5">
      <c r="A1092" s="1">
        <f>DATE(Main!$Z1092,Main!$AA1092,Main!$AB1092)</f>
        <v>40890</v>
      </c>
      <c r="B1092">
        <f t="shared" si="155"/>
        <v>2011</v>
      </c>
      <c r="C1092">
        <f t="shared" si="156"/>
        <v>12</v>
      </c>
      <c r="D1092" t="str">
        <f t="shared" si="157"/>
        <v>December</v>
      </c>
      <c r="E1092">
        <f t="shared" si="158"/>
        <v>4</v>
      </c>
      <c r="F1092" t="str">
        <f t="shared" si="153"/>
        <v>2011-Dec</v>
      </c>
      <c r="G1092">
        <f t="shared" si="154"/>
        <v>2</v>
      </c>
      <c r="H1092" t="str">
        <f t="shared" si="159"/>
        <v>Tuesday</v>
      </c>
      <c r="I1092" t="str">
        <f t="shared" si="160"/>
        <v>FM9</v>
      </c>
      <c r="J1092" t="str">
        <f t="shared" si="161"/>
        <v>FQ3</v>
      </c>
    </row>
    <row r="1093" spans="1:10" x14ac:dyDescent="0.5">
      <c r="A1093" s="1">
        <f>DATE(Main!$Z1093,Main!$AA1093,Main!$AB1093)</f>
        <v>41978</v>
      </c>
      <c r="B1093">
        <f t="shared" si="155"/>
        <v>2014</v>
      </c>
      <c r="C1093">
        <f t="shared" si="156"/>
        <v>12</v>
      </c>
      <c r="D1093" t="str">
        <f t="shared" si="157"/>
        <v>December</v>
      </c>
      <c r="E1093">
        <f t="shared" si="158"/>
        <v>4</v>
      </c>
      <c r="F1093" t="str">
        <f t="shared" si="153"/>
        <v>2014-Dec</v>
      </c>
      <c r="G1093">
        <f t="shared" si="154"/>
        <v>5</v>
      </c>
      <c r="H1093" t="str">
        <f t="shared" si="159"/>
        <v>Friday</v>
      </c>
      <c r="I1093" t="str">
        <f t="shared" si="160"/>
        <v>FM9</v>
      </c>
      <c r="J1093" t="str">
        <f t="shared" si="161"/>
        <v>FQ3</v>
      </c>
    </row>
    <row r="1094" spans="1:10" x14ac:dyDescent="0.5">
      <c r="A1094" s="1">
        <f>DATE(Main!$Z1094,Main!$AA1094,Main!$AB1094)</f>
        <v>41614</v>
      </c>
      <c r="B1094">
        <f t="shared" si="155"/>
        <v>2013</v>
      </c>
      <c r="C1094">
        <f t="shared" si="156"/>
        <v>12</v>
      </c>
      <c r="D1094" t="str">
        <f t="shared" si="157"/>
        <v>December</v>
      </c>
      <c r="E1094">
        <f t="shared" si="158"/>
        <v>4</v>
      </c>
      <c r="F1094" t="str">
        <f t="shared" si="153"/>
        <v>2013-Dec</v>
      </c>
      <c r="G1094">
        <f t="shared" si="154"/>
        <v>5</v>
      </c>
      <c r="H1094" t="str">
        <f t="shared" si="159"/>
        <v>Friday</v>
      </c>
      <c r="I1094" t="str">
        <f t="shared" si="160"/>
        <v>FM9</v>
      </c>
      <c r="J1094" t="str">
        <f t="shared" si="161"/>
        <v>FQ3</v>
      </c>
    </row>
    <row r="1095" spans="1:10" x14ac:dyDescent="0.5">
      <c r="A1095" s="1">
        <f>DATE(Main!$Z1095,Main!$AA1095,Main!$AB1095)</f>
        <v>42314</v>
      </c>
      <c r="B1095">
        <f t="shared" si="155"/>
        <v>2015</v>
      </c>
      <c r="C1095">
        <f t="shared" si="156"/>
        <v>11</v>
      </c>
      <c r="D1095" t="str">
        <f t="shared" si="157"/>
        <v>November</v>
      </c>
      <c r="E1095">
        <f t="shared" si="158"/>
        <v>4</v>
      </c>
      <c r="F1095" t="str">
        <f t="shared" si="153"/>
        <v>2015-Nov</v>
      </c>
      <c r="G1095">
        <f t="shared" si="154"/>
        <v>5</v>
      </c>
      <c r="H1095" t="str">
        <f t="shared" si="159"/>
        <v>Friday</v>
      </c>
      <c r="I1095" t="str">
        <f t="shared" si="160"/>
        <v>FM8</v>
      </c>
      <c r="J1095" t="str">
        <f t="shared" si="161"/>
        <v>FQ3</v>
      </c>
    </row>
    <row r="1096" spans="1:10" x14ac:dyDescent="0.5">
      <c r="A1096" s="1">
        <f>DATE(Main!$Z1096,Main!$AA1096,Main!$AB1096)</f>
        <v>42316</v>
      </c>
      <c r="B1096">
        <f t="shared" si="155"/>
        <v>2015</v>
      </c>
      <c r="C1096">
        <f t="shared" si="156"/>
        <v>11</v>
      </c>
      <c r="D1096" t="str">
        <f t="shared" si="157"/>
        <v>November</v>
      </c>
      <c r="E1096">
        <f t="shared" si="158"/>
        <v>4</v>
      </c>
      <c r="F1096" t="str">
        <f t="shared" si="153"/>
        <v>2015-Nov</v>
      </c>
      <c r="G1096">
        <f t="shared" si="154"/>
        <v>7</v>
      </c>
      <c r="H1096" t="str">
        <f t="shared" si="159"/>
        <v>Sunday</v>
      </c>
      <c r="I1096" t="str">
        <f t="shared" si="160"/>
        <v>FM8</v>
      </c>
      <c r="J1096" t="str">
        <f t="shared" si="161"/>
        <v>FQ3</v>
      </c>
    </row>
    <row r="1097" spans="1:10" x14ac:dyDescent="0.5">
      <c r="A1097" s="1">
        <f>DATE(Main!$Z1097,Main!$AA1097,Main!$AB1097)</f>
        <v>43056</v>
      </c>
      <c r="B1097">
        <f t="shared" si="155"/>
        <v>2017</v>
      </c>
      <c r="C1097">
        <f t="shared" si="156"/>
        <v>11</v>
      </c>
      <c r="D1097" t="str">
        <f t="shared" si="157"/>
        <v>November</v>
      </c>
      <c r="E1097">
        <f t="shared" si="158"/>
        <v>4</v>
      </c>
      <c r="F1097" t="str">
        <f t="shared" si="153"/>
        <v>2017-Nov</v>
      </c>
      <c r="G1097">
        <f t="shared" si="154"/>
        <v>5</v>
      </c>
      <c r="H1097" t="str">
        <f t="shared" si="159"/>
        <v>Friday</v>
      </c>
      <c r="I1097" t="str">
        <f t="shared" si="160"/>
        <v>FM8</v>
      </c>
      <c r="J1097" t="str">
        <f t="shared" si="161"/>
        <v>FQ3</v>
      </c>
    </row>
    <row r="1098" spans="1:10" x14ac:dyDescent="0.5">
      <c r="A1098" s="1">
        <f>DATE(Main!$Z1098,Main!$AA1098,Main!$AB1098)</f>
        <v>42692</v>
      </c>
      <c r="B1098">
        <f t="shared" si="155"/>
        <v>2016</v>
      </c>
      <c r="C1098">
        <f t="shared" si="156"/>
        <v>11</v>
      </c>
      <c r="D1098" t="str">
        <f t="shared" si="157"/>
        <v>November</v>
      </c>
      <c r="E1098">
        <f t="shared" si="158"/>
        <v>4</v>
      </c>
      <c r="F1098" t="str">
        <f t="shared" si="153"/>
        <v>2016-Nov</v>
      </c>
      <c r="G1098">
        <f t="shared" si="154"/>
        <v>5</v>
      </c>
      <c r="H1098" t="str">
        <f t="shared" si="159"/>
        <v>Friday</v>
      </c>
      <c r="I1098" t="str">
        <f t="shared" si="160"/>
        <v>FM8</v>
      </c>
      <c r="J1098" t="str">
        <f t="shared" si="161"/>
        <v>FQ3</v>
      </c>
    </row>
    <row r="1099" spans="1:10" x14ac:dyDescent="0.5">
      <c r="A1099" s="1">
        <f>DATE(Main!$Z1099,Main!$AA1099,Main!$AB1099)</f>
        <v>42329</v>
      </c>
      <c r="B1099">
        <f t="shared" si="155"/>
        <v>2015</v>
      </c>
      <c r="C1099">
        <f t="shared" si="156"/>
        <v>11</v>
      </c>
      <c r="D1099" t="str">
        <f t="shared" si="157"/>
        <v>November</v>
      </c>
      <c r="E1099">
        <f t="shared" si="158"/>
        <v>4</v>
      </c>
      <c r="F1099" t="str">
        <f t="shared" si="153"/>
        <v>2015-Nov</v>
      </c>
      <c r="G1099">
        <f t="shared" si="154"/>
        <v>6</v>
      </c>
      <c r="H1099" t="str">
        <f t="shared" si="159"/>
        <v>Saturday</v>
      </c>
      <c r="I1099" t="str">
        <f t="shared" si="160"/>
        <v>FM8</v>
      </c>
      <c r="J1099" t="str">
        <f t="shared" si="161"/>
        <v>FQ3</v>
      </c>
    </row>
    <row r="1100" spans="1:10" x14ac:dyDescent="0.5">
      <c r="A1100" s="1">
        <f>DATE(Main!$Z1100,Main!$AA1100,Main!$AB1100)</f>
        <v>43395</v>
      </c>
      <c r="B1100">
        <f t="shared" si="155"/>
        <v>2018</v>
      </c>
      <c r="C1100">
        <f t="shared" si="156"/>
        <v>10</v>
      </c>
      <c r="D1100" t="str">
        <f t="shared" si="157"/>
        <v>October</v>
      </c>
      <c r="E1100">
        <f t="shared" si="158"/>
        <v>4</v>
      </c>
      <c r="F1100" t="str">
        <f t="shared" si="153"/>
        <v>2018-Oct</v>
      </c>
      <c r="G1100">
        <f t="shared" si="154"/>
        <v>1</v>
      </c>
      <c r="H1100" t="str">
        <f t="shared" si="159"/>
        <v>Monday</v>
      </c>
      <c r="I1100" t="str">
        <f t="shared" si="160"/>
        <v>FM7</v>
      </c>
      <c r="J1100" t="str">
        <f t="shared" si="161"/>
        <v>FQ3</v>
      </c>
    </row>
    <row r="1101" spans="1:10" x14ac:dyDescent="0.5">
      <c r="A1101" s="1">
        <f>DATE(Main!$Z1101,Main!$AA1101,Main!$AB1101)</f>
        <v>41189</v>
      </c>
      <c r="B1101">
        <f t="shared" si="155"/>
        <v>2012</v>
      </c>
      <c r="C1101">
        <f t="shared" si="156"/>
        <v>10</v>
      </c>
      <c r="D1101" t="str">
        <f t="shared" si="157"/>
        <v>October</v>
      </c>
      <c r="E1101">
        <f t="shared" si="158"/>
        <v>4</v>
      </c>
      <c r="F1101" t="str">
        <f t="shared" si="153"/>
        <v>2012-Oct</v>
      </c>
      <c r="G1101">
        <f t="shared" si="154"/>
        <v>7</v>
      </c>
      <c r="H1101" t="str">
        <f t="shared" si="159"/>
        <v>Sunday</v>
      </c>
      <c r="I1101" t="str">
        <f t="shared" si="160"/>
        <v>FM7</v>
      </c>
      <c r="J1101" t="str">
        <f t="shared" si="161"/>
        <v>FQ3</v>
      </c>
    </row>
    <row r="1102" spans="1:10" x14ac:dyDescent="0.5">
      <c r="A1102" s="1">
        <f>DATE(Main!$Z1102,Main!$AA1102,Main!$AB1102)</f>
        <v>41191</v>
      </c>
      <c r="B1102">
        <f t="shared" si="155"/>
        <v>2012</v>
      </c>
      <c r="C1102">
        <f t="shared" si="156"/>
        <v>10</v>
      </c>
      <c r="D1102" t="str">
        <f t="shared" si="157"/>
        <v>October</v>
      </c>
      <c r="E1102">
        <f t="shared" si="158"/>
        <v>4</v>
      </c>
      <c r="F1102" t="str">
        <f t="shared" si="153"/>
        <v>2012-Oct</v>
      </c>
      <c r="G1102">
        <f t="shared" si="154"/>
        <v>2</v>
      </c>
      <c r="H1102" t="str">
        <f t="shared" si="159"/>
        <v>Tuesday</v>
      </c>
      <c r="I1102" t="str">
        <f t="shared" si="160"/>
        <v>FM7</v>
      </c>
      <c r="J1102" t="str">
        <f t="shared" si="161"/>
        <v>FQ3</v>
      </c>
    </row>
    <row r="1103" spans="1:10" x14ac:dyDescent="0.5">
      <c r="A1103" s="1">
        <f>DATE(Main!$Z1103,Main!$AA1103,Main!$AB1103)</f>
        <v>43036</v>
      </c>
      <c r="B1103">
        <f t="shared" si="155"/>
        <v>2017</v>
      </c>
      <c r="C1103">
        <f t="shared" si="156"/>
        <v>10</v>
      </c>
      <c r="D1103" t="str">
        <f t="shared" si="157"/>
        <v>October</v>
      </c>
      <c r="E1103">
        <f t="shared" si="158"/>
        <v>4</v>
      </c>
      <c r="F1103" t="str">
        <f t="shared" si="153"/>
        <v>2017-Oct</v>
      </c>
      <c r="G1103">
        <f t="shared" si="154"/>
        <v>6</v>
      </c>
      <c r="H1103" t="str">
        <f t="shared" si="159"/>
        <v>Saturday</v>
      </c>
      <c r="I1103" t="str">
        <f t="shared" si="160"/>
        <v>FM7</v>
      </c>
      <c r="J1103" t="str">
        <f t="shared" si="161"/>
        <v>FQ3</v>
      </c>
    </row>
    <row r="1104" spans="1:10" x14ac:dyDescent="0.5">
      <c r="A1104" s="1">
        <f>DATE(Main!$Z1104,Main!$AA1104,Main!$AB1104)</f>
        <v>40830</v>
      </c>
      <c r="B1104">
        <f t="shared" si="155"/>
        <v>2011</v>
      </c>
      <c r="C1104">
        <f t="shared" si="156"/>
        <v>10</v>
      </c>
      <c r="D1104" t="str">
        <f t="shared" si="157"/>
        <v>October</v>
      </c>
      <c r="E1104">
        <f t="shared" si="158"/>
        <v>4</v>
      </c>
      <c r="F1104" t="str">
        <f t="shared" si="153"/>
        <v>2011-Oct</v>
      </c>
      <c r="G1104">
        <f t="shared" si="154"/>
        <v>5</v>
      </c>
      <c r="H1104" t="str">
        <f t="shared" si="159"/>
        <v>Friday</v>
      </c>
      <c r="I1104" t="str">
        <f t="shared" si="160"/>
        <v>FM7</v>
      </c>
      <c r="J1104" t="str">
        <f t="shared" si="161"/>
        <v>FQ3</v>
      </c>
    </row>
    <row r="1105" spans="1:10" x14ac:dyDescent="0.5">
      <c r="A1105" s="1">
        <f>DATE(Main!$Z1105,Main!$AA1105,Main!$AB1105)</f>
        <v>41558</v>
      </c>
      <c r="B1105">
        <f t="shared" si="155"/>
        <v>2013</v>
      </c>
      <c r="C1105">
        <f t="shared" si="156"/>
        <v>10</v>
      </c>
      <c r="D1105" t="str">
        <f t="shared" si="157"/>
        <v>October</v>
      </c>
      <c r="E1105">
        <f t="shared" si="158"/>
        <v>4</v>
      </c>
      <c r="F1105" t="str">
        <f t="shared" si="153"/>
        <v>2013-Oct</v>
      </c>
      <c r="G1105">
        <f t="shared" si="154"/>
        <v>5</v>
      </c>
      <c r="H1105" t="str">
        <f t="shared" si="159"/>
        <v>Friday</v>
      </c>
      <c r="I1105" t="str">
        <f t="shared" si="160"/>
        <v>FM7</v>
      </c>
      <c r="J1105" t="str">
        <f t="shared" si="161"/>
        <v>FQ3</v>
      </c>
    </row>
    <row r="1106" spans="1:10" x14ac:dyDescent="0.5">
      <c r="A1106" s="1">
        <f>DATE(Main!$Z1106,Main!$AA1106,Main!$AB1106)</f>
        <v>40830</v>
      </c>
      <c r="B1106">
        <f t="shared" si="155"/>
        <v>2011</v>
      </c>
      <c r="C1106">
        <f t="shared" si="156"/>
        <v>10</v>
      </c>
      <c r="D1106" t="str">
        <f t="shared" si="157"/>
        <v>October</v>
      </c>
      <c r="E1106">
        <f t="shared" si="158"/>
        <v>4</v>
      </c>
      <c r="F1106" t="str">
        <f t="shared" si="153"/>
        <v>2011-Oct</v>
      </c>
      <c r="G1106">
        <f t="shared" si="154"/>
        <v>5</v>
      </c>
      <c r="H1106" t="str">
        <f t="shared" si="159"/>
        <v>Friday</v>
      </c>
      <c r="I1106" t="str">
        <f t="shared" si="160"/>
        <v>FM7</v>
      </c>
      <c r="J1106" t="str">
        <f t="shared" si="161"/>
        <v>FQ3</v>
      </c>
    </row>
    <row r="1107" spans="1:10" x14ac:dyDescent="0.5">
      <c r="A1107" s="1">
        <f>DATE(Main!$Z1107,Main!$AA1107,Main!$AB1107)</f>
        <v>43023</v>
      </c>
      <c r="B1107">
        <f t="shared" si="155"/>
        <v>2017</v>
      </c>
      <c r="C1107">
        <f t="shared" si="156"/>
        <v>10</v>
      </c>
      <c r="D1107" t="str">
        <f t="shared" si="157"/>
        <v>October</v>
      </c>
      <c r="E1107">
        <f t="shared" si="158"/>
        <v>4</v>
      </c>
      <c r="F1107" t="str">
        <f t="shared" si="153"/>
        <v>2017-Oct</v>
      </c>
      <c r="G1107">
        <f t="shared" si="154"/>
        <v>7</v>
      </c>
      <c r="H1107" t="str">
        <f t="shared" si="159"/>
        <v>Sunday</v>
      </c>
      <c r="I1107" t="str">
        <f t="shared" si="160"/>
        <v>FM7</v>
      </c>
      <c r="J1107" t="str">
        <f t="shared" si="161"/>
        <v>FQ3</v>
      </c>
    </row>
    <row r="1108" spans="1:10" x14ac:dyDescent="0.5">
      <c r="A1108" s="1">
        <f>DATE(Main!$Z1108,Main!$AA1108,Main!$AB1108)</f>
        <v>41188</v>
      </c>
      <c r="B1108">
        <f t="shared" si="155"/>
        <v>2012</v>
      </c>
      <c r="C1108">
        <f t="shared" si="156"/>
        <v>10</v>
      </c>
      <c r="D1108" t="str">
        <f t="shared" si="157"/>
        <v>October</v>
      </c>
      <c r="E1108">
        <f t="shared" si="158"/>
        <v>4</v>
      </c>
      <c r="F1108" t="str">
        <f t="shared" si="153"/>
        <v>2012-Oct</v>
      </c>
      <c r="G1108">
        <f t="shared" si="154"/>
        <v>6</v>
      </c>
      <c r="H1108" t="str">
        <f t="shared" si="159"/>
        <v>Saturday</v>
      </c>
      <c r="I1108" t="str">
        <f t="shared" si="160"/>
        <v>FM7</v>
      </c>
      <c r="J1108" t="str">
        <f t="shared" si="161"/>
        <v>FQ3</v>
      </c>
    </row>
    <row r="1109" spans="1:10" x14ac:dyDescent="0.5">
      <c r="A1109" s="1">
        <f>DATE(Main!$Z1109,Main!$AA1109,Main!$AB1109)</f>
        <v>42656</v>
      </c>
      <c r="B1109">
        <f t="shared" si="155"/>
        <v>2016</v>
      </c>
      <c r="C1109">
        <f t="shared" si="156"/>
        <v>10</v>
      </c>
      <c r="D1109" t="str">
        <f t="shared" si="157"/>
        <v>October</v>
      </c>
      <c r="E1109">
        <f t="shared" si="158"/>
        <v>4</v>
      </c>
      <c r="F1109" t="str">
        <f t="shared" si="153"/>
        <v>2016-Oct</v>
      </c>
      <c r="G1109">
        <f t="shared" si="154"/>
        <v>4</v>
      </c>
      <c r="H1109" t="str">
        <f t="shared" si="159"/>
        <v>Thursday</v>
      </c>
      <c r="I1109" t="str">
        <f t="shared" si="160"/>
        <v>FM7</v>
      </c>
      <c r="J1109" t="str">
        <f t="shared" si="161"/>
        <v>FQ3</v>
      </c>
    </row>
    <row r="1110" spans="1:10" x14ac:dyDescent="0.5">
      <c r="A1110" s="1">
        <f>DATE(Main!$Z1110,Main!$AA1110,Main!$AB1110)</f>
        <v>41203</v>
      </c>
      <c r="B1110">
        <f t="shared" si="155"/>
        <v>2012</v>
      </c>
      <c r="C1110">
        <f t="shared" si="156"/>
        <v>10</v>
      </c>
      <c r="D1110" t="str">
        <f t="shared" si="157"/>
        <v>October</v>
      </c>
      <c r="E1110">
        <f t="shared" si="158"/>
        <v>4</v>
      </c>
      <c r="F1110" t="str">
        <f t="shared" si="153"/>
        <v>2012-Oct</v>
      </c>
      <c r="G1110">
        <f t="shared" si="154"/>
        <v>7</v>
      </c>
      <c r="H1110" t="str">
        <f t="shared" si="159"/>
        <v>Sunday</v>
      </c>
      <c r="I1110" t="str">
        <f t="shared" si="160"/>
        <v>FM7</v>
      </c>
      <c r="J1110" t="str">
        <f t="shared" si="161"/>
        <v>FQ3</v>
      </c>
    </row>
    <row r="1111" spans="1:10" x14ac:dyDescent="0.5">
      <c r="A1111" s="1">
        <f>DATE(Main!$Z1111,Main!$AA1111,Main!$AB1111)</f>
        <v>41927</v>
      </c>
      <c r="B1111">
        <f t="shared" si="155"/>
        <v>2014</v>
      </c>
      <c r="C1111">
        <f t="shared" si="156"/>
        <v>10</v>
      </c>
      <c r="D1111" t="str">
        <f t="shared" si="157"/>
        <v>October</v>
      </c>
      <c r="E1111">
        <f t="shared" si="158"/>
        <v>4</v>
      </c>
      <c r="F1111" t="str">
        <f t="shared" si="153"/>
        <v>2014-Oct</v>
      </c>
      <c r="G1111">
        <f t="shared" si="154"/>
        <v>3</v>
      </c>
      <c r="H1111" t="str">
        <f t="shared" si="159"/>
        <v>Wednesday</v>
      </c>
      <c r="I1111" t="str">
        <f t="shared" si="160"/>
        <v>FM7</v>
      </c>
      <c r="J1111" t="str">
        <f t="shared" si="161"/>
        <v>FQ3</v>
      </c>
    </row>
    <row r="1112" spans="1:10" x14ac:dyDescent="0.5">
      <c r="A1112" s="1">
        <f>DATE(Main!$Z1112,Main!$AA1112,Main!$AB1112)</f>
        <v>42253</v>
      </c>
      <c r="B1112">
        <f t="shared" si="155"/>
        <v>2015</v>
      </c>
      <c r="C1112">
        <f t="shared" si="156"/>
        <v>9</v>
      </c>
      <c r="D1112" t="str">
        <f t="shared" si="157"/>
        <v>September</v>
      </c>
      <c r="E1112">
        <f t="shared" si="158"/>
        <v>3</v>
      </c>
      <c r="F1112" t="str">
        <f t="shared" si="153"/>
        <v>2015-Sep</v>
      </c>
      <c r="G1112">
        <f t="shared" si="154"/>
        <v>7</v>
      </c>
      <c r="H1112" t="str">
        <f t="shared" si="159"/>
        <v>Sunday</v>
      </c>
      <c r="I1112" t="str">
        <f t="shared" si="160"/>
        <v>FM6</v>
      </c>
      <c r="J1112" t="str">
        <f t="shared" si="161"/>
        <v>FQ2</v>
      </c>
    </row>
    <row r="1113" spans="1:10" x14ac:dyDescent="0.5">
      <c r="A1113" s="1">
        <f>DATE(Main!$Z1113,Main!$AA1113,Main!$AB1113)</f>
        <v>40447</v>
      </c>
      <c r="B1113">
        <f t="shared" si="155"/>
        <v>2010</v>
      </c>
      <c r="C1113">
        <f t="shared" si="156"/>
        <v>9</v>
      </c>
      <c r="D1113" t="str">
        <f t="shared" si="157"/>
        <v>September</v>
      </c>
      <c r="E1113">
        <f t="shared" si="158"/>
        <v>3</v>
      </c>
      <c r="F1113" t="str">
        <f t="shared" si="153"/>
        <v>2010-Sep</v>
      </c>
      <c r="G1113">
        <f t="shared" si="154"/>
        <v>7</v>
      </c>
      <c r="H1113" t="str">
        <f t="shared" si="159"/>
        <v>Sunday</v>
      </c>
      <c r="I1113" t="str">
        <f t="shared" si="160"/>
        <v>FM6</v>
      </c>
      <c r="J1113" t="str">
        <f t="shared" si="161"/>
        <v>FQ2</v>
      </c>
    </row>
    <row r="1114" spans="1:10" x14ac:dyDescent="0.5">
      <c r="A1114" s="1">
        <f>DATE(Main!$Z1114,Main!$AA1114,Main!$AB1114)</f>
        <v>43352</v>
      </c>
      <c r="B1114">
        <f t="shared" si="155"/>
        <v>2018</v>
      </c>
      <c r="C1114">
        <f t="shared" si="156"/>
        <v>9</v>
      </c>
      <c r="D1114" t="str">
        <f t="shared" si="157"/>
        <v>September</v>
      </c>
      <c r="E1114">
        <f t="shared" si="158"/>
        <v>3</v>
      </c>
      <c r="F1114" t="str">
        <f t="shared" si="153"/>
        <v>2018-Sep</v>
      </c>
      <c r="G1114">
        <f t="shared" si="154"/>
        <v>7</v>
      </c>
      <c r="H1114" t="str">
        <f t="shared" si="159"/>
        <v>Sunday</v>
      </c>
      <c r="I1114" t="str">
        <f t="shared" si="160"/>
        <v>FM6</v>
      </c>
      <c r="J1114" t="str">
        <f t="shared" si="161"/>
        <v>FQ2</v>
      </c>
    </row>
    <row r="1115" spans="1:10" x14ac:dyDescent="0.5">
      <c r="A1115" s="1">
        <f>DATE(Main!$Z1115,Main!$AA1115,Main!$AB1115)</f>
        <v>42638</v>
      </c>
      <c r="B1115">
        <f t="shared" si="155"/>
        <v>2016</v>
      </c>
      <c r="C1115">
        <f t="shared" si="156"/>
        <v>9</v>
      </c>
      <c r="D1115" t="str">
        <f t="shared" si="157"/>
        <v>September</v>
      </c>
      <c r="E1115">
        <f t="shared" si="158"/>
        <v>3</v>
      </c>
      <c r="F1115" t="str">
        <f t="shared" si="153"/>
        <v>2016-Sep</v>
      </c>
      <c r="G1115">
        <f t="shared" si="154"/>
        <v>7</v>
      </c>
      <c r="H1115" t="str">
        <f t="shared" si="159"/>
        <v>Sunday</v>
      </c>
      <c r="I1115" t="str">
        <f t="shared" si="160"/>
        <v>FM6</v>
      </c>
      <c r="J1115" t="str">
        <f t="shared" si="161"/>
        <v>FQ2</v>
      </c>
    </row>
    <row r="1116" spans="1:10" x14ac:dyDescent="0.5">
      <c r="A1116" s="1">
        <f>DATE(Main!$Z1116,Main!$AA1116,Main!$AB1116)</f>
        <v>42252</v>
      </c>
      <c r="B1116">
        <f t="shared" si="155"/>
        <v>2015</v>
      </c>
      <c r="C1116">
        <f t="shared" si="156"/>
        <v>9</v>
      </c>
      <c r="D1116" t="str">
        <f t="shared" si="157"/>
        <v>September</v>
      </c>
      <c r="E1116">
        <f t="shared" si="158"/>
        <v>3</v>
      </c>
      <c r="F1116" t="str">
        <f t="shared" si="153"/>
        <v>2015-Sep</v>
      </c>
      <c r="G1116">
        <f t="shared" si="154"/>
        <v>6</v>
      </c>
      <c r="H1116" t="str">
        <f t="shared" si="159"/>
        <v>Saturday</v>
      </c>
      <c r="I1116" t="str">
        <f t="shared" si="160"/>
        <v>FM6</v>
      </c>
      <c r="J1116" t="str">
        <f t="shared" si="161"/>
        <v>FQ2</v>
      </c>
    </row>
    <row r="1117" spans="1:10" x14ac:dyDescent="0.5">
      <c r="A1117" s="1">
        <f>DATE(Main!$Z1117,Main!$AA1117,Main!$AB1117)</f>
        <v>43365</v>
      </c>
      <c r="B1117">
        <f t="shared" si="155"/>
        <v>2018</v>
      </c>
      <c r="C1117">
        <f t="shared" si="156"/>
        <v>9</v>
      </c>
      <c r="D1117" t="str">
        <f t="shared" si="157"/>
        <v>September</v>
      </c>
      <c r="E1117">
        <f t="shared" si="158"/>
        <v>3</v>
      </c>
      <c r="F1117" t="str">
        <f t="shared" si="153"/>
        <v>2018-Sep</v>
      </c>
      <c r="G1117">
        <f t="shared" si="154"/>
        <v>6</v>
      </c>
      <c r="H1117" t="str">
        <f t="shared" si="159"/>
        <v>Saturday</v>
      </c>
      <c r="I1117" t="str">
        <f t="shared" si="160"/>
        <v>FM6</v>
      </c>
      <c r="J1117" t="str">
        <f t="shared" si="161"/>
        <v>FQ2</v>
      </c>
    </row>
    <row r="1118" spans="1:10" x14ac:dyDescent="0.5">
      <c r="A1118" s="1">
        <f>DATE(Main!$Z1118,Main!$AA1118,Main!$AB1118)</f>
        <v>42274</v>
      </c>
      <c r="B1118">
        <f t="shared" si="155"/>
        <v>2015</v>
      </c>
      <c r="C1118">
        <f t="shared" si="156"/>
        <v>9</v>
      </c>
      <c r="D1118" t="str">
        <f t="shared" si="157"/>
        <v>September</v>
      </c>
      <c r="E1118">
        <f t="shared" si="158"/>
        <v>3</v>
      </c>
      <c r="F1118" t="str">
        <f t="shared" si="153"/>
        <v>2015-Sep</v>
      </c>
      <c r="G1118">
        <f t="shared" si="154"/>
        <v>7</v>
      </c>
      <c r="H1118" t="str">
        <f t="shared" si="159"/>
        <v>Sunday</v>
      </c>
      <c r="I1118" t="str">
        <f t="shared" si="160"/>
        <v>FM6</v>
      </c>
      <c r="J1118" t="str">
        <f t="shared" si="161"/>
        <v>FQ2</v>
      </c>
    </row>
    <row r="1119" spans="1:10" x14ac:dyDescent="0.5">
      <c r="A1119" s="1">
        <f>DATE(Main!$Z1119,Main!$AA1119,Main!$AB1119)</f>
        <v>42987</v>
      </c>
      <c r="B1119">
        <f t="shared" si="155"/>
        <v>2017</v>
      </c>
      <c r="C1119">
        <f t="shared" si="156"/>
        <v>9</v>
      </c>
      <c r="D1119" t="str">
        <f t="shared" si="157"/>
        <v>September</v>
      </c>
      <c r="E1119">
        <f t="shared" si="158"/>
        <v>3</v>
      </c>
      <c r="F1119" t="str">
        <f t="shared" si="153"/>
        <v>2017-Sep</v>
      </c>
      <c r="G1119">
        <f t="shared" si="154"/>
        <v>6</v>
      </c>
      <c r="H1119" t="str">
        <f t="shared" si="159"/>
        <v>Saturday</v>
      </c>
      <c r="I1119" t="str">
        <f t="shared" si="160"/>
        <v>FM6</v>
      </c>
      <c r="J1119" t="str">
        <f t="shared" si="161"/>
        <v>FQ2</v>
      </c>
    </row>
    <row r="1120" spans="1:10" x14ac:dyDescent="0.5">
      <c r="A1120" s="1">
        <f>DATE(Main!$Z1120,Main!$AA1120,Main!$AB1120)</f>
        <v>40808</v>
      </c>
      <c r="B1120">
        <f t="shared" si="155"/>
        <v>2011</v>
      </c>
      <c r="C1120">
        <f t="shared" si="156"/>
        <v>9</v>
      </c>
      <c r="D1120" t="str">
        <f t="shared" si="157"/>
        <v>September</v>
      </c>
      <c r="E1120">
        <f t="shared" si="158"/>
        <v>3</v>
      </c>
      <c r="F1120" t="str">
        <f t="shared" si="153"/>
        <v>2011-Sep</v>
      </c>
      <c r="G1120">
        <f t="shared" si="154"/>
        <v>4</v>
      </c>
      <c r="H1120" t="str">
        <f t="shared" si="159"/>
        <v>Thursday</v>
      </c>
      <c r="I1120" t="str">
        <f t="shared" si="160"/>
        <v>FM6</v>
      </c>
      <c r="J1120" t="str">
        <f t="shared" si="161"/>
        <v>FQ2</v>
      </c>
    </row>
    <row r="1121" spans="1:10" x14ac:dyDescent="0.5">
      <c r="A1121" s="1">
        <f>DATE(Main!$Z1121,Main!$AA1121,Main!$AB1121)</f>
        <v>41512</v>
      </c>
      <c r="B1121">
        <f t="shared" si="155"/>
        <v>2013</v>
      </c>
      <c r="C1121">
        <f t="shared" si="156"/>
        <v>8</v>
      </c>
      <c r="D1121" t="str">
        <f t="shared" si="157"/>
        <v>August</v>
      </c>
      <c r="E1121">
        <f t="shared" si="158"/>
        <v>3</v>
      </c>
      <c r="F1121" t="str">
        <f t="shared" si="153"/>
        <v>2013-Aug</v>
      </c>
      <c r="G1121">
        <f t="shared" si="154"/>
        <v>1</v>
      </c>
      <c r="H1121" t="str">
        <f t="shared" si="159"/>
        <v>Monday</v>
      </c>
      <c r="I1121" t="str">
        <f t="shared" si="160"/>
        <v>FM5</v>
      </c>
      <c r="J1121" t="str">
        <f t="shared" si="161"/>
        <v>FQ2</v>
      </c>
    </row>
    <row r="1122" spans="1:10" x14ac:dyDescent="0.5">
      <c r="A1122" s="1">
        <f>DATE(Main!$Z1122,Main!$AA1122,Main!$AB1122)</f>
        <v>41506</v>
      </c>
      <c r="B1122">
        <f t="shared" si="155"/>
        <v>2013</v>
      </c>
      <c r="C1122">
        <f t="shared" si="156"/>
        <v>8</v>
      </c>
      <c r="D1122" t="str">
        <f t="shared" si="157"/>
        <v>August</v>
      </c>
      <c r="E1122">
        <f t="shared" si="158"/>
        <v>3</v>
      </c>
      <c r="F1122" t="str">
        <f t="shared" si="153"/>
        <v>2013-Aug</v>
      </c>
      <c r="G1122">
        <f t="shared" si="154"/>
        <v>2</v>
      </c>
      <c r="H1122" t="str">
        <f t="shared" si="159"/>
        <v>Tuesday</v>
      </c>
      <c r="I1122" t="str">
        <f t="shared" si="160"/>
        <v>FM5</v>
      </c>
      <c r="J1122" t="str">
        <f t="shared" si="161"/>
        <v>FQ2</v>
      </c>
    </row>
    <row r="1123" spans="1:10" x14ac:dyDescent="0.5">
      <c r="A1123" s="1">
        <f>DATE(Main!$Z1123,Main!$AA1123,Main!$AB1123)</f>
        <v>42223</v>
      </c>
      <c r="B1123">
        <f t="shared" si="155"/>
        <v>2015</v>
      </c>
      <c r="C1123">
        <f t="shared" si="156"/>
        <v>8</v>
      </c>
      <c r="D1123" t="str">
        <f t="shared" si="157"/>
        <v>August</v>
      </c>
      <c r="E1123">
        <f t="shared" si="158"/>
        <v>3</v>
      </c>
      <c r="F1123" t="str">
        <f t="shared" si="153"/>
        <v>2015-Aug</v>
      </c>
      <c r="G1123">
        <f t="shared" si="154"/>
        <v>5</v>
      </c>
      <c r="H1123" t="str">
        <f t="shared" si="159"/>
        <v>Friday</v>
      </c>
      <c r="I1123" t="str">
        <f t="shared" si="160"/>
        <v>FM5</v>
      </c>
      <c r="J1123" t="str">
        <f t="shared" si="161"/>
        <v>FQ2</v>
      </c>
    </row>
    <row r="1124" spans="1:10" x14ac:dyDescent="0.5">
      <c r="A1124" s="1">
        <f>DATE(Main!$Z1124,Main!$AA1124,Main!$AB1124)</f>
        <v>41147</v>
      </c>
      <c r="B1124">
        <f t="shared" si="155"/>
        <v>2012</v>
      </c>
      <c r="C1124">
        <f t="shared" si="156"/>
        <v>8</v>
      </c>
      <c r="D1124" t="str">
        <f t="shared" si="157"/>
        <v>August</v>
      </c>
      <c r="E1124">
        <f t="shared" si="158"/>
        <v>3</v>
      </c>
      <c r="F1124" t="str">
        <f t="shared" si="153"/>
        <v>2012-Aug</v>
      </c>
      <c r="G1124">
        <f t="shared" si="154"/>
        <v>7</v>
      </c>
      <c r="H1124" t="str">
        <f t="shared" si="159"/>
        <v>Sunday</v>
      </c>
      <c r="I1124" t="str">
        <f t="shared" si="160"/>
        <v>FM5</v>
      </c>
      <c r="J1124" t="str">
        <f t="shared" si="161"/>
        <v>FQ2</v>
      </c>
    </row>
    <row r="1125" spans="1:10" x14ac:dyDescent="0.5">
      <c r="A1125" s="1">
        <f>DATE(Main!$Z1125,Main!$AA1125,Main!$AB1125)</f>
        <v>42219</v>
      </c>
      <c r="B1125">
        <f t="shared" si="155"/>
        <v>2015</v>
      </c>
      <c r="C1125">
        <f t="shared" si="156"/>
        <v>8</v>
      </c>
      <c r="D1125" t="str">
        <f t="shared" si="157"/>
        <v>August</v>
      </c>
      <c r="E1125">
        <f t="shared" si="158"/>
        <v>3</v>
      </c>
      <c r="F1125" t="str">
        <f t="shared" si="153"/>
        <v>2015-Aug</v>
      </c>
      <c r="G1125">
        <f t="shared" si="154"/>
        <v>1</v>
      </c>
      <c r="H1125" t="str">
        <f t="shared" si="159"/>
        <v>Monday</v>
      </c>
      <c r="I1125" t="str">
        <f t="shared" si="160"/>
        <v>FM5</v>
      </c>
      <c r="J1125" t="str">
        <f t="shared" si="161"/>
        <v>FQ2</v>
      </c>
    </row>
    <row r="1126" spans="1:10" x14ac:dyDescent="0.5">
      <c r="A1126" s="1">
        <f>DATE(Main!$Z1126,Main!$AA1126,Main!$AB1126)</f>
        <v>40761</v>
      </c>
      <c r="B1126">
        <f t="shared" si="155"/>
        <v>2011</v>
      </c>
      <c r="C1126">
        <f t="shared" si="156"/>
        <v>8</v>
      </c>
      <c r="D1126" t="str">
        <f t="shared" si="157"/>
        <v>August</v>
      </c>
      <c r="E1126">
        <f t="shared" si="158"/>
        <v>3</v>
      </c>
      <c r="F1126" t="str">
        <f t="shared" si="153"/>
        <v>2011-Aug</v>
      </c>
      <c r="G1126">
        <f t="shared" si="154"/>
        <v>6</v>
      </c>
      <c r="H1126" t="str">
        <f t="shared" si="159"/>
        <v>Saturday</v>
      </c>
      <c r="I1126" t="str">
        <f t="shared" si="160"/>
        <v>FM5</v>
      </c>
      <c r="J1126" t="str">
        <f t="shared" si="161"/>
        <v>FQ2</v>
      </c>
    </row>
    <row r="1127" spans="1:10" x14ac:dyDescent="0.5">
      <c r="A1127" s="1">
        <f>DATE(Main!$Z1127,Main!$AA1127,Main!$AB1127)</f>
        <v>41877</v>
      </c>
      <c r="B1127">
        <f t="shared" si="155"/>
        <v>2014</v>
      </c>
      <c r="C1127">
        <f t="shared" si="156"/>
        <v>8</v>
      </c>
      <c r="D1127" t="str">
        <f t="shared" si="157"/>
        <v>August</v>
      </c>
      <c r="E1127">
        <f t="shared" si="158"/>
        <v>3</v>
      </c>
      <c r="F1127" t="str">
        <f t="shared" si="153"/>
        <v>2014-Aug</v>
      </c>
      <c r="G1127">
        <f t="shared" si="154"/>
        <v>2</v>
      </c>
      <c r="H1127" t="str">
        <f t="shared" si="159"/>
        <v>Tuesday</v>
      </c>
      <c r="I1127" t="str">
        <f t="shared" si="160"/>
        <v>FM5</v>
      </c>
      <c r="J1127" t="str">
        <f t="shared" si="161"/>
        <v>FQ2</v>
      </c>
    </row>
    <row r="1128" spans="1:10" x14ac:dyDescent="0.5">
      <c r="A1128" s="1">
        <f>DATE(Main!$Z1128,Main!$AA1128,Main!$AB1128)</f>
        <v>41141</v>
      </c>
      <c r="B1128">
        <f t="shared" si="155"/>
        <v>2012</v>
      </c>
      <c r="C1128">
        <f t="shared" si="156"/>
        <v>8</v>
      </c>
      <c r="D1128" t="str">
        <f t="shared" si="157"/>
        <v>August</v>
      </c>
      <c r="E1128">
        <f t="shared" si="158"/>
        <v>3</v>
      </c>
      <c r="F1128" t="str">
        <f t="shared" si="153"/>
        <v>2012-Aug</v>
      </c>
      <c r="G1128">
        <f t="shared" si="154"/>
        <v>1</v>
      </c>
      <c r="H1128" t="str">
        <f t="shared" si="159"/>
        <v>Monday</v>
      </c>
      <c r="I1128" t="str">
        <f t="shared" si="160"/>
        <v>FM5</v>
      </c>
      <c r="J1128" t="str">
        <f t="shared" si="161"/>
        <v>FQ2</v>
      </c>
    </row>
    <row r="1129" spans="1:10" x14ac:dyDescent="0.5">
      <c r="A1129" s="1">
        <f>DATE(Main!$Z1129,Main!$AA1129,Main!$AB1129)</f>
        <v>41510</v>
      </c>
      <c r="B1129">
        <f t="shared" si="155"/>
        <v>2013</v>
      </c>
      <c r="C1129">
        <f t="shared" si="156"/>
        <v>8</v>
      </c>
      <c r="D1129" t="str">
        <f t="shared" si="157"/>
        <v>August</v>
      </c>
      <c r="E1129">
        <f t="shared" si="158"/>
        <v>3</v>
      </c>
      <c r="F1129" t="str">
        <f t="shared" si="153"/>
        <v>2013-Aug</v>
      </c>
      <c r="G1129">
        <f t="shared" si="154"/>
        <v>6</v>
      </c>
      <c r="H1129" t="str">
        <f t="shared" si="159"/>
        <v>Saturday</v>
      </c>
      <c r="I1129" t="str">
        <f t="shared" si="160"/>
        <v>FM5</v>
      </c>
      <c r="J1129" t="str">
        <f t="shared" si="161"/>
        <v>FQ2</v>
      </c>
    </row>
    <row r="1130" spans="1:10" x14ac:dyDescent="0.5">
      <c r="A1130" s="1">
        <f>DATE(Main!$Z1130,Main!$AA1130,Main!$AB1130)</f>
        <v>42938</v>
      </c>
      <c r="B1130">
        <f t="shared" si="155"/>
        <v>2017</v>
      </c>
      <c r="C1130">
        <f t="shared" si="156"/>
        <v>7</v>
      </c>
      <c r="D1130" t="str">
        <f t="shared" si="157"/>
        <v>July</v>
      </c>
      <c r="E1130">
        <f t="shared" si="158"/>
        <v>3</v>
      </c>
      <c r="F1130" t="str">
        <f t="shared" si="153"/>
        <v>2017-Jul</v>
      </c>
      <c r="G1130">
        <f t="shared" si="154"/>
        <v>6</v>
      </c>
      <c r="H1130" t="str">
        <f t="shared" si="159"/>
        <v>Saturday</v>
      </c>
      <c r="I1130" t="str">
        <f t="shared" si="160"/>
        <v>FM4</v>
      </c>
      <c r="J1130" t="str">
        <f t="shared" si="161"/>
        <v>FQ2</v>
      </c>
    </row>
    <row r="1131" spans="1:10" x14ac:dyDescent="0.5">
      <c r="A1131" s="1">
        <f>DATE(Main!$Z1131,Main!$AA1131,Main!$AB1131)</f>
        <v>42206</v>
      </c>
      <c r="B1131">
        <f t="shared" si="155"/>
        <v>2015</v>
      </c>
      <c r="C1131">
        <f t="shared" si="156"/>
        <v>7</v>
      </c>
      <c r="D1131" t="str">
        <f t="shared" si="157"/>
        <v>July</v>
      </c>
      <c r="E1131">
        <f t="shared" si="158"/>
        <v>3</v>
      </c>
      <c r="F1131" t="str">
        <f t="shared" si="153"/>
        <v>2015-Jul</v>
      </c>
      <c r="G1131">
        <f t="shared" si="154"/>
        <v>2</v>
      </c>
      <c r="H1131" t="str">
        <f t="shared" si="159"/>
        <v>Tuesday</v>
      </c>
      <c r="I1131" t="str">
        <f t="shared" si="160"/>
        <v>FM4</v>
      </c>
      <c r="J1131" t="str">
        <f t="shared" si="161"/>
        <v>FQ2</v>
      </c>
    </row>
    <row r="1132" spans="1:10" x14ac:dyDescent="0.5">
      <c r="A1132" s="1">
        <f>DATE(Main!$Z1132,Main!$AA1132,Main!$AB1132)</f>
        <v>41837</v>
      </c>
      <c r="B1132">
        <f t="shared" si="155"/>
        <v>2014</v>
      </c>
      <c r="C1132">
        <f t="shared" si="156"/>
        <v>7</v>
      </c>
      <c r="D1132" t="str">
        <f t="shared" si="157"/>
        <v>July</v>
      </c>
      <c r="E1132">
        <f t="shared" si="158"/>
        <v>3</v>
      </c>
      <c r="F1132" t="str">
        <f t="shared" si="153"/>
        <v>2014-Jul</v>
      </c>
      <c r="G1132">
        <f t="shared" si="154"/>
        <v>4</v>
      </c>
      <c r="H1132" t="str">
        <f t="shared" si="159"/>
        <v>Thursday</v>
      </c>
      <c r="I1132" t="str">
        <f t="shared" si="160"/>
        <v>FM4</v>
      </c>
      <c r="J1132" t="str">
        <f t="shared" si="161"/>
        <v>FQ2</v>
      </c>
    </row>
    <row r="1133" spans="1:10" x14ac:dyDescent="0.5">
      <c r="A1133" s="1">
        <f>DATE(Main!$Z1133,Main!$AA1133,Main!$AB1133)</f>
        <v>42572</v>
      </c>
      <c r="B1133">
        <f t="shared" si="155"/>
        <v>2016</v>
      </c>
      <c r="C1133">
        <f t="shared" si="156"/>
        <v>7</v>
      </c>
      <c r="D1133" t="str">
        <f t="shared" si="157"/>
        <v>July</v>
      </c>
      <c r="E1133">
        <f t="shared" si="158"/>
        <v>3</v>
      </c>
      <c r="F1133" t="str">
        <f t="shared" si="153"/>
        <v>2016-Jul</v>
      </c>
      <c r="G1133">
        <f t="shared" si="154"/>
        <v>4</v>
      </c>
      <c r="H1133" t="str">
        <f t="shared" si="159"/>
        <v>Thursday</v>
      </c>
      <c r="I1133" t="str">
        <f t="shared" si="160"/>
        <v>FM4</v>
      </c>
      <c r="J1133" t="str">
        <f t="shared" si="161"/>
        <v>FQ2</v>
      </c>
    </row>
    <row r="1134" spans="1:10" x14ac:dyDescent="0.5">
      <c r="A1134" s="1">
        <f>DATE(Main!$Z1134,Main!$AA1134,Main!$AB1134)</f>
        <v>42181</v>
      </c>
      <c r="B1134">
        <f t="shared" si="155"/>
        <v>2015</v>
      </c>
      <c r="C1134">
        <f t="shared" si="156"/>
        <v>6</v>
      </c>
      <c r="D1134" t="str">
        <f t="shared" si="157"/>
        <v>June</v>
      </c>
      <c r="E1134">
        <f t="shared" si="158"/>
        <v>2</v>
      </c>
      <c r="F1134" t="str">
        <f t="shared" si="153"/>
        <v>2015-Jun</v>
      </c>
      <c r="G1134">
        <f t="shared" si="154"/>
        <v>5</v>
      </c>
      <c r="H1134" t="str">
        <f t="shared" si="159"/>
        <v>Friday</v>
      </c>
      <c r="I1134" t="str">
        <f t="shared" si="160"/>
        <v>FM3</v>
      </c>
      <c r="J1134" t="str">
        <f t="shared" si="161"/>
        <v>FQ1</v>
      </c>
    </row>
    <row r="1135" spans="1:10" x14ac:dyDescent="0.5">
      <c r="A1135" s="1">
        <f>DATE(Main!$Z1135,Main!$AA1135,Main!$AB1135)</f>
        <v>42897</v>
      </c>
      <c r="B1135">
        <f t="shared" si="155"/>
        <v>2017</v>
      </c>
      <c r="C1135">
        <f t="shared" si="156"/>
        <v>6</v>
      </c>
      <c r="D1135" t="str">
        <f t="shared" si="157"/>
        <v>June</v>
      </c>
      <c r="E1135">
        <f t="shared" si="158"/>
        <v>2</v>
      </c>
      <c r="F1135" t="str">
        <f t="shared" si="153"/>
        <v>2017-Jun</v>
      </c>
      <c r="G1135">
        <f t="shared" si="154"/>
        <v>7</v>
      </c>
      <c r="H1135" t="str">
        <f t="shared" si="159"/>
        <v>Sunday</v>
      </c>
      <c r="I1135" t="str">
        <f t="shared" si="160"/>
        <v>FM3</v>
      </c>
      <c r="J1135" t="str">
        <f t="shared" si="161"/>
        <v>FQ1</v>
      </c>
    </row>
    <row r="1136" spans="1:10" x14ac:dyDescent="0.5">
      <c r="A1136" s="1">
        <f>DATE(Main!$Z1136,Main!$AA1136,Main!$AB1136)</f>
        <v>43270</v>
      </c>
      <c r="B1136">
        <f t="shared" si="155"/>
        <v>2018</v>
      </c>
      <c r="C1136">
        <f t="shared" si="156"/>
        <v>6</v>
      </c>
      <c r="D1136" t="str">
        <f t="shared" si="157"/>
        <v>June</v>
      </c>
      <c r="E1136">
        <f t="shared" si="158"/>
        <v>2</v>
      </c>
      <c r="F1136" t="str">
        <f t="shared" si="153"/>
        <v>2018-Jun</v>
      </c>
      <c r="G1136">
        <f t="shared" si="154"/>
        <v>2</v>
      </c>
      <c r="H1136" t="str">
        <f t="shared" si="159"/>
        <v>Tuesday</v>
      </c>
      <c r="I1136" t="str">
        <f t="shared" si="160"/>
        <v>FM3</v>
      </c>
      <c r="J1136" t="str">
        <f t="shared" si="161"/>
        <v>FQ1</v>
      </c>
    </row>
    <row r="1137" spans="1:10" x14ac:dyDescent="0.5">
      <c r="A1137" s="1">
        <f>DATE(Main!$Z1137,Main!$AA1137,Main!$AB1137)</f>
        <v>42504</v>
      </c>
      <c r="B1137">
        <f t="shared" si="155"/>
        <v>2016</v>
      </c>
      <c r="C1137">
        <f t="shared" si="156"/>
        <v>5</v>
      </c>
      <c r="D1137" t="str">
        <f t="shared" si="157"/>
        <v>May</v>
      </c>
      <c r="E1137">
        <f t="shared" si="158"/>
        <v>2</v>
      </c>
      <c r="F1137" t="str">
        <f t="shared" si="153"/>
        <v>2016-May</v>
      </c>
      <c r="G1137">
        <f t="shared" si="154"/>
        <v>6</v>
      </c>
      <c r="H1137" t="str">
        <f t="shared" si="159"/>
        <v>Saturday</v>
      </c>
      <c r="I1137" t="str">
        <f t="shared" si="160"/>
        <v>FM2</v>
      </c>
      <c r="J1137" t="str">
        <f t="shared" si="161"/>
        <v>FQ1</v>
      </c>
    </row>
    <row r="1138" spans="1:10" x14ac:dyDescent="0.5">
      <c r="A1138" s="1">
        <f>DATE(Main!$Z1138,Main!$AA1138,Main!$AB1138)</f>
        <v>41776</v>
      </c>
      <c r="B1138">
        <f t="shared" si="155"/>
        <v>2014</v>
      </c>
      <c r="C1138">
        <f t="shared" si="156"/>
        <v>5</v>
      </c>
      <c r="D1138" t="str">
        <f t="shared" si="157"/>
        <v>May</v>
      </c>
      <c r="E1138">
        <f t="shared" si="158"/>
        <v>2</v>
      </c>
      <c r="F1138" t="str">
        <f t="shared" si="153"/>
        <v>2014-May</v>
      </c>
      <c r="G1138">
        <f t="shared" si="154"/>
        <v>6</v>
      </c>
      <c r="H1138" t="str">
        <f t="shared" si="159"/>
        <v>Saturday</v>
      </c>
      <c r="I1138" t="str">
        <f t="shared" si="160"/>
        <v>FM2</v>
      </c>
      <c r="J1138" t="str">
        <f t="shared" si="161"/>
        <v>FQ1</v>
      </c>
    </row>
    <row r="1139" spans="1:10" x14ac:dyDescent="0.5">
      <c r="A1139" s="1">
        <f>DATE(Main!$Z1139,Main!$AA1139,Main!$AB1139)</f>
        <v>40683</v>
      </c>
      <c r="B1139">
        <f t="shared" si="155"/>
        <v>2011</v>
      </c>
      <c r="C1139">
        <f t="shared" si="156"/>
        <v>5</v>
      </c>
      <c r="D1139" t="str">
        <f t="shared" si="157"/>
        <v>May</v>
      </c>
      <c r="E1139">
        <f t="shared" si="158"/>
        <v>2</v>
      </c>
      <c r="F1139" t="str">
        <f t="shared" si="153"/>
        <v>2011-May</v>
      </c>
      <c r="G1139">
        <f t="shared" si="154"/>
        <v>5</v>
      </c>
      <c r="H1139" t="str">
        <f t="shared" si="159"/>
        <v>Friday</v>
      </c>
      <c r="I1139" t="str">
        <f t="shared" si="160"/>
        <v>FM2</v>
      </c>
      <c r="J1139" t="str">
        <f t="shared" si="161"/>
        <v>FQ1</v>
      </c>
    </row>
    <row r="1140" spans="1:10" x14ac:dyDescent="0.5">
      <c r="A1140" s="1">
        <f>DATE(Main!$Z1140,Main!$AA1140,Main!$AB1140)</f>
        <v>42463</v>
      </c>
      <c r="B1140">
        <f t="shared" si="155"/>
        <v>2016</v>
      </c>
      <c r="C1140">
        <f t="shared" si="156"/>
        <v>4</v>
      </c>
      <c r="D1140" t="str">
        <f t="shared" si="157"/>
        <v>April</v>
      </c>
      <c r="E1140">
        <f t="shared" si="158"/>
        <v>2</v>
      </c>
      <c r="F1140" t="str">
        <f t="shared" si="153"/>
        <v>2016-Apr</v>
      </c>
      <c r="G1140">
        <f t="shared" si="154"/>
        <v>7</v>
      </c>
      <c r="H1140" t="str">
        <f t="shared" si="159"/>
        <v>Sunday</v>
      </c>
      <c r="I1140" t="str">
        <f t="shared" si="160"/>
        <v>FM1</v>
      </c>
      <c r="J1140" t="str">
        <f t="shared" si="161"/>
        <v>FQ1</v>
      </c>
    </row>
    <row r="1141" spans="1:10" x14ac:dyDescent="0.5">
      <c r="A1141" s="1">
        <f>DATE(Main!$Z1141,Main!$AA1141,Main!$AB1141)</f>
        <v>41025</v>
      </c>
      <c r="B1141">
        <f t="shared" si="155"/>
        <v>2012</v>
      </c>
      <c r="C1141">
        <f t="shared" si="156"/>
        <v>4</v>
      </c>
      <c r="D1141" t="str">
        <f t="shared" si="157"/>
        <v>April</v>
      </c>
      <c r="E1141">
        <f t="shared" si="158"/>
        <v>2</v>
      </c>
      <c r="F1141" t="str">
        <f t="shared" si="153"/>
        <v>2012-Apr</v>
      </c>
      <c r="G1141">
        <f t="shared" si="154"/>
        <v>4</v>
      </c>
      <c r="H1141" t="str">
        <f t="shared" si="159"/>
        <v>Thursday</v>
      </c>
      <c r="I1141" t="str">
        <f t="shared" si="160"/>
        <v>FM1</v>
      </c>
      <c r="J1141" t="str">
        <f t="shared" si="161"/>
        <v>FQ1</v>
      </c>
    </row>
    <row r="1142" spans="1:10" x14ac:dyDescent="0.5">
      <c r="A1142" s="1">
        <f>DATE(Main!$Z1142,Main!$AA1142,Main!$AB1142)</f>
        <v>41374</v>
      </c>
      <c r="B1142">
        <f t="shared" si="155"/>
        <v>2013</v>
      </c>
      <c r="C1142">
        <f t="shared" si="156"/>
        <v>4</v>
      </c>
      <c r="D1142" t="str">
        <f t="shared" si="157"/>
        <v>April</v>
      </c>
      <c r="E1142">
        <f t="shared" si="158"/>
        <v>2</v>
      </c>
      <c r="F1142" t="str">
        <f t="shared" si="153"/>
        <v>2013-Apr</v>
      </c>
      <c r="G1142">
        <f t="shared" si="154"/>
        <v>3</v>
      </c>
      <c r="H1142" t="str">
        <f t="shared" si="159"/>
        <v>Wednesday</v>
      </c>
      <c r="I1142" t="str">
        <f t="shared" si="160"/>
        <v>FM1</v>
      </c>
      <c r="J1142" t="str">
        <f t="shared" si="161"/>
        <v>FQ1</v>
      </c>
    </row>
    <row r="1143" spans="1:10" x14ac:dyDescent="0.5">
      <c r="A1143" s="1">
        <f>DATE(Main!$Z1143,Main!$AA1143,Main!$AB1143)</f>
        <v>41375</v>
      </c>
      <c r="B1143">
        <f t="shared" si="155"/>
        <v>2013</v>
      </c>
      <c r="C1143">
        <f t="shared" si="156"/>
        <v>4</v>
      </c>
      <c r="D1143" t="str">
        <f t="shared" si="157"/>
        <v>April</v>
      </c>
      <c r="E1143">
        <f t="shared" si="158"/>
        <v>2</v>
      </c>
      <c r="F1143" t="str">
        <f t="shared" si="153"/>
        <v>2013-Apr</v>
      </c>
      <c r="G1143">
        <f t="shared" si="154"/>
        <v>4</v>
      </c>
      <c r="H1143" t="str">
        <f t="shared" si="159"/>
        <v>Thursday</v>
      </c>
      <c r="I1143" t="str">
        <f t="shared" si="160"/>
        <v>FM1</v>
      </c>
      <c r="J1143" t="str">
        <f t="shared" si="161"/>
        <v>FQ1</v>
      </c>
    </row>
    <row r="1144" spans="1:10" x14ac:dyDescent="0.5">
      <c r="A1144" s="1">
        <f>DATE(Main!$Z1144,Main!$AA1144,Main!$AB1144)</f>
        <v>40287</v>
      </c>
      <c r="B1144">
        <f t="shared" si="155"/>
        <v>2010</v>
      </c>
      <c r="C1144">
        <f t="shared" si="156"/>
        <v>4</v>
      </c>
      <c r="D1144" t="str">
        <f t="shared" si="157"/>
        <v>April</v>
      </c>
      <c r="E1144">
        <f t="shared" si="158"/>
        <v>2</v>
      </c>
      <c r="F1144" t="str">
        <f t="shared" si="153"/>
        <v>2010-Apr</v>
      </c>
      <c r="G1144">
        <f t="shared" si="154"/>
        <v>1</v>
      </c>
      <c r="H1144" t="str">
        <f t="shared" si="159"/>
        <v>Monday</v>
      </c>
      <c r="I1144" t="str">
        <f t="shared" si="160"/>
        <v>FM1</v>
      </c>
      <c r="J1144" t="str">
        <f t="shared" si="161"/>
        <v>FQ1</v>
      </c>
    </row>
    <row r="1145" spans="1:10" x14ac:dyDescent="0.5">
      <c r="A1145" s="1">
        <f>DATE(Main!$Z1145,Main!$AA1145,Main!$AB1145)</f>
        <v>40645</v>
      </c>
      <c r="B1145">
        <f t="shared" si="155"/>
        <v>2011</v>
      </c>
      <c r="C1145">
        <f t="shared" si="156"/>
        <v>4</v>
      </c>
      <c r="D1145" t="str">
        <f t="shared" si="157"/>
        <v>April</v>
      </c>
      <c r="E1145">
        <f t="shared" si="158"/>
        <v>2</v>
      </c>
      <c r="F1145" t="str">
        <f t="shared" si="153"/>
        <v>2011-Apr</v>
      </c>
      <c r="G1145">
        <f t="shared" si="154"/>
        <v>2</v>
      </c>
      <c r="H1145" t="str">
        <f t="shared" si="159"/>
        <v>Tuesday</v>
      </c>
      <c r="I1145" t="str">
        <f t="shared" si="160"/>
        <v>FM1</v>
      </c>
      <c r="J1145" t="str">
        <f t="shared" si="161"/>
        <v>FQ1</v>
      </c>
    </row>
    <row r="1146" spans="1:10" x14ac:dyDescent="0.5">
      <c r="A1146" s="1">
        <f>DATE(Main!$Z1146,Main!$AA1146,Main!$AB1146)</f>
        <v>40980</v>
      </c>
      <c r="B1146">
        <f t="shared" si="155"/>
        <v>2012</v>
      </c>
      <c r="C1146">
        <f t="shared" si="156"/>
        <v>3</v>
      </c>
      <c r="D1146" t="str">
        <f t="shared" si="157"/>
        <v>March</v>
      </c>
      <c r="E1146">
        <f t="shared" si="158"/>
        <v>1</v>
      </c>
      <c r="F1146" t="str">
        <f t="shared" si="153"/>
        <v>2012-Mar</v>
      </c>
      <c r="G1146">
        <f t="shared" si="154"/>
        <v>1</v>
      </c>
      <c r="H1146" t="str">
        <f t="shared" si="159"/>
        <v>Monday</v>
      </c>
      <c r="I1146" t="str">
        <f t="shared" si="160"/>
        <v>FM12</v>
      </c>
      <c r="J1146" t="str">
        <f t="shared" si="161"/>
        <v>FQ4</v>
      </c>
    </row>
    <row r="1147" spans="1:10" x14ac:dyDescent="0.5">
      <c r="A1147" s="1">
        <f>DATE(Main!$Z1147,Main!$AA1147,Main!$AB1147)</f>
        <v>41724</v>
      </c>
      <c r="B1147">
        <f t="shared" si="155"/>
        <v>2014</v>
      </c>
      <c r="C1147">
        <f t="shared" si="156"/>
        <v>3</v>
      </c>
      <c r="D1147" t="str">
        <f t="shared" si="157"/>
        <v>March</v>
      </c>
      <c r="E1147">
        <f t="shared" si="158"/>
        <v>1</v>
      </c>
      <c r="F1147" t="str">
        <f t="shared" si="153"/>
        <v>2014-Mar</v>
      </c>
      <c r="G1147">
        <f t="shared" si="154"/>
        <v>3</v>
      </c>
      <c r="H1147" t="str">
        <f t="shared" si="159"/>
        <v>Wednesday</v>
      </c>
      <c r="I1147" t="str">
        <f t="shared" si="160"/>
        <v>FM12</v>
      </c>
      <c r="J1147" t="str">
        <f t="shared" si="161"/>
        <v>FQ4</v>
      </c>
    </row>
    <row r="1148" spans="1:10" x14ac:dyDescent="0.5">
      <c r="A1148" s="1">
        <f>DATE(Main!$Z1148,Main!$AA1148,Main!$AB1148)</f>
        <v>43175</v>
      </c>
      <c r="B1148">
        <f t="shared" si="155"/>
        <v>2018</v>
      </c>
      <c r="C1148">
        <f t="shared" si="156"/>
        <v>3</v>
      </c>
      <c r="D1148" t="str">
        <f t="shared" si="157"/>
        <v>March</v>
      </c>
      <c r="E1148">
        <f t="shared" si="158"/>
        <v>1</v>
      </c>
      <c r="F1148" t="str">
        <f t="shared" si="153"/>
        <v>2018-Mar</v>
      </c>
      <c r="G1148">
        <f t="shared" si="154"/>
        <v>5</v>
      </c>
      <c r="H1148" t="str">
        <f t="shared" si="159"/>
        <v>Friday</v>
      </c>
      <c r="I1148" t="str">
        <f t="shared" si="160"/>
        <v>FM12</v>
      </c>
      <c r="J1148" t="str">
        <f t="shared" si="161"/>
        <v>FQ4</v>
      </c>
    </row>
    <row r="1149" spans="1:10" x14ac:dyDescent="0.5">
      <c r="A1149" s="1">
        <f>DATE(Main!$Z1149,Main!$AA1149,Main!$AB1149)</f>
        <v>41359</v>
      </c>
      <c r="B1149">
        <f t="shared" si="155"/>
        <v>2013</v>
      </c>
      <c r="C1149">
        <f t="shared" si="156"/>
        <v>3</v>
      </c>
      <c r="D1149" t="str">
        <f t="shared" si="157"/>
        <v>March</v>
      </c>
      <c r="E1149">
        <f t="shared" si="158"/>
        <v>1</v>
      </c>
      <c r="F1149" t="str">
        <f t="shared" si="153"/>
        <v>2013-Mar</v>
      </c>
      <c r="G1149">
        <f t="shared" si="154"/>
        <v>2</v>
      </c>
      <c r="H1149" t="str">
        <f t="shared" si="159"/>
        <v>Tuesday</v>
      </c>
      <c r="I1149" t="str">
        <f t="shared" si="160"/>
        <v>FM12</v>
      </c>
      <c r="J1149" t="str">
        <f t="shared" si="161"/>
        <v>FQ4</v>
      </c>
    </row>
    <row r="1150" spans="1:10" x14ac:dyDescent="0.5">
      <c r="A1150" s="1">
        <f>DATE(Main!$Z1150,Main!$AA1150,Main!$AB1150)</f>
        <v>42435</v>
      </c>
      <c r="B1150">
        <f t="shared" si="155"/>
        <v>2016</v>
      </c>
      <c r="C1150">
        <f t="shared" si="156"/>
        <v>3</v>
      </c>
      <c r="D1150" t="str">
        <f t="shared" si="157"/>
        <v>March</v>
      </c>
      <c r="E1150">
        <f t="shared" si="158"/>
        <v>1</v>
      </c>
      <c r="F1150" t="str">
        <f t="shared" si="153"/>
        <v>2016-Mar</v>
      </c>
      <c r="G1150">
        <f t="shared" si="154"/>
        <v>7</v>
      </c>
      <c r="H1150" t="str">
        <f t="shared" si="159"/>
        <v>Sunday</v>
      </c>
      <c r="I1150" t="str">
        <f t="shared" si="160"/>
        <v>FM12</v>
      </c>
      <c r="J1150" t="str">
        <f t="shared" si="161"/>
        <v>FQ4</v>
      </c>
    </row>
    <row r="1151" spans="1:10" x14ac:dyDescent="0.5">
      <c r="A1151" s="1">
        <f>DATE(Main!$Z1151,Main!$AA1151,Main!$AB1151)</f>
        <v>42449</v>
      </c>
      <c r="B1151">
        <f t="shared" si="155"/>
        <v>2016</v>
      </c>
      <c r="C1151">
        <f t="shared" si="156"/>
        <v>3</v>
      </c>
      <c r="D1151" t="str">
        <f t="shared" si="157"/>
        <v>March</v>
      </c>
      <c r="E1151">
        <f t="shared" si="158"/>
        <v>1</v>
      </c>
      <c r="F1151" t="str">
        <f t="shared" si="153"/>
        <v>2016-Mar</v>
      </c>
      <c r="G1151">
        <f t="shared" si="154"/>
        <v>7</v>
      </c>
      <c r="H1151" t="str">
        <f t="shared" si="159"/>
        <v>Sunday</v>
      </c>
      <c r="I1151" t="str">
        <f t="shared" si="160"/>
        <v>FM12</v>
      </c>
      <c r="J1151" t="str">
        <f t="shared" si="161"/>
        <v>FQ4</v>
      </c>
    </row>
    <row r="1152" spans="1:10" x14ac:dyDescent="0.5">
      <c r="A1152" s="1">
        <f>DATE(Main!$Z1152,Main!$AA1152,Main!$AB1152)</f>
        <v>42767</v>
      </c>
      <c r="B1152">
        <f t="shared" si="155"/>
        <v>2017</v>
      </c>
      <c r="C1152">
        <f t="shared" si="156"/>
        <v>2</v>
      </c>
      <c r="D1152" t="str">
        <f t="shared" si="157"/>
        <v>February</v>
      </c>
      <c r="E1152">
        <f t="shared" si="158"/>
        <v>1</v>
      </c>
      <c r="F1152" t="str">
        <f t="shared" si="153"/>
        <v>2017-Feb</v>
      </c>
      <c r="G1152">
        <f t="shared" si="154"/>
        <v>3</v>
      </c>
      <c r="H1152" t="str">
        <f t="shared" si="159"/>
        <v>Wednesday</v>
      </c>
      <c r="I1152" t="str">
        <f t="shared" si="160"/>
        <v>FM11</v>
      </c>
      <c r="J1152" t="str">
        <f t="shared" si="161"/>
        <v>FQ4</v>
      </c>
    </row>
    <row r="1153" spans="1:10" x14ac:dyDescent="0.5">
      <c r="A1153" s="1">
        <f>DATE(Main!$Z1153,Main!$AA1153,Main!$AB1153)</f>
        <v>40955</v>
      </c>
      <c r="B1153">
        <f t="shared" si="155"/>
        <v>2012</v>
      </c>
      <c r="C1153">
        <f t="shared" si="156"/>
        <v>2</v>
      </c>
      <c r="D1153" t="str">
        <f t="shared" si="157"/>
        <v>February</v>
      </c>
      <c r="E1153">
        <f t="shared" si="158"/>
        <v>1</v>
      </c>
      <c r="F1153" t="str">
        <f t="shared" si="153"/>
        <v>2012-Feb</v>
      </c>
      <c r="G1153">
        <f t="shared" si="154"/>
        <v>4</v>
      </c>
      <c r="H1153" t="str">
        <f t="shared" si="159"/>
        <v>Thursday</v>
      </c>
      <c r="I1153" t="str">
        <f t="shared" si="160"/>
        <v>FM11</v>
      </c>
      <c r="J1153" t="str">
        <f t="shared" si="161"/>
        <v>FQ4</v>
      </c>
    </row>
    <row r="1154" spans="1:10" x14ac:dyDescent="0.5">
      <c r="A1154" s="1">
        <f>DATE(Main!$Z1154,Main!$AA1154,Main!$AB1154)</f>
        <v>43148</v>
      </c>
      <c r="B1154">
        <f t="shared" si="155"/>
        <v>2018</v>
      </c>
      <c r="C1154">
        <f t="shared" si="156"/>
        <v>2</v>
      </c>
      <c r="D1154" t="str">
        <f t="shared" si="157"/>
        <v>February</v>
      </c>
      <c r="E1154">
        <f t="shared" si="158"/>
        <v>1</v>
      </c>
      <c r="F1154" t="str">
        <f t="shared" ref="F1154:F1217" si="162">TEXT($A1154,"yyyy-mmm")</f>
        <v>2018-Feb</v>
      </c>
      <c r="G1154">
        <f t="shared" ref="G1154:G1217" si="163">WEEKDAY($A1154,2)</f>
        <v>6</v>
      </c>
      <c r="H1154" t="str">
        <f t="shared" si="159"/>
        <v>Saturday</v>
      </c>
      <c r="I1154" t="str">
        <f t="shared" si="160"/>
        <v>FM11</v>
      </c>
      <c r="J1154" t="str">
        <f t="shared" si="161"/>
        <v>FQ4</v>
      </c>
    </row>
    <row r="1155" spans="1:10" x14ac:dyDescent="0.5">
      <c r="A1155" s="1">
        <f>DATE(Main!$Z1155,Main!$AA1155,Main!$AB1155)</f>
        <v>42411</v>
      </c>
      <c r="B1155">
        <f t="shared" ref="B1155:B1218" si="164">YEAR($A1155)</f>
        <v>2016</v>
      </c>
      <c r="C1155">
        <f t="shared" ref="C1155:C1218" si="165">MONTH($A1155)</f>
        <v>2</v>
      </c>
      <c r="D1155" t="str">
        <f t="shared" ref="D1155:D1218" si="166">TEXT($A1155,"mmmm")</f>
        <v>February</v>
      </c>
      <c r="E1155">
        <f t="shared" ref="E1155:E1218" si="167">ROUNDUP(MONTH($A1155)/3,0)</f>
        <v>1</v>
      </c>
      <c r="F1155" t="str">
        <f t="shared" si="162"/>
        <v>2016-Feb</v>
      </c>
      <c r="G1155">
        <f t="shared" si="163"/>
        <v>4</v>
      </c>
      <c r="H1155" t="str">
        <f t="shared" ref="H1155:H1218" si="168">TEXT($A1155,"dddd")</f>
        <v>Thursday</v>
      </c>
      <c r="I1155" t="str">
        <f t="shared" ref="I1155:I1218" si="169">CHOOSE(MONTH($A1155),"FM10","FM11","FM12","FM1","FM2","FM3","FM4","FM5","FM6","FM7","FM8","FM9")</f>
        <v>FM11</v>
      </c>
      <c r="J1155" t="str">
        <f t="shared" ref="J1155:J1218" si="170">CHOOSE(MONTH($A1155),"FQ4","FQ4","FQ4","FQ1","FQ1","FQ1","FQ2","FQ2","FQ2","FQ3","FQ3","FQ3")</f>
        <v>FQ4</v>
      </c>
    </row>
    <row r="1156" spans="1:10" x14ac:dyDescent="0.5">
      <c r="A1156" s="1">
        <f>DATE(Main!$Z1156,Main!$AA1156,Main!$AB1156)</f>
        <v>42386</v>
      </c>
      <c r="B1156">
        <f t="shared" si="164"/>
        <v>2016</v>
      </c>
      <c r="C1156">
        <f t="shared" si="165"/>
        <v>1</v>
      </c>
      <c r="D1156" t="str">
        <f t="shared" si="166"/>
        <v>January</v>
      </c>
      <c r="E1156">
        <f t="shared" si="167"/>
        <v>1</v>
      </c>
      <c r="F1156" t="str">
        <f t="shared" si="162"/>
        <v>2016-Jan</v>
      </c>
      <c r="G1156">
        <f t="shared" si="163"/>
        <v>7</v>
      </c>
      <c r="H1156" t="str">
        <f t="shared" si="168"/>
        <v>Sunday</v>
      </c>
      <c r="I1156" t="str">
        <f t="shared" si="169"/>
        <v>FM10</v>
      </c>
      <c r="J1156" t="str">
        <f t="shared" si="170"/>
        <v>FQ4</v>
      </c>
    </row>
    <row r="1157" spans="1:10" x14ac:dyDescent="0.5">
      <c r="A1157" s="1">
        <f>DATE(Main!$Z1157,Main!$AA1157,Main!$AB1157)</f>
        <v>42008</v>
      </c>
      <c r="B1157">
        <f t="shared" si="164"/>
        <v>2015</v>
      </c>
      <c r="C1157">
        <f t="shared" si="165"/>
        <v>1</v>
      </c>
      <c r="D1157" t="str">
        <f t="shared" si="166"/>
        <v>January</v>
      </c>
      <c r="E1157">
        <f t="shared" si="167"/>
        <v>1</v>
      </c>
      <c r="F1157" t="str">
        <f t="shared" si="162"/>
        <v>2015-Jan</v>
      </c>
      <c r="G1157">
        <f t="shared" si="163"/>
        <v>7</v>
      </c>
      <c r="H1157" t="str">
        <f t="shared" si="168"/>
        <v>Sunday</v>
      </c>
      <c r="I1157" t="str">
        <f t="shared" si="169"/>
        <v>FM10</v>
      </c>
      <c r="J1157" t="str">
        <f t="shared" si="170"/>
        <v>FQ4</v>
      </c>
    </row>
    <row r="1158" spans="1:10" x14ac:dyDescent="0.5">
      <c r="A1158" s="1">
        <f>DATE(Main!$Z1158,Main!$AA1158,Main!$AB1158)</f>
        <v>42374</v>
      </c>
      <c r="B1158">
        <f t="shared" si="164"/>
        <v>2016</v>
      </c>
      <c r="C1158">
        <f t="shared" si="165"/>
        <v>1</v>
      </c>
      <c r="D1158" t="str">
        <f t="shared" si="166"/>
        <v>January</v>
      </c>
      <c r="E1158">
        <f t="shared" si="167"/>
        <v>1</v>
      </c>
      <c r="F1158" t="str">
        <f t="shared" si="162"/>
        <v>2016-Jan</v>
      </c>
      <c r="G1158">
        <f t="shared" si="163"/>
        <v>2</v>
      </c>
      <c r="H1158" t="str">
        <f t="shared" si="168"/>
        <v>Tuesday</v>
      </c>
      <c r="I1158" t="str">
        <f t="shared" si="169"/>
        <v>FM10</v>
      </c>
      <c r="J1158" t="str">
        <f t="shared" si="170"/>
        <v>FQ4</v>
      </c>
    </row>
    <row r="1159" spans="1:10" x14ac:dyDescent="0.5">
      <c r="A1159" s="1">
        <f>DATE(Main!$Z1159,Main!$AA1159,Main!$AB1159)</f>
        <v>42393</v>
      </c>
      <c r="B1159">
        <f t="shared" si="164"/>
        <v>2016</v>
      </c>
      <c r="C1159">
        <f t="shared" si="165"/>
        <v>1</v>
      </c>
      <c r="D1159" t="str">
        <f t="shared" si="166"/>
        <v>January</v>
      </c>
      <c r="E1159">
        <f t="shared" si="167"/>
        <v>1</v>
      </c>
      <c r="F1159" t="str">
        <f t="shared" si="162"/>
        <v>2016-Jan</v>
      </c>
      <c r="G1159">
        <f t="shared" si="163"/>
        <v>7</v>
      </c>
      <c r="H1159" t="str">
        <f t="shared" si="168"/>
        <v>Sunday</v>
      </c>
      <c r="I1159" t="str">
        <f t="shared" si="169"/>
        <v>FM10</v>
      </c>
      <c r="J1159" t="str">
        <f t="shared" si="170"/>
        <v>FQ4</v>
      </c>
    </row>
    <row r="1160" spans="1:10" x14ac:dyDescent="0.5">
      <c r="A1160" s="1">
        <f>DATE(Main!$Z1160,Main!$AA1160,Main!$AB1160)</f>
        <v>41643</v>
      </c>
      <c r="B1160">
        <f t="shared" si="164"/>
        <v>2014</v>
      </c>
      <c r="C1160">
        <f t="shared" si="165"/>
        <v>1</v>
      </c>
      <c r="D1160" t="str">
        <f t="shared" si="166"/>
        <v>January</v>
      </c>
      <c r="E1160">
        <f t="shared" si="167"/>
        <v>1</v>
      </c>
      <c r="F1160" t="str">
        <f t="shared" si="162"/>
        <v>2014-Jan</v>
      </c>
      <c r="G1160">
        <f t="shared" si="163"/>
        <v>6</v>
      </c>
      <c r="H1160" t="str">
        <f t="shared" si="168"/>
        <v>Saturday</v>
      </c>
      <c r="I1160" t="str">
        <f t="shared" si="169"/>
        <v>FM10</v>
      </c>
      <c r="J1160" t="str">
        <f t="shared" si="170"/>
        <v>FQ4</v>
      </c>
    </row>
    <row r="1161" spans="1:10" x14ac:dyDescent="0.5">
      <c r="A1161" s="1">
        <f>DATE(Main!$Z1161,Main!$AA1161,Main!$AB1161)</f>
        <v>42011</v>
      </c>
      <c r="B1161">
        <f t="shared" si="164"/>
        <v>2015</v>
      </c>
      <c r="C1161">
        <f t="shared" si="165"/>
        <v>1</v>
      </c>
      <c r="D1161" t="str">
        <f t="shared" si="166"/>
        <v>January</v>
      </c>
      <c r="E1161">
        <f t="shared" si="167"/>
        <v>1</v>
      </c>
      <c r="F1161" t="str">
        <f t="shared" si="162"/>
        <v>2015-Jan</v>
      </c>
      <c r="G1161">
        <f t="shared" si="163"/>
        <v>3</v>
      </c>
      <c r="H1161" t="str">
        <f t="shared" si="168"/>
        <v>Wednesday</v>
      </c>
      <c r="I1161" t="str">
        <f t="shared" si="169"/>
        <v>FM10</v>
      </c>
      <c r="J1161" t="str">
        <f t="shared" si="170"/>
        <v>FQ4</v>
      </c>
    </row>
    <row r="1162" spans="1:10" x14ac:dyDescent="0.5">
      <c r="A1162" s="1">
        <f>DATE(Main!$Z1162,Main!$AA1162,Main!$AB1162)</f>
        <v>41618</v>
      </c>
      <c r="B1162">
        <f t="shared" si="164"/>
        <v>2013</v>
      </c>
      <c r="C1162">
        <f t="shared" si="165"/>
        <v>12</v>
      </c>
      <c r="D1162" t="str">
        <f t="shared" si="166"/>
        <v>December</v>
      </c>
      <c r="E1162">
        <f t="shared" si="167"/>
        <v>4</v>
      </c>
      <c r="F1162" t="str">
        <f t="shared" si="162"/>
        <v>2013-Dec</v>
      </c>
      <c r="G1162">
        <f t="shared" si="163"/>
        <v>2</v>
      </c>
      <c r="H1162" t="str">
        <f t="shared" si="168"/>
        <v>Tuesday</v>
      </c>
      <c r="I1162" t="str">
        <f t="shared" si="169"/>
        <v>FM9</v>
      </c>
      <c r="J1162" t="str">
        <f t="shared" si="170"/>
        <v>FQ3</v>
      </c>
    </row>
    <row r="1163" spans="1:10" x14ac:dyDescent="0.5">
      <c r="A1163" s="1">
        <f>DATE(Main!$Z1163,Main!$AA1163,Main!$AB1163)</f>
        <v>40525</v>
      </c>
      <c r="B1163">
        <f t="shared" si="164"/>
        <v>2010</v>
      </c>
      <c r="C1163">
        <f t="shared" si="165"/>
        <v>12</v>
      </c>
      <c r="D1163" t="str">
        <f t="shared" si="166"/>
        <v>December</v>
      </c>
      <c r="E1163">
        <f t="shared" si="167"/>
        <v>4</v>
      </c>
      <c r="F1163" t="str">
        <f t="shared" si="162"/>
        <v>2010-Dec</v>
      </c>
      <c r="G1163">
        <f t="shared" si="163"/>
        <v>1</v>
      </c>
      <c r="H1163" t="str">
        <f t="shared" si="168"/>
        <v>Monday</v>
      </c>
      <c r="I1163" t="str">
        <f t="shared" si="169"/>
        <v>FM9</v>
      </c>
      <c r="J1163" t="str">
        <f t="shared" si="170"/>
        <v>FQ3</v>
      </c>
    </row>
    <row r="1164" spans="1:10" x14ac:dyDescent="0.5">
      <c r="A1164" s="1">
        <f>DATE(Main!$Z1164,Main!$AA1164,Main!$AB1164)</f>
        <v>40525</v>
      </c>
      <c r="B1164">
        <f t="shared" si="164"/>
        <v>2010</v>
      </c>
      <c r="C1164">
        <f t="shared" si="165"/>
        <v>12</v>
      </c>
      <c r="D1164" t="str">
        <f t="shared" si="166"/>
        <v>December</v>
      </c>
      <c r="E1164">
        <f t="shared" si="167"/>
        <v>4</v>
      </c>
      <c r="F1164" t="str">
        <f t="shared" si="162"/>
        <v>2010-Dec</v>
      </c>
      <c r="G1164">
        <f t="shared" si="163"/>
        <v>1</v>
      </c>
      <c r="H1164" t="str">
        <f t="shared" si="168"/>
        <v>Monday</v>
      </c>
      <c r="I1164" t="str">
        <f t="shared" si="169"/>
        <v>FM9</v>
      </c>
      <c r="J1164" t="str">
        <f t="shared" si="170"/>
        <v>FQ3</v>
      </c>
    </row>
    <row r="1165" spans="1:10" x14ac:dyDescent="0.5">
      <c r="A1165" s="1">
        <f>DATE(Main!$Z1165,Main!$AA1165,Main!$AB1165)</f>
        <v>42732</v>
      </c>
      <c r="B1165">
        <f t="shared" si="164"/>
        <v>2016</v>
      </c>
      <c r="C1165">
        <f t="shared" si="165"/>
        <v>12</v>
      </c>
      <c r="D1165" t="str">
        <f t="shared" si="166"/>
        <v>December</v>
      </c>
      <c r="E1165">
        <f t="shared" si="167"/>
        <v>4</v>
      </c>
      <c r="F1165" t="str">
        <f t="shared" si="162"/>
        <v>2016-Dec</v>
      </c>
      <c r="G1165">
        <f t="shared" si="163"/>
        <v>3</v>
      </c>
      <c r="H1165" t="str">
        <f t="shared" si="168"/>
        <v>Wednesday</v>
      </c>
      <c r="I1165" t="str">
        <f t="shared" si="169"/>
        <v>FM9</v>
      </c>
      <c r="J1165" t="str">
        <f t="shared" si="170"/>
        <v>FQ3</v>
      </c>
    </row>
    <row r="1166" spans="1:10" x14ac:dyDescent="0.5">
      <c r="A1166" s="1">
        <f>DATE(Main!$Z1166,Main!$AA1166,Main!$AB1166)</f>
        <v>43439</v>
      </c>
      <c r="B1166">
        <f t="shared" si="164"/>
        <v>2018</v>
      </c>
      <c r="C1166">
        <f t="shared" si="165"/>
        <v>12</v>
      </c>
      <c r="D1166" t="str">
        <f t="shared" si="166"/>
        <v>December</v>
      </c>
      <c r="E1166">
        <f t="shared" si="167"/>
        <v>4</v>
      </c>
      <c r="F1166" t="str">
        <f t="shared" si="162"/>
        <v>2018-Dec</v>
      </c>
      <c r="G1166">
        <f t="shared" si="163"/>
        <v>3</v>
      </c>
      <c r="H1166" t="str">
        <f t="shared" si="168"/>
        <v>Wednesday</v>
      </c>
      <c r="I1166" t="str">
        <f t="shared" si="169"/>
        <v>FM9</v>
      </c>
      <c r="J1166" t="str">
        <f t="shared" si="170"/>
        <v>FQ3</v>
      </c>
    </row>
    <row r="1167" spans="1:10" x14ac:dyDescent="0.5">
      <c r="A1167" s="1">
        <f>DATE(Main!$Z1167,Main!$AA1167,Main!$AB1167)</f>
        <v>43067</v>
      </c>
      <c r="B1167">
        <f t="shared" si="164"/>
        <v>2017</v>
      </c>
      <c r="C1167">
        <f t="shared" si="165"/>
        <v>11</v>
      </c>
      <c r="D1167" t="str">
        <f t="shared" si="166"/>
        <v>November</v>
      </c>
      <c r="E1167">
        <f t="shared" si="167"/>
        <v>4</v>
      </c>
      <c r="F1167" t="str">
        <f t="shared" si="162"/>
        <v>2017-Nov</v>
      </c>
      <c r="G1167">
        <f t="shared" si="163"/>
        <v>2</v>
      </c>
      <c r="H1167" t="str">
        <f t="shared" si="168"/>
        <v>Tuesday</v>
      </c>
      <c r="I1167" t="str">
        <f t="shared" si="169"/>
        <v>FM8</v>
      </c>
      <c r="J1167" t="str">
        <f t="shared" si="170"/>
        <v>FQ3</v>
      </c>
    </row>
    <row r="1168" spans="1:10" x14ac:dyDescent="0.5">
      <c r="A1168" s="1">
        <f>DATE(Main!$Z1168,Main!$AA1168,Main!$AB1168)</f>
        <v>41957</v>
      </c>
      <c r="B1168">
        <f t="shared" si="164"/>
        <v>2014</v>
      </c>
      <c r="C1168">
        <f t="shared" si="165"/>
        <v>11</v>
      </c>
      <c r="D1168" t="str">
        <f t="shared" si="166"/>
        <v>November</v>
      </c>
      <c r="E1168">
        <f t="shared" si="167"/>
        <v>4</v>
      </c>
      <c r="F1168" t="str">
        <f t="shared" si="162"/>
        <v>2014-Nov</v>
      </c>
      <c r="G1168">
        <f t="shared" si="163"/>
        <v>5</v>
      </c>
      <c r="H1168" t="str">
        <f t="shared" si="168"/>
        <v>Friday</v>
      </c>
      <c r="I1168" t="str">
        <f t="shared" si="169"/>
        <v>FM8</v>
      </c>
      <c r="J1168" t="str">
        <f t="shared" si="170"/>
        <v>FQ3</v>
      </c>
    </row>
    <row r="1169" spans="1:10" x14ac:dyDescent="0.5">
      <c r="A1169" s="1">
        <f>DATE(Main!$Z1169,Main!$AA1169,Main!$AB1169)</f>
        <v>43041</v>
      </c>
      <c r="B1169">
        <f t="shared" si="164"/>
        <v>2017</v>
      </c>
      <c r="C1169">
        <f t="shared" si="165"/>
        <v>11</v>
      </c>
      <c r="D1169" t="str">
        <f t="shared" si="166"/>
        <v>November</v>
      </c>
      <c r="E1169">
        <f t="shared" si="167"/>
        <v>4</v>
      </c>
      <c r="F1169" t="str">
        <f t="shared" si="162"/>
        <v>2017-Nov</v>
      </c>
      <c r="G1169">
        <f t="shared" si="163"/>
        <v>4</v>
      </c>
      <c r="H1169" t="str">
        <f t="shared" si="168"/>
        <v>Thursday</v>
      </c>
      <c r="I1169" t="str">
        <f t="shared" si="169"/>
        <v>FM8</v>
      </c>
      <c r="J1169" t="str">
        <f t="shared" si="170"/>
        <v>FQ3</v>
      </c>
    </row>
    <row r="1170" spans="1:10" x14ac:dyDescent="0.5">
      <c r="A1170" s="1">
        <f>DATE(Main!$Z1170,Main!$AA1170,Main!$AB1170)</f>
        <v>41582</v>
      </c>
      <c r="B1170">
        <f t="shared" si="164"/>
        <v>2013</v>
      </c>
      <c r="C1170">
        <f t="shared" si="165"/>
        <v>11</v>
      </c>
      <c r="D1170" t="str">
        <f t="shared" si="166"/>
        <v>November</v>
      </c>
      <c r="E1170">
        <f t="shared" si="167"/>
        <v>4</v>
      </c>
      <c r="F1170" t="str">
        <f t="shared" si="162"/>
        <v>2013-Nov</v>
      </c>
      <c r="G1170">
        <f t="shared" si="163"/>
        <v>1</v>
      </c>
      <c r="H1170" t="str">
        <f t="shared" si="168"/>
        <v>Monday</v>
      </c>
      <c r="I1170" t="str">
        <f t="shared" si="169"/>
        <v>FM8</v>
      </c>
      <c r="J1170" t="str">
        <f t="shared" si="170"/>
        <v>FQ3</v>
      </c>
    </row>
    <row r="1171" spans="1:10" x14ac:dyDescent="0.5">
      <c r="A1171" s="1">
        <f>DATE(Main!$Z1171,Main!$AA1171,Main!$AB1171)</f>
        <v>43018</v>
      </c>
      <c r="B1171">
        <f t="shared" si="164"/>
        <v>2017</v>
      </c>
      <c r="C1171">
        <f t="shared" si="165"/>
        <v>10</v>
      </c>
      <c r="D1171" t="str">
        <f t="shared" si="166"/>
        <v>October</v>
      </c>
      <c r="E1171">
        <f t="shared" si="167"/>
        <v>4</v>
      </c>
      <c r="F1171" t="str">
        <f t="shared" si="162"/>
        <v>2017-Oct</v>
      </c>
      <c r="G1171">
        <f t="shared" si="163"/>
        <v>2</v>
      </c>
      <c r="H1171" t="str">
        <f t="shared" si="168"/>
        <v>Tuesday</v>
      </c>
      <c r="I1171" t="str">
        <f t="shared" si="169"/>
        <v>FM7</v>
      </c>
      <c r="J1171" t="str">
        <f t="shared" si="170"/>
        <v>FQ3</v>
      </c>
    </row>
    <row r="1172" spans="1:10" x14ac:dyDescent="0.5">
      <c r="A1172" s="1">
        <f>DATE(Main!$Z1172,Main!$AA1172,Main!$AB1172)</f>
        <v>40453</v>
      </c>
      <c r="B1172">
        <f t="shared" si="164"/>
        <v>2010</v>
      </c>
      <c r="C1172">
        <f t="shared" si="165"/>
        <v>10</v>
      </c>
      <c r="D1172" t="str">
        <f t="shared" si="166"/>
        <v>October</v>
      </c>
      <c r="E1172">
        <f t="shared" si="167"/>
        <v>4</v>
      </c>
      <c r="F1172" t="str">
        <f t="shared" si="162"/>
        <v>2010-Oct</v>
      </c>
      <c r="G1172">
        <f t="shared" si="163"/>
        <v>6</v>
      </c>
      <c r="H1172" t="str">
        <f t="shared" si="168"/>
        <v>Saturday</v>
      </c>
      <c r="I1172" t="str">
        <f t="shared" si="169"/>
        <v>FM7</v>
      </c>
      <c r="J1172" t="str">
        <f t="shared" si="170"/>
        <v>FQ3</v>
      </c>
    </row>
    <row r="1173" spans="1:10" x14ac:dyDescent="0.5">
      <c r="A1173" s="1">
        <f>DATE(Main!$Z1173,Main!$AA1173,Main!$AB1173)</f>
        <v>42279</v>
      </c>
      <c r="B1173">
        <f t="shared" si="164"/>
        <v>2015</v>
      </c>
      <c r="C1173">
        <f t="shared" si="165"/>
        <v>10</v>
      </c>
      <c r="D1173" t="str">
        <f t="shared" si="166"/>
        <v>October</v>
      </c>
      <c r="E1173">
        <f t="shared" si="167"/>
        <v>4</v>
      </c>
      <c r="F1173" t="str">
        <f t="shared" si="162"/>
        <v>2015-Oct</v>
      </c>
      <c r="G1173">
        <f t="shared" si="163"/>
        <v>5</v>
      </c>
      <c r="H1173" t="str">
        <f t="shared" si="168"/>
        <v>Friday</v>
      </c>
      <c r="I1173" t="str">
        <f t="shared" si="169"/>
        <v>FM7</v>
      </c>
      <c r="J1173" t="str">
        <f t="shared" si="170"/>
        <v>FQ3</v>
      </c>
    </row>
    <row r="1174" spans="1:10" x14ac:dyDescent="0.5">
      <c r="A1174" s="1">
        <f>DATE(Main!$Z1174,Main!$AA1174,Main!$AB1174)</f>
        <v>43376</v>
      </c>
      <c r="B1174">
        <f t="shared" si="164"/>
        <v>2018</v>
      </c>
      <c r="C1174">
        <f t="shared" si="165"/>
        <v>10</v>
      </c>
      <c r="D1174" t="str">
        <f t="shared" si="166"/>
        <v>October</v>
      </c>
      <c r="E1174">
        <f t="shared" si="167"/>
        <v>4</v>
      </c>
      <c r="F1174" t="str">
        <f t="shared" si="162"/>
        <v>2018-Oct</v>
      </c>
      <c r="G1174">
        <f t="shared" si="163"/>
        <v>3</v>
      </c>
      <c r="H1174" t="str">
        <f t="shared" si="168"/>
        <v>Wednesday</v>
      </c>
      <c r="I1174" t="str">
        <f t="shared" si="169"/>
        <v>FM7</v>
      </c>
      <c r="J1174" t="str">
        <f t="shared" si="170"/>
        <v>FQ3</v>
      </c>
    </row>
    <row r="1175" spans="1:10" x14ac:dyDescent="0.5">
      <c r="A1175" s="1">
        <f>DATE(Main!$Z1175,Main!$AA1175,Main!$AB1175)</f>
        <v>41918</v>
      </c>
      <c r="B1175">
        <f t="shared" si="164"/>
        <v>2014</v>
      </c>
      <c r="C1175">
        <f t="shared" si="165"/>
        <v>10</v>
      </c>
      <c r="D1175" t="str">
        <f t="shared" si="166"/>
        <v>October</v>
      </c>
      <c r="E1175">
        <f t="shared" si="167"/>
        <v>4</v>
      </c>
      <c r="F1175" t="str">
        <f t="shared" si="162"/>
        <v>2014-Oct</v>
      </c>
      <c r="G1175">
        <f t="shared" si="163"/>
        <v>1</v>
      </c>
      <c r="H1175" t="str">
        <f t="shared" si="168"/>
        <v>Monday</v>
      </c>
      <c r="I1175" t="str">
        <f t="shared" si="169"/>
        <v>FM7</v>
      </c>
      <c r="J1175" t="str">
        <f t="shared" si="170"/>
        <v>FQ3</v>
      </c>
    </row>
    <row r="1176" spans="1:10" x14ac:dyDescent="0.5">
      <c r="A1176" s="1">
        <f>DATE(Main!$Z1176,Main!$AA1176,Main!$AB1176)</f>
        <v>42652</v>
      </c>
      <c r="B1176">
        <f t="shared" si="164"/>
        <v>2016</v>
      </c>
      <c r="C1176">
        <f t="shared" si="165"/>
        <v>10</v>
      </c>
      <c r="D1176" t="str">
        <f t="shared" si="166"/>
        <v>October</v>
      </c>
      <c r="E1176">
        <f t="shared" si="167"/>
        <v>4</v>
      </c>
      <c r="F1176" t="str">
        <f t="shared" si="162"/>
        <v>2016-Oct</v>
      </c>
      <c r="G1176">
        <f t="shared" si="163"/>
        <v>7</v>
      </c>
      <c r="H1176" t="str">
        <f t="shared" si="168"/>
        <v>Sunday</v>
      </c>
      <c r="I1176" t="str">
        <f t="shared" si="169"/>
        <v>FM7</v>
      </c>
      <c r="J1176" t="str">
        <f t="shared" si="170"/>
        <v>FQ3</v>
      </c>
    </row>
    <row r="1177" spans="1:10" x14ac:dyDescent="0.5">
      <c r="A1177" s="1">
        <f>DATE(Main!$Z1177,Main!$AA1177,Main!$AB1177)</f>
        <v>43393</v>
      </c>
      <c r="B1177">
        <f t="shared" si="164"/>
        <v>2018</v>
      </c>
      <c r="C1177">
        <f t="shared" si="165"/>
        <v>10</v>
      </c>
      <c r="D1177" t="str">
        <f t="shared" si="166"/>
        <v>October</v>
      </c>
      <c r="E1177">
        <f t="shared" si="167"/>
        <v>4</v>
      </c>
      <c r="F1177" t="str">
        <f t="shared" si="162"/>
        <v>2018-Oct</v>
      </c>
      <c r="G1177">
        <f t="shared" si="163"/>
        <v>6</v>
      </c>
      <c r="H1177" t="str">
        <f t="shared" si="168"/>
        <v>Saturday</v>
      </c>
      <c r="I1177" t="str">
        <f t="shared" si="169"/>
        <v>FM7</v>
      </c>
      <c r="J1177" t="str">
        <f t="shared" si="170"/>
        <v>FQ3</v>
      </c>
    </row>
    <row r="1178" spans="1:10" x14ac:dyDescent="0.5">
      <c r="A1178" s="1">
        <f>DATE(Main!$Z1178,Main!$AA1178,Main!$AB1178)</f>
        <v>41208</v>
      </c>
      <c r="B1178">
        <f t="shared" si="164"/>
        <v>2012</v>
      </c>
      <c r="C1178">
        <f t="shared" si="165"/>
        <v>10</v>
      </c>
      <c r="D1178" t="str">
        <f t="shared" si="166"/>
        <v>October</v>
      </c>
      <c r="E1178">
        <f t="shared" si="167"/>
        <v>4</v>
      </c>
      <c r="F1178" t="str">
        <f t="shared" si="162"/>
        <v>2012-Oct</v>
      </c>
      <c r="G1178">
        <f t="shared" si="163"/>
        <v>5</v>
      </c>
      <c r="H1178" t="str">
        <f t="shared" si="168"/>
        <v>Friday</v>
      </c>
      <c r="I1178" t="str">
        <f t="shared" si="169"/>
        <v>FM7</v>
      </c>
      <c r="J1178" t="str">
        <f t="shared" si="170"/>
        <v>FQ3</v>
      </c>
    </row>
    <row r="1179" spans="1:10" x14ac:dyDescent="0.5">
      <c r="A1179" s="1">
        <f>DATE(Main!$Z1179,Main!$AA1179,Main!$AB1179)</f>
        <v>42843</v>
      </c>
      <c r="B1179">
        <f t="shared" si="164"/>
        <v>2017</v>
      </c>
      <c r="C1179">
        <f t="shared" si="165"/>
        <v>4</v>
      </c>
      <c r="D1179" t="str">
        <f t="shared" si="166"/>
        <v>April</v>
      </c>
      <c r="E1179">
        <f t="shared" si="167"/>
        <v>2</v>
      </c>
      <c r="F1179" t="str">
        <f t="shared" si="162"/>
        <v>2017-Apr</v>
      </c>
      <c r="G1179">
        <f t="shared" si="163"/>
        <v>2</v>
      </c>
      <c r="H1179" t="str">
        <f t="shared" si="168"/>
        <v>Tuesday</v>
      </c>
      <c r="I1179" t="str">
        <f t="shared" si="169"/>
        <v>FM1</v>
      </c>
      <c r="J1179" t="str">
        <f t="shared" si="170"/>
        <v>FQ1</v>
      </c>
    </row>
    <row r="1180" spans="1:10" x14ac:dyDescent="0.5">
      <c r="A1180" s="1">
        <f>DATE(Main!$Z1180,Main!$AA1180,Main!$AB1180)</f>
        <v>41567</v>
      </c>
      <c r="B1180">
        <f t="shared" si="164"/>
        <v>2013</v>
      </c>
      <c r="C1180">
        <f t="shared" si="165"/>
        <v>10</v>
      </c>
      <c r="D1180" t="str">
        <f t="shared" si="166"/>
        <v>October</v>
      </c>
      <c r="E1180">
        <f t="shared" si="167"/>
        <v>4</v>
      </c>
      <c r="F1180" t="str">
        <f t="shared" si="162"/>
        <v>2013-Oct</v>
      </c>
      <c r="G1180">
        <f t="shared" si="163"/>
        <v>7</v>
      </c>
      <c r="H1180" t="str">
        <f t="shared" si="168"/>
        <v>Sunday</v>
      </c>
      <c r="I1180" t="str">
        <f t="shared" si="169"/>
        <v>FM7</v>
      </c>
      <c r="J1180" t="str">
        <f t="shared" si="170"/>
        <v>FQ3</v>
      </c>
    </row>
    <row r="1181" spans="1:10" x14ac:dyDescent="0.5">
      <c r="A1181" s="1">
        <f>DATE(Main!$Z1181,Main!$AA1181,Main!$AB1181)</f>
        <v>43351</v>
      </c>
      <c r="B1181">
        <f t="shared" si="164"/>
        <v>2018</v>
      </c>
      <c r="C1181">
        <f t="shared" si="165"/>
        <v>9</v>
      </c>
      <c r="D1181" t="str">
        <f t="shared" si="166"/>
        <v>September</v>
      </c>
      <c r="E1181">
        <f t="shared" si="167"/>
        <v>3</v>
      </c>
      <c r="F1181" t="str">
        <f t="shared" si="162"/>
        <v>2018-Sep</v>
      </c>
      <c r="G1181">
        <f t="shared" si="163"/>
        <v>6</v>
      </c>
      <c r="H1181" t="str">
        <f t="shared" si="168"/>
        <v>Saturday</v>
      </c>
      <c r="I1181" t="str">
        <f t="shared" si="169"/>
        <v>FM6</v>
      </c>
      <c r="J1181" t="str">
        <f t="shared" si="170"/>
        <v>FQ2</v>
      </c>
    </row>
    <row r="1182" spans="1:10" x14ac:dyDescent="0.5">
      <c r="A1182" s="1">
        <f>DATE(Main!$Z1182,Main!$AA1182,Main!$AB1182)</f>
        <v>40430</v>
      </c>
      <c r="B1182">
        <f t="shared" si="164"/>
        <v>2010</v>
      </c>
      <c r="C1182">
        <f t="shared" si="165"/>
        <v>9</v>
      </c>
      <c r="D1182" t="str">
        <f t="shared" si="166"/>
        <v>September</v>
      </c>
      <c r="E1182">
        <f t="shared" si="167"/>
        <v>3</v>
      </c>
      <c r="F1182" t="str">
        <f t="shared" si="162"/>
        <v>2010-Sep</v>
      </c>
      <c r="G1182">
        <f t="shared" si="163"/>
        <v>4</v>
      </c>
      <c r="H1182" t="str">
        <f t="shared" si="168"/>
        <v>Thursday</v>
      </c>
      <c r="I1182" t="str">
        <f t="shared" si="169"/>
        <v>FM6</v>
      </c>
      <c r="J1182" t="str">
        <f t="shared" si="170"/>
        <v>FQ2</v>
      </c>
    </row>
    <row r="1183" spans="1:10" x14ac:dyDescent="0.5">
      <c r="A1183" s="1">
        <f>DATE(Main!$Z1183,Main!$AA1183,Main!$AB1183)</f>
        <v>41180</v>
      </c>
      <c r="B1183">
        <f t="shared" si="164"/>
        <v>2012</v>
      </c>
      <c r="C1183">
        <f t="shared" si="165"/>
        <v>9</v>
      </c>
      <c r="D1183" t="str">
        <f t="shared" si="166"/>
        <v>September</v>
      </c>
      <c r="E1183">
        <f t="shared" si="167"/>
        <v>3</v>
      </c>
      <c r="F1183" t="str">
        <f t="shared" si="162"/>
        <v>2012-Sep</v>
      </c>
      <c r="G1183">
        <f t="shared" si="163"/>
        <v>5</v>
      </c>
      <c r="H1183" t="str">
        <f t="shared" si="168"/>
        <v>Friday</v>
      </c>
      <c r="I1183" t="str">
        <f t="shared" si="169"/>
        <v>FM6</v>
      </c>
      <c r="J1183" t="str">
        <f t="shared" si="170"/>
        <v>FQ2</v>
      </c>
    </row>
    <row r="1184" spans="1:10" x14ac:dyDescent="0.5">
      <c r="A1184" s="1">
        <f>DATE(Main!$Z1184,Main!$AA1184,Main!$AB1184)</f>
        <v>41177</v>
      </c>
      <c r="B1184">
        <f t="shared" si="164"/>
        <v>2012</v>
      </c>
      <c r="C1184">
        <f t="shared" si="165"/>
        <v>9</v>
      </c>
      <c r="D1184" t="str">
        <f t="shared" si="166"/>
        <v>September</v>
      </c>
      <c r="E1184">
        <f t="shared" si="167"/>
        <v>3</v>
      </c>
      <c r="F1184" t="str">
        <f t="shared" si="162"/>
        <v>2012-Sep</v>
      </c>
      <c r="G1184">
        <f t="shared" si="163"/>
        <v>2</v>
      </c>
      <c r="H1184" t="str">
        <f t="shared" si="168"/>
        <v>Tuesday</v>
      </c>
      <c r="I1184" t="str">
        <f t="shared" si="169"/>
        <v>FM6</v>
      </c>
      <c r="J1184" t="str">
        <f t="shared" si="170"/>
        <v>FQ2</v>
      </c>
    </row>
    <row r="1185" spans="1:10" x14ac:dyDescent="0.5">
      <c r="A1185" s="1">
        <f>DATE(Main!$Z1185,Main!$AA1185,Main!$AB1185)</f>
        <v>42632</v>
      </c>
      <c r="B1185">
        <f t="shared" si="164"/>
        <v>2016</v>
      </c>
      <c r="C1185">
        <f t="shared" si="165"/>
        <v>9</v>
      </c>
      <c r="D1185" t="str">
        <f t="shared" si="166"/>
        <v>September</v>
      </c>
      <c r="E1185">
        <f t="shared" si="167"/>
        <v>3</v>
      </c>
      <c r="F1185" t="str">
        <f t="shared" si="162"/>
        <v>2016-Sep</v>
      </c>
      <c r="G1185">
        <f t="shared" si="163"/>
        <v>1</v>
      </c>
      <c r="H1185" t="str">
        <f t="shared" si="168"/>
        <v>Monday</v>
      </c>
      <c r="I1185" t="str">
        <f t="shared" si="169"/>
        <v>FM6</v>
      </c>
      <c r="J1185" t="str">
        <f t="shared" si="170"/>
        <v>FQ2</v>
      </c>
    </row>
    <row r="1186" spans="1:10" x14ac:dyDescent="0.5">
      <c r="A1186" s="1">
        <f>DATE(Main!$Z1186,Main!$AA1186,Main!$AB1186)</f>
        <v>42257</v>
      </c>
      <c r="B1186">
        <f t="shared" si="164"/>
        <v>2015</v>
      </c>
      <c r="C1186">
        <f t="shared" si="165"/>
        <v>9</v>
      </c>
      <c r="D1186" t="str">
        <f t="shared" si="166"/>
        <v>September</v>
      </c>
      <c r="E1186">
        <f t="shared" si="167"/>
        <v>3</v>
      </c>
      <c r="F1186" t="str">
        <f t="shared" si="162"/>
        <v>2015-Sep</v>
      </c>
      <c r="G1186">
        <f t="shared" si="163"/>
        <v>4</v>
      </c>
      <c r="H1186" t="str">
        <f t="shared" si="168"/>
        <v>Thursday</v>
      </c>
      <c r="I1186" t="str">
        <f t="shared" si="169"/>
        <v>FM6</v>
      </c>
      <c r="J1186" t="str">
        <f t="shared" si="170"/>
        <v>FQ2</v>
      </c>
    </row>
    <row r="1187" spans="1:10" x14ac:dyDescent="0.5">
      <c r="A1187" s="1">
        <f>DATE(Main!$Z1187,Main!$AA1187,Main!$AB1187)</f>
        <v>41899</v>
      </c>
      <c r="B1187">
        <f t="shared" si="164"/>
        <v>2014</v>
      </c>
      <c r="C1187">
        <f t="shared" si="165"/>
        <v>9</v>
      </c>
      <c r="D1187" t="str">
        <f t="shared" si="166"/>
        <v>September</v>
      </c>
      <c r="E1187">
        <f t="shared" si="167"/>
        <v>3</v>
      </c>
      <c r="F1187" t="str">
        <f t="shared" si="162"/>
        <v>2014-Sep</v>
      </c>
      <c r="G1187">
        <f t="shared" si="163"/>
        <v>3</v>
      </c>
      <c r="H1187" t="str">
        <f t="shared" si="168"/>
        <v>Wednesday</v>
      </c>
      <c r="I1187" t="str">
        <f t="shared" si="169"/>
        <v>FM6</v>
      </c>
      <c r="J1187" t="str">
        <f t="shared" si="170"/>
        <v>FQ2</v>
      </c>
    </row>
    <row r="1188" spans="1:10" x14ac:dyDescent="0.5">
      <c r="A1188" s="1">
        <f>DATE(Main!$Z1188,Main!$AA1188,Main!$AB1188)</f>
        <v>41892</v>
      </c>
      <c r="B1188">
        <f t="shared" si="164"/>
        <v>2014</v>
      </c>
      <c r="C1188">
        <f t="shared" si="165"/>
        <v>9</v>
      </c>
      <c r="D1188" t="str">
        <f t="shared" si="166"/>
        <v>September</v>
      </c>
      <c r="E1188">
        <f t="shared" si="167"/>
        <v>3</v>
      </c>
      <c r="F1188" t="str">
        <f t="shared" si="162"/>
        <v>2014-Sep</v>
      </c>
      <c r="G1188">
        <f t="shared" si="163"/>
        <v>3</v>
      </c>
      <c r="H1188" t="str">
        <f t="shared" si="168"/>
        <v>Wednesday</v>
      </c>
      <c r="I1188" t="str">
        <f t="shared" si="169"/>
        <v>FM6</v>
      </c>
      <c r="J1188" t="str">
        <f t="shared" si="170"/>
        <v>FQ2</v>
      </c>
    </row>
    <row r="1189" spans="1:10" x14ac:dyDescent="0.5">
      <c r="A1189" s="1">
        <f>DATE(Main!$Z1189,Main!$AA1189,Main!$AB1189)</f>
        <v>43345</v>
      </c>
      <c r="B1189">
        <f t="shared" si="164"/>
        <v>2018</v>
      </c>
      <c r="C1189">
        <f t="shared" si="165"/>
        <v>9</v>
      </c>
      <c r="D1189" t="str">
        <f t="shared" si="166"/>
        <v>September</v>
      </c>
      <c r="E1189">
        <f t="shared" si="167"/>
        <v>3</v>
      </c>
      <c r="F1189" t="str">
        <f t="shared" si="162"/>
        <v>2018-Sep</v>
      </c>
      <c r="G1189">
        <f t="shared" si="163"/>
        <v>7</v>
      </c>
      <c r="H1189" t="str">
        <f t="shared" si="168"/>
        <v>Sunday</v>
      </c>
      <c r="I1189" t="str">
        <f t="shared" si="169"/>
        <v>FM6</v>
      </c>
      <c r="J1189" t="str">
        <f t="shared" si="170"/>
        <v>FQ2</v>
      </c>
    </row>
    <row r="1190" spans="1:10" x14ac:dyDescent="0.5">
      <c r="A1190" s="1">
        <f>DATE(Main!$Z1190,Main!$AA1190,Main!$AB1190)</f>
        <v>43345</v>
      </c>
      <c r="B1190">
        <f t="shared" si="164"/>
        <v>2018</v>
      </c>
      <c r="C1190">
        <f t="shared" si="165"/>
        <v>9</v>
      </c>
      <c r="D1190" t="str">
        <f t="shared" si="166"/>
        <v>September</v>
      </c>
      <c r="E1190">
        <f t="shared" si="167"/>
        <v>3</v>
      </c>
      <c r="F1190" t="str">
        <f t="shared" si="162"/>
        <v>2018-Sep</v>
      </c>
      <c r="G1190">
        <f t="shared" si="163"/>
        <v>7</v>
      </c>
      <c r="H1190" t="str">
        <f t="shared" si="168"/>
        <v>Sunday</v>
      </c>
      <c r="I1190" t="str">
        <f t="shared" si="169"/>
        <v>FM6</v>
      </c>
      <c r="J1190" t="str">
        <f t="shared" si="170"/>
        <v>FQ2</v>
      </c>
    </row>
    <row r="1191" spans="1:10" x14ac:dyDescent="0.5">
      <c r="A1191" s="1">
        <f>DATE(Main!$Z1191,Main!$AA1191,Main!$AB1191)</f>
        <v>41526</v>
      </c>
      <c r="B1191">
        <f t="shared" si="164"/>
        <v>2013</v>
      </c>
      <c r="C1191">
        <f t="shared" si="165"/>
        <v>9</v>
      </c>
      <c r="D1191" t="str">
        <f t="shared" si="166"/>
        <v>September</v>
      </c>
      <c r="E1191">
        <f t="shared" si="167"/>
        <v>3</v>
      </c>
      <c r="F1191" t="str">
        <f t="shared" si="162"/>
        <v>2013-Sep</v>
      </c>
      <c r="G1191">
        <f t="shared" si="163"/>
        <v>1</v>
      </c>
      <c r="H1191" t="str">
        <f t="shared" si="168"/>
        <v>Monday</v>
      </c>
      <c r="I1191" t="str">
        <f t="shared" si="169"/>
        <v>FM6</v>
      </c>
      <c r="J1191" t="str">
        <f t="shared" si="170"/>
        <v>FQ2</v>
      </c>
    </row>
    <row r="1192" spans="1:10" x14ac:dyDescent="0.5">
      <c r="A1192" s="1">
        <f>DATE(Main!$Z1192,Main!$AA1192,Main!$AB1192)</f>
        <v>40803</v>
      </c>
      <c r="B1192">
        <f t="shared" si="164"/>
        <v>2011</v>
      </c>
      <c r="C1192">
        <f t="shared" si="165"/>
        <v>9</v>
      </c>
      <c r="D1192" t="str">
        <f t="shared" si="166"/>
        <v>September</v>
      </c>
      <c r="E1192">
        <f t="shared" si="167"/>
        <v>3</v>
      </c>
      <c r="F1192" t="str">
        <f t="shared" si="162"/>
        <v>2011-Sep</v>
      </c>
      <c r="G1192">
        <f t="shared" si="163"/>
        <v>6</v>
      </c>
      <c r="H1192" t="str">
        <f t="shared" si="168"/>
        <v>Saturday</v>
      </c>
      <c r="I1192" t="str">
        <f t="shared" si="169"/>
        <v>FM6</v>
      </c>
      <c r="J1192" t="str">
        <f t="shared" si="170"/>
        <v>FQ2</v>
      </c>
    </row>
    <row r="1193" spans="1:10" x14ac:dyDescent="0.5">
      <c r="A1193" s="1">
        <f>DATE(Main!$Z1193,Main!$AA1193,Main!$AB1193)</f>
        <v>43006</v>
      </c>
      <c r="B1193">
        <f t="shared" si="164"/>
        <v>2017</v>
      </c>
      <c r="C1193">
        <f t="shared" si="165"/>
        <v>9</v>
      </c>
      <c r="D1193" t="str">
        <f t="shared" si="166"/>
        <v>September</v>
      </c>
      <c r="E1193">
        <f t="shared" si="167"/>
        <v>3</v>
      </c>
      <c r="F1193" t="str">
        <f t="shared" si="162"/>
        <v>2017-Sep</v>
      </c>
      <c r="G1193">
        <f t="shared" si="163"/>
        <v>4</v>
      </c>
      <c r="H1193" t="str">
        <f t="shared" si="168"/>
        <v>Thursday</v>
      </c>
      <c r="I1193" t="str">
        <f t="shared" si="169"/>
        <v>FM6</v>
      </c>
      <c r="J1193" t="str">
        <f t="shared" si="170"/>
        <v>FQ2</v>
      </c>
    </row>
    <row r="1194" spans="1:10" x14ac:dyDescent="0.5">
      <c r="A1194" s="1">
        <f>DATE(Main!$Z1194,Main!$AA1194,Main!$AB1194)</f>
        <v>42256</v>
      </c>
      <c r="B1194">
        <f t="shared" si="164"/>
        <v>2015</v>
      </c>
      <c r="C1194">
        <f t="shared" si="165"/>
        <v>9</v>
      </c>
      <c r="D1194" t="str">
        <f t="shared" si="166"/>
        <v>September</v>
      </c>
      <c r="E1194">
        <f t="shared" si="167"/>
        <v>3</v>
      </c>
      <c r="F1194" t="str">
        <f t="shared" si="162"/>
        <v>2015-Sep</v>
      </c>
      <c r="G1194">
        <f t="shared" si="163"/>
        <v>3</v>
      </c>
      <c r="H1194" t="str">
        <f t="shared" si="168"/>
        <v>Wednesday</v>
      </c>
      <c r="I1194" t="str">
        <f t="shared" si="169"/>
        <v>FM6</v>
      </c>
      <c r="J1194" t="str">
        <f t="shared" si="170"/>
        <v>FQ2</v>
      </c>
    </row>
    <row r="1195" spans="1:10" x14ac:dyDescent="0.5">
      <c r="A1195" s="1">
        <f>DATE(Main!$Z1195,Main!$AA1195,Main!$AB1195)</f>
        <v>41527</v>
      </c>
      <c r="B1195">
        <f t="shared" si="164"/>
        <v>2013</v>
      </c>
      <c r="C1195">
        <f t="shared" si="165"/>
        <v>9</v>
      </c>
      <c r="D1195" t="str">
        <f t="shared" si="166"/>
        <v>September</v>
      </c>
      <c r="E1195">
        <f t="shared" si="167"/>
        <v>3</v>
      </c>
      <c r="F1195" t="str">
        <f t="shared" si="162"/>
        <v>2013-Sep</v>
      </c>
      <c r="G1195">
        <f t="shared" si="163"/>
        <v>2</v>
      </c>
      <c r="H1195" t="str">
        <f t="shared" si="168"/>
        <v>Tuesday</v>
      </c>
      <c r="I1195" t="str">
        <f t="shared" si="169"/>
        <v>FM6</v>
      </c>
      <c r="J1195" t="str">
        <f t="shared" si="170"/>
        <v>FQ2</v>
      </c>
    </row>
    <row r="1196" spans="1:10" x14ac:dyDescent="0.5">
      <c r="A1196" s="1">
        <f>DATE(Main!$Z1196,Main!$AA1196,Main!$AB1196)</f>
        <v>42981</v>
      </c>
      <c r="B1196">
        <f t="shared" si="164"/>
        <v>2017</v>
      </c>
      <c r="C1196">
        <f t="shared" si="165"/>
        <v>9</v>
      </c>
      <c r="D1196" t="str">
        <f t="shared" si="166"/>
        <v>September</v>
      </c>
      <c r="E1196">
        <f t="shared" si="167"/>
        <v>3</v>
      </c>
      <c r="F1196" t="str">
        <f t="shared" si="162"/>
        <v>2017-Sep</v>
      </c>
      <c r="G1196">
        <f t="shared" si="163"/>
        <v>7</v>
      </c>
      <c r="H1196" t="str">
        <f t="shared" si="168"/>
        <v>Sunday</v>
      </c>
      <c r="I1196" t="str">
        <f t="shared" si="169"/>
        <v>FM6</v>
      </c>
      <c r="J1196" t="str">
        <f t="shared" si="170"/>
        <v>FQ2</v>
      </c>
    </row>
    <row r="1197" spans="1:10" x14ac:dyDescent="0.5">
      <c r="A1197" s="1">
        <f>DATE(Main!$Z1197,Main!$AA1197,Main!$AB1197)</f>
        <v>41539</v>
      </c>
      <c r="B1197">
        <f t="shared" si="164"/>
        <v>2013</v>
      </c>
      <c r="C1197">
        <f t="shared" si="165"/>
        <v>9</v>
      </c>
      <c r="D1197" t="str">
        <f t="shared" si="166"/>
        <v>September</v>
      </c>
      <c r="E1197">
        <f t="shared" si="167"/>
        <v>3</v>
      </c>
      <c r="F1197" t="str">
        <f t="shared" si="162"/>
        <v>2013-Sep</v>
      </c>
      <c r="G1197">
        <f t="shared" si="163"/>
        <v>7</v>
      </c>
      <c r="H1197" t="str">
        <f t="shared" si="168"/>
        <v>Sunday</v>
      </c>
      <c r="I1197" t="str">
        <f t="shared" si="169"/>
        <v>FM6</v>
      </c>
      <c r="J1197" t="str">
        <f t="shared" si="170"/>
        <v>FQ2</v>
      </c>
    </row>
    <row r="1198" spans="1:10" x14ac:dyDescent="0.5">
      <c r="A1198" s="1">
        <f>DATE(Main!$Z1198,Main!$AA1198,Main!$AB1198)</f>
        <v>42635</v>
      </c>
      <c r="B1198">
        <f t="shared" si="164"/>
        <v>2016</v>
      </c>
      <c r="C1198">
        <f t="shared" si="165"/>
        <v>9</v>
      </c>
      <c r="D1198" t="str">
        <f t="shared" si="166"/>
        <v>September</v>
      </c>
      <c r="E1198">
        <f t="shared" si="167"/>
        <v>3</v>
      </c>
      <c r="F1198" t="str">
        <f t="shared" si="162"/>
        <v>2016-Sep</v>
      </c>
      <c r="G1198">
        <f t="shared" si="163"/>
        <v>4</v>
      </c>
      <c r="H1198" t="str">
        <f t="shared" si="168"/>
        <v>Thursday</v>
      </c>
      <c r="I1198" t="str">
        <f t="shared" si="169"/>
        <v>FM6</v>
      </c>
      <c r="J1198" t="str">
        <f t="shared" si="170"/>
        <v>FQ2</v>
      </c>
    </row>
    <row r="1199" spans="1:10" x14ac:dyDescent="0.5">
      <c r="A1199" s="1">
        <f>DATE(Main!$Z1199,Main!$AA1199,Main!$AB1199)</f>
        <v>40802</v>
      </c>
      <c r="B1199">
        <f t="shared" si="164"/>
        <v>2011</v>
      </c>
      <c r="C1199">
        <f t="shared" si="165"/>
        <v>9</v>
      </c>
      <c r="D1199" t="str">
        <f t="shared" si="166"/>
        <v>September</v>
      </c>
      <c r="E1199">
        <f t="shared" si="167"/>
        <v>3</v>
      </c>
      <c r="F1199" t="str">
        <f t="shared" si="162"/>
        <v>2011-Sep</v>
      </c>
      <c r="G1199">
        <f t="shared" si="163"/>
        <v>5</v>
      </c>
      <c r="H1199" t="str">
        <f t="shared" si="168"/>
        <v>Friday</v>
      </c>
      <c r="I1199" t="str">
        <f t="shared" si="169"/>
        <v>FM6</v>
      </c>
      <c r="J1199" t="str">
        <f t="shared" si="170"/>
        <v>FQ2</v>
      </c>
    </row>
    <row r="1200" spans="1:10" x14ac:dyDescent="0.5">
      <c r="A1200" s="1">
        <f>DATE(Main!$Z1200,Main!$AA1200,Main!$AB1200)</f>
        <v>43006</v>
      </c>
      <c r="B1200">
        <f t="shared" si="164"/>
        <v>2017</v>
      </c>
      <c r="C1200">
        <f t="shared" si="165"/>
        <v>9</v>
      </c>
      <c r="D1200" t="str">
        <f t="shared" si="166"/>
        <v>September</v>
      </c>
      <c r="E1200">
        <f t="shared" si="167"/>
        <v>3</v>
      </c>
      <c r="F1200" t="str">
        <f t="shared" si="162"/>
        <v>2017-Sep</v>
      </c>
      <c r="G1200">
        <f t="shared" si="163"/>
        <v>4</v>
      </c>
      <c r="H1200" t="str">
        <f t="shared" si="168"/>
        <v>Thursday</v>
      </c>
      <c r="I1200" t="str">
        <f t="shared" si="169"/>
        <v>FM6</v>
      </c>
      <c r="J1200" t="str">
        <f t="shared" si="170"/>
        <v>FQ2</v>
      </c>
    </row>
    <row r="1201" spans="1:10" x14ac:dyDescent="0.5">
      <c r="A1201" s="1">
        <f>DATE(Main!$Z1201,Main!$AA1201,Main!$AB1201)</f>
        <v>40437</v>
      </c>
      <c r="B1201">
        <f t="shared" si="164"/>
        <v>2010</v>
      </c>
      <c r="C1201">
        <f t="shared" si="165"/>
        <v>9</v>
      </c>
      <c r="D1201" t="str">
        <f t="shared" si="166"/>
        <v>September</v>
      </c>
      <c r="E1201">
        <f t="shared" si="167"/>
        <v>3</v>
      </c>
      <c r="F1201" t="str">
        <f t="shared" si="162"/>
        <v>2010-Sep</v>
      </c>
      <c r="G1201">
        <f t="shared" si="163"/>
        <v>4</v>
      </c>
      <c r="H1201" t="str">
        <f t="shared" si="168"/>
        <v>Thursday</v>
      </c>
      <c r="I1201" t="str">
        <f t="shared" si="169"/>
        <v>FM6</v>
      </c>
      <c r="J1201" t="str">
        <f t="shared" si="170"/>
        <v>FQ2</v>
      </c>
    </row>
    <row r="1202" spans="1:10" x14ac:dyDescent="0.5">
      <c r="A1202" s="1">
        <f>DATE(Main!$Z1202,Main!$AA1202,Main!$AB1202)</f>
        <v>42258</v>
      </c>
      <c r="B1202">
        <f t="shared" si="164"/>
        <v>2015</v>
      </c>
      <c r="C1202">
        <f t="shared" si="165"/>
        <v>9</v>
      </c>
      <c r="D1202" t="str">
        <f t="shared" si="166"/>
        <v>September</v>
      </c>
      <c r="E1202">
        <f t="shared" si="167"/>
        <v>3</v>
      </c>
      <c r="F1202" t="str">
        <f t="shared" si="162"/>
        <v>2015-Sep</v>
      </c>
      <c r="G1202">
        <f t="shared" si="163"/>
        <v>5</v>
      </c>
      <c r="H1202" t="str">
        <f t="shared" si="168"/>
        <v>Friday</v>
      </c>
      <c r="I1202" t="str">
        <f t="shared" si="169"/>
        <v>FM6</v>
      </c>
      <c r="J1202" t="str">
        <f t="shared" si="170"/>
        <v>FQ2</v>
      </c>
    </row>
    <row r="1203" spans="1:10" x14ac:dyDescent="0.5">
      <c r="A1203" s="1">
        <f>DATE(Main!$Z1203,Main!$AA1203,Main!$AB1203)</f>
        <v>41893</v>
      </c>
      <c r="B1203">
        <f t="shared" si="164"/>
        <v>2014</v>
      </c>
      <c r="C1203">
        <f t="shared" si="165"/>
        <v>9</v>
      </c>
      <c r="D1203" t="str">
        <f t="shared" si="166"/>
        <v>September</v>
      </c>
      <c r="E1203">
        <f t="shared" si="167"/>
        <v>3</v>
      </c>
      <c r="F1203" t="str">
        <f t="shared" si="162"/>
        <v>2014-Sep</v>
      </c>
      <c r="G1203">
        <f t="shared" si="163"/>
        <v>4</v>
      </c>
      <c r="H1203" t="str">
        <f t="shared" si="168"/>
        <v>Thursday</v>
      </c>
      <c r="I1203" t="str">
        <f t="shared" si="169"/>
        <v>FM6</v>
      </c>
      <c r="J1203" t="str">
        <f t="shared" si="170"/>
        <v>FQ2</v>
      </c>
    </row>
    <row r="1204" spans="1:10" x14ac:dyDescent="0.5">
      <c r="A1204" s="1">
        <f>DATE(Main!$Z1204,Main!$AA1204,Main!$AB1204)</f>
        <v>40788</v>
      </c>
      <c r="B1204">
        <f t="shared" si="164"/>
        <v>2011</v>
      </c>
      <c r="C1204">
        <f t="shared" si="165"/>
        <v>9</v>
      </c>
      <c r="D1204" t="str">
        <f t="shared" si="166"/>
        <v>September</v>
      </c>
      <c r="E1204">
        <f t="shared" si="167"/>
        <v>3</v>
      </c>
      <c r="F1204" t="str">
        <f t="shared" si="162"/>
        <v>2011-Sep</v>
      </c>
      <c r="G1204">
        <f t="shared" si="163"/>
        <v>5</v>
      </c>
      <c r="H1204" t="str">
        <f t="shared" si="168"/>
        <v>Friday</v>
      </c>
      <c r="I1204" t="str">
        <f t="shared" si="169"/>
        <v>FM6</v>
      </c>
      <c r="J1204" t="str">
        <f t="shared" si="170"/>
        <v>FQ2</v>
      </c>
    </row>
    <row r="1205" spans="1:10" x14ac:dyDescent="0.5">
      <c r="A1205" s="1">
        <f>DATE(Main!$Z1205,Main!$AA1205,Main!$AB1205)</f>
        <v>43368</v>
      </c>
      <c r="B1205">
        <f t="shared" si="164"/>
        <v>2018</v>
      </c>
      <c r="C1205">
        <f t="shared" si="165"/>
        <v>9</v>
      </c>
      <c r="D1205" t="str">
        <f t="shared" si="166"/>
        <v>September</v>
      </c>
      <c r="E1205">
        <f t="shared" si="167"/>
        <v>3</v>
      </c>
      <c r="F1205" t="str">
        <f t="shared" si="162"/>
        <v>2018-Sep</v>
      </c>
      <c r="G1205">
        <f t="shared" si="163"/>
        <v>2</v>
      </c>
      <c r="H1205" t="str">
        <f t="shared" si="168"/>
        <v>Tuesday</v>
      </c>
      <c r="I1205" t="str">
        <f t="shared" si="169"/>
        <v>FM6</v>
      </c>
      <c r="J1205" t="str">
        <f t="shared" si="170"/>
        <v>FQ2</v>
      </c>
    </row>
    <row r="1206" spans="1:10" x14ac:dyDescent="0.5">
      <c r="A1206" s="1">
        <f>DATE(Main!$Z1206,Main!$AA1206,Main!$AB1206)</f>
        <v>41905</v>
      </c>
      <c r="B1206">
        <f t="shared" si="164"/>
        <v>2014</v>
      </c>
      <c r="C1206">
        <f t="shared" si="165"/>
        <v>9</v>
      </c>
      <c r="D1206" t="str">
        <f t="shared" si="166"/>
        <v>September</v>
      </c>
      <c r="E1206">
        <f t="shared" si="167"/>
        <v>3</v>
      </c>
      <c r="F1206" t="str">
        <f t="shared" si="162"/>
        <v>2014-Sep</v>
      </c>
      <c r="G1206">
        <f t="shared" si="163"/>
        <v>2</v>
      </c>
      <c r="H1206" t="str">
        <f t="shared" si="168"/>
        <v>Tuesday</v>
      </c>
      <c r="I1206" t="str">
        <f t="shared" si="169"/>
        <v>FM6</v>
      </c>
      <c r="J1206" t="str">
        <f t="shared" si="170"/>
        <v>FQ2</v>
      </c>
    </row>
    <row r="1207" spans="1:10" x14ac:dyDescent="0.5">
      <c r="A1207" s="1">
        <f>DATE(Main!$Z1207,Main!$AA1207,Main!$AB1207)</f>
        <v>43367</v>
      </c>
      <c r="B1207">
        <f t="shared" si="164"/>
        <v>2018</v>
      </c>
      <c r="C1207">
        <f t="shared" si="165"/>
        <v>9</v>
      </c>
      <c r="D1207" t="str">
        <f t="shared" si="166"/>
        <v>September</v>
      </c>
      <c r="E1207">
        <f t="shared" si="167"/>
        <v>3</v>
      </c>
      <c r="F1207" t="str">
        <f t="shared" si="162"/>
        <v>2018-Sep</v>
      </c>
      <c r="G1207">
        <f t="shared" si="163"/>
        <v>1</v>
      </c>
      <c r="H1207" t="str">
        <f t="shared" si="168"/>
        <v>Monday</v>
      </c>
      <c r="I1207" t="str">
        <f t="shared" si="169"/>
        <v>FM6</v>
      </c>
      <c r="J1207" t="str">
        <f t="shared" si="170"/>
        <v>FQ2</v>
      </c>
    </row>
    <row r="1208" spans="1:10" x14ac:dyDescent="0.5">
      <c r="A1208" s="1">
        <f>DATE(Main!$Z1208,Main!$AA1208,Main!$AB1208)</f>
        <v>42610</v>
      </c>
      <c r="B1208">
        <f t="shared" si="164"/>
        <v>2016</v>
      </c>
      <c r="C1208">
        <f t="shared" si="165"/>
        <v>8</v>
      </c>
      <c r="D1208" t="str">
        <f t="shared" si="166"/>
        <v>August</v>
      </c>
      <c r="E1208">
        <f t="shared" si="167"/>
        <v>3</v>
      </c>
      <c r="F1208" t="str">
        <f t="shared" si="162"/>
        <v>2016-Aug</v>
      </c>
      <c r="G1208">
        <f t="shared" si="163"/>
        <v>7</v>
      </c>
      <c r="H1208" t="str">
        <f t="shared" si="168"/>
        <v>Sunday</v>
      </c>
      <c r="I1208" t="str">
        <f t="shared" si="169"/>
        <v>FM5</v>
      </c>
      <c r="J1208" t="str">
        <f t="shared" si="170"/>
        <v>FQ2</v>
      </c>
    </row>
    <row r="1209" spans="1:10" x14ac:dyDescent="0.5">
      <c r="A1209" s="1">
        <f>DATE(Main!$Z1209,Main!$AA1209,Main!$AB1209)</f>
        <v>40413</v>
      </c>
      <c r="B1209">
        <f t="shared" si="164"/>
        <v>2010</v>
      </c>
      <c r="C1209">
        <f t="shared" si="165"/>
        <v>8</v>
      </c>
      <c r="D1209" t="str">
        <f t="shared" si="166"/>
        <v>August</v>
      </c>
      <c r="E1209">
        <f t="shared" si="167"/>
        <v>3</v>
      </c>
      <c r="F1209" t="str">
        <f t="shared" si="162"/>
        <v>2010-Aug</v>
      </c>
      <c r="G1209">
        <f t="shared" si="163"/>
        <v>1</v>
      </c>
      <c r="H1209" t="str">
        <f t="shared" si="168"/>
        <v>Monday</v>
      </c>
      <c r="I1209" t="str">
        <f t="shared" si="169"/>
        <v>FM5</v>
      </c>
      <c r="J1209" t="str">
        <f t="shared" si="170"/>
        <v>FQ2</v>
      </c>
    </row>
    <row r="1210" spans="1:10" x14ac:dyDescent="0.5">
      <c r="A1210" s="1">
        <f>DATE(Main!$Z1210,Main!$AA1210,Main!$AB1210)</f>
        <v>41861</v>
      </c>
      <c r="B1210">
        <f t="shared" si="164"/>
        <v>2014</v>
      </c>
      <c r="C1210">
        <f t="shared" si="165"/>
        <v>8</v>
      </c>
      <c r="D1210" t="str">
        <f t="shared" si="166"/>
        <v>August</v>
      </c>
      <c r="E1210">
        <f t="shared" si="167"/>
        <v>3</v>
      </c>
      <c r="F1210" t="str">
        <f t="shared" si="162"/>
        <v>2014-Aug</v>
      </c>
      <c r="G1210">
        <f t="shared" si="163"/>
        <v>7</v>
      </c>
      <c r="H1210" t="str">
        <f t="shared" si="168"/>
        <v>Sunday</v>
      </c>
      <c r="I1210" t="str">
        <f t="shared" si="169"/>
        <v>FM5</v>
      </c>
      <c r="J1210" t="str">
        <f t="shared" si="170"/>
        <v>FQ2</v>
      </c>
    </row>
    <row r="1211" spans="1:10" x14ac:dyDescent="0.5">
      <c r="A1211" s="1">
        <f>DATE(Main!$Z1211,Main!$AA1211,Main!$AB1211)</f>
        <v>41507</v>
      </c>
      <c r="B1211">
        <f t="shared" si="164"/>
        <v>2013</v>
      </c>
      <c r="C1211">
        <f t="shared" si="165"/>
        <v>8</v>
      </c>
      <c r="D1211" t="str">
        <f t="shared" si="166"/>
        <v>August</v>
      </c>
      <c r="E1211">
        <f t="shared" si="167"/>
        <v>3</v>
      </c>
      <c r="F1211" t="str">
        <f t="shared" si="162"/>
        <v>2013-Aug</v>
      </c>
      <c r="G1211">
        <f t="shared" si="163"/>
        <v>3</v>
      </c>
      <c r="H1211" t="str">
        <f t="shared" si="168"/>
        <v>Wednesday</v>
      </c>
      <c r="I1211" t="str">
        <f t="shared" si="169"/>
        <v>FM5</v>
      </c>
      <c r="J1211" t="str">
        <f t="shared" si="170"/>
        <v>FQ2</v>
      </c>
    </row>
    <row r="1212" spans="1:10" x14ac:dyDescent="0.5">
      <c r="A1212" s="1">
        <f>DATE(Main!$Z1212,Main!$AA1212,Main!$AB1212)</f>
        <v>40417</v>
      </c>
      <c r="B1212">
        <f t="shared" si="164"/>
        <v>2010</v>
      </c>
      <c r="C1212">
        <f t="shared" si="165"/>
        <v>8</v>
      </c>
      <c r="D1212" t="str">
        <f t="shared" si="166"/>
        <v>August</v>
      </c>
      <c r="E1212">
        <f t="shared" si="167"/>
        <v>3</v>
      </c>
      <c r="F1212" t="str">
        <f t="shared" si="162"/>
        <v>2010-Aug</v>
      </c>
      <c r="G1212">
        <f t="shared" si="163"/>
        <v>5</v>
      </c>
      <c r="H1212" t="str">
        <f t="shared" si="168"/>
        <v>Friday</v>
      </c>
      <c r="I1212" t="str">
        <f t="shared" si="169"/>
        <v>FM5</v>
      </c>
      <c r="J1212" t="str">
        <f t="shared" si="170"/>
        <v>FQ2</v>
      </c>
    </row>
    <row r="1213" spans="1:10" x14ac:dyDescent="0.5">
      <c r="A1213" s="1">
        <f>DATE(Main!$Z1213,Main!$AA1213,Main!$AB1213)</f>
        <v>41149</v>
      </c>
      <c r="B1213">
        <f t="shared" si="164"/>
        <v>2012</v>
      </c>
      <c r="C1213">
        <f t="shared" si="165"/>
        <v>8</v>
      </c>
      <c r="D1213" t="str">
        <f t="shared" si="166"/>
        <v>August</v>
      </c>
      <c r="E1213">
        <f t="shared" si="167"/>
        <v>3</v>
      </c>
      <c r="F1213" t="str">
        <f t="shared" si="162"/>
        <v>2012-Aug</v>
      </c>
      <c r="G1213">
        <f t="shared" si="163"/>
        <v>2</v>
      </c>
      <c r="H1213" t="str">
        <f t="shared" si="168"/>
        <v>Tuesday</v>
      </c>
      <c r="I1213" t="str">
        <f t="shared" si="169"/>
        <v>FM5</v>
      </c>
      <c r="J1213" t="str">
        <f t="shared" si="170"/>
        <v>FQ2</v>
      </c>
    </row>
    <row r="1214" spans="1:10" x14ac:dyDescent="0.5">
      <c r="A1214" s="1">
        <f>DATE(Main!$Z1214,Main!$AA1214,Main!$AB1214)</f>
        <v>42243</v>
      </c>
      <c r="B1214">
        <f t="shared" si="164"/>
        <v>2015</v>
      </c>
      <c r="C1214">
        <f t="shared" si="165"/>
        <v>8</v>
      </c>
      <c r="D1214" t="str">
        <f t="shared" si="166"/>
        <v>August</v>
      </c>
      <c r="E1214">
        <f t="shared" si="167"/>
        <v>3</v>
      </c>
      <c r="F1214" t="str">
        <f t="shared" si="162"/>
        <v>2015-Aug</v>
      </c>
      <c r="G1214">
        <f t="shared" si="163"/>
        <v>4</v>
      </c>
      <c r="H1214" t="str">
        <f t="shared" si="168"/>
        <v>Thursday</v>
      </c>
      <c r="I1214" t="str">
        <f t="shared" si="169"/>
        <v>FM5</v>
      </c>
      <c r="J1214" t="str">
        <f t="shared" si="170"/>
        <v>FQ2</v>
      </c>
    </row>
    <row r="1215" spans="1:10" x14ac:dyDescent="0.5">
      <c r="A1215" s="1">
        <f>DATE(Main!$Z1215,Main!$AA1215,Main!$AB1215)</f>
        <v>40770</v>
      </c>
      <c r="B1215">
        <f t="shared" si="164"/>
        <v>2011</v>
      </c>
      <c r="C1215">
        <f t="shared" si="165"/>
        <v>8</v>
      </c>
      <c r="D1215" t="str">
        <f t="shared" si="166"/>
        <v>August</v>
      </c>
      <c r="E1215">
        <f t="shared" si="167"/>
        <v>3</v>
      </c>
      <c r="F1215" t="str">
        <f t="shared" si="162"/>
        <v>2011-Aug</v>
      </c>
      <c r="G1215">
        <f t="shared" si="163"/>
        <v>1</v>
      </c>
      <c r="H1215" t="str">
        <f t="shared" si="168"/>
        <v>Monday</v>
      </c>
      <c r="I1215" t="str">
        <f t="shared" si="169"/>
        <v>FM5</v>
      </c>
      <c r="J1215" t="str">
        <f t="shared" si="170"/>
        <v>FQ2</v>
      </c>
    </row>
    <row r="1216" spans="1:10" x14ac:dyDescent="0.5">
      <c r="A1216" s="1">
        <f>DATE(Main!$Z1216,Main!$AA1216,Main!$AB1216)</f>
        <v>42242</v>
      </c>
      <c r="B1216">
        <f t="shared" si="164"/>
        <v>2015</v>
      </c>
      <c r="C1216">
        <f t="shared" si="165"/>
        <v>8</v>
      </c>
      <c r="D1216" t="str">
        <f t="shared" si="166"/>
        <v>August</v>
      </c>
      <c r="E1216">
        <f t="shared" si="167"/>
        <v>3</v>
      </c>
      <c r="F1216" t="str">
        <f t="shared" si="162"/>
        <v>2015-Aug</v>
      </c>
      <c r="G1216">
        <f t="shared" si="163"/>
        <v>3</v>
      </c>
      <c r="H1216" t="str">
        <f t="shared" si="168"/>
        <v>Wednesday</v>
      </c>
      <c r="I1216" t="str">
        <f t="shared" si="169"/>
        <v>FM5</v>
      </c>
      <c r="J1216" t="str">
        <f t="shared" si="170"/>
        <v>FQ2</v>
      </c>
    </row>
    <row r="1217" spans="1:10" x14ac:dyDescent="0.5">
      <c r="A1217" s="1">
        <f>DATE(Main!$Z1217,Main!$AA1217,Main!$AB1217)</f>
        <v>42601</v>
      </c>
      <c r="B1217">
        <f t="shared" si="164"/>
        <v>2016</v>
      </c>
      <c r="C1217">
        <f t="shared" si="165"/>
        <v>8</v>
      </c>
      <c r="D1217" t="str">
        <f t="shared" si="166"/>
        <v>August</v>
      </c>
      <c r="E1217">
        <f t="shared" si="167"/>
        <v>3</v>
      </c>
      <c r="F1217" t="str">
        <f t="shared" si="162"/>
        <v>2016-Aug</v>
      </c>
      <c r="G1217">
        <f t="shared" si="163"/>
        <v>5</v>
      </c>
      <c r="H1217" t="str">
        <f t="shared" si="168"/>
        <v>Friday</v>
      </c>
      <c r="I1217" t="str">
        <f t="shared" si="169"/>
        <v>FM5</v>
      </c>
      <c r="J1217" t="str">
        <f t="shared" si="170"/>
        <v>FQ2</v>
      </c>
    </row>
    <row r="1218" spans="1:10" x14ac:dyDescent="0.5">
      <c r="A1218" s="1">
        <f>DATE(Main!$Z1218,Main!$AA1218,Main!$AB1218)</f>
        <v>40405</v>
      </c>
      <c r="B1218">
        <f t="shared" si="164"/>
        <v>2010</v>
      </c>
      <c r="C1218">
        <f t="shared" si="165"/>
        <v>8</v>
      </c>
      <c r="D1218" t="str">
        <f t="shared" si="166"/>
        <v>August</v>
      </c>
      <c r="E1218">
        <f t="shared" si="167"/>
        <v>3</v>
      </c>
      <c r="F1218" t="str">
        <f t="shared" ref="F1218:F1281" si="171">TEXT($A1218,"yyyy-mmm")</f>
        <v>2010-Aug</v>
      </c>
      <c r="G1218">
        <f t="shared" ref="G1218:G1281" si="172">WEEKDAY($A1218,2)</f>
        <v>7</v>
      </c>
      <c r="H1218" t="str">
        <f t="shared" si="168"/>
        <v>Sunday</v>
      </c>
      <c r="I1218" t="str">
        <f t="shared" si="169"/>
        <v>FM5</v>
      </c>
      <c r="J1218" t="str">
        <f t="shared" si="170"/>
        <v>FQ2</v>
      </c>
    </row>
    <row r="1219" spans="1:10" x14ac:dyDescent="0.5">
      <c r="A1219" s="1">
        <f>DATE(Main!$Z1219,Main!$AA1219,Main!$AB1219)</f>
        <v>40767</v>
      </c>
      <c r="B1219">
        <f t="shared" ref="B1219:B1282" si="173">YEAR($A1219)</f>
        <v>2011</v>
      </c>
      <c r="C1219">
        <f t="shared" ref="C1219:C1282" si="174">MONTH($A1219)</f>
        <v>8</v>
      </c>
      <c r="D1219" t="str">
        <f t="shared" ref="D1219:D1282" si="175">TEXT($A1219,"mmmm")</f>
        <v>August</v>
      </c>
      <c r="E1219">
        <f t="shared" ref="E1219:E1282" si="176">ROUNDUP(MONTH($A1219)/3,0)</f>
        <v>3</v>
      </c>
      <c r="F1219" t="str">
        <f t="shared" si="171"/>
        <v>2011-Aug</v>
      </c>
      <c r="G1219">
        <f t="shared" si="172"/>
        <v>5</v>
      </c>
      <c r="H1219" t="str">
        <f t="shared" ref="H1219:H1282" si="177">TEXT($A1219,"dddd")</f>
        <v>Friday</v>
      </c>
      <c r="I1219" t="str">
        <f t="shared" ref="I1219:I1282" si="178">CHOOSE(MONTH($A1219),"FM10","FM11","FM12","FM1","FM2","FM3","FM4","FM5","FM6","FM7","FM8","FM9")</f>
        <v>FM5</v>
      </c>
      <c r="J1219" t="str">
        <f t="shared" ref="J1219:J1282" si="179">CHOOSE(MONTH($A1219),"FQ4","FQ4","FQ4","FQ1","FQ1","FQ1","FQ2","FQ2","FQ2","FQ3","FQ3","FQ3")</f>
        <v>FQ2</v>
      </c>
    </row>
    <row r="1220" spans="1:10" x14ac:dyDescent="0.5">
      <c r="A1220" s="1">
        <f>DATE(Main!$Z1220,Main!$AA1220,Main!$AB1220)</f>
        <v>40757</v>
      </c>
      <c r="B1220">
        <f t="shared" si="173"/>
        <v>2011</v>
      </c>
      <c r="C1220">
        <f t="shared" si="174"/>
        <v>8</v>
      </c>
      <c r="D1220" t="str">
        <f t="shared" si="175"/>
        <v>August</v>
      </c>
      <c r="E1220">
        <f t="shared" si="176"/>
        <v>3</v>
      </c>
      <c r="F1220" t="str">
        <f t="shared" si="171"/>
        <v>2011-Aug</v>
      </c>
      <c r="G1220">
        <f t="shared" si="172"/>
        <v>2</v>
      </c>
      <c r="H1220" t="str">
        <f t="shared" si="177"/>
        <v>Tuesday</v>
      </c>
      <c r="I1220" t="str">
        <f t="shared" si="178"/>
        <v>FM5</v>
      </c>
      <c r="J1220" t="str">
        <f t="shared" si="179"/>
        <v>FQ2</v>
      </c>
    </row>
    <row r="1221" spans="1:10" x14ac:dyDescent="0.5">
      <c r="A1221" s="1">
        <f>DATE(Main!$Z1221,Main!$AA1221,Main!$AB1221)</f>
        <v>40406</v>
      </c>
      <c r="B1221">
        <f t="shared" si="173"/>
        <v>2010</v>
      </c>
      <c r="C1221">
        <f t="shared" si="174"/>
        <v>8</v>
      </c>
      <c r="D1221" t="str">
        <f t="shared" si="175"/>
        <v>August</v>
      </c>
      <c r="E1221">
        <f t="shared" si="176"/>
        <v>3</v>
      </c>
      <c r="F1221" t="str">
        <f t="shared" si="171"/>
        <v>2010-Aug</v>
      </c>
      <c r="G1221">
        <f t="shared" si="172"/>
        <v>1</v>
      </c>
      <c r="H1221" t="str">
        <f t="shared" si="177"/>
        <v>Monday</v>
      </c>
      <c r="I1221" t="str">
        <f t="shared" si="178"/>
        <v>FM5</v>
      </c>
      <c r="J1221" t="str">
        <f t="shared" si="179"/>
        <v>FQ2</v>
      </c>
    </row>
    <row r="1222" spans="1:10" x14ac:dyDescent="0.5">
      <c r="A1222" s="1">
        <f>DATE(Main!$Z1222,Main!$AA1222,Main!$AB1222)</f>
        <v>40391</v>
      </c>
      <c r="B1222">
        <f t="shared" si="173"/>
        <v>2010</v>
      </c>
      <c r="C1222">
        <f t="shared" si="174"/>
        <v>8</v>
      </c>
      <c r="D1222" t="str">
        <f t="shared" si="175"/>
        <v>August</v>
      </c>
      <c r="E1222">
        <f t="shared" si="176"/>
        <v>3</v>
      </c>
      <c r="F1222" t="str">
        <f t="shared" si="171"/>
        <v>2010-Aug</v>
      </c>
      <c r="G1222">
        <f t="shared" si="172"/>
        <v>7</v>
      </c>
      <c r="H1222" t="str">
        <f t="shared" si="177"/>
        <v>Sunday</v>
      </c>
      <c r="I1222" t="str">
        <f t="shared" si="178"/>
        <v>FM5</v>
      </c>
      <c r="J1222" t="str">
        <f t="shared" si="179"/>
        <v>FQ2</v>
      </c>
    </row>
    <row r="1223" spans="1:10" x14ac:dyDescent="0.5">
      <c r="A1223" s="1">
        <f>DATE(Main!$Z1223,Main!$AA1223,Main!$AB1223)</f>
        <v>41506</v>
      </c>
      <c r="B1223">
        <f t="shared" si="173"/>
        <v>2013</v>
      </c>
      <c r="C1223">
        <f t="shared" si="174"/>
        <v>8</v>
      </c>
      <c r="D1223" t="str">
        <f t="shared" si="175"/>
        <v>August</v>
      </c>
      <c r="E1223">
        <f t="shared" si="176"/>
        <v>3</v>
      </c>
      <c r="F1223" t="str">
        <f t="shared" si="171"/>
        <v>2013-Aug</v>
      </c>
      <c r="G1223">
        <f t="shared" si="172"/>
        <v>2</v>
      </c>
      <c r="H1223" t="str">
        <f t="shared" si="177"/>
        <v>Tuesday</v>
      </c>
      <c r="I1223" t="str">
        <f t="shared" si="178"/>
        <v>FM5</v>
      </c>
      <c r="J1223" t="str">
        <f t="shared" si="179"/>
        <v>FQ2</v>
      </c>
    </row>
    <row r="1224" spans="1:10" x14ac:dyDescent="0.5">
      <c r="A1224" s="1">
        <f>DATE(Main!$Z1224,Main!$AA1224,Main!$AB1224)</f>
        <v>42240</v>
      </c>
      <c r="B1224">
        <f t="shared" si="173"/>
        <v>2015</v>
      </c>
      <c r="C1224">
        <f t="shared" si="174"/>
        <v>8</v>
      </c>
      <c r="D1224" t="str">
        <f t="shared" si="175"/>
        <v>August</v>
      </c>
      <c r="E1224">
        <f t="shared" si="176"/>
        <v>3</v>
      </c>
      <c r="F1224" t="str">
        <f t="shared" si="171"/>
        <v>2015-Aug</v>
      </c>
      <c r="G1224">
        <f t="shared" si="172"/>
        <v>1</v>
      </c>
      <c r="H1224" t="str">
        <f t="shared" si="177"/>
        <v>Monday</v>
      </c>
      <c r="I1224" t="str">
        <f t="shared" si="178"/>
        <v>FM5</v>
      </c>
      <c r="J1224" t="str">
        <f t="shared" si="179"/>
        <v>FQ2</v>
      </c>
    </row>
    <row r="1225" spans="1:10" x14ac:dyDescent="0.5">
      <c r="A1225" s="1">
        <f>DATE(Main!$Z1225,Main!$AA1225,Main!$AB1225)</f>
        <v>40406</v>
      </c>
      <c r="B1225">
        <f t="shared" si="173"/>
        <v>2010</v>
      </c>
      <c r="C1225">
        <f t="shared" si="174"/>
        <v>8</v>
      </c>
      <c r="D1225" t="str">
        <f t="shared" si="175"/>
        <v>August</v>
      </c>
      <c r="E1225">
        <f t="shared" si="176"/>
        <v>3</v>
      </c>
      <c r="F1225" t="str">
        <f t="shared" si="171"/>
        <v>2010-Aug</v>
      </c>
      <c r="G1225">
        <f t="shared" si="172"/>
        <v>1</v>
      </c>
      <c r="H1225" t="str">
        <f t="shared" si="177"/>
        <v>Monday</v>
      </c>
      <c r="I1225" t="str">
        <f t="shared" si="178"/>
        <v>FM5</v>
      </c>
      <c r="J1225" t="str">
        <f t="shared" si="179"/>
        <v>FQ2</v>
      </c>
    </row>
    <row r="1226" spans="1:10" x14ac:dyDescent="0.5">
      <c r="A1226" s="1">
        <f>DATE(Main!$Z1226,Main!$AA1226,Main!$AB1226)</f>
        <v>41142</v>
      </c>
      <c r="B1226">
        <f t="shared" si="173"/>
        <v>2012</v>
      </c>
      <c r="C1226">
        <f t="shared" si="174"/>
        <v>8</v>
      </c>
      <c r="D1226" t="str">
        <f t="shared" si="175"/>
        <v>August</v>
      </c>
      <c r="E1226">
        <f t="shared" si="176"/>
        <v>3</v>
      </c>
      <c r="F1226" t="str">
        <f t="shared" si="171"/>
        <v>2012-Aug</v>
      </c>
      <c r="G1226">
        <f t="shared" si="172"/>
        <v>2</v>
      </c>
      <c r="H1226" t="str">
        <f t="shared" si="177"/>
        <v>Tuesday</v>
      </c>
      <c r="I1226" t="str">
        <f t="shared" si="178"/>
        <v>FM5</v>
      </c>
      <c r="J1226" t="str">
        <f t="shared" si="179"/>
        <v>FQ2</v>
      </c>
    </row>
    <row r="1227" spans="1:10" x14ac:dyDescent="0.5">
      <c r="A1227" s="1">
        <f>DATE(Main!$Z1227,Main!$AA1227,Main!$AB1227)</f>
        <v>41503</v>
      </c>
      <c r="B1227">
        <f t="shared" si="173"/>
        <v>2013</v>
      </c>
      <c r="C1227">
        <f t="shared" si="174"/>
        <v>8</v>
      </c>
      <c r="D1227" t="str">
        <f t="shared" si="175"/>
        <v>August</v>
      </c>
      <c r="E1227">
        <f t="shared" si="176"/>
        <v>3</v>
      </c>
      <c r="F1227" t="str">
        <f t="shared" si="171"/>
        <v>2013-Aug</v>
      </c>
      <c r="G1227">
        <f t="shared" si="172"/>
        <v>6</v>
      </c>
      <c r="H1227" t="str">
        <f t="shared" si="177"/>
        <v>Saturday</v>
      </c>
      <c r="I1227" t="str">
        <f t="shared" si="178"/>
        <v>FM5</v>
      </c>
      <c r="J1227" t="str">
        <f t="shared" si="179"/>
        <v>FQ2</v>
      </c>
    </row>
    <row r="1228" spans="1:10" x14ac:dyDescent="0.5">
      <c r="A1228" s="1">
        <f>DATE(Main!$Z1228,Main!$AA1228,Main!$AB1228)</f>
        <v>41875</v>
      </c>
      <c r="B1228">
        <f t="shared" si="173"/>
        <v>2014</v>
      </c>
      <c r="C1228">
        <f t="shared" si="174"/>
        <v>8</v>
      </c>
      <c r="D1228" t="str">
        <f t="shared" si="175"/>
        <v>August</v>
      </c>
      <c r="E1228">
        <f t="shared" si="176"/>
        <v>3</v>
      </c>
      <c r="F1228" t="str">
        <f t="shared" si="171"/>
        <v>2014-Aug</v>
      </c>
      <c r="G1228">
        <f t="shared" si="172"/>
        <v>7</v>
      </c>
      <c r="H1228" t="str">
        <f t="shared" si="177"/>
        <v>Sunday</v>
      </c>
      <c r="I1228" t="str">
        <f t="shared" si="178"/>
        <v>FM5</v>
      </c>
      <c r="J1228" t="str">
        <f t="shared" si="179"/>
        <v>FQ2</v>
      </c>
    </row>
    <row r="1229" spans="1:10" x14ac:dyDescent="0.5">
      <c r="A1229" s="1">
        <f>DATE(Main!$Z1229,Main!$AA1229,Main!$AB1229)</f>
        <v>41131</v>
      </c>
      <c r="B1229">
        <f t="shared" si="173"/>
        <v>2012</v>
      </c>
      <c r="C1229">
        <f t="shared" si="174"/>
        <v>8</v>
      </c>
      <c r="D1229" t="str">
        <f t="shared" si="175"/>
        <v>August</v>
      </c>
      <c r="E1229">
        <f t="shared" si="176"/>
        <v>3</v>
      </c>
      <c r="F1229" t="str">
        <f t="shared" si="171"/>
        <v>2012-Aug</v>
      </c>
      <c r="G1229">
        <f t="shared" si="172"/>
        <v>5</v>
      </c>
      <c r="H1229" t="str">
        <f t="shared" si="177"/>
        <v>Friday</v>
      </c>
      <c r="I1229" t="str">
        <f t="shared" si="178"/>
        <v>FM5</v>
      </c>
      <c r="J1229" t="str">
        <f t="shared" si="179"/>
        <v>FQ2</v>
      </c>
    </row>
    <row r="1230" spans="1:10" x14ac:dyDescent="0.5">
      <c r="A1230" s="1">
        <f>DATE(Main!$Z1230,Main!$AA1230,Main!$AB1230)</f>
        <v>40364</v>
      </c>
      <c r="B1230">
        <f t="shared" si="173"/>
        <v>2010</v>
      </c>
      <c r="C1230">
        <f t="shared" si="174"/>
        <v>7</v>
      </c>
      <c r="D1230" t="str">
        <f t="shared" si="175"/>
        <v>July</v>
      </c>
      <c r="E1230">
        <f t="shared" si="176"/>
        <v>3</v>
      </c>
      <c r="F1230" t="str">
        <f t="shared" si="171"/>
        <v>2010-Jul</v>
      </c>
      <c r="G1230">
        <f t="shared" si="172"/>
        <v>1</v>
      </c>
      <c r="H1230" t="str">
        <f t="shared" si="177"/>
        <v>Monday</v>
      </c>
      <c r="I1230" t="str">
        <f t="shared" si="178"/>
        <v>FM4</v>
      </c>
      <c r="J1230" t="str">
        <f t="shared" si="179"/>
        <v>FQ2</v>
      </c>
    </row>
    <row r="1231" spans="1:10" x14ac:dyDescent="0.5">
      <c r="A1231" s="1">
        <f>DATE(Main!$Z1231,Main!$AA1231,Main!$AB1231)</f>
        <v>41099</v>
      </c>
      <c r="B1231">
        <f t="shared" si="173"/>
        <v>2012</v>
      </c>
      <c r="C1231">
        <f t="shared" si="174"/>
        <v>7</v>
      </c>
      <c r="D1231" t="str">
        <f t="shared" si="175"/>
        <v>July</v>
      </c>
      <c r="E1231">
        <f t="shared" si="176"/>
        <v>3</v>
      </c>
      <c r="F1231" t="str">
        <f t="shared" si="171"/>
        <v>2012-Jul</v>
      </c>
      <c r="G1231">
        <f t="shared" si="172"/>
        <v>1</v>
      </c>
      <c r="H1231" t="str">
        <f t="shared" si="177"/>
        <v>Monday</v>
      </c>
      <c r="I1231" t="str">
        <f t="shared" si="178"/>
        <v>FM4</v>
      </c>
      <c r="J1231" t="str">
        <f t="shared" si="179"/>
        <v>FQ2</v>
      </c>
    </row>
    <row r="1232" spans="1:10" x14ac:dyDescent="0.5">
      <c r="A1232" s="1">
        <f>DATE(Main!$Z1232,Main!$AA1232,Main!$AB1232)</f>
        <v>40372</v>
      </c>
      <c r="B1232">
        <f t="shared" si="173"/>
        <v>2010</v>
      </c>
      <c r="C1232">
        <f t="shared" si="174"/>
        <v>7</v>
      </c>
      <c r="D1232" t="str">
        <f t="shared" si="175"/>
        <v>July</v>
      </c>
      <c r="E1232">
        <f t="shared" si="176"/>
        <v>3</v>
      </c>
      <c r="F1232" t="str">
        <f t="shared" si="171"/>
        <v>2010-Jul</v>
      </c>
      <c r="G1232">
        <f t="shared" si="172"/>
        <v>2</v>
      </c>
      <c r="H1232" t="str">
        <f t="shared" si="177"/>
        <v>Tuesday</v>
      </c>
      <c r="I1232" t="str">
        <f t="shared" si="178"/>
        <v>FM4</v>
      </c>
      <c r="J1232" t="str">
        <f t="shared" si="179"/>
        <v>FQ2</v>
      </c>
    </row>
    <row r="1233" spans="1:10" x14ac:dyDescent="0.5">
      <c r="A1233" s="1">
        <f>DATE(Main!$Z1233,Main!$AA1233,Main!$AB1233)</f>
        <v>40749</v>
      </c>
      <c r="B1233">
        <f t="shared" si="173"/>
        <v>2011</v>
      </c>
      <c r="C1233">
        <f t="shared" si="174"/>
        <v>7</v>
      </c>
      <c r="D1233" t="str">
        <f t="shared" si="175"/>
        <v>July</v>
      </c>
      <c r="E1233">
        <f t="shared" si="176"/>
        <v>3</v>
      </c>
      <c r="F1233" t="str">
        <f t="shared" si="171"/>
        <v>2011-Jul</v>
      </c>
      <c r="G1233">
        <f t="shared" si="172"/>
        <v>1</v>
      </c>
      <c r="H1233" t="str">
        <f t="shared" si="177"/>
        <v>Monday</v>
      </c>
      <c r="I1233" t="str">
        <f t="shared" si="178"/>
        <v>FM4</v>
      </c>
      <c r="J1233" t="str">
        <f t="shared" si="179"/>
        <v>FQ2</v>
      </c>
    </row>
    <row r="1234" spans="1:10" x14ac:dyDescent="0.5">
      <c r="A1234" s="1">
        <f>DATE(Main!$Z1234,Main!$AA1234,Main!$AB1234)</f>
        <v>42188</v>
      </c>
      <c r="B1234">
        <f t="shared" si="173"/>
        <v>2015</v>
      </c>
      <c r="C1234">
        <f t="shared" si="174"/>
        <v>7</v>
      </c>
      <c r="D1234" t="str">
        <f t="shared" si="175"/>
        <v>July</v>
      </c>
      <c r="E1234">
        <f t="shared" si="176"/>
        <v>3</v>
      </c>
      <c r="F1234" t="str">
        <f t="shared" si="171"/>
        <v>2015-Jul</v>
      </c>
      <c r="G1234">
        <f t="shared" si="172"/>
        <v>5</v>
      </c>
      <c r="H1234" t="str">
        <f t="shared" si="177"/>
        <v>Friday</v>
      </c>
      <c r="I1234" t="str">
        <f t="shared" si="178"/>
        <v>FM4</v>
      </c>
      <c r="J1234" t="str">
        <f t="shared" si="179"/>
        <v>FQ2</v>
      </c>
    </row>
    <row r="1235" spans="1:10" x14ac:dyDescent="0.5">
      <c r="A1235" s="1">
        <f>DATE(Main!$Z1235,Main!$AA1235,Main!$AB1235)</f>
        <v>40373</v>
      </c>
      <c r="B1235">
        <f t="shared" si="173"/>
        <v>2010</v>
      </c>
      <c r="C1235">
        <f t="shared" si="174"/>
        <v>7</v>
      </c>
      <c r="D1235" t="str">
        <f t="shared" si="175"/>
        <v>July</v>
      </c>
      <c r="E1235">
        <f t="shared" si="176"/>
        <v>3</v>
      </c>
      <c r="F1235" t="str">
        <f t="shared" si="171"/>
        <v>2010-Jul</v>
      </c>
      <c r="G1235">
        <f t="shared" si="172"/>
        <v>3</v>
      </c>
      <c r="H1235" t="str">
        <f t="shared" si="177"/>
        <v>Wednesday</v>
      </c>
      <c r="I1235" t="str">
        <f t="shared" si="178"/>
        <v>FM4</v>
      </c>
      <c r="J1235" t="str">
        <f t="shared" si="179"/>
        <v>FQ2</v>
      </c>
    </row>
    <row r="1236" spans="1:10" x14ac:dyDescent="0.5">
      <c r="A1236" s="1">
        <f>DATE(Main!$Z1236,Main!$AA1236,Main!$AB1236)</f>
        <v>42213</v>
      </c>
      <c r="B1236">
        <f t="shared" si="173"/>
        <v>2015</v>
      </c>
      <c r="C1236">
        <f t="shared" si="174"/>
        <v>7</v>
      </c>
      <c r="D1236" t="str">
        <f t="shared" si="175"/>
        <v>July</v>
      </c>
      <c r="E1236">
        <f t="shared" si="176"/>
        <v>3</v>
      </c>
      <c r="F1236" t="str">
        <f t="shared" si="171"/>
        <v>2015-Jul</v>
      </c>
      <c r="G1236">
        <f t="shared" si="172"/>
        <v>2</v>
      </c>
      <c r="H1236" t="str">
        <f t="shared" si="177"/>
        <v>Tuesday</v>
      </c>
      <c r="I1236" t="str">
        <f t="shared" si="178"/>
        <v>FM4</v>
      </c>
      <c r="J1236" t="str">
        <f t="shared" si="179"/>
        <v>FQ2</v>
      </c>
    </row>
    <row r="1237" spans="1:10" x14ac:dyDescent="0.5">
      <c r="A1237" s="1">
        <f>DATE(Main!$Z1237,Main!$AA1237,Main!$AB1237)</f>
        <v>40731</v>
      </c>
      <c r="B1237">
        <f t="shared" si="173"/>
        <v>2011</v>
      </c>
      <c r="C1237">
        <f t="shared" si="174"/>
        <v>7</v>
      </c>
      <c r="D1237" t="str">
        <f t="shared" si="175"/>
        <v>July</v>
      </c>
      <c r="E1237">
        <f t="shared" si="176"/>
        <v>3</v>
      </c>
      <c r="F1237" t="str">
        <f t="shared" si="171"/>
        <v>2011-Jul</v>
      </c>
      <c r="G1237">
        <f t="shared" si="172"/>
        <v>4</v>
      </c>
      <c r="H1237" t="str">
        <f t="shared" si="177"/>
        <v>Thursday</v>
      </c>
      <c r="I1237" t="str">
        <f t="shared" si="178"/>
        <v>FM4</v>
      </c>
      <c r="J1237" t="str">
        <f t="shared" si="179"/>
        <v>FQ2</v>
      </c>
    </row>
    <row r="1238" spans="1:10" x14ac:dyDescent="0.5">
      <c r="A1238" s="1">
        <f>DATE(Main!$Z1238,Main!$AA1238,Main!$AB1238)</f>
        <v>41100</v>
      </c>
      <c r="B1238">
        <f t="shared" si="173"/>
        <v>2012</v>
      </c>
      <c r="C1238">
        <f t="shared" si="174"/>
        <v>7</v>
      </c>
      <c r="D1238" t="str">
        <f t="shared" si="175"/>
        <v>July</v>
      </c>
      <c r="E1238">
        <f t="shared" si="176"/>
        <v>3</v>
      </c>
      <c r="F1238" t="str">
        <f t="shared" si="171"/>
        <v>2012-Jul</v>
      </c>
      <c r="G1238">
        <f t="shared" si="172"/>
        <v>2</v>
      </c>
      <c r="H1238" t="str">
        <f t="shared" si="177"/>
        <v>Tuesday</v>
      </c>
      <c r="I1238" t="str">
        <f t="shared" si="178"/>
        <v>FM4</v>
      </c>
      <c r="J1238" t="str">
        <f t="shared" si="179"/>
        <v>FQ2</v>
      </c>
    </row>
    <row r="1239" spans="1:10" x14ac:dyDescent="0.5">
      <c r="A1239" s="1">
        <f>DATE(Main!$Z1239,Main!$AA1239,Main!$AB1239)</f>
        <v>40383</v>
      </c>
      <c r="B1239">
        <f t="shared" si="173"/>
        <v>2010</v>
      </c>
      <c r="C1239">
        <f t="shared" si="174"/>
        <v>7</v>
      </c>
      <c r="D1239" t="str">
        <f t="shared" si="175"/>
        <v>July</v>
      </c>
      <c r="E1239">
        <f t="shared" si="176"/>
        <v>3</v>
      </c>
      <c r="F1239" t="str">
        <f t="shared" si="171"/>
        <v>2010-Jul</v>
      </c>
      <c r="G1239">
        <f t="shared" si="172"/>
        <v>6</v>
      </c>
      <c r="H1239" t="str">
        <f t="shared" si="177"/>
        <v>Saturday</v>
      </c>
      <c r="I1239" t="str">
        <f t="shared" si="178"/>
        <v>FM4</v>
      </c>
      <c r="J1239" t="str">
        <f t="shared" si="179"/>
        <v>FQ2</v>
      </c>
    </row>
    <row r="1240" spans="1:10" x14ac:dyDescent="0.5">
      <c r="A1240" s="1">
        <f>DATE(Main!$Z1240,Main!$AA1240,Main!$AB1240)</f>
        <v>41468</v>
      </c>
      <c r="B1240">
        <f t="shared" si="173"/>
        <v>2013</v>
      </c>
      <c r="C1240">
        <f t="shared" si="174"/>
        <v>7</v>
      </c>
      <c r="D1240" t="str">
        <f t="shared" si="175"/>
        <v>July</v>
      </c>
      <c r="E1240">
        <f t="shared" si="176"/>
        <v>3</v>
      </c>
      <c r="F1240" t="str">
        <f t="shared" si="171"/>
        <v>2013-Jul</v>
      </c>
      <c r="G1240">
        <f t="shared" si="172"/>
        <v>6</v>
      </c>
      <c r="H1240" t="str">
        <f t="shared" si="177"/>
        <v>Saturday</v>
      </c>
      <c r="I1240" t="str">
        <f t="shared" si="178"/>
        <v>FM4</v>
      </c>
      <c r="J1240" t="str">
        <f t="shared" si="179"/>
        <v>FQ2</v>
      </c>
    </row>
    <row r="1241" spans="1:10" x14ac:dyDescent="0.5">
      <c r="A1241" s="1">
        <f>DATE(Main!$Z1241,Main!$AA1241,Main!$AB1241)</f>
        <v>40734</v>
      </c>
      <c r="B1241">
        <f t="shared" si="173"/>
        <v>2011</v>
      </c>
      <c r="C1241">
        <f t="shared" si="174"/>
        <v>7</v>
      </c>
      <c r="D1241" t="str">
        <f t="shared" si="175"/>
        <v>July</v>
      </c>
      <c r="E1241">
        <f t="shared" si="176"/>
        <v>3</v>
      </c>
      <c r="F1241" t="str">
        <f t="shared" si="171"/>
        <v>2011-Jul</v>
      </c>
      <c r="G1241">
        <f t="shared" si="172"/>
        <v>7</v>
      </c>
      <c r="H1241" t="str">
        <f t="shared" si="177"/>
        <v>Sunday</v>
      </c>
      <c r="I1241" t="str">
        <f t="shared" si="178"/>
        <v>FM4</v>
      </c>
      <c r="J1241" t="str">
        <f t="shared" si="179"/>
        <v>FQ2</v>
      </c>
    </row>
    <row r="1242" spans="1:10" x14ac:dyDescent="0.5">
      <c r="A1242" s="1">
        <f>DATE(Main!$Z1242,Main!$AA1242,Main!$AB1242)</f>
        <v>41837</v>
      </c>
      <c r="B1242">
        <f t="shared" si="173"/>
        <v>2014</v>
      </c>
      <c r="C1242">
        <f t="shared" si="174"/>
        <v>7</v>
      </c>
      <c r="D1242" t="str">
        <f t="shared" si="175"/>
        <v>July</v>
      </c>
      <c r="E1242">
        <f t="shared" si="176"/>
        <v>3</v>
      </c>
      <c r="F1242" t="str">
        <f t="shared" si="171"/>
        <v>2014-Jul</v>
      </c>
      <c r="G1242">
        <f t="shared" si="172"/>
        <v>4</v>
      </c>
      <c r="H1242" t="str">
        <f t="shared" si="177"/>
        <v>Thursday</v>
      </c>
      <c r="I1242" t="str">
        <f t="shared" si="178"/>
        <v>FM4</v>
      </c>
      <c r="J1242" t="str">
        <f t="shared" si="179"/>
        <v>FQ2</v>
      </c>
    </row>
    <row r="1243" spans="1:10" x14ac:dyDescent="0.5">
      <c r="A1243" s="1">
        <f>DATE(Main!$Z1243,Main!$AA1243,Main!$AB1243)</f>
        <v>43307</v>
      </c>
      <c r="B1243">
        <f t="shared" si="173"/>
        <v>2018</v>
      </c>
      <c r="C1243">
        <f t="shared" si="174"/>
        <v>7</v>
      </c>
      <c r="D1243" t="str">
        <f t="shared" si="175"/>
        <v>July</v>
      </c>
      <c r="E1243">
        <f t="shared" si="176"/>
        <v>3</v>
      </c>
      <c r="F1243" t="str">
        <f t="shared" si="171"/>
        <v>2018-Jul</v>
      </c>
      <c r="G1243">
        <f t="shared" si="172"/>
        <v>4</v>
      </c>
      <c r="H1243" t="str">
        <f t="shared" si="177"/>
        <v>Thursday</v>
      </c>
      <c r="I1243" t="str">
        <f t="shared" si="178"/>
        <v>FM4</v>
      </c>
      <c r="J1243" t="str">
        <f t="shared" si="179"/>
        <v>FQ2</v>
      </c>
    </row>
    <row r="1244" spans="1:10" x14ac:dyDescent="0.5">
      <c r="A1244" s="1">
        <f>DATE(Main!$Z1244,Main!$AA1244,Main!$AB1244)</f>
        <v>40725</v>
      </c>
      <c r="B1244">
        <f t="shared" si="173"/>
        <v>2011</v>
      </c>
      <c r="C1244">
        <f t="shared" si="174"/>
        <v>7</v>
      </c>
      <c r="D1244" t="str">
        <f t="shared" si="175"/>
        <v>July</v>
      </c>
      <c r="E1244">
        <f t="shared" si="176"/>
        <v>3</v>
      </c>
      <c r="F1244" t="str">
        <f t="shared" si="171"/>
        <v>2011-Jul</v>
      </c>
      <c r="G1244">
        <f t="shared" si="172"/>
        <v>5</v>
      </c>
      <c r="H1244" t="str">
        <f t="shared" si="177"/>
        <v>Friday</v>
      </c>
      <c r="I1244" t="str">
        <f t="shared" si="178"/>
        <v>FM4</v>
      </c>
      <c r="J1244" t="str">
        <f t="shared" si="179"/>
        <v>FQ2</v>
      </c>
    </row>
    <row r="1245" spans="1:10" x14ac:dyDescent="0.5">
      <c r="A1245" s="1">
        <f>DATE(Main!$Z1245,Main!$AA1245,Main!$AB1245)</f>
        <v>42574</v>
      </c>
      <c r="B1245">
        <f t="shared" si="173"/>
        <v>2016</v>
      </c>
      <c r="C1245">
        <f t="shared" si="174"/>
        <v>7</v>
      </c>
      <c r="D1245" t="str">
        <f t="shared" si="175"/>
        <v>July</v>
      </c>
      <c r="E1245">
        <f t="shared" si="176"/>
        <v>3</v>
      </c>
      <c r="F1245" t="str">
        <f t="shared" si="171"/>
        <v>2016-Jul</v>
      </c>
      <c r="G1245">
        <f t="shared" si="172"/>
        <v>6</v>
      </c>
      <c r="H1245" t="str">
        <f t="shared" si="177"/>
        <v>Saturday</v>
      </c>
      <c r="I1245" t="str">
        <f t="shared" si="178"/>
        <v>FM4</v>
      </c>
      <c r="J1245" t="str">
        <f t="shared" si="179"/>
        <v>FQ2</v>
      </c>
    </row>
    <row r="1246" spans="1:10" x14ac:dyDescent="0.5">
      <c r="A1246" s="1">
        <f>DATE(Main!$Z1246,Main!$AA1246,Main!$AB1246)</f>
        <v>42570</v>
      </c>
      <c r="B1246">
        <f t="shared" si="173"/>
        <v>2016</v>
      </c>
      <c r="C1246">
        <f t="shared" si="174"/>
        <v>7</v>
      </c>
      <c r="D1246" t="str">
        <f t="shared" si="175"/>
        <v>July</v>
      </c>
      <c r="E1246">
        <f t="shared" si="176"/>
        <v>3</v>
      </c>
      <c r="F1246" t="str">
        <f t="shared" si="171"/>
        <v>2016-Jul</v>
      </c>
      <c r="G1246">
        <f t="shared" si="172"/>
        <v>2</v>
      </c>
      <c r="H1246" t="str">
        <f t="shared" si="177"/>
        <v>Tuesday</v>
      </c>
      <c r="I1246" t="str">
        <f t="shared" si="178"/>
        <v>FM4</v>
      </c>
      <c r="J1246" t="str">
        <f t="shared" si="179"/>
        <v>FQ2</v>
      </c>
    </row>
    <row r="1247" spans="1:10" x14ac:dyDescent="0.5">
      <c r="A1247" s="1">
        <f>DATE(Main!$Z1247,Main!$AA1247,Main!$AB1247)</f>
        <v>42937</v>
      </c>
      <c r="B1247">
        <f t="shared" si="173"/>
        <v>2017</v>
      </c>
      <c r="C1247">
        <f t="shared" si="174"/>
        <v>7</v>
      </c>
      <c r="D1247" t="str">
        <f t="shared" si="175"/>
        <v>July</v>
      </c>
      <c r="E1247">
        <f t="shared" si="176"/>
        <v>3</v>
      </c>
      <c r="F1247" t="str">
        <f t="shared" si="171"/>
        <v>2017-Jul</v>
      </c>
      <c r="G1247">
        <f t="shared" si="172"/>
        <v>5</v>
      </c>
      <c r="H1247" t="str">
        <f t="shared" si="177"/>
        <v>Friday</v>
      </c>
      <c r="I1247" t="str">
        <f t="shared" si="178"/>
        <v>FM4</v>
      </c>
      <c r="J1247" t="str">
        <f t="shared" si="179"/>
        <v>FQ2</v>
      </c>
    </row>
    <row r="1248" spans="1:10" x14ac:dyDescent="0.5">
      <c r="A1248" s="1">
        <f>DATE(Main!$Z1248,Main!$AA1248,Main!$AB1248)</f>
        <v>40752</v>
      </c>
      <c r="B1248">
        <f t="shared" si="173"/>
        <v>2011</v>
      </c>
      <c r="C1248">
        <f t="shared" si="174"/>
        <v>7</v>
      </c>
      <c r="D1248" t="str">
        <f t="shared" si="175"/>
        <v>July</v>
      </c>
      <c r="E1248">
        <f t="shared" si="176"/>
        <v>3</v>
      </c>
      <c r="F1248" t="str">
        <f t="shared" si="171"/>
        <v>2011-Jul</v>
      </c>
      <c r="G1248">
        <f t="shared" si="172"/>
        <v>4</v>
      </c>
      <c r="H1248" t="str">
        <f t="shared" si="177"/>
        <v>Thursday</v>
      </c>
      <c r="I1248" t="str">
        <f t="shared" si="178"/>
        <v>FM4</v>
      </c>
      <c r="J1248" t="str">
        <f t="shared" si="179"/>
        <v>FQ2</v>
      </c>
    </row>
    <row r="1249" spans="1:10" x14ac:dyDescent="0.5">
      <c r="A1249" s="1">
        <f>DATE(Main!$Z1249,Main!$AA1249,Main!$AB1249)</f>
        <v>42920</v>
      </c>
      <c r="B1249">
        <f t="shared" si="173"/>
        <v>2017</v>
      </c>
      <c r="C1249">
        <f t="shared" si="174"/>
        <v>7</v>
      </c>
      <c r="D1249" t="str">
        <f t="shared" si="175"/>
        <v>July</v>
      </c>
      <c r="E1249">
        <f t="shared" si="176"/>
        <v>3</v>
      </c>
      <c r="F1249" t="str">
        <f t="shared" si="171"/>
        <v>2017-Jul</v>
      </c>
      <c r="G1249">
        <f t="shared" si="172"/>
        <v>2</v>
      </c>
      <c r="H1249" t="str">
        <f t="shared" si="177"/>
        <v>Tuesday</v>
      </c>
      <c r="I1249" t="str">
        <f t="shared" si="178"/>
        <v>FM4</v>
      </c>
      <c r="J1249" t="str">
        <f t="shared" si="179"/>
        <v>FQ2</v>
      </c>
    </row>
    <row r="1250" spans="1:10" x14ac:dyDescent="0.5">
      <c r="A1250" s="1">
        <f>DATE(Main!$Z1250,Main!$AA1250,Main!$AB1250)</f>
        <v>41828</v>
      </c>
      <c r="B1250">
        <f t="shared" si="173"/>
        <v>2014</v>
      </c>
      <c r="C1250">
        <f t="shared" si="174"/>
        <v>7</v>
      </c>
      <c r="D1250" t="str">
        <f t="shared" si="175"/>
        <v>July</v>
      </c>
      <c r="E1250">
        <f t="shared" si="176"/>
        <v>3</v>
      </c>
      <c r="F1250" t="str">
        <f t="shared" si="171"/>
        <v>2014-Jul</v>
      </c>
      <c r="G1250">
        <f t="shared" si="172"/>
        <v>2</v>
      </c>
      <c r="H1250" t="str">
        <f t="shared" si="177"/>
        <v>Tuesday</v>
      </c>
      <c r="I1250" t="str">
        <f t="shared" si="178"/>
        <v>FM4</v>
      </c>
      <c r="J1250" t="str">
        <f t="shared" si="179"/>
        <v>FQ2</v>
      </c>
    </row>
    <row r="1251" spans="1:10" x14ac:dyDescent="0.5">
      <c r="A1251" s="1">
        <f>DATE(Main!$Z1251,Main!$AA1251,Main!$AB1251)</f>
        <v>41826</v>
      </c>
      <c r="B1251">
        <f t="shared" si="173"/>
        <v>2014</v>
      </c>
      <c r="C1251">
        <f t="shared" si="174"/>
        <v>7</v>
      </c>
      <c r="D1251" t="str">
        <f t="shared" si="175"/>
        <v>July</v>
      </c>
      <c r="E1251">
        <f t="shared" si="176"/>
        <v>3</v>
      </c>
      <c r="F1251" t="str">
        <f t="shared" si="171"/>
        <v>2014-Jul</v>
      </c>
      <c r="G1251">
        <f t="shared" si="172"/>
        <v>7</v>
      </c>
      <c r="H1251" t="str">
        <f t="shared" si="177"/>
        <v>Sunday</v>
      </c>
      <c r="I1251" t="str">
        <f t="shared" si="178"/>
        <v>FM4</v>
      </c>
      <c r="J1251" t="str">
        <f t="shared" si="179"/>
        <v>FQ2</v>
      </c>
    </row>
    <row r="1252" spans="1:10" x14ac:dyDescent="0.5">
      <c r="A1252" s="1">
        <f>DATE(Main!$Z1252,Main!$AA1252,Main!$AB1252)</f>
        <v>41097</v>
      </c>
      <c r="B1252">
        <f t="shared" si="173"/>
        <v>2012</v>
      </c>
      <c r="C1252">
        <f t="shared" si="174"/>
        <v>7</v>
      </c>
      <c r="D1252" t="str">
        <f t="shared" si="175"/>
        <v>July</v>
      </c>
      <c r="E1252">
        <f t="shared" si="176"/>
        <v>3</v>
      </c>
      <c r="F1252" t="str">
        <f t="shared" si="171"/>
        <v>2012-Jul</v>
      </c>
      <c r="G1252">
        <f t="shared" si="172"/>
        <v>6</v>
      </c>
      <c r="H1252" t="str">
        <f t="shared" si="177"/>
        <v>Saturday</v>
      </c>
      <c r="I1252" t="str">
        <f t="shared" si="178"/>
        <v>FM4</v>
      </c>
      <c r="J1252" t="str">
        <f t="shared" si="179"/>
        <v>FQ2</v>
      </c>
    </row>
    <row r="1253" spans="1:10" x14ac:dyDescent="0.5">
      <c r="A1253" s="1">
        <f>DATE(Main!$Z1253,Main!$AA1253,Main!$AB1253)</f>
        <v>40738</v>
      </c>
      <c r="B1253">
        <f t="shared" si="173"/>
        <v>2011</v>
      </c>
      <c r="C1253">
        <f t="shared" si="174"/>
        <v>7</v>
      </c>
      <c r="D1253" t="str">
        <f t="shared" si="175"/>
        <v>July</v>
      </c>
      <c r="E1253">
        <f t="shared" si="176"/>
        <v>3</v>
      </c>
      <c r="F1253" t="str">
        <f t="shared" si="171"/>
        <v>2011-Jul</v>
      </c>
      <c r="G1253">
        <f t="shared" si="172"/>
        <v>4</v>
      </c>
      <c r="H1253" t="str">
        <f t="shared" si="177"/>
        <v>Thursday</v>
      </c>
      <c r="I1253" t="str">
        <f t="shared" si="178"/>
        <v>FM4</v>
      </c>
      <c r="J1253" t="str">
        <f t="shared" si="179"/>
        <v>FQ2</v>
      </c>
    </row>
    <row r="1254" spans="1:10" x14ac:dyDescent="0.5">
      <c r="A1254" s="1">
        <f>DATE(Main!$Z1254,Main!$AA1254,Main!$AB1254)</f>
        <v>43302</v>
      </c>
      <c r="B1254">
        <f t="shared" si="173"/>
        <v>2018</v>
      </c>
      <c r="C1254">
        <f t="shared" si="174"/>
        <v>7</v>
      </c>
      <c r="D1254" t="str">
        <f t="shared" si="175"/>
        <v>July</v>
      </c>
      <c r="E1254">
        <f t="shared" si="176"/>
        <v>3</v>
      </c>
      <c r="F1254" t="str">
        <f t="shared" si="171"/>
        <v>2018-Jul</v>
      </c>
      <c r="G1254">
        <f t="shared" si="172"/>
        <v>6</v>
      </c>
      <c r="H1254" t="str">
        <f t="shared" si="177"/>
        <v>Saturday</v>
      </c>
      <c r="I1254" t="str">
        <f t="shared" si="178"/>
        <v>FM4</v>
      </c>
      <c r="J1254" t="str">
        <f t="shared" si="179"/>
        <v>FQ2</v>
      </c>
    </row>
    <row r="1255" spans="1:10" x14ac:dyDescent="0.5">
      <c r="A1255" s="1">
        <f>DATE(Main!$Z1255,Main!$AA1255,Main!$AB1255)</f>
        <v>40357</v>
      </c>
      <c r="B1255">
        <f t="shared" si="173"/>
        <v>2010</v>
      </c>
      <c r="C1255">
        <f t="shared" si="174"/>
        <v>6</v>
      </c>
      <c r="D1255" t="str">
        <f t="shared" si="175"/>
        <v>June</v>
      </c>
      <c r="E1255">
        <f t="shared" si="176"/>
        <v>2</v>
      </c>
      <c r="F1255" t="str">
        <f t="shared" si="171"/>
        <v>2010-Jun</v>
      </c>
      <c r="G1255">
        <f t="shared" si="172"/>
        <v>1</v>
      </c>
      <c r="H1255" t="str">
        <f t="shared" si="177"/>
        <v>Monday</v>
      </c>
      <c r="I1255" t="str">
        <f t="shared" si="178"/>
        <v>FM3</v>
      </c>
      <c r="J1255" t="str">
        <f t="shared" si="179"/>
        <v>FQ1</v>
      </c>
    </row>
    <row r="1256" spans="1:10" x14ac:dyDescent="0.5">
      <c r="A1256" s="1">
        <f>DATE(Main!$Z1256,Main!$AA1256,Main!$AB1256)</f>
        <v>43252</v>
      </c>
      <c r="B1256">
        <f t="shared" si="173"/>
        <v>2018</v>
      </c>
      <c r="C1256">
        <f t="shared" si="174"/>
        <v>6</v>
      </c>
      <c r="D1256" t="str">
        <f t="shared" si="175"/>
        <v>June</v>
      </c>
      <c r="E1256">
        <f t="shared" si="176"/>
        <v>2</v>
      </c>
      <c r="F1256" t="str">
        <f t="shared" si="171"/>
        <v>2018-Jun</v>
      </c>
      <c r="G1256">
        <f t="shared" si="172"/>
        <v>5</v>
      </c>
      <c r="H1256" t="str">
        <f t="shared" si="177"/>
        <v>Friday</v>
      </c>
      <c r="I1256" t="str">
        <f t="shared" si="178"/>
        <v>FM3</v>
      </c>
      <c r="J1256" t="str">
        <f t="shared" si="179"/>
        <v>FQ1</v>
      </c>
    </row>
    <row r="1257" spans="1:10" x14ac:dyDescent="0.5">
      <c r="A1257" s="1">
        <f>DATE(Main!$Z1257,Main!$AA1257,Main!$AB1257)</f>
        <v>40721</v>
      </c>
      <c r="B1257">
        <f t="shared" si="173"/>
        <v>2011</v>
      </c>
      <c r="C1257">
        <f t="shared" si="174"/>
        <v>6</v>
      </c>
      <c r="D1257" t="str">
        <f t="shared" si="175"/>
        <v>June</v>
      </c>
      <c r="E1257">
        <f t="shared" si="176"/>
        <v>2</v>
      </c>
      <c r="F1257" t="str">
        <f t="shared" si="171"/>
        <v>2011-Jun</v>
      </c>
      <c r="G1257">
        <f t="shared" si="172"/>
        <v>1</v>
      </c>
      <c r="H1257" t="str">
        <f t="shared" si="177"/>
        <v>Monday</v>
      </c>
      <c r="I1257" t="str">
        <f t="shared" si="178"/>
        <v>FM3</v>
      </c>
      <c r="J1257" t="str">
        <f t="shared" si="179"/>
        <v>FQ1</v>
      </c>
    </row>
    <row r="1258" spans="1:10" x14ac:dyDescent="0.5">
      <c r="A1258" s="1">
        <f>DATE(Main!$Z1258,Main!$AA1258,Main!$AB1258)</f>
        <v>40697</v>
      </c>
      <c r="B1258">
        <f t="shared" si="173"/>
        <v>2011</v>
      </c>
      <c r="C1258">
        <f t="shared" si="174"/>
        <v>6</v>
      </c>
      <c r="D1258" t="str">
        <f t="shared" si="175"/>
        <v>June</v>
      </c>
      <c r="E1258">
        <f t="shared" si="176"/>
        <v>2</v>
      </c>
      <c r="F1258" t="str">
        <f t="shared" si="171"/>
        <v>2011-Jun</v>
      </c>
      <c r="G1258">
        <f t="shared" si="172"/>
        <v>5</v>
      </c>
      <c r="H1258" t="str">
        <f t="shared" si="177"/>
        <v>Friday</v>
      </c>
      <c r="I1258" t="str">
        <f t="shared" si="178"/>
        <v>FM3</v>
      </c>
      <c r="J1258" t="str">
        <f t="shared" si="179"/>
        <v>FQ1</v>
      </c>
    </row>
    <row r="1259" spans="1:10" x14ac:dyDescent="0.5">
      <c r="A1259" s="1">
        <f>DATE(Main!$Z1259,Main!$AA1259,Main!$AB1259)</f>
        <v>41434</v>
      </c>
      <c r="B1259">
        <f t="shared" si="173"/>
        <v>2013</v>
      </c>
      <c r="C1259">
        <f t="shared" si="174"/>
        <v>6</v>
      </c>
      <c r="D1259" t="str">
        <f t="shared" si="175"/>
        <v>June</v>
      </c>
      <c r="E1259">
        <f t="shared" si="176"/>
        <v>2</v>
      </c>
      <c r="F1259" t="str">
        <f t="shared" si="171"/>
        <v>2013-Jun</v>
      </c>
      <c r="G1259">
        <f t="shared" si="172"/>
        <v>7</v>
      </c>
      <c r="H1259" t="str">
        <f t="shared" si="177"/>
        <v>Sunday</v>
      </c>
      <c r="I1259" t="str">
        <f t="shared" si="178"/>
        <v>FM3</v>
      </c>
      <c r="J1259" t="str">
        <f t="shared" si="179"/>
        <v>FQ1</v>
      </c>
    </row>
    <row r="1260" spans="1:10" x14ac:dyDescent="0.5">
      <c r="A1260" s="1">
        <f>DATE(Main!$Z1260,Main!$AA1260,Main!$AB1260)</f>
        <v>41804</v>
      </c>
      <c r="B1260">
        <f t="shared" si="173"/>
        <v>2014</v>
      </c>
      <c r="C1260">
        <f t="shared" si="174"/>
        <v>6</v>
      </c>
      <c r="D1260" t="str">
        <f t="shared" si="175"/>
        <v>June</v>
      </c>
      <c r="E1260">
        <f t="shared" si="176"/>
        <v>2</v>
      </c>
      <c r="F1260" t="str">
        <f t="shared" si="171"/>
        <v>2014-Jun</v>
      </c>
      <c r="G1260">
        <f t="shared" si="172"/>
        <v>6</v>
      </c>
      <c r="H1260" t="str">
        <f t="shared" si="177"/>
        <v>Saturday</v>
      </c>
      <c r="I1260" t="str">
        <f t="shared" si="178"/>
        <v>FM3</v>
      </c>
      <c r="J1260" t="str">
        <f t="shared" si="179"/>
        <v>FQ1</v>
      </c>
    </row>
    <row r="1261" spans="1:10" x14ac:dyDescent="0.5">
      <c r="A1261" s="1">
        <f>DATE(Main!$Z1261,Main!$AA1261,Main!$AB1261)</f>
        <v>40340</v>
      </c>
      <c r="B1261">
        <f t="shared" si="173"/>
        <v>2010</v>
      </c>
      <c r="C1261">
        <f t="shared" si="174"/>
        <v>6</v>
      </c>
      <c r="D1261" t="str">
        <f t="shared" si="175"/>
        <v>June</v>
      </c>
      <c r="E1261">
        <f t="shared" si="176"/>
        <v>2</v>
      </c>
      <c r="F1261" t="str">
        <f t="shared" si="171"/>
        <v>2010-Jun</v>
      </c>
      <c r="G1261">
        <f t="shared" si="172"/>
        <v>5</v>
      </c>
      <c r="H1261" t="str">
        <f t="shared" si="177"/>
        <v>Friday</v>
      </c>
      <c r="I1261" t="str">
        <f t="shared" si="178"/>
        <v>FM3</v>
      </c>
      <c r="J1261" t="str">
        <f t="shared" si="179"/>
        <v>FQ1</v>
      </c>
    </row>
    <row r="1262" spans="1:10" x14ac:dyDescent="0.5">
      <c r="A1262" s="1">
        <f>DATE(Main!$Z1262,Main!$AA1262,Main!$AB1262)</f>
        <v>41080</v>
      </c>
      <c r="B1262">
        <f t="shared" si="173"/>
        <v>2012</v>
      </c>
      <c r="C1262">
        <f t="shared" si="174"/>
        <v>6</v>
      </c>
      <c r="D1262" t="str">
        <f t="shared" si="175"/>
        <v>June</v>
      </c>
      <c r="E1262">
        <f t="shared" si="176"/>
        <v>2</v>
      </c>
      <c r="F1262" t="str">
        <f t="shared" si="171"/>
        <v>2012-Jun</v>
      </c>
      <c r="G1262">
        <f t="shared" si="172"/>
        <v>3</v>
      </c>
      <c r="H1262" t="str">
        <f t="shared" si="177"/>
        <v>Wednesday</v>
      </c>
      <c r="I1262" t="str">
        <f t="shared" si="178"/>
        <v>FM3</v>
      </c>
      <c r="J1262" t="str">
        <f t="shared" si="179"/>
        <v>FQ1</v>
      </c>
    </row>
    <row r="1263" spans="1:10" x14ac:dyDescent="0.5">
      <c r="A1263" s="1">
        <f>DATE(Main!$Z1263,Main!$AA1263,Main!$AB1263)</f>
        <v>42901</v>
      </c>
      <c r="B1263">
        <f t="shared" si="173"/>
        <v>2017</v>
      </c>
      <c r="C1263">
        <f t="shared" si="174"/>
        <v>6</v>
      </c>
      <c r="D1263" t="str">
        <f t="shared" si="175"/>
        <v>June</v>
      </c>
      <c r="E1263">
        <f t="shared" si="176"/>
        <v>2</v>
      </c>
      <c r="F1263" t="str">
        <f t="shared" si="171"/>
        <v>2017-Jun</v>
      </c>
      <c r="G1263">
        <f t="shared" si="172"/>
        <v>4</v>
      </c>
      <c r="H1263" t="str">
        <f t="shared" si="177"/>
        <v>Thursday</v>
      </c>
      <c r="I1263" t="str">
        <f t="shared" si="178"/>
        <v>FM3</v>
      </c>
      <c r="J1263" t="str">
        <f t="shared" si="179"/>
        <v>FQ1</v>
      </c>
    </row>
    <row r="1264" spans="1:10" x14ac:dyDescent="0.5">
      <c r="A1264" s="1">
        <f>DATE(Main!$Z1264,Main!$AA1264,Main!$AB1264)</f>
        <v>41449</v>
      </c>
      <c r="B1264">
        <f t="shared" si="173"/>
        <v>2013</v>
      </c>
      <c r="C1264">
        <f t="shared" si="174"/>
        <v>6</v>
      </c>
      <c r="D1264" t="str">
        <f t="shared" si="175"/>
        <v>June</v>
      </c>
      <c r="E1264">
        <f t="shared" si="176"/>
        <v>2</v>
      </c>
      <c r="F1264" t="str">
        <f t="shared" si="171"/>
        <v>2013-Jun</v>
      </c>
      <c r="G1264">
        <f t="shared" si="172"/>
        <v>1</v>
      </c>
      <c r="H1264" t="str">
        <f t="shared" si="177"/>
        <v>Monday</v>
      </c>
      <c r="I1264" t="str">
        <f t="shared" si="178"/>
        <v>FM3</v>
      </c>
      <c r="J1264" t="str">
        <f t="shared" si="179"/>
        <v>FQ1</v>
      </c>
    </row>
    <row r="1265" spans="1:10" x14ac:dyDescent="0.5">
      <c r="A1265" s="1">
        <f>DATE(Main!$Z1265,Main!$AA1265,Main!$AB1265)</f>
        <v>40340</v>
      </c>
      <c r="B1265">
        <f t="shared" si="173"/>
        <v>2010</v>
      </c>
      <c r="C1265">
        <f t="shared" si="174"/>
        <v>6</v>
      </c>
      <c r="D1265" t="str">
        <f t="shared" si="175"/>
        <v>June</v>
      </c>
      <c r="E1265">
        <f t="shared" si="176"/>
        <v>2</v>
      </c>
      <c r="F1265" t="str">
        <f t="shared" si="171"/>
        <v>2010-Jun</v>
      </c>
      <c r="G1265">
        <f t="shared" si="172"/>
        <v>5</v>
      </c>
      <c r="H1265" t="str">
        <f t="shared" si="177"/>
        <v>Friday</v>
      </c>
      <c r="I1265" t="str">
        <f t="shared" si="178"/>
        <v>FM3</v>
      </c>
      <c r="J1265" t="str">
        <f t="shared" si="179"/>
        <v>FQ1</v>
      </c>
    </row>
    <row r="1266" spans="1:10" x14ac:dyDescent="0.5">
      <c r="A1266" s="1">
        <f>DATE(Main!$Z1266,Main!$AA1266,Main!$AB1266)</f>
        <v>40709</v>
      </c>
      <c r="B1266">
        <f t="shared" si="173"/>
        <v>2011</v>
      </c>
      <c r="C1266">
        <f t="shared" si="174"/>
        <v>6</v>
      </c>
      <c r="D1266" t="str">
        <f t="shared" si="175"/>
        <v>June</v>
      </c>
      <c r="E1266">
        <f t="shared" si="176"/>
        <v>2</v>
      </c>
      <c r="F1266" t="str">
        <f t="shared" si="171"/>
        <v>2011-Jun</v>
      </c>
      <c r="G1266">
        <f t="shared" si="172"/>
        <v>3</v>
      </c>
      <c r="H1266" t="str">
        <f t="shared" si="177"/>
        <v>Wednesday</v>
      </c>
      <c r="I1266" t="str">
        <f t="shared" si="178"/>
        <v>FM3</v>
      </c>
      <c r="J1266" t="str">
        <f t="shared" si="179"/>
        <v>FQ1</v>
      </c>
    </row>
    <row r="1267" spans="1:10" x14ac:dyDescent="0.5">
      <c r="A1267" s="1">
        <f>DATE(Main!$Z1267,Main!$AA1267,Main!$AB1267)</f>
        <v>40333</v>
      </c>
      <c r="B1267">
        <f t="shared" si="173"/>
        <v>2010</v>
      </c>
      <c r="C1267">
        <f t="shared" si="174"/>
        <v>6</v>
      </c>
      <c r="D1267" t="str">
        <f t="shared" si="175"/>
        <v>June</v>
      </c>
      <c r="E1267">
        <f t="shared" si="176"/>
        <v>2</v>
      </c>
      <c r="F1267" t="str">
        <f t="shared" si="171"/>
        <v>2010-Jun</v>
      </c>
      <c r="G1267">
        <f t="shared" si="172"/>
        <v>5</v>
      </c>
      <c r="H1267" t="str">
        <f t="shared" si="177"/>
        <v>Friday</v>
      </c>
      <c r="I1267" t="str">
        <f t="shared" si="178"/>
        <v>FM3</v>
      </c>
      <c r="J1267" t="str">
        <f t="shared" si="179"/>
        <v>FQ1</v>
      </c>
    </row>
    <row r="1268" spans="1:10" x14ac:dyDescent="0.5">
      <c r="A1268" s="1">
        <f>DATE(Main!$Z1268,Main!$AA1268,Main!$AB1268)</f>
        <v>42183</v>
      </c>
      <c r="B1268">
        <f t="shared" si="173"/>
        <v>2015</v>
      </c>
      <c r="C1268">
        <f t="shared" si="174"/>
        <v>6</v>
      </c>
      <c r="D1268" t="str">
        <f t="shared" si="175"/>
        <v>June</v>
      </c>
      <c r="E1268">
        <f t="shared" si="176"/>
        <v>2</v>
      </c>
      <c r="F1268" t="str">
        <f t="shared" si="171"/>
        <v>2015-Jun</v>
      </c>
      <c r="G1268">
        <f t="shared" si="172"/>
        <v>7</v>
      </c>
      <c r="H1268" t="str">
        <f t="shared" si="177"/>
        <v>Sunday</v>
      </c>
      <c r="I1268" t="str">
        <f t="shared" si="178"/>
        <v>FM3</v>
      </c>
      <c r="J1268" t="str">
        <f t="shared" si="179"/>
        <v>FQ1</v>
      </c>
    </row>
    <row r="1269" spans="1:10" x14ac:dyDescent="0.5">
      <c r="A1269" s="1">
        <f>DATE(Main!$Z1269,Main!$AA1269,Main!$AB1269)</f>
        <v>41074</v>
      </c>
      <c r="B1269">
        <f t="shared" si="173"/>
        <v>2012</v>
      </c>
      <c r="C1269">
        <f t="shared" si="174"/>
        <v>6</v>
      </c>
      <c r="D1269" t="str">
        <f t="shared" si="175"/>
        <v>June</v>
      </c>
      <c r="E1269">
        <f t="shared" si="176"/>
        <v>2</v>
      </c>
      <c r="F1269" t="str">
        <f t="shared" si="171"/>
        <v>2012-Jun</v>
      </c>
      <c r="G1269">
        <f t="shared" si="172"/>
        <v>4</v>
      </c>
      <c r="H1269" t="str">
        <f t="shared" si="177"/>
        <v>Thursday</v>
      </c>
      <c r="I1269" t="str">
        <f t="shared" si="178"/>
        <v>FM3</v>
      </c>
      <c r="J1269" t="str">
        <f t="shared" si="179"/>
        <v>FQ1</v>
      </c>
    </row>
    <row r="1270" spans="1:10" x14ac:dyDescent="0.5">
      <c r="A1270" s="1">
        <f>DATE(Main!$Z1270,Main!$AA1270,Main!$AB1270)</f>
        <v>40346</v>
      </c>
      <c r="B1270">
        <f t="shared" si="173"/>
        <v>2010</v>
      </c>
      <c r="C1270">
        <f t="shared" si="174"/>
        <v>6</v>
      </c>
      <c r="D1270" t="str">
        <f t="shared" si="175"/>
        <v>June</v>
      </c>
      <c r="E1270">
        <f t="shared" si="176"/>
        <v>2</v>
      </c>
      <c r="F1270" t="str">
        <f t="shared" si="171"/>
        <v>2010-Jun</v>
      </c>
      <c r="G1270">
        <f t="shared" si="172"/>
        <v>4</v>
      </c>
      <c r="H1270" t="str">
        <f t="shared" si="177"/>
        <v>Thursday</v>
      </c>
      <c r="I1270" t="str">
        <f t="shared" si="178"/>
        <v>FM3</v>
      </c>
      <c r="J1270" t="str">
        <f t="shared" si="179"/>
        <v>FQ1</v>
      </c>
    </row>
    <row r="1271" spans="1:10" x14ac:dyDescent="0.5">
      <c r="A1271" s="1">
        <f>DATE(Main!$Z1271,Main!$AA1271,Main!$AB1271)</f>
        <v>43279</v>
      </c>
      <c r="B1271">
        <f t="shared" si="173"/>
        <v>2018</v>
      </c>
      <c r="C1271">
        <f t="shared" si="174"/>
        <v>6</v>
      </c>
      <c r="D1271" t="str">
        <f t="shared" si="175"/>
        <v>June</v>
      </c>
      <c r="E1271">
        <f t="shared" si="176"/>
        <v>2</v>
      </c>
      <c r="F1271" t="str">
        <f t="shared" si="171"/>
        <v>2018-Jun</v>
      </c>
      <c r="G1271">
        <f t="shared" si="172"/>
        <v>4</v>
      </c>
      <c r="H1271" t="str">
        <f t="shared" si="177"/>
        <v>Thursday</v>
      </c>
      <c r="I1271" t="str">
        <f t="shared" si="178"/>
        <v>FM3</v>
      </c>
      <c r="J1271" t="str">
        <f t="shared" si="179"/>
        <v>FQ1</v>
      </c>
    </row>
    <row r="1272" spans="1:10" x14ac:dyDescent="0.5">
      <c r="A1272" s="1">
        <f>DATE(Main!$Z1272,Main!$AA1272,Main!$AB1272)</f>
        <v>43262</v>
      </c>
      <c r="B1272">
        <f t="shared" si="173"/>
        <v>2018</v>
      </c>
      <c r="C1272">
        <f t="shared" si="174"/>
        <v>6</v>
      </c>
      <c r="D1272" t="str">
        <f t="shared" si="175"/>
        <v>June</v>
      </c>
      <c r="E1272">
        <f t="shared" si="176"/>
        <v>2</v>
      </c>
      <c r="F1272" t="str">
        <f t="shared" si="171"/>
        <v>2018-Jun</v>
      </c>
      <c r="G1272">
        <f t="shared" si="172"/>
        <v>1</v>
      </c>
      <c r="H1272" t="str">
        <f t="shared" si="177"/>
        <v>Monday</v>
      </c>
      <c r="I1272" t="str">
        <f t="shared" si="178"/>
        <v>FM3</v>
      </c>
      <c r="J1272" t="str">
        <f t="shared" si="179"/>
        <v>FQ1</v>
      </c>
    </row>
    <row r="1273" spans="1:10" x14ac:dyDescent="0.5">
      <c r="A1273" s="1">
        <f>DATE(Main!$Z1273,Main!$AA1273,Main!$AB1273)</f>
        <v>41065</v>
      </c>
      <c r="B1273">
        <f t="shared" si="173"/>
        <v>2012</v>
      </c>
      <c r="C1273">
        <f t="shared" si="174"/>
        <v>6</v>
      </c>
      <c r="D1273" t="str">
        <f t="shared" si="175"/>
        <v>June</v>
      </c>
      <c r="E1273">
        <f t="shared" si="176"/>
        <v>2</v>
      </c>
      <c r="F1273" t="str">
        <f t="shared" si="171"/>
        <v>2012-Jun</v>
      </c>
      <c r="G1273">
        <f t="shared" si="172"/>
        <v>2</v>
      </c>
      <c r="H1273" t="str">
        <f t="shared" si="177"/>
        <v>Tuesday</v>
      </c>
      <c r="I1273" t="str">
        <f t="shared" si="178"/>
        <v>FM3</v>
      </c>
      <c r="J1273" t="str">
        <f t="shared" si="179"/>
        <v>FQ1</v>
      </c>
    </row>
    <row r="1274" spans="1:10" x14ac:dyDescent="0.5">
      <c r="A1274" s="1">
        <f>DATE(Main!$Z1274,Main!$AA1274,Main!$AB1274)</f>
        <v>43273</v>
      </c>
      <c r="B1274">
        <f t="shared" si="173"/>
        <v>2018</v>
      </c>
      <c r="C1274">
        <f t="shared" si="174"/>
        <v>6</v>
      </c>
      <c r="D1274" t="str">
        <f t="shared" si="175"/>
        <v>June</v>
      </c>
      <c r="E1274">
        <f t="shared" si="176"/>
        <v>2</v>
      </c>
      <c r="F1274" t="str">
        <f t="shared" si="171"/>
        <v>2018-Jun</v>
      </c>
      <c r="G1274">
        <f t="shared" si="172"/>
        <v>5</v>
      </c>
      <c r="H1274" t="str">
        <f t="shared" si="177"/>
        <v>Friday</v>
      </c>
      <c r="I1274" t="str">
        <f t="shared" si="178"/>
        <v>FM3</v>
      </c>
      <c r="J1274" t="str">
        <f t="shared" si="179"/>
        <v>FQ1</v>
      </c>
    </row>
    <row r="1275" spans="1:10" x14ac:dyDescent="0.5">
      <c r="A1275" s="1">
        <f>DATE(Main!$Z1275,Main!$AA1275,Main!$AB1275)</f>
        <v>41801</v>
      </c>
      <c r="B1275">
        <f t="shared" si="173"/>
        <v>2014</v>
      </c>
      <c r="C1275">
        <f t="shared" si="174"/>
        <v>6</v>
      </c>
      <c r="D1275" t="str">
        <f t="shared" si="175"/>
        <v>June</v>
      </c>
      <c r="E1275">
        <f t="shared" si="176"/>
        <v>2</v>
      </c>
      <c r="F1275" t="str">
        <f t="shared" si="171"/>
        <v>2014-Jun</v>
      </c>
      <c r="G1275">
        <f t="shared" si="172"/>
        <v>3</v>
      </c>
      <c r="H1275" t="str">
        <f t="shared" si="177"/>
        <v>Wednesday</v>
      </c>
      <c r="I1275" t="str">
        <f t="shared" si="178"/>
        <v>FM3</v>
      </c>
      <c r="J1275" t="str">
        <f t="shared" si="179"/>
        <v>FQ1</v>
      </c>
    </row>
    <row r="1276" spans="1:10" x14ac:dyDescent="0.5">
      <c r="A1276" s="1">
        <f>DATE(Main!$Z1276,Main!$AA1276,Main!$AB1276)</f>
        <v>40710</v>
      </c>
      <c r="B1276">
        <f t="shared" si="173"/>
        <v>2011</v>
      </c>
      <c r="C1276">
        <f t="shared" si="174"/>
        <v>6</v>
      </c>
      <c r="D1276" t="str">
        <f t="shared" si="175"/>
        <v>June</v>
      </c>
      <c r="E1276">
        <f t="shared" si="176"/>
        <v>2</v>
      </c>
      <c r="F1276" t="str">
        <f t="shared" si="171"/>
        <v>2011-Jun</v>
      </c>
      <c r="G1276">
        <f t="shared" si="172"/>
        <v>4</v>
      </c>
      <c r="H1276" t="str">
        <f t="shared" si="177"/>
        <v>Thursday</v>
      </c>
      <c r="I1276" t="str">
        <f t="shared" si="178"/>
        <v>FM3</v>
      </c>
      <c r="J1276" t="str">
        <f t="shared" si="179"/>
        <v>FQ1</v>
      </c>
    </row>
    <row r="1277" spans="1:10" x14ac:dyDescent="0.5">
      <c r="A1277" s="1">
        <f>DATE(Main!$Z1277,Main!$AA1277,Main!$AB1277)</f>
        <v>42888</v>
      </c>
      <c r="B1277">
        <f t="shared" si="173"/>
        <v>2017</v>
      </c>
      <c r="C1277">
        <f t="shared" si="174"/>
        <v>6</v>
      </c>
      <c r="D1277" t="str">
        <f t="shared" si="175"/>
        <v>June</v>
      </c>
      <c r="E1277">
        <f t="shared" si="176"/>
        <v>2</v>
      </c>
      <c r="F1277" t="str">
        <f t="shared" si="171"/>
        <v>2017-Jun</v>
      </c>
      <c r="G1277">
        <f t="shared" si="172"/>
        <v>5</v>
      </c>
      <c r="H1277" t="str">
        <f t="shared" si="177"/>
        <v>Friday</v>
      </c>
      <c r="I1277" t="str">
        <f t="shared" si="178"/>
        <v>FM3</v>
      </c>
      <c r="J1277" t="str">
        <f t="shared" si="179"/>
        <v>FQ1</v>
      </c>
    </row>
    <row r="1278" spans="1:10" x14ac:dyDescent="0.5">
      <c r="A1278" s="1">
        <f>DATE(Main!$Z1278,Main!$AA1278,Main!$AB1278)</f>
        <v>42158</v>
      </c>
      <c r="B1278">
        <f t="shared" si="173"/>
        <v>2015</v>
      </c>
      <c r="C1278">
        <f t="shared" si="174"/>
        <v>6</v>
      </c>
      <c r="D1278" t="str">
        <f t="shared" si="175"/>
        <v>June</v>
      </c>
      <c r="E1278">
        <f t="shared" si="176"/>
        <v>2</v>
      </c>
      <c r="F1278" t="str">
        <f t="shared" si="171"/>
        <v>2015-Jun</v>
      </c>
      <c r="G1278">
        <f t="shared" si="172"/>
        <v>3</v>
      </c>
      <c r="H1278" t="str">
        <f t="shared" si="177"/>
        <v>Wednesday</v>
      </c>
      <c r="I1278" t="str">
        <f t="shared" si="178"/>
        <v>FM3</v>
      </c>
      <c r="J1278" t="str">
        <f t="shared" si="179"/>
        <v>FQ1</v>
      </c>
    </row>
    <row r="1279" spans="1:10" x14ac:dyDescent="0.5">
      <c r="A1279" s="1">
        <f>DATE(Main!$Z1279,Main!$AA1279,Main!$AB1279)</f>
        <v>40706</v>
      </c>
      <c r="B1279">
        <f t="shared" si="173"/>
        <v>2011</v>
      </c>
      <c r="C1279">
        <f t="shared" si="174"/>
        <v>6</v>
      </c>
      <c r="D1279" t="str">
        <f t="shared" si="175"/>
        <v>June</v>
      </c>
      <c r="E1279">
        <f t="shared" si="176"/>
        <v>2</v>
      </c>
      <c r="F1279" t="str">
        <f t="shared" si="171"/>
        <v>2011-Jun</v>
      </c>
      <c r="G1279">
        <f t="shared" si="172"/>
        <v>7</v>
      </c>
      <c r="H1279" t="str">
        <f t="shared" si="177"/>
        <v>Sunday</v>
      </c>
      <c r="I1279" t="str">
        <f t="shared" si="178"/>
        <v>FM3</v>
      </c>
      <c r="J1279" t="str">
        <f t="shared" si="179"/>
        <v>FQ1</v>
      </c>
    </row>
    <row r="1280" spans="1:10" x14ac:dyDescent="0.5">
      <c r="A1280" s="1">
        <f>DATE(Main!$Z1280,Main!$AA1280,Main!$AB1280)</f>
        <v>43274</v>
      </c>
      <c r="B1280">
        <f t="shared" si="173"/>
        <v>2018</v>
      </c>
      <c r="C1280">
        <f t="shared" si="174"/>
        <v>6</v>
      </c>
      <c r="D1280" t="str">
        <f t="shared" si="175"/>
        <v>June</v>
      </c>
      <c r="E1280">
        <f t="shared" si="176"/>
        <v>2</v>
      </c>
      <c r="F1280" t="str">
        <f t="shared" si="171"/>
        <v>2018-Jun</v>
      </c>
      <c r="G1280">
        <f t="shared" si="172"/>
        <v>6</v>
      </c>
      <c r="H1280" t="str">
        <f t="shared" si="177"/>
        <v>Saturday</v>
      </c>
      <c r="I1280" t="str">
        <f t="shared" si="178"/>
        <v>FM3</v>
      </c>
      <c r="J1280" t="str">
        <f t="shared" si="179"/>
        <v>FQ1</v>
      </c>
    </row>
    <row r="1281" spans="1:10" x14ac:dyDescent="0.5">
      <c r="A1281" s="1">
        <f>DATE(Main!$Z1281,Main!$AA1281,Main!$AB1281)</f>
        <v>42168</v>
      </c>
      <c r="B1281">
        <f t="shared" si="173"/>
        <v>2015</v>
      </c>
      <c r="C1281">
        <f t="shared" si="174"/>
        <v>6</v>
      </c>
      <c r="D1281" t="str">
        <f t="shared" si="175"/>
        <v>June</v>
      </c>
      <c r="E1281">
        <f t="shared" si="176"/>
        <v>2</v>
      </c>
      <c r="F1281" t="str">
        <f t="shared" si="171"/>
        <v>2015-Jun</v>
      </c>
      <c r="G1281">
        <f t="shared" si="172"/>
        <v>6</v>
      </c>
      <c r="H1281" t="str">
        <f t="shared" si="177"/>
        <v>Saturday</v>
      </c>
      <c r="I1281" t="str">
        <f t="shared" si="178"/>
        <v>FM3</v>
      </c>
      <c r="J1281" t="str">
        <f t="shared" si="179"/>
        <v>FQ1</v>
      </c>
    </row>
    <row r="1282" spans="1:10" x14ac:dyDescent="0.5">
      <c r="A1282" s="1">
        <f>DATE(Main!$Z1282,Main!$AA1282,Main!$AB1282)</f>
        <v>42517</v>
      </c>
      <c r="B1282">
        <f t="shared" si="173"/>
        <v>2016</v>
      </c>
      <c r="C1282">
        <f t="shared" si="174"/>
        <v>5</v>
      </c>
      <c r="D1282" t="str">
        <f t="shared" si="175"/>
        <v>May</v>
      </c>
      <c r="E1282">
        <f t="shared" si="176"/>
        <v>2</v>
      </c>
      <c r="F1282" t="str">
        <f t="shared" ref="F1282:F1345" si="180">TEXT($A1282,"yyyy-mmm")</f>
        <v>2016-May</v>
      </c>
      <c r="G1282">
        <f t="shared" ref="G1282:G1345" si="181">WEEKDAY($A1282,2)</f>
        <v>5</v>
      </c>
      <c r="H1282" t="str">
        <f t="shared" si="177"/>
        <v>Friday</v>
      </c>
      <c r="I1282" t="str">
        <f t="shared" si="178"/>
        <v>FM2</v>
      </c>
      <c r="J1282" t="str">
        <f t="shared" si="179"/>
        <v>FQ1</v>
      </c>
    </row>
    <row r="1283" spans="1:10" x14ac:dyDescent="0.5">
      <c r="A1283" s="1">
        <f>DATE(Main!$Z1283,Main!$AA1283,Main!$AB1283)</f>
        <v>42870</v>
      </c>
      <c r="B1283">
        <f t="shared" ref="B1283:B1346" si="182">YEAR($A1283)</f>
        <v>2017</v>
      </c>
      <c r="C1283">
        <f t="shared" ref="C1283:C1346" si="183">MONTH($A1283)</f>
        <v>5</v>
      </c>
      <c r="D1283" t="str">
        <f t="shared" ref="D1283:D1346" si="184">TEXT($A1283,"mmmm")</f>
        <v>May</v>
      </c>
      <c r="E1283">
        <f t="shared" ref="E1283:E1346" si="185">ROUNDUP(MONTH($A1283)/3,0)</f>
        <v>2</v>
      </c>
      <c r="F1283" t="str">
        <f t="shared" si="180"/>
        <v>2017-May</v>
      </c>
      <c r="G1283">
        <f t="shared" si="181"/>
        <v>1</v>
      </c>
      <c r="H1283" t="str">
        <f t="shared" ref="H1283:H1346" si="186">TEXT($A1283,"dddd")</f>
        <v>Monday</v>
      </c>
      <c r="I1283" t="str">
        <f t="shared" ref="I1283:I1346" si="187">CHOOSE(MONTH($A1283),"FM10","FM11","FM12","FM1","FM2","FM3","FM4","FM5","FM6","FM7","FM8","FM9")</f>
        <v>FM2</v>
      </c>
      <c r="J1283" t="str">
        <f t="shared" ref="J1283:J1346" si="188">CHOOSE(MONTH($A1283),"FQ4","FQ4","FQ4","FQ1","FQ1","FQ1","FQ2","FQ2","FQ2","FQ3","FQ3","FQ3")</f>
        <v>FQ1</v>
      </c>
    </row>
    <row r="1284" spans="1:10" x14ac:dyDescent="0.5">
      <c r="A1284" s="1">
        <f>DATE(Main!$Z1284,Main!$AA1284,Main!$AB1284)</f>
        <v>40318</v>
      </c>
      <c r="B1284">
        <f t="shared" si="182"/>
        <v>2010</v>
      </c>
      <c r="C1284">
        <f t="shared" si="183"/>
        <v>5</v>
      </c>
      <c r="D1284" t="str">
        <f t="shared" si="184"/>
        <v>May</v>
      </c>
      <c r="E1284">
        <f t="shared" si="185"/>
        <v>2</v>
      </c>
      <c r="F1284" t="str">
        <f t="shared" si="180"/>
        <v>2010-May</v>
      </c>
      <c r="G1284">
        <f t="shared" si="181"/>
        <v>4</v>
      </c>
      <c r="H1284" t="str">
        <f t="shared" si="186"/>
        <v>Thursday</v>
      </c>
      <c r="I1284" t="str">
        <f t="shared" si="187"/>
        <v>FM2</v>
      </c>
      <c r="J1284" t="str">
        <f t="shared" si="188"/>
        <v>FQ1</v>
      </c>
    </row>
    <row r="1285" spans="1:10" x14ac:dyDescent="0.5">
      <c r="A1285" s="1">
        <f>DATE(Main!$Z1285,Main!$AA1285,Main!$AB1285)</f>
        <v>41784</v>
      </c>
      <c r="B1285">
        <f t="shared" si="182"/>
        <v>2014</v>
      </c>
      <c r="C1285">
        <f t="shared" si="183"/>
        <v>5</v>
      </c>
      <c r="D1285" t="str">
        <f t="shared" si="184"/>
        <v>May</v>
      </c>
      <c r="E1285">
        <f t="shared" si="185"/>
        <v>2</v>
      </c>
      <c r="F1285" t="str">
        <f t="shared" si="180"/>
        <v>2014-May</v>
      </c>
      <c r="G1285">
        <f t="shared" si="181"/>
        <v>7</v>
      </c>
      <c r="H1285" t="str">
        <f t="shared" si="186"/>
        <v>Sunday</v>
      </c>
      <c r="I1285" t="str">
        <f t="shared" si="187"/>
        <v>FM2</v>
      </c>
      <c r="J1285" t="str">
        <f t="shared" si="188"/>
        <v>FQ1</v>
      </c>
    </row>
    <row r="1286" spans="1:10" x14ac:dyDescent="0.5">
      <c r="A1286" s="1">
        <f>DATE(Main!$Z1286,Main!$AA1286,Main!$AB1286)</f>
        <v>41035</v>
      </c>
      <c r="B1286">
        <f t="shared" si="182"/>
        <v>2012</v>
      </c>
      <c r="C1286">
        <f t="shared" si="183"/>
        <v>5</v>
      </c>
      <c r="D1286" t="str">
        <f t="shared" si="184"/>
        <v>May</v>
      </c>
      <c r="E1286">
        <f t="shared" si="185"/>
        <v>2</v>
      </c>
      <c r="F1286" t="str">
        <f t="shared" si="180"/>
        <v>2012-May</v>
      </c>
      <c r="G1286">
        <f t="shared" si="181"/>
        <v>7</v>
      </c>
      <c r="H1286" t="str">
        <f t="shared" si="186"/>
        <v>Sunday</v>
      </c>
      <c r="I1286" t="str">
        <f t="shared" si="187"/>
        <v>FM2</v>
      </c>
      <c r="J1286" t="str">
        <f t="shared" si="188"/>
        <v>FQ1</v>
      </c>
    </row>
    <row r="1287" spans="1:10" x14ac:dyDescent="0.5">
      <c r="A1287" s="1">
        <f>DATE(Main!$Z1287,Main!$AA1287,Main!$AB1287)</f>
        <v>40312</v>
      </c>
      <c r="B1287">
        <f t="shared" si="182"/>
        <v>2010</v>
      </c>
      <c r="C1287">
        <f t="shared" si="183"/>
        <v>5</v>
      </c>
      <c r="D1287" t="str">
        <f t="shared" si="184"/>
        <v>May</v>
      </c>
      <c r="E1287">
        <f t="shared" si="185"/>
        <v>2</v>
      </c>
      <c r="F1287" t="str">
        <f t="shared" si="180"/>
        <v>2010-May</v>
      </c>
      <c r="G1287">
        <f t="shared" si="181"/>
        <v>5</v>
      </c>
      <c r="H1287" t="str">
        <f t="shared" si="186"/>
        <v>Friday</v>
      </c>
      <c r="I1287" t="str">
        <f t="shared" si="187"/>
        <v>FM2</v>
      </c>
      <c r="J1287" t="str">
        <f t="shared" si="188"/>
        <v>FQ1</v>
      </c>
    </row>
    <row r="1288" spans="1:10" x14ac:dyDescent="0.5">
      <c r="A1288" s="1">
        <f>DATE(Main!$Z1288,Main!$AA1288,Main!$AB1288)</f>
        <v>42132</v>
      </c>
      <c r="B1288">
        <f t="shared" si="182"/>
        <v>2015</v>
      </c>
      <c r="C1288">
        <f t="shared" si="183"/>
        <v>5</v>
      </c>
      <c r="D1288" t="str">
        <f t="shared" si="184"/>
        <v>May</v>
      </c>
      <c r="E1288">
        <f t="shared" si="185"/>
        <v>2</v>
      </c>
      <c r="F1288" t="str">
        <f t="shared" si="180"/>
        <v>2015-May</v>
      </c>
      <c r="G1288">
        <f t="shared" si="181"/>
        <v>5</v>
      </c>
      <c r="H1288" t="str">
        <f t="shared" si="186"/>
        <v>Friday</v>
      </c>
      <c r="I1288" t="str">
        <f t="shared" si="187"/>
        <v>FM2</v>
      </c>
      <c r="J1288" t="str">
        <f t="shared" si="188"/>
        <v>FQ1</v>
      </c>
    </row>
    <row r="1289" spans="1:10" x14ac:dyDescent="0.5">
      <c r="A1289" s="1">
        <f>DATE(Main!$Z1289,Main!$AA1289,Main!$AB1289)</f>
        <v>42856</v>
      </c>
      <c r="B1289">
        <f t="shared" si="182"/>
        <v>2017</v>
      </c>
      <c r="C1289">
        <f t="shared" si="183"/>
        <v>5</v>
      </c>
      <c r="D1289" t="str">
        <f t="shared" si="184"/>
        <v>May</v>
      </c>
      <c r="E1289">
        <f t="shared" si="185"/>
        <v>2</v>
      </c>
      <c r="F1289" t="str">
        <f t="shared" si="180"/>
        <v>2017-May</v>
      </c>
      <c r="G1289">
        <f t="shared" si="181"/>
        <v>1</v>
      </c>
      <c r="H1289" t="str">
        <f t="shared" si="186"/>
        <v>Monday</v>
      </c>
      <c r="I1289" t="str">
        <f t="shared" si="187"/>
        <v>FM2</v>
      </c>
      <c r="J1289" t="str">
        <f t="shared" si="188"/>
        <v>FQ1</v>
      </c>
    </row>
    <row r="1290" spans="1:10" x14ac:dyDescent="0.5">
      <c r="A1290" s="1">
        <f>DATE(Main!$Z1290,Main!$AA1290,Main!$AB1290)</f>
        <v>41035</v>
      </c>
      <c r="B1290">
        <f t="shared" si="182"/>
        <v>2012</v>
      </c>
      <c r="C1290">
        <f t="shared" si="183"/>
        <v>5</v>
      </c>
      <c r="D1290" t="str">
        <f t="shared" si="184"/>
        <v>May</v>
      </c>
      <c r="E1290">
        <f t="shared" si="185"/>
        <v>2</v>
      </c>
      <c r="F1290" t="str">
        <f t="shared" si="180"/>
        <v>2012-May</v>
      </c>
      <c r="G1290">
        <f t="shared" si="181"/>
        <v>7</v>
      </c>
      <c r="H1290" t="str">
        <f t="shared" si="186"/>
        <v>Sunday</v>
      </c>
      <c r="I1290" t="str">
        <f t="shared" si="187"/>
        <v>FM2</v>
      </c>
      <c r="J1290" t="str">
        <f t="shared" si="188"/>
        <v>FQ1</v>
      </c>
    </row>
    <row r="1291" spans="1:10" x14ac:dyDescent="0.5">
      <c r="A1291" s="1">
        <f>DATE(Main!$Z1291,Main!$AA1291,Main!$AB1291)</f>
        <v>42861</v>
      </c>
      <c r="B1291">
        <f t="shared" si="182"/>
        <v>2017</v>
      </c>
      <c r="C1291">
        <f t="shared" si="183"/>
        <v>5</v>
      </c>
      <c r="D1291" t="str">
        <f t="shared" si="184"/>
        <v>May</v>
      </c>
      <c r="E1291">
        <f t="shared" si="185"/>
        <v>2</v>
      </c>
      <c r="F1291" t="str">
        <f t="shared" si="180"/>
        <v>2017-May</v>
      </c>
      <c r="G1291">
        <f t="shared" si="181"/>
        <v>6</v>
      </c>
      <c r="H1291" t="str">
        <f t="shared" si="186"/>
        <v>Saturday</v>
      </c>
      <c r="I1291" t="str">
        <f t="shared" si="187"/>
        <v>FM2</v>
      </c>
      <c r="J1291" t="str">
        <f t="shared" si="188"/>
        <v>FQ1</v>
      </c>
    </row>
    <row r="1292" spans="1:10" x14ac:dyDescent="0.5">
      <c r="A1292" s="1">
        <f>DATE(Main!$Z1292,Main!$AA1292,Main!$AB1292)</f>
        <v>42501</v>
      </c>
      <c r="B1292">
        <f t="shared" si="182"/>
        <v>2016</v>
      </c>
      <c r="C1292">
        <f t="shared" si="183"/>
        <v>5</v>
      </c>
      <c r="D1292" t="str">
        <f t="shared" si="184"/>
        <v>May</v>
      </c>
      <c r="E1292">
        <f t="shared" si="185"/>
        <v>2</v>
      </c>
      <c r="F1292" t="str">
        <f t="shared" si="180"/>
        <v>2016-May</v>
      </c>
      <c r="G1292">
        <f t="shared" si="181"/>
        <v>3</v>
      </c>
      <c r="H1292" t="str">
        <f t="shared" si="186"/>
        <v>Wednesday</v>
      </c>
      <c r="I1292" t="str">
        <f t="shared" si="187"/>
        <v>FM2</v>
      </c>
      <c r="J1292" t="str">
        <f t="shared" si="188"/>
        <v>FQ1</v>
      </c>
    </row>
    <row r="1293" spans="1:10" x14ac:dyDescent="0.5">
      <c r="A1293" s="1">
        <f>DATE(Main!$Z1293,Main!$AA1293,Main!$AB1293)</f>
        <v>41408</v>
      </c>
      <c r="B1293">
        <f t="shared" si="182"/>
        <v>2013</v>
      </c>
      <c r="C1293">
        <f t="shared" si="183"/>
        <v>5</v>
      </c>
      <c r="D1293" t="str">
        <f t="shared" si="184"/>
        <v>May</v>
      </c>
      <c r="E1293">
        <f t="shared" si="185"/>
        <v>2</v>
      </c>
      <c r="F1293" t="str">
        <f t="shared" si="180"/>
        <v>2013-May</v>
      </c>
      <c r="G1293">
        <f t="shared" si="181"/>
        <v>2</v>
      </c>
      <c r="H1293" t="str">
        <f t="shared" si="186"/>
        <v>Tuesday</v>
      </c>
      <c r="I1293" t="str">
        <f t="shared" si="187"/>
        <v>FM2</v>
      </c>
      <c r="J1293" t="str">
        <f t="shared" si="188"/>
        <v>FQ1</v>
      </c>
    </row>
    <row r="1294" spans="1:10" x14ac:dyDescent="0.5">
      <c r="A1294" s="1">
        <f>DATE(Main!$Z1294,Main!$AA1294,Main!$AB1294)</f>
        <v>41784</v>
      </c>
      <c r="B1294">
        <f t="shared" si="182"/>
        <v>2014</v>
      </c>
      <c r="C1294">
        <f t="shared" si="183"/>
        <v>5</v>
      </c>
      <c r="D1294" t="str">
        <f t="shared" si="184"/>
        <v>May</v>
      </c>
      <c r="E1294">
        <f t="shared" si="185"/>
        <v>2</v>
      </c>
      <c r="F1294" t="str">
        <f t="shared" si="180"/>
        <v>2014-May</v>
      </c>
      <c r="G1294">
        <f t="shared" si="181"/>
        <v>7</v>
      </c>
      <c r="H1294" t="str">
        <f t="shared" si="186"/>
        <v>Sunday</v>
      </c>
      <c r="I1294" t="str">
        <f t="shared" si="187"/>
        <v>FM2</v>
      </c>
      <c r="J1294" t="str">
        <f t="shared" si="188"/>
        <v>FQ1</v>
      </c>
    </row>
    <row r="1295" spans="1:10" x14ac:dyDescent="0.5">
      <c r="A1295" s="1">
        <f>DATE(Main!$Z1295,Main!$AA1295,Main!$AB1295)</f>
        <v>41779</v>
      </c>
      <c r="B1295">
        <f t="shared" si="182"/>
        <v>2014</v>
      </c>
      <c r="C1295">
        <f t="shared" si="183"/>
        <v>5</v>
      </c>
      <c r="D1295" t="str">
        <f t="shared" si="184"/>
        <v>May</v>
      </c>
      <c r="E1295">
        <f t="shared" si="185"/>
        <v>2</v>
      </c>
      <c r="F1295" t="str">
        <f t="shared" si="180"/>
        <v>2014-May</v>
      </c>
      <c r="G1295">
        <f t="shared" si="181"/>
        <v>2</v>
      </c>
      <c r="H1295" t="str">
        <f t="shared" si="186"/>
        <v>Tuesday</v>
      </c>
      <c r="I1295" t="str">
        <f t="shared" si="187"/>
        <v>FM2</v>
      </c>
      <c r="J1295" t="str">
        <f t="shared" si="188"/>
        <v>FQ1</v>
      </c>
    </row>
    <row r="1296" spans="1:10" x14ac:dyDescent="0.5">
      <c r="A1296" s="1">
        <f>DATE(Main!$Z1296,Main!$AA1296,Main!$AB1296)</f>
        <v>41411</v>
      </c>
      <c r="B1296">
        <f t="shared" si="182"/>
        <v>2013</v>
      </c>
      <c r="C1296">
        <f t="shared" si="183"/>
        <v>5</v>
      </c>
      <c r="D1296" t="str">
        <f t="shared" si="184"/>
        <v>May</v>
      </c>
      <c r="E1296">
        <f t="shared" si="185"/>
        <v>2</v>
      </c>
      <c r="F1296" t="str">
        <f t="shared" si="180"/>
        <v>2013-May</v>
      </c>
      <c r="G1296">
        <f t="shared" si="181"/>
        <v>5</v>
      </c>
      <c r="H1296" t="str">
        <f t="shared" si="186"/>
        <v>Friday</v>
      </c>
      <c r="I1296" t="str">
        <f t="shared" si="187"/>
        <v>FM2</v>
      </c>
      <c r="J1296" t="str">
        <f t="shared" si="188"/>
        <v>FQ1</v>
      </c>
    </row>
    <row r="1297" spans="1:10" x14ac:dyDescent="0.5">
      <c r="A1297" s="1">
        <f>DATE(Main!$Z1297,Main!$AA1297,Main!$AB1297)</f>
        <v>41773</v>
      </c>
      <c r="B1297">
        <f t="shared" si="182"/>
        <v>2014</v>
      </c>
      <c r="C1297">
        <f t="shared" si="183"/>
        <v>5</v>
      </c>
      <c r="D1297" t="str">
        <f t="shared" si="184"/>
        <v>May</v>
      </c>
      <c r="E1297">
        <f t="shared" si="185"/>
        <v>2</v>
      </c>
      <c r="F1297" t="str">
        <f t="shared" si="180"/>
        <v>2014-May</v>
      </c>
      <c r="G1297">
        <f t="shared" si="181"/>
        <v>3</v>
      </c>
      <c r="H1297" t="str">
        <f t="shared" si="186"/>
        <v>Wednesday</v>
      </c>
      <c r="I1297" t="str">
        <f t="shared" si="187"/>
        <v>FM2</v>
      </c>
      <c r="J1297" t="str">
        <f t="shared" si="188"/>
        <v>FQ1</v>
      </c>
    </row>
    <row r="1298" spans="1:10" x14ac:dyDescent="0.5">
      <c r="A1298" s="1">
        <f>DATE(Main!$Z1298,Main!$AA1298,Main!$AB1298)</f>
        <v>41405</v>
      </c>
      <c r="B1298">
        <f t="shared" si="182"/>
        <v>2013</v>
      </c>
      <c r="C1298">
        <f t="shared" si="183"/>
        <v>5</v>
      </c>
      <c r="D1298" t="str">
        <f t="shared" si="184"/>
        <v>May</v>
      </c>
      <c r="E1298">
        <f t="shared" si="185"/>
        <v>2</v>
      </c>
      <c r="F1298" t="str">
        <f t="shared" si="180"/>
        <v>2013-May</v>
      </c>
      <c r="G1298">
        <f t="shared" si="181"/>
        <v>6</v>
      </c>
      <c r="H1298" t="str">
        <f t="shared" si="186"/>
        <v>Saturday</v>
      </c>
      <c r="I1298" t="str">
        <f t="shared" si="187"/>
        <v>FM2</v>
      </c>
      <c r="J1298" t="str">
        <f t="shared" si="188"/>
        <v>FQ1</v>
      </c>
    </row>
    <row r="1299" spans="1:10" x14ac:dyDescent="0.5">
      <c r="A1299" s="1">
        <f>DATE(Main!$Z1299,Main!$AA1299,Main!$AB1299)</f>
        <v>40282</v>
      </c>
      <c r="B1299">
        <f t="shared" si="182"/>
        <v>2010</v>
      </c>
      <c r="C1299">
        <f t="shared" si="183"/>
        <v>4</v>
      </c>
      <c r="D1299" t="str">
        <f t="shared" si="184"/>
        <v>April</v>
      </c>
      <c r="E1299">
        <f t="shared" si="185"/>
        <v>2</v>
      </c>
      <c r="F1299" t="str">
        <f t="shared" si="180"/>
        <v>2010-Apr</v>
      </c>
      <c r="G1299">
        <f t="shared" si="181"/>
        <v>3</v>
      </c>
      <c r="H1299" t="str">
        <f t="shared" si="186"/>
        <v>Wednesday</v>
      </c>
      <c r="I1299" t="str">
        <f t="shared" si="187"/>
        <v>FM1</v>
      </c>
      <c r="J1299" t="str">
        <f t="shared" si="188"/>
        <v>FQ1</v>
      </c>
    </row>
    <row r="1300" spans="1:10" x14ac:dyDescent="0.5">
      <c r="A1300" s="1">
        <f>DATE(Main!$Z1300,Main!$AA1300,Main!$AB1300)</f>
        <v>41012</v>
      </c>
      <c r="B1300">
        <f t="shared" si="182"/>
        <v>2012</v>
      </c>
      <c r="C1300">
        <f t="shared" si="183"/>
        <v>4</v>
      </c>
      <c r="D1300" t="str">
        <f t="shared" si="184"/>
        <v>April</v>
      </c>
      <c r="E1300">
        <f t="shared" si="185"/>
        <v>2</v>
      </c>
      <c r="F1300" t="str">
        <f t="shared" si="180"/>
        <v>2012-Apr</v>
      </c>
      <c r="G1300">
        <f t="shared" si="181"/>
        <v>5</v>
      </c>
      <c r="H1300" t="str">
        <f t="shared" si="186"/>
        <v>Friday</v>
      </c>
      <c r="I1300" t="str">
        <f t="shared" si="187"/>
        <v>FM1</v>
      </c>
      <c r="J1300" t="str">
        <f t="shared" si="188"/>
        <v>FQ1</v>
      </c>
    </row>
    <row r="1301" spans="1:10" x14ac:dyDescent="0.5">
      <c r="A1301" s="1">
        <f>DATE(Main!$Z1301,Main!$AA1301,Main!$AB1301)</f>
        <v>43207</v>
      </c>
      <c r="B1301">
        <f t="shared" si="182"/>
        <v>2018</v>
      </c>
      <c r="C1301">
        <f t="shared" si="183"/>
        <v>4</v>
      </c>
      <c r="D1301" t="str">
        <f t="shared" si="184"/>
        <v>April</v>
      </c>
      <c r="E1301">
        <f t="shared" si="185"/>
        <v>2</v>
      </c>
      <c r="F1301" t="str">
        <f t="shared" si="180"/>
        <v>2018-Apr</v>
      </c>
      <c r="G1301">
        <f t="shared" si="181"/>
        <v>2</v>
      </c>
      <c r="H1301" t="str">
        <f t="shared" si="186"/>
        <v>Tuesday</v>
      </c>
      <c r="I1301" t="str">
        <f t="shared" si="187"/>
        <v>FM1</v>
      </c>
      <c r="J1301" t="str">
        <f t="shared" si="188"/>
        <v>FQ1</v>
      </c>
    </row>
    <row r="1302" spans="1:10" x14ac:dyDescent="0.5">
      <c r="A1302" s="1">
        <f>DATE(Main!$Z1302,Main!$AA1302,Main!$AB1302)</f>
        <v>41753</v>
      </c>
      <c r="B1302">
        <f t="shared" si="182"/>
        <v>2014</v>
      </c>
      <c r="C1302">
        <f t="shared" si="183"/>
        <v>4</v>
      </c>
      <c r="D1302" t="str">
        <f t="shared" si="184"/>
        <v>April</v>
      </c>
      <c r="E1302">
        <f t="shared" si="185"/>
        <v>2</v>
      </c>
      <c r="F1302" t="str">
        <f t="shared" si="180"/>
        <v>2014-Apr</v>
      </c>
      <c r="G1302">
        <f t="shared" si="181"/>
        <v>4</v>
      </c>
      <c r="H1302" t="str">
        <f t="shared" si="186"/>
        <v>Thursday</v>
      </c>
      <c r="I1302" t="str">
        <f t="shared" si="187"/>
        <v>FM1</v>
      </c>
      <c r="J1302" t="str">
        <f t="shared" si="188"/>
        <v>FQ1</v>
      </c>
    </row>
    <row r="1303" spans="1:10" x14ac:dyDescent="0.5">
      <c r="A1303" s="1">
        <f>DATE(Main!$Z1303,Main!$AA1303,Main!$AB1303)</f>
        <v>42116</v>
      </c>
      <c r="B1303">
        <f t="shared" si="182"/>
        <v>2015</v>
      </c>
      <c r="C1303">
        <f t="shared" si="183"/>
        <v>4</v>
      </c>
      <c r="D1303" t="str">
        <f t="shared" si="184"/>
        <v>April</v>
      </c>
      <c r="E1303">
        <f t="shared" si="185"/>
        <v>2</v>
      </c>
      <c r="F1303" t="str">
        <f t="shared" si="180"/>
        <v>2015-Apr</v>
      </c>
      <c r="G1303">
        <f t="shared" si="181"/>
        <v>3</v>
      </c>
      <c r="H1303" t="str">
        <f t="shared" si="186"/>
        <v>Wednesday</v>
      </c>
      <c r="I1303" t="str">
        <f t="shared" si="187"/>
        <v>FM1</v>
      </c>
      <c r="J1303" t="str">
        <f t="shared" si="188"/>
        <v>FQ1</v>
      </c>
    </row>
    <row r="1304" spans="1:10" x14ac:dyDescent="0.5">
      <c r="A1304" s="1">
        <f>DATE(Main!$Z1304,Main!$AA1304,Main!$AB1304)</f>
        <v>40290</v>
      </c>
      <c r="B1304">
        <f t="shared" si="182"/>
        <v>2010</v>
      </c>
      <c r="C1304">
        <f t="shared" si="183"/>
        <v>4</v>
      </c>
      <c r="D1304" t="str">
        <f t="shared" si="184"/>
        <v>April</v>
      </c>
      <c r="E1304">
        <f t="shared" si="185"/>
        <v>2</v>
      </c>
      <c r="F1304" t="str">
        <f t="shared" si="180"/>
        <v>2010-Apr</v>
      </c>
      <c r="G1304">
        <f t="shared" si="181"/>
        <v>4</v>
      </c>
      <c r="H1304" t="str">
        <f t="shared" si="186"/>
        <v>Thursday</v>
      </c>
      <c r="I1304" t="str">
        <f t="shared" si="187"/>
        <v>FM1</v>
      </c>
      <c r="J1304" t="str">
        <f t="shared" si="188"/>
        <v>FQ1</v>
      </c>
    </row>
    <row r="1305" spans="1:10" x14ac:dyDescent="0.5">
      <c r="A1305" s="1">
        <f>DATE(Main!$Z1305,Main!$AA1305,Main!$AB1305)</f>
        <v>40651</v>
      </c>
      <c r="B1305">
        <f t="shared" si="182"/>
        <v>2011</v>
      </c>
      <c r="C1305">
        <f t="shared" si="183"/>
        <v>4</v>
      </c>
      <c r="D1305" t="str">
        <f t="shared" si="184"/>
        <v>April</v>
      </c>
      <c r="E1305">
        <f t="shared" si="185"/>
        <v>2</v>
      </c>
      <c r="F1305" t="str">
        <f t="shared" si="180"/>
        <v>2011-Apr</v>
      </c>
      <c r="G1305">
        <f t="shared" si="181"/>
        <v>1</v>
      </c>
      <c r="H1305" t="str">
        <f t="shared" si="186"/>
        <v>Monday</v>
      </c>
      <c r="I1305" t="str">
        <f t="shared" si="187"/>
        <v>FM1</v>
      </c>
      <c r="J1305" t="str">
        <f t="shared" si="188"/>
        <v>FQ1</v>
      </c>
    </row>
    <row r="1306" spans="1:10" x14ac:dyDescent="0.5">
      <c r="A1306" s="1">
        <f>DATE(Main!$Z1306,Main!$AA1306,Main!$AB1306)</f>
        <v>40287</v>
      </c>
      <c r="B1306">
        <f t="shared" si="182"/>
        <v>2010</v>
      </c>
      <c r="C1306">
        <f t="shared" si="183"/>
        <v>4</v>
      </c>
      <c r="D1306" t="str">
        <f t="shared" si="184"/>
        <v>April</v>
      </c>
      <c r="E1306">
        <f t="shared" si="185"/>
        <v>2</v>
      </c>
      <c r="F1306" t="str">
        <f t="shared" si="180"/>
        <v>2010-Apr</v>
      </c>
      <c r="G1306">
        <f t="shared" si="181"/>
        <v>1</v>
      </c>
      <c r="H1306" t="str">
        <f t="shared" si="186"/>
        <v>Monday</v>
      </c>
      <c r="I1306" t="str">
        <f t="shared" si="187"/>
        <v>FM1</v>
      </c>
      <c r="J1306" t="str">
        <f t="shared" si="188"/>
        <v>FQ1</v>
      </c>
    </row>
    <row r="1307" spans="1:10" x14ac:dyDescent="0.5">
      <c r="A1307" s="1">
        <f>DATE(Main!$Z1307,Main!$AA1307,Main!$AB1307)</f>
        <v>42484</v>
      </c>
      <c r="B1307">
        <f t="shared" si="182"/>
        <v>2016</v>
      </c>
      <c r="C1307">
        <f t="shared" si="183"/>
        <v>4</v>
      </c>
      <c r="D1307" t="str">
        <f t="shared" si="184"/>
        <v>April</v>
      </c>
      <c r="E1307">
        <f t="shared" si="185"/>
        <v>2</v>
      </c>
      <c r="F1307" t="str">
        <f t="shared" si="180"/>
        <v>2016-Apr</v>
      </c>
      <c r="G1307">
        <f t="shared" si="181"/>
        <v>7</v>
      </c>
      <c r="H1307" t="str">
        <f t="shared" si="186"/>
        <v>Sunday</v>
      </c>
      <c r="I1307" t="str">
        <f t="shared" si="187"/>
        <v>FM1</v>
      </c>
      <c r="J1307" t="str">
        <f t="shared" si="188"/>
        <v>FQ1</v>
      </c>
    </row>
    <row r="1308" spans="1:10" x14ac:dyDescent="0.5">
      <c r="A1308" s="1">
        <f>DATE(Main!$Z1308,Main!$AA1308,Main!$AB1308)</f>
        <v>42096</v>
      </c>
      <c r="B1308">
        <f t="shared" si="182"/>
        <v>2015</v>
      </c>
      <c r="C1308">
        <f t="shared" si="183"/>
        <v>4</v>
      </c>
      <c r="D1308" t="str">
        <f t="shared" si="184"/>
        <v>April</v>
      </c>
      <c r="E1308">
        <f t="shared" si="185"/>
        <v>2</v>
      </c>
      <c r="F1308" t="str">
        <f t="shared" si="180"/>
        <v>2015-Apr</v>
      </c>
      <c r="G1308">
        <f t="shared" si="181"/>
        <v>4</v>
      </c>
      <c r="H1308" t="str">
        <f t="shared" si="186"/>
        <v>Thursday</v>
      </c>
      <c r="I1308" t="str">
        <f t="shared" si="187"/>
        <v>FM1</v>
      </c>
      <c r="J1308" t="str">
        <f t="shared" si="188"/>
        <v>FQ1</v>
      </c>
    </row>
    <row r="1309" spans="1:10" x14ac:dyDescent="0.5">
      <c r="A1309" s="1">
        <f>DATE(Main!$Z1309,Main!$AA1309,Main!$AB1309)</f>
        <v>41010</v>
      </c>
      <c r="B1309">
        <f t="shared" si="182"/>
        <v>2012</v>
      </c>
      <c r="C1309">
        <f t="shared" si="183"/>
        <v>4</v>
      </c>
      <c r="D1309" t="str">
        <f t="shared" si="184"/>
        <v>April</v>
      </c>
      <c r="E1309">
        <f t="shared" si="185"/>
        <v>2</v>
      </c>
      <c r="F1309" t="str">
        <f t="shared" si="180"/>
        <v>2012-Apr</v>
      </c>
      <c r="G1309">
        <f t="shared" si="181"/>
        <v>3</v>
      </c>
      <c r="H1309" t="str">
        <f t="shared" si="186"/>
        <v>Wednesday</v>
      </c>
      <c r="I1309" t="str">
        <f t="shared" si="187"/>
        <v>FM1</v>
      </c>
      <c r="J1309" t="str">
        <f t="shared" si="188"/>
        <v>FQ1</v>
      </c>
    </row>
    <row r="1310" spans="1:10" x14ac:dyDescent="0.5">
      <c r="A1310" s="1">
        <f>DATE(Main!$Z1310,Main!$AA1310,Main!$AB1310)</f>
        <v>41733</v>
      </c>
      <c r="B1310">
        <f t="shared" si="182"/>
        <v>2014</v>
      </c>
      <c r="C1310">
        <f t="shared" si="183"/>
        <v>4</v>
      </c>
      <c r="D1310" t="str">
        <f t="shared" si="184"/>
        <v>April</v>
      </c>
      <c r="E1310">
        <f t="shared" si="185"/>
        <v>2</v>
      </c>
      <c r="F1310" t="str">
        <f t="shared" si="180"/>
        <v>2014-Apr</v>
      </c>
      <c r="G1310">
        <f t="shared" si="181"/>
        <v>5</v>
      </c>
      <c r="H1310" t="str">
        <f t="shared" si="186"/>
        <v>Friday</v>
      </c>
      <c r="I1310" t="str">
        <f t="shared" si="187"/>
        <v>FM1</v>
      </c>
      <c r="J1310" t="str">
        <f t="shared" si="188"/>
        <v>FQ1</v>
      </c>
    </row>
    <row r="1311" spans="1:10" x14ac:dyDescent="0.5">
      <c r="A1311" s="1">
        <f>DATE(Main!$Z1311,Main!$AA1311,Main!$AB1311)</f>
        <v>42481</v>
      </c>
      <c r="B1311">
        <f t="shared" si="182"/>
        <v>2016</v>
      </c>
      <c r="C1311">
        <f t="shared" si="183"/>
        <v>4</v>
      </c>
      <c r="D1311" t="str">
        <f t="shared" si="184"/>
        <v>April</v>
      </c>
      <c r="E1311">
        <f t="shared" si="185"/>
        <v>2</v>
      </c>
      <c r="F1311" t="str">
        <f t="shared" si="180"/>
        <v>2016-Apr</v>
      </c>
      <c r="G1311">
        <f t="shared" si="181"/>
        <v>4</v>
      </c>
      <c r="H1311" t="str">
        <f t="shared" si="186"/>
        <v>Thursday</v>
      </c>
      <c r="I1311" t="str">
        <f t="shared" si="187"/>
        <v>FM1</v>
      </c>
      <c r="J1311" t="str">
        <f t="shared" si="188"/>
        <v>FQ1</v>
      </c>
    </row>
    <row r="1312" spans="1:10" x14ac:dyDescent="0.5">
      <c r="A1312" s="1">
        <f>DATE(Main!$Z1312,Main!$AA1312,Main!$AB1312)</f>
        <v>41746</v>
      </c>
      <c r="B1312">
        <f t="shared" si="182"/>
        <v>2014</v>
      </c>
      <c r="C1312">
        <f t="shared" si="183"/>
        <v>4</v>
      </c>
      <c r="D1312" t="str">
        <f t="shared" si="184"/>
        <v>April</v>
      </c>
      <c r="E1312">
        <f t="shared" si="185"/>
        <v>2</v>
      </c>
      <c r="F1312" t="str">
        <f t="shared" si="180"/>
        <v>2014-Apr</v>
      </c>
      <c r="G1312">
        <f t="shared" si="181"/>
        <v>4</v>
      </c>
      <c r="H1312" t="str">
        <f t="shared" si="186"/>
        <v>Thursday</v>
      </c>
      <c r="I1312" t="str">
        <f t="shared" si="187"/>
        <v>FM1</v>
      </c>
      <c r="J1312" t="str">
        <f t="shared" si="188"/>
        <v>FQ1</v>
      </c>
    </row>
    <row r="1313" spans="1:10" x14ac:dyDescent="0.5">
      <c r="A1313" s="1">
        <f>DATE(Main!$Z1313,Main!$AA1313,Main!$AB1313)</f>
        <v>42469</v>
      </c>
      <c r="B1313">
        <f t="shared" si="182"/>
        <v>2016</v>
      </c>
      <c r="C1313">
        <f t="shared" si="183"/>
        <v>4</v>
      </c>
      <c r="D1313" t="str">
        <f t="shared" si="184"/>
        <v>April</v>
      </c>
      <c r="E1313">
        <f t="shared" si="185"/>
        <v>2</v>
      </c>
      <c r="F1313" t="str">
        <f t="shared" si="180"/>
        <v>2016-Apr</v>
      </c>
      <c r="G1313">
        <f t="shared" si="181"/>
        <v>6</v>
      </c>
      <c r="H1313" t="str">
        <f t="shared" si="186"/>
        <v>Saturday</v>
      </c>
      <c r="I1313" t="str">
        <f t="shared" si="187"/>
        <v>FM1</v>
      </c>
      <c r="J1313" t="str">
        <f t="shared" si="188"/>
        <v>FQ1</v>
      </c>
    </row>
    <row r="1314" spans="1:10" x14ac:dyDescent="0.5">
      <c r="A1314" s="1">
        <f>DATE(Main!$Z1314,Main!$AA1314,Main!$AB1314)</f>
        <v>40657</v>
      </c>
      <c r="B1314">
        <f t="shared" si="182"/>
        <v>2011</v>
      </c>
      <c r="C1314">
        <f t="shared" si="183"/>
        <v>4</v>
      </c>
      <c r="D1314" t="str">
        <f t="shared" si="184"/>
        <v>April</v>
      </c>
      <c r="E1314">
        <f t="shared" si="185"/>
        <v>2</v>
      </c>
      <c r="F1314" t="str">
        <f t="shared" si="180"/>
        <v>2011-Apr</v>
      </c>
      <c r="G1314">
        <f t="shared" si="181"/>
        <v>7</v>
      </c>
      <c r="H1314" t="str">
        <f t="shared" si="186"/>
        <v>Sunday</v>
      </c>
      <c r="I1314" t="str">
        <f t="shared" si="187"/>
        <v>FM1</v>
      </c>
      <c r="J1314" t="str">
        <f t="shared" si="188"/>
        <v>FQ1</v>
      </c>
    </row>
    <row r="1315" spans="1:10" x14ac:dyDescent="0.5">
      <c r="A1315" s="1">
        <f>DATE(Main!$Z1315,Main!$AA1315,Main!$AB1315)</f>
        <v>42828</v>
      </c>
      <c r="B1315">
        <f t="shared" si="182"/>
        <v>2017</v>
      </c>
      <c r="C1315">
        <f t="shared" si="183"/>
        <v>4</v>
      </c>
      <c r="D1315" t="str">
        <f t="shared" si="184"/>
        <v>April</v>
      </c>
      <c r="E1315">
        <f t="shared" si="185"/>
        <v>2</v>
      </c>
      <c r="F1315" t="str">
        <f t="shared" si="180"/>
        <v>2017-Apr</v>
      </c>
      <c r="G1315">
        <f t="shared" si="181"/>
        <v>1</v>
      </c>
      <c r="H1315" t="str">
        <f t="shared" si="186"/>
        <v>Monday</v>
      </c>
      <c r="I1315" t="str">
        <f t="shared" si="187"/>
        <v>FM1</v>
      </c>
      <c r="J1315" t="str">
        <f t="shared" si="188"/>
        <v>FQ1</v>
      </c>
    </row>
    <row r="1316" spans="1:10" x14ac:dyDescent="0.5">
      <c r="A1316" s="1">
        <f>DATE(Main!$Z1316,Main!$AA1316,Main!$AB1316)</f>
        <v>40654</v>
      </c>
      <c r="B1316">
        <f t="shared" si="182"/>
        <v>2011</v>
      </c>
      <c r="C1316">
        <f t="shared" si="183"/>
        <v>4</v>
      </c>
      <c r="D1316" t="str">
        <f t="shared" si="184"/>
        <v>April</v>
      </c>
      <c r="E1316">
        <f t="shared" si="185"/>
        <v>2</v>
      </c>
      <c r="F1316" t="str">
        <f t="shared" si="180"/>
        <v>2011-Apr</v>
      </c>
      <c r="G1316">
        <f t="shared" si="181"/>
        <v>4</v>
      </c>
      <c r="H1316" t="str">
        <f t="shared" si="186"/>
        <v>Thursday</v>
      </c>
      <c r="I1316" t="str">
        <f t="shared" si="187"/>
        <v>FM1</v>
      </c>
      <c r="J1316" t="str">
        <f t="shared" si="188"/>
        <v>FQ1</v>
      </c>
    </row>
    <row r="1317" spans="1:10" x14ac:dyDescent="0.5">
      <c r="A1317" s="1">
        <f>DATE(Main!$Z1317,Main!$AA1317,Main!$AB1317)</f>
        <v>43212</v>
      </c>
      <c r="B1317">
        <f t="shared" si="182"/>
        <v>2018</v>
      </c>
      <c r="C1317">
        <f t="shared" si="183"/>
        <v>4</v>
      </c>
      <c r="D1317" t="str">
        <f t="shared" si="184"/>
        <v>April</v>
      </c>
      <c r="E1317">
        <f t="shared" si="185"/>
        <v>2</v>
      </c>
      <c r="F1317" t="str">
        <f t="shared" si="180"/>
        <v>2018-Apr</v>
      </c>
      <c r="G1317">
        <f t="shared" si="181"/>
        <v>7</v>
      </c>
      <c r="H1317" t="str">
        <f t="shared" si="186"/>
        <v>Sunday</v>
      </c>
      <c r="I1317" t="str">
        <f t="shared" si="187"/>
        <v>FM1</v>
      </c>
      <c r="J1317" t="str">
        <f t="shared" si="188"/>
        <v>FQ1</v>
      </c>
    </row>
    <row r="1318" spans="1:10" x14ac:dyDescent="0.5">
      <c r="A1318" s="1">
        <f>DATE(Main!$Z1318,Main!$AA1318,Main!$AB1318)</f>
        <v>42831</v>
      </c>
      <c r="B1318">
        <f t="shared" si="182"/>
        <v>2017</v>
      </c>
      <c r="C1318">
        <f t="shared" si="183"/>
        <v>4</v>
      </c>
      <c r="D1318" t="str">
        <f t="shared" si="184"/>
        <v>April</v>
      </c>
      <c r="E1318">
        <f t="shared" si="185"/>
        <v>2</v>
      </c>
      <c r="F1318" t="str">
        <f t="shared" si="180"/>
        <v>2017-Apr</v>
      </c>
      <c r="G1318">
        <f t="shared" si="181"/>
        <v>4</v>
      </c>
      <c r="H1318" t="str">
        <f t="shared" si="186"/>
        <v>Thursday</v>
      </c>
      <c r="I1318" t="str">
        <f t="shared" si="187"/>
        <v>FM1</v>
      </c>
      <c r="J1318" t="str">
        <f t="shared" si="188"/>
        <v>FQ1</v>
      </c>
    </row>
    <row r="1319" spans="1:10" x14ac:dyDescent="0.5">
      <c r="A1319" s="1">
        <f>DATE(Main!$Z1319,Main!$AA1319,Main!$AB1319)</f>
        <v>42117</v>
      </c>
      <c r="B1319">
        <f t="shared" si="182"/>
        <v>2015</v>
      </c>
      <c r="C1319">
        <f t="shared" si="183"/>
        <v>4</v>
      </c>
      <c r="D1319" t="str">
        <f t="shared" si="184"/>
        <v>April</v>
      </c>
      <c r="E1319">
        <f t="shared" si="185"/>
        <v>2</v>
      </c>
      <c r="F1319" t="str">
        <f t="shared" si="180"/>
        <v>2015-Apr</v>
      </c>
      <c r="G1319">
        <f t="shared" si="181"/>
        <v>4</v>
      </c>
      <c r="H1319" t="str">
        <f t="shared" si="186"/>
        <v>Thursday</v>
      </c>
      <c r="I1319" t="str">
        <f t="shared" si="187"/>
        <v>FM1</v>
      </c>
      <c r="J1319" t="str">
        <f t="shared" si="188"/>
        <v>FQ1</v>
      </c>
    </row>
    <row r="1320" spans="1:10" x14ac:dyDescent="0.5">
      <c r="A1320" s="1">
        <f>DATE(Main!$Z1320,Main!$AA1320,Main!$AB1320)</f>
        <v>40979</v>
      </c>
      <c r="B1320">
        <f t="shared" si="182"/>
        <v>2012</v>
      </c>
      <c r="C1320">
        <f t="shared" si="183"/>
        <v>3</v>
      </c>
      <c r="D1320" t="str">
        <f t="shared" si="184"/>
        <v>March</v>
      </c>
      <c r="E1320">
        <f t="shared" si="185"/>
        <v>1</v>
      </c>
      <c r="F1320" t="str">
        <f t="shared" si="180"/>
        <v>2012-Mar</v>
      </c>
      <c r="G1320">
        <f t="shared" si="181"/>
        <v>7</v>
      </c>
      <c r="H1320" t="str">
        <f t="shared" si="186"/>
        <v>Sunday</v>
      </c>
      <c r="I1320" t="str">
        <f t="shared" si="187"/>
        <v>FM12</v>
      </c>
      <c r="J1320" t="str">
        <f t="shared" si="188"/>
        <v>FQ4</v>
      </c>
    </row>
    <row r="1321" spans="1:10" x14ac:dyDescent="0.5">
      <c r="A1321" s="1">
        <f>DATE(Main!$Z1321,Main!$AA1321,Main!$AB1321)</f>
        <v>42820</v>
      </c>
      <c r="B1321">
        <f t="shared" si="182"/>
        <v>2017</v>
      </c>
      <c r="C1321">
        <f t="shared" si="183"/>
        <v>3</v>
      </c>
      <c r="D1321" t="str">
        <f t="shared" si="184"/>
        <v>March</v>
      </c>
      <c r="E1321">
        <f t="shared" si="185"/>
        <v>1</v>
      </c>
      <c r="F1321" t="str">
        <f t="shared" si="180"/>
        <v>2017-Mar</v>
      </c>
      <c r="G1321">
        <f t="shared" si="181"/>
        <v>7</v>
      </c>
      <c r="H1321" t="str">
        <f t="shared" si="186"/>
        <v>Sunday</v>
      </c>
      <c r="I1321" t="str">
        <f t="shared" si="187"/>
        <v>FM12</v>
      </c>
      <c r="J1321" t="str">
        <f t="shared" si="188"/>
        <v>FQ4</v>
      </c>
    </row>
    <row r="1322" spans="1:10" x14ac:dyDescent="0.5">
      <c r="A1322" s="1">
        <f>DATE(Main!$Z1322,Main!$AA1322,Main!$AB1322)</f>
        <v>41716</v>
      </c>
      <c r="B1322">
        <f t="shared" si="182"/>
        <v>2014</v>
      </c>
      <c r="C1322">
        <f t="shared" si="183"/>
        <v>3</v>
      </c>
      <c r="D1322" t="str">
        <f t="shared" si="184"/>
        <v>March</v>
      </c>
      <c r="E1322">
        <f t="shared" si="185"/>
        <v>1</v>
      </c>
      <c r="F1322" t="str">
        <f t="shared" si="180"/>
        <v>2014-Mar</v>
      </c>
      <c r="G1322">
        <f t="shared" si="181"/>
        <v>2</v>
      </c>
      <c r="H1322" t="str">
        <f t="shared" si="186"/>
        <v>Tuesday</v>
      </c>
      <c r="I1322" t="str">
        <f t="shared" si="187"/>
        <v>FM12</v>
      </c>
      <c r="J1322" t="str">
        <f t="shared" si="188"/>
        <v>FQ4</v>
      </c>
    </row>
    <row r="1323" spans="1:10" x14ac:dyDescent="0.5">
      <c r="A1323" s="1">
        <f>DATE(Main!$Z1323,Main!$AA1323,Main!$AB1323)</f>
        <v>42445</v>
      </c>
      <c r="B1323">
        <f t="shared" si="182"/>
        <v>2016</v>
      </c>
      <c r="C1323">
        <f t="shared" si="183"/>
        <v>3</v>
      </c>
      <c r="D1323" t="str">
        <f t="shared" si="184"/>
        <v>March</v>
      </c>
      <c r="E1323">
        <f t="shared" si="185"/>
        <v>1</v>
      </c>
      <c r="F1323" t="str">
        <f t="shared" si="180"/>
        <v>2016-Mar</v>
      </c>
      <c r="G1323">
        <f t="shared" si="181"/>
        <v>3</v>
      </c>
      <c r="H1323" t="str">
        <f t="shared" si="186"/>
        <v>Wednesday</v>
      </c>
      <c r="I1323" t="str">
        <f t="shared" si="187"/>
        <v>FM12</v>
      </c>
      <c r="J1323" t="str">
        <f t="shared" si="188"/>
        <v>FQ4</v>
      </c>
    </row>
    <row r="1324" spans="1:10" x14ac:dyDescent="0.5">
      <c r="A1324" s="1">
        <f>DATE(Main!$Z1324,Main!$AA1324,Main!$AB1324)</f>
        <v>42083</v>
      </c>
      <c r="B1324">
        <f t="shared" si="182"/>
        <v>2015</v>
      </c>
      <c r="C1324">
        <f t="shared" si="183"/>
        <v>3</v>
      </c>
      <c r="D1324" t="str">
        <f t="shared" si="184"/>
        <v>March</v>
      </c>
      <c r="E1324">
        <f t="shared" si="185"/>
        <v>1</v>
      </c>
      <c r="F1324" t="str">
        <f t="shared" si="180"/>
        <v>2015-Mar</v>
      </c>
      <c r="G1324">
        <f t="shared" si="181"/>
        <v>5</v>
      </c>
      <c r="H1324" t="str">
        <f t="shared" si="186"/>
        <v>Friday</v>
      </c>
      <c r="I1324" t="str">
        <f t="shared" si="187"/>
        <v>FM12</v>
      </c>
      <c r="J1324" t="str">
        <f t="shared" si="188"/>
        <v>FQ4</v>
      </c>
    </row>
    <row r="1325" spans="1:10" x14ac:dyDescent="0.5">
      <c r="A1325" s="1">
        <f>DATE(Main!$Z1325,Main!$AA1325,Main!$AB1325)</f>
        <v>42085</v>
      </c>
      <c r="B1325">
        <f t="shared" si="182"/>
        <v>2015</v>
      </c>
      <c r="C1325">
        <f t="shared" si="183"/>
        <v>3</v>
      </c>
      <c r="D1325" t="str">
        <f t="shared" si="184"/>
        <v>March</v>
      </c>
      <c r="E1325">
        <f t="shared" si="185"/>
        <v>1</v>
      </c>
      <c r="F1325" t="str">
        <f t="shared" si="180"/>
        <v>2015-Mar</v>
      </c>
      <c r="G1325">
        <f t="shared" si="181"/>
        <v>7</v>
      </c>
      <c r="H1325" t="str">
        <f t="shared" si="186"/>
        <v>Sunday</v>
      </c>
      <c r="I1325" t="str">
        <f t="shared" si="187"/>
        <v>FM12</v>
      </c>
      <c r="J1325" t="str">
        <f t="shared" si="188"/>
        <v>FQ4</v>
      </c>
    </row>
    <row r="1326" spans="1:10" x14ac:dyDescent="0.5">
      <c r="A1326" s="1">
        <f>DATE(Main!$Z1326,Main!$AA1326,Main!$AB1326)</f>
        <v>42433</v>
      </c>
      <c r="B1326">
        <f t="shared" si="182"/>
        <v>2016</v>
      </c>
      <c r="C1326">
        <f t="shared" si="183"/>
        <v>3</v>
      </c>
      <c r="D1326" t="str">
        <f t="shared" si="184"/>
        <v>March</v>
      </c>
      <c r="E1326">
        <f t="shared" si="185"/>
        <v>1</v>
      </c>
      <c r="F1326" t="str">
        <f t="shared" si="180"/>
        <v>2016-Mar</v>
      </c>
      <c r="G1326">
        <f t="shared" si="181"/>
        <v>5</v>
      </c>
      <c r="H1326" t="str">
        <f t="shared" si="186"/>
        <v>Friday</v>
      </c>
      <c r="I1326" t="str">
        <f t="shared" si="187"/>
        <v>FM12</v>
      </c>
      <c r="J1326" t="str">
        <f t="shared" si="188"/>
        <v>FQ4</v>
      </c>
    </row>
    <row r="1327" spans="1:10" x14ac:dyDescent="0.5">
      <c r="A1327" s="1">
        <f>DATE(Main!$Z1327,Main!$AA1327,Main!$AB1327)</f>
        <v>41725</v>
      </c>
      <c r="B1327">
        <f t="shared" si="182"/>
        <v>2014</v>
      </c>
      <c r="C1327">
        <f t="shared" si="183"/>
        <v>3</v>
      </c>
      <c r="D1327" t="str">
        <f t="shared" si="184"/>
        <v>March</v>
      </c>
      <c r="E1327">
        <f t="shared" si="185"/>
        <v>1</v>
      </c>
      <c r="F1327" t="str">
        <f t="shared" si="180"/>
        <v>2014-Mar</v>
      </c>
      <c r="G1327">
        <f t="shared" si="181"/>
        <v>4</v>
      </c>
      <c r="H1327" t="str">
        <f t="shared" si="186"/>
        <v>Thursday</v>
      </c>
      <c r="I1327" t="str">
        <f t="shared" si="187"/>
        <v>FM12</v>
      </c>
      <c r="J1327" t="str">
        <f t="shared" si="188"/>
        <v>FQ4</v>
      </c>
    </row>
    <row r="1328" spans="1:10" x14ac:dyDescent="0.5">
      <c r="A1328" s="1">
        <f>DATE(Main!$Z1328,Main!$AA1328,Main!$AB1328)</f>
        <v>41709</v>
      </c>
      <c r="B1328">
        <f t="shared" si="182"/>
        <v>2014</v>
      </c>
      <c r="C1328">
        <f t="shared" si="183"/>
        <v>3</v>
      </c>
      <c r="D1328" t="str">
        <f t="shared" si="184"/>
        <v>March</v>
      </c>
      <c r="E1328">
        <f t="shared" si="185"/>
        <v>1</v>
      </c>
      <c r="F1328" t="str">
        <f t="shared" si="180"/>
        <v>2014-Mar</v>
      </c>
      <c r="G1328">
        <f t="shared" si="181"/>
        <v>2</v>
      </c>
      <c r="H1328" t="str">
        <f t="shared" si="186"/>
        <v>Tuesday</v>
      </c>
      <c r="I1328" t="str">
        <f t="shared" si="187"/>
        <v>FM12</v>
      </c>
      <c r="J1328" t="str">
        <f t="shared" si="188"/>
        <v>FQ4</v>
      </c>
    </row>
    <row r="1329" spans="1:10" x14ac:dyDescent="0.5">
      <c r="A1329" s="1">
        <f>DATE(Main!$Z1329,Main!$AA1329,Main!$AB1329)</f>
        <v>42067</v>
      </c>
      <c r="B1329">
        <f t="shared" si="182"/>
        <v>2015</v>
      </c>
      <c r="C1329">
        <f t="shared" si="183"/>
        <v>3</v>
      </c>
      <c r="D1329" t="str">
        <f t="shared" si="184"/>
        <v>March</v>
      </c>
      <c r="E1329">
        <f t="shared" si="185"/>
        <v>1</v>
      </c>
      <c r="F1329" t="str">
        <f t="shared" si="180"/>
        <v>2015-Mar</v>
      </c>
      <c r="G1329">
        <f t="shared" si="181"/>
        <v>3</v>
      </c>
      <c r="H1329" t="str">
        <f t="shared" si="186"/>
        <v>Wednesday</v>
      </c>
      <c r="I1329" t="str">
        <f t="shared" si="187"/>
        <v>FM12</v>
      </c>
      <c r="J1329" t="str">
        <f t="shared" si="188"/>
        <v>FQ4</v>
      </c>
    </row>
    <row r="1330" spans="1:10" x14ac:dyDescent="0.5">
      <c r="A1330" s="1">
        <f>DATE(Main!$Z1330,Main!$AA1330,Main!$AB1330)</f>
        <v>42091</v>
      </c>
      <c r="B1330">
        <f t="shared" si="182"/>
        <v>2015</v>
      </c>
      <c r="C1330">
        <f t="shared" si="183"/>
        <v>3</v>
      </c>
      <c r="D1330" t="str">
        <f t="shared" si="184"/>
        <v>March</v>
      </c>
      <c r="E1330">
        <f t="shared" si="185"/>
        <v>1</v>
      </c>
      <c r="F1330" t="str">
        <f t="shared" si="180"/>
        <v>2015-Mar</v>
      </c>
      <c r="G1330">
        <f t="shared" si="181"/>
        <v>6</v>
      </c>
      <c r="H1330" t="str">
        <f t="shared" si="186"/>
        <v>Saturday</v>
      </c>
      <c r="I1330" t="str">
        <f t="shared" si="187"/>
        <v>FM12</v>
      </c>
      <c r="J1330" t="str">
        <f t="shared" si="188"/>
        <v>FQ4</v>
      </c>
    </row>
    <row r="1331" spans="1:10" x14ac:dyDescent="0.5">
      <c r="A1331" s="1">
        <f>DATE(Main!$Z1331,Main!$AA1331,Main!$AB1331)</f>
        <v>41347</v>
      </c>
      <c r="B1331">
        <f t="shared" si="182"/>
        <v>2013</v>
      </c>
      <c r="C1331">
        <f t="shared" si="183"/>
        <v>3</v>
      </c>
      <c r="D1331" t="str">
        <f t="shared" si="184"/>
        <v>March</v>
      </c>
      <c r="E1331">
        <f t="shared" si="185"/>
        <v>1</v>
      </c>
      <c r="F1331" t="str">
        <f t="shared" si="180"/>
        <v>2013-Mar</v>
      </c>
      <c r="G1331">
        <f t="shared" si="181"/>
        <v>4</v>
      </c>
      <c r="H1331" t="str">
        <f t="shared" si="186"/>
        <v>Thursday</v>
      </c>
      <c r="I1331" t="str">
        <f t="shared" si="187"/>
        <v>FM12</v>
      </c>
      <c r="J1331" t="str">
        <f t="shared" si="188"/>
        <v>FQ4</v>
      </c>
    </row>
    <row r="1332" spans="1:10" x14ac:dyDescent="0.5">
      <c r="A1332" s="1">
        <f>DATE(Main!$Z1332,Main!$AA1332,Main!$AB1332)</f>
        <v>42809</v>
      </c>
      <c r="B1332">
        <f t="shared" si="182"/>
        <v>2017</v>
      </c>
      <c r="C1332">
        <f t="shared" si="183"/>
        <v>3</v>
      </c>
      <c r="D1332" t="str">
        <f t="shared" si="184"/>
        <v>March</v>
      </c>
      <c r="E1332">
        <f t="shared" si="185"/>
        <v>1</v>
      </c>
      <c r="F1332" t="str">
        <f t="shared" si="180"/>
        <v>2017-Mar</v>
      </c>
      <c r="G1332">
        <f t="shared" si="181"/>
        <v>3</v>
      </c>
      <c r="H1332" t="str">
        <f t="shared" si="186"/>
        <v>Wednesday</v>
      </c>
      <c r="I1332" t="str">
        <f t="shared" si="187"/>
        <v>FM12</v>
      </c>
      <c r="J1332" t="str">
        <f t="shared" si="188"/>
        <v>FQ4</v>
      </c>
    </row>
    <row r="1333" spans="1:10" x14ac:dyDescent="0.5">
      <c r="A1333" s="1">
        <f>DATE(Main!$Z1333,Main!$AA1333,Main!$AB1333)</f>
        <v>42801</v>
      </c>
      <c r="B1333">
        <f t="shared" si="182"/>
        <v>2017</v>
      </c>
      <c r="C1333">
        <f t="shared" si="183"/>
        <v>3</v>
      </c>
      <c r="D1333" t="str">
        <f t="shared" si="184"/>
        <v>March</v>
      </c>
      <c r="E1333">
        <f t="shared" si="185"/>
        <v>1</v>
      </c>
      <c r="F1333" t="str">
        <f t="shared" si="180"/>
        <v>2017-Mar</v>
      </c>
      <c r="G1333">
        <f t="shared" si="181"/>
        <v>2</v>
      </c>
      <c r="H1333" t="str">
        <f t="shared" si="186"/>
        <v>Tuesday</v>
      </c>
      <c r="I1333" t="str">
        <f t="shared" si="187"/>
        <v>FM12</v>
      </c>
      <c r="J1333" t="str">
        <f t="shared" si="188"/>
        <v>FQ4</v>
      </c>
    </row>
    <row r="1334" spans="1:10" x14ac:dyDescent="0.5">
      <c r="A1334" s="1">
        <f>DATE(Main!$Z1334,Main!$AA1334,Main!$AB1334)</f>
        <v>41346</v>
      </c>
      <c r="B1334">
        <f t="shared" si="182"/>
        <v>2013</v>
      </c>
      <c r="C1334">
        <f t="shared" si="183"/>
        <v>3</v>
      </c>
      <c r="D1334" t="str">
        <f t="shared" si="184"/>
        <v>March</v>
      </c>
      <c r="E1334">
        <f t="shared" si="185"/>
        <v>1</v>
      </c>
      <c r="F1334" t="str">
        <f t="shared" si="180"/>
        <v>2013-Mar</v>
      </c>
      <c r="G1334">
        <f t="shared" si="181"/>
        <v>3</v>
      </c>
      <c r="H1334" t="str">
        <f t="shared" si="186"/>
        <v>Wednesday</v>
      </c>
      <c r="I1334" t="str">
        <f t="shared" si="187"/>
        <v>FM12</v>
      </c>
      <c r="J1334" t="str">
        <f t="shared" si="188"/>
        <v>FQ4</v>
      </c>
    </row>
    <row r="1335" spans="1:10" x14ac:dyDescent="0.5">
      <c r="A1335" s="1">
        <f>DATE(Main!$Z1335,Main!$AA1335,Main!$AB1335)</f>
        <v>40243</v>
      </c>
      <c r="B1335">
        <f t="shared" si="182"/>
        <v>2010</v>
      </c>
      <c r="C1335">
        <f t="shared" si="183"/>
        <v>3</v>
      </c>
      <c r="D1335" t="str">
        <f t="shared" si="184"/>
        <v>March</v>
      </c>
      <c r="E1335">
        <f t="shared" si="185"/>
        <v>1</v>
      </c>
      <c r="F1335" t="str">
        <f t="shared" si="180"/>
        <v>2010-Mar</v>
      </c>
      <c r="G1335">
        <f t="shared" si="181"/>
        <v>6</v>
      </c>
      <c r="H1335" t="str">
        <f t="shared" si="186"/>
        <v>Saturday</v>
      </c>
      <c r="I1335" t="str">
        <f t="shared" si="187"/>
        <v>FM12</v>
      </c>
      <c r="J1335" t="str">
        <f t="shared" si="188"/>
        <v>FQ4</v>
      </c>
    </row>
    <row r="1336" spans="1:10" x14ac:dyDescent="0.5">
      <c r="A1336" s="1">
        <f>DATE(Main!$Z1336,Main!$AA1336,Main!$AB1336)</f>
        <v>40624</v>
      </c>
      <c r="B1336">
        <f t="shared" si="182"/>
        <v>2011</v>
      </c>
      <c r="C1336">
        <f t="shared" si="183"/>
        <v>3</v>
      </c>
      <c r="D1336" t="str">
        <f t="shared" si="184"/>
        <v>March</v>
      </c>
      <c r="E1336">
        <f t="shared" si="185"/>
        <v>1</v>
      </c>
      <c r="F1336" t="str">
        <f t="shared" si="180"/>
        <v>2011-Mar</v>
      </c>
      <c r="G1336">
        <f t="shared" si="181"/>
        <v>2</v>
      </c>
      <c r="H1336" t="str">
        <f t="shared" si="186"/>
        <v>Tuesday</v>
      </c>
      <c r="I1336" t="str">
        <f t="shared" si="187"/>
        <v>FM12</v>
      </c>
      <c r="J1336" t="str">
        <f t="shared" si="188"/>
        <v>FQ4</v>
      </c>
    </row>
    <row r="1337" spans="1:10" x14ac:dyDescent="0.5">
      <c r="A1337" s="1">
        <f>DATE(Main!$Z1337,Main!$AA1337,Main!$AB1337)</f>
        <v>42079</v>
      </c>
      <c r="B1337">
        <f t="shared" si="182"/>
        <v>2015</v>
      </c>
      <c r="C1337">
        <f t="shared" si="183"/>
        <v>3</v>
      </c>
      <c r="D1337" t="str">
        <f t="shared" si="184"/>
        <v>March</v>
      </c>
      <c r="E1337">
        <f t="shared" si="185"/>
        <v>1</v>
      </c>
      <c r="F1337" t="str">
        <f t="shared" si="180"/>
        <v>2015-Mar</v>
      </c>
      <c r="G1337">
        <f t="shared" si="181"/>
        <v>1</v>
      </c>
      <c r="H1337" t="str">
        <f t="shared" si="186"/>
        <v>Monday</v>
      </c>
      <c r="I1337" t="str">
        <f t="shared" si="187"/>
        <v>FM12</v>
      </c>
      <c r="J1337" t="str">
        <f t="shared" si="188"/>
        <v>FQ4</v>
      </c>
    </row>
    <row r="1338" spans="1:10" x14ac:dyDescent="0.5">
      <c r="A1338" s="1">
        <f>DATE(Main!$Z1338,Main!$AA1338,Main!$AB1338)</f>
        <v>41700</v>
      </c>
      <c r="B1338">
        <f t="shared" si="182"/>
        <v>2014</v>
      </c>
      <c r="C1338">
        <f t="shared" si="183"/>
        <v>3</v>
      </c>
      <c r="D1338" t="str">
        <f t="shared" si="184"/>
        <v>March</v>
      </c>
      <c r="E1338">
        <f t="shared" si="185"/>
        <v>1</v>
      </c>
      <c r="F1338" t="str">
        <f t="shared" si="180"/>
        <v>2014-Mar</v>
      </c>
      <c r="G1338">
        <f t="shared" si="181"/>
        <v>7</v>
      </c>
      <c r="H1338" t="str">
        <f t="shared" si="186"/>
        <v>Sunday</v>
      </c>
      <c r="I1338" t="str">
        <f t="shared" si="187"/>
        <v>FM12</v>
      </c>
      <c r="J1338" t="str">
        <f t="shared" si="188"/>
        <v>FQ4</v>
      </c>
    </row>
    <row r="1339" spans="1:10" x14ac:dyDescent="0.5">
      <c r="A1339" s="1">
        <f>DATE(Main!$Z1339,Main!$AA1339,Main!$AB1339)</f>
        <v>42453</v>
      </c>
      <c r="B1339">
        <f t="shared" si="182"/>
        <v>2016</v>
      </c>
      <c r="C1339">
        <f t="shared" si="183"/>
        <v>3</v>
      </c>
      <c r="D1339" t="str">
        <f t="shared" si="184"/>
        <v>March</v>
      </c>
      <c r="E1339">
        <f t="shared" si="185"/>
        <v>1</v>
      </c>
      <c r="F1339" t="str">
        <f t="shared" si="180"/>
        <v>2016-Mar</v>
      </c>
      <c r="G1339">
        <f t="shared" si="181"/>
        <v>4</v>
      </c>
      <c r="H1339" t="str">
        <f t="shared" si="186"/>
        <v>Thursday</v>
      </c>
      <c r="I1339" t="str">
        <f t="shared" si="187"/>
        <v>FM12</v>
      </c>
      <c r="J1339" t="str">
        <f t="shared" si="188"/>
        <v>FQ4</v>
      </c>
    </row>
    <row r="1340" spans="1:10" x14ac:dyDescent="0.5">
      <c r="A1340" s="1">
        <f>DATE(Main!$Z1340,Main!$AA1340,Main!$AB1340)</f>
        <v>40253</v>
      </c>
      <c r="B1340">
        <f t="shared" si="182"/>
        <v>2010</v>
      </c>
      <c r="C1340">
        <f t="shared" si="183"/>
        <v>3</v>
      </c>
      <c r="D1340" t="str">
        <f t="shared" si="184"/>
        <v>March</v>
      </c>
      <c r="E1340">
        <f t="shared" si="185"/>
        <v>1</v>
      </c>
      <c r="F1340" t="str">
        <f t="shared" si="180"/>
        <v>2010-Mar</v>
      </c>
      <c r="G1340">
        <f t="shared" si="181"/>
        <v>2</v>
      </c>
      <c r="H1340" t="str">
        <f t="shared" si="186"/>
        <v>Tuesday</v>
      </c>
      <c r="I1340" t="str">
        <f t="shared" si="187"/>
        <v>FM12</v>
      </c>
      <c r="J1340" t="str">
        <f t="shared" si="188"/>
        <v>FQ4</v>
      </c>
    </row>
    <row r="1341" spans="1:10" x14ac:dyDescent="0.5">
      <c r="A1341" s="1">
        <f>DATE(Main!$Z1341,Main!$AA1341,Main!$AB1341)</f>
        <v>40989</v>
      </c>
      <c r="B1341">
        <f t="shared" si="182"/>
        <v>2012</v>
      </c>
      <c r="C1341">
        <f t="shared" si="183"/>
        <v>3</v>
      </c>
      <c r="D1341" t="str">
        <f t="shared" si="184"/>
        <v>March</v>
      </c>
      <c r="E1341">
        <f t="shared" si="185"/>
        <v>1</v>
      </c>
      <c r="F1341" t="str">
        <f t="shared" si="180"/>
        <v>2012-Mar</v>
      </c>
      <c r="G1341">
        <f t="shared" si="181"/>
        <v>3</v>
      </c>
      <c r="H1341" t="str">
        <f t="shared" si="186"/>
        <v>Wednesday</v>
      </c>
      <c r="I1341" t="str">
        <f t="shared" si="187"/>
        <v>FM12</v>
      </c>
      <c r="J1341" t="str">
        <f t="shared" si="188"/>
        <v>FQ4</v>
      </c>
    </row>
    <row r="1342" spans="1:10" x14ac:dyDescent="0.5">
      <c r="A1342" s="1">
        <f>DATE(Main!$Z1342,Main!$AA1342,Main!$AB1342)</f>
        <v>40992</v>
      </c>
      <c r="B1342">
        <f t="shared" si="182"/>
        <v>2012</v>
      </c>
      <c r="C1342">
        <f t="shared" si="183"/>
        <v>3</v>
      </c>
      <c r="D1342" t="str">
        <f t="shared" si="184"/>
        <v>March</v>
      </c>
      <c r="E1342">
        <f t="shared" si="185"/>
        <v>1</v>
      </c>
      <c r="F1342" t="str">
        <f t="shared" si="180"/>
        <v>2012-Mar</v>
      </c>
      <c r="G1342">
        <f t="shared" si="181"/>
        <v>6</v>
      </c>
      <c r="H1342" t="str">
        <f t="shared" si="186"/>
        <v>Saturday</v>
      </c>
      <c r="I1342" t="str">
        <f t="shared" si="187"/>
        <v>FM12</v>
      </c>
      <c r="J1342" t="str">
        <f t="shared" si="188"/>
        <v>FQ4</v>
      </c>
    </row>
    <row r="1343" spans="1:10" x14ac:dyDescent="0.5">
      <c r="A1343" s="1">
        <f>DATE(Main!$Z1343,Main!$AA1343,Main!$AB1343)</f>
        <v>40256</v>
      </c>
      <c r="B1343">
        <f t="shared" si="182"/>
        <v>2010</v>
      </c>
      <c r="C1343">
        <f t="shared" si="183"/>
        <v>3</v>
      </c>
      <c r="D1343" t="str">
        <f t="shared" si="184"/>
        <v>March</v>
      </c>
      <c r="E1343">
        <f t="shared" si="185"/>
        <v>1</v>
      </c>
      <c r="F1343" t="str">
        <f t="shared" si="180"/>
        <v>2010-Mar</v>
      </c>
      <c r="G1343">
        <f t="shared" si="181"/>
        <v>5</v>
      </c>
      <c r="H1343" t="str">
        <f t="shared" si="186"/>
        <v>Friday</v>
      </c>
      <c r="I1343" t="str">
        <f t="shared" si="187"/>
        <v>FM12</v>
      </c>
      <c r="J1343" t="str">
        <f t="shared" si="188"/>
        <v>FQ4</v>
      </c>
    </row>
    <row r="1344" spans="1:10" x14ac:dyDescent="0.5">
      <c r="A1344" s="1">
        <f>DATE(Main!$Z1344,Main!$AA1344,Main!$AB1344)</f>
        <v>42818</v>
      </c>
      <c r="B1344">
        <f t="shared" si="182"/>
        <v>2017</v>
      </c>
      <c r="C1344">
        <f t="shared" si="183"/>
        <v>3</v>
      </c>
      <c r="D1344" t="str">
        <f t="shared" si="184"/>
        <v>March</v>
      </c>
      <c r="E1344">
        <f t="shared" si="185"/>
        <v>1</v>
      </c>
      <c r="F1344" t="str">
        <f t="shared" si="180"/>
        <v>2017-Mar</v>
      </c>
      <c r="G1344">
        <f t="shared" si="181"/>
        <v>5</v>
      </c>
      <c r="H1344" t="str">
        <f t="shared" si="186"/>
        <v>Friday</v>
      </c>
      <c r="I1344" t="str">
        <f t="shared" si="187"/>
        <v>FM12</v>
      </c>
      <c r="J1344" t="str">
        <f t="shared" si="188"/>
        <v>FQ4</v>
      </c>
    </row>
    <row r="1345" spans="1:10" x14ac:dyDescent="0.5">
      <c r="A1345" s="1">
        <f>DATE(Main!$Z1345,Main!$AA1345,Main!$AB1345)</f>
        <v>42067</v>
      </c>
      <c r="B1345">
        <f t="shared" si="182"/>
        <v>2015</v>
      </c>
      <c r="C1345">
        <f t="shared" si="183"/>
        <v>3</v>
      </c>
      <c r="D1345" t="str">
        <f t="shared" si="184"/>
        <v>March</v>
      </c>
      <c r="E1345">
        <f t="shared" si="185"/>
        <v>1</v>
      </c>
      <c r="F1345" t="str">
        <f t="shared" si="180"/>
        <v>2015-Mar</v>
      </c>
      <c r="G1345">
        <f t="shared" si="181"/>
        <v>3</v>
      </c>
      <c r="H1345" t="str">
        <f t="shared" si="186"/>
        <v>Wednesday</v>
      </c>
      <c r="I1345" t="str">
        <f t="shared" si="187"/>
        <v>FM12</v>
      </c>
      <c r="J1345" t="str">
        <f t="shared" si="188"/>
        <v>FQ4</v>
      </c>
    </row>
    <row r="1346" spans="1:10" x14ac:dyDescent="0.5">
      <c r="A1346" s="1">
        <f>DATE(Main!$Z1346,Main!$AA1346,Main!$AB1346)</f>
        <v>40244</v>
      </c>
      <c r="B1346">
        <f t="shared" si="182"/>
        <v>2010</v>
      </c>
      <c r="C1346">
        <f t="shared" si="183"/>
        <v>3</v>
      </c>
      <c r="D1346" t="str">
        <f t="shared" si="184"/>
        <v>March</v>
      </c>
      <c r="E1346">
        <f t="shared" si="185"/>
        <v>1</v>
      </c>
      <c r="F1346" t="str">
        <f t="shared" ref="F1346:F1409" si="189">TEXT($A1346,"yyyy-mmm")</f>
        <v>2010-Mar</v>
      </c>
      <c r="G1346">
        <f t="shared" ref="G1346:G1409" si="190">WEEKDAY($A1346,2)</f>
        <v>7</v>
      </c>
      <c r="H1346" t="str">
        <f t="shared" si="186"/>
        <v>Sunday</v>
      </c>
      <c r="I1346" t="str">
        <f t="shared" si="187"/>
        <v>FM12</v>
      </c>
      <c r="J1346" t="str">
        <f t="shared" si="188"/>
        <v>FQ4</v>
      </c>
    </row>
    <row r="1347" spans="1:10" x14ac:dyDescent="0.5">
      <c r="A1347" s="1">
        <f>DATE(Main!$Z1347,Main!$AA1347,Main!$AB1347)</f>
        <v>41361</v>
      </c>
      <c r="B1347">
        <f t="shared" ref="B1347:B1410" si="191">YEAR($A1347)</f>
        <v>2013</v>
      </c>
      <c r="C1347">
        <f t="shared" ref="C1347:C1410" si="192">MONTH($A1347)</f>
        <v>3</v>
      </c>
      <c r="D1347" t="str">
        <f t="shared" ref="D1347:D1410" si="193">TEXT($A1347,"mmmm")</f>
        <v>March</v>
      </c>
      <c r="E1347">
        <f t="shared" ref="E1347:E1410" si="194">ROUNDUP(MONTH($A1347)/3,0)</f>
        <v>1</v>
      </c>
      <c r="F1347" t="str">
        <f t="shared" si="189"/>
        <v>2013-Mar</v>
      </c>
      <c r="G1347">
        <f t="shared" si="190"/>
        <v>4</v>
      </c>
      <c r="H1347" t="str">
        <f t="shared" ref="H1347:H1410" si="195">TEXT($A1347,"dddd")</f>
        <v>Thursday</v>
      </c>
      <c r="I1347" t="str">
        <f t="shared" ref="I1347:I1410" si="196">CHOOSE(MONTH($A1347),"FM10","FM11","FM12","FM1","FM2","FM3","FM4","FM5","FM6","FM7","FM8","FM9")</f>
        <v>FM12</v>
      </c>
      <c r="J1347" t="str">
        <f t="shared" ref="J1347:J1410" si="197">CHOOSE(MONTH($A1347),"FQ4","FQ4","FQ4","FQ1","FQ1","FQ1","FQ2","FQ2","FQ2","FQ3","FQ3","FQ3")</f>
        <v>FQ4</v>
      </c>
    </row>
    <row r="1348" spans="1:10" x14ac:dyDescent="0.5">
      <c r="A1348" s="1">
        <f>DATE(Main!$Z1348,Main!$AA1348,Main!$AB1348)</f>
        <v>42809</v>
      </c>
      <c r="B1348">
        <f t="shared" si="191"/>
        <v>2017</v>
      </c>
      <c r="C1348">
        <f t="shared" si="192"/>
        <v>3</v>
      </c>
      <c r="D1348" t="str">
        <f t="shared" si="193"/>
        <v>March</v>
      </c>
      <c r="E1348">
        <f t="shared" si="194"/>
        <v>1</v>
      </c>
      <c r="F1348" t="str">
        <f t="shared" si="189"/>
        <v>2017-Mar</v>
      </c>
      <c r="G1348">
        <f t="shared" si="190"/>
        <v>3</v>
      </c>
      <c r="H1348" t="str">
        <f t="shared" si="195"/>
        <v>Wednesday</v>
      </c>
      <c r="I1348" t="str">
        <f t="shared" si="196"/>
        <v>FM12</v>
      </c>
      <c r="J1348" t="str">
        <f t="shared" si="197"/>
        <v>FQ4</v>
      </c>
    </row>
    <row r="1349" spans="1:10" x14ac:dyDescent="0.5">
      <c r="A1349" s="1">
        <f>DATE(Main!$Z1349,Main!$AA1349,Main!$AB1349)</f>
        <v>40601</v>
      </c>
      <c r="B1349">
        <f t="shared" si="191"/>
        <v>2011</v>
      </c>
      <c r="C1349">
        <f t="shared" si="192"/>
        <v>2</v>
      </c>
      <c r="D1349" t="str">
        <f t="shared" si="193"/>
        <v>February</v>
      </c>
      <c r="E1349">
        <f t="shared" si="194"/>
        <v>1</v>
      </c>
      <c r="F1349" t="str">
        <f t="shared" si="189"/>
        <v>2011-Feb</v>
      </c>
      <c r="G1349">
        <f t="shared" si="190"/>
        <v>7</v>
      </c>
      <c r="H1349" t="str">
        <f t="shared" si="195"/>
        <v>Sunday</v>
      </c>
      <c r="I1349" t="str">
        <f t="shared" si="196"/>
        <v>FM11</v>
      </c>
      <c r="J1349" t="str">
        <f t="shared" si="197"/>
        <v>FQ4</v>
      </c>
    </row>
    <row r="1350" spans="1:10" x14ac:dyDescent="0.5">
      <c r="A1350" s="1">
        <f>DATE(Main!$Z1350,Main!$AA1350,Main!$AB1350)</f>
        <v>43144</v>
      </c>
      <c r="B1350">
        <f t="shared" si="191"/>
        <v>2018</v>
      </c>
      <c r="C1350">
        <f t="shared" si="192"/>
        <v>2</v>
      </c>
      <c r="D1350" t="str">
        <f t="shared" si="193"/>
        <v>February</v>
      </c>
      <c r="E1350">
        <f t="shared" si="194"/>
        <v>1</v>
      </c>
      <c r="F1350" t="str">
        <f t="shared" si="189"/>
        <v>2018-Feb</v>
      </c>
      <c r="G1350">
        <f t="shared" si="190"/>
        <v>2</v>
      </c>
      <c r="H1350" t="str">
        <f t="shared" si="195"/>
        <v>Tuesday</v>
      </c>
      <c r="I1350" t="str">
        <f t="shared" si="196"/>
        <v>FM11</v>
      </c>
      <c r="J1350" t="str">
        <f t="shared" si="197"/>
        <v>FQ4</v>
      </c>
    </row>
    <row r="1351" spans="1:10" x14ac:dyDescent="0.5">
      <c r="A1351" s="1">
        <f>DATE(Main!$Z1351,Main!$AA1351,Main!$AB1351)</f>
        <v>41320</v>
      </c>
      <c r="B1351">
        <f t="shared" si="191"/>
        <v>2013</v>
      </c>
      <c r="C1351">
        <f t="shared" si="192"/>
        <v>2</v>
      </c>
      <c r="D1351" t="str">
        <f t="shared" si="193"/>
        <v>February</v>
      </c>
      <c r="E1351">
        <f t="shared" si="194"/>
        <v>1</v>
      </c>
      <c r="F1351" t="str">
        <f t="shared" si="189"/>
        <v>2013-Feb</v>
      </c>
      <c r="G1351">
        <f t="shared" si="190"/>
        <v>5</v>
      </c>
      <c r="H1351" t="str">
        <f t="shared" si="195"/>
        <v>Friday</v>
      </c>
      <c r="I1351" t="str">
        <f t="shared" si="196"/>
        <v>FM11</v>
      </c>
      <c r="J1351" t="str">
        <f t="shared" si="197"/>
        <v>FQ4</v>
      </c>
    </row>
    <row r="1352" spans="1:10" x14ac:dyDescent="0.5">
      <c r="A1352" s="1">
        <f>DATE(Main!$Z1352,Main!$AA1352,Main!$AB1352)</f>
        <v>41672</v>
      </c>
      <c r="B1352">
        <f t="shared" si="191"/>
        <v>2014</v>
      </c>
      <c r="C1352">
        <f t="shared" si="192"/>
        <v>2</v>
      </c>
      <c r="D1352" t="str">
        <f t="shared" si="193"/>
        <v>February</v>
      </c>
      <c r="E1352">
        <f t="shared" si="194"/>
        <v>1</v>
      </c>
      <c r="F1352" t="str">
        <f t="shared" si="189"/>
        <v>2014-Feb</v>
      </c>
      <c r="G1352">
        <f t="shared" si="190"/>
        <v>7</v>
      </c>
      <c r="H1352" t="str">
        <f t="shared" si="195"/>
        <v>Sunday</v>
      </c>
      <c r="I1352" t="str">
        <f t="shared" si="196"/>
        <v>FM11</v>
      </c>
      <c r="J1352" t="str">
        <f t="shared" si="197"/>
        <v>FQ4</v>
      </c>
    </row>
    <row r="1353" spans="1:10" x14ac:dyDescent="0.5">
      <c r="A1353" s="1">
        <f>DATE(Main!$Z1353,Main!$AA1353,Main!$AB1353)</f>
        <v>41320</v>
      </c>
      <c r="B1353">
        <f t="shared" si="191"/>
        <v>2013</v>
      </c>
      <c r="C1353">
        <f t="shared" si="192"/>
        <v>2</v>
      </c>
      <c r="D1353" t="str">
        <f t="shared" si="193"/>
        <v>February</v>
      </c>
      <c r="E1353">
        <f t="shared" si="194"/>
        <v>1</v>
      </c>
      <c r="F1353" t="str">
        <f t="shared" si="189"/>
        <v>2013-Feb</v>
      </c>
      <c r="G1353">
        <f t="shared" si="190"/>
        <v>5</v>
      </c>
      <c r="H1353" t="str">
        <f t="shared" si="195"/>
        <v>Friday</v>
      </c>
      <c r="I1353" t="str">
        <f t="shared" si="196"/>
        <v>FM11</v>
      </c>
      <c r="J1353" t="str">
        <f t="shared" si="197"/>
        <v>FQ4</v>
      </c>
    </row>
    <row r="1354" spans="1:10" x14ac:dyDescent="0.5">
      <c r="A1354" s="1">
        <f>DATE(Main!$Z1354,Main!$AA1354,Main!$AB1354)</f>
        <v>43157</v>
      </c>
      <c r="B1354">
        <f t="shared" si="191"/>
        <v>2018</v>
      </c>
      <c r="C1354">
        <f t="shared" si="192"/>
        <v>2</v>
      </c>
      <c r="D1354" t="str">
        <f t="shared" si="193"/>
        <v>February</v>
      </c>
      <c r="E1354">
        <f t="shared" si="194"/>
        <v>1</v>
      </c>
      <c r="F1354" t="str">
        <f t="shared" si="189"/>
        <v>2018-Feb</v>
      </c>
      <c r="G1354">
        <f t="shared" si="190"/>
        <v>1</v>
      </c>
      <c r="H1354" t="str">
        <f t="shared" si="195"/>
        <v>Monday</v>
      </c>
      <c r="I1354" t="str">
        <f t="shared" si="196"/>
        <v>FM11</v>
      </c>
      <c r="J1354" t="str">
        <f t="shared" si="197"/>
        <v>FQ4</v>
      </c>
    </row>
    <row r="1355" spans="1:10" x14ac:dyDescent="0.5">
      <c r="A1355" s="1">
        <f>DATE(Main!$Z1355,Main!$AA1355,Main!$AB1355)</f>
        <v>42777</v>
      </c>
      <c r="B1355">
        <f t="shared" si="191"/>
        <v>2017</v>
      </c>
      <c r="C1355">
        <f t="shared" si="192"/>
        <v>2</v>
      </c>
      <c r="D1355" t="str">
        <f t="shared" si="193"/>
        <v>February</v>
      </c>
      <c r="E1355">
        <f t="shared" si="194"/>
        <v>1</v>
      </c>
      <c r="F1355" t="str">
        <f t="shared" si="189"/>
        <v>2017-Feb</v>
      </c>
      <c r="G1355">
        <f t="shared" si="190"/>
        <v>6</v>
      </c>
      <c r="H1355" t="str">
        <f t="shared" si="195"/>
        <v>Saturday</v>
      </c>
      <c r="I1355" t="str">
        <f t="shared" si="196"/>
        <v>FM11</v>
      </c>
      <c r="J1355" t="str">
        <f t="shared" si="197"/>
        <v>FQ4</v>
      </c>
    </row>
    <row r="1356" spans="1:10" x14ac:dyDescent="0.5">
      <c r="A1356" s="1">
        <f>DATE(Main!$Z1356,Main!$AA1356,Main!$AB1356)</f>
        <v>42407</v>
      </c>
      <c r="B1356">
        <f t="shared" si="191"/>
        <v>2016</v>
      </c>
      <c r="C1356">
        <f t="shared" si="192"/>
        <v>2</v>
      </c>
      <c r="D1356" t="str">
        <f t="shared" si="193"/>
        <v>February</v>
      </c>
      <c r="E1356">
        <f t="shared" si="194"/>
        <v>1</v>
      </c>
      <c r="F1356" t="str">
        <f t="shared" si="189"/>
        <v>2016-Feb</v>
      </c>
      <c r="G1356">
        <f t="shared" si="190"/>
        <v>7</v>
      </c>
      <c r="H1356" t="str">
        <f t="shared" si="195"/>
        <v>Sunday</v>
      </c>
      <c r="I1356" t="str">
        <f t="shared" si="196"/>
        <v>FM11</v>
      </c>
      <c r="J1356" t="str">
        <f t="shared" si="197"/>
        <v>FQ4</v>
      </c>
    </row>
    <row r="1357" spans="1:10" x14ac:dyDescent="0.5">
      <c r="A1357" s="1">
        <f>DATE(Main!$Z1357,Main!$AA1357,Main!$AB1357)</f>
        <v>40221</v>
      </c>
      <c r="B1357">
        <f t="shared" si="191"/>
        <v>2010</v>
      </c>
      <c r="C1357">
        <f t="shared" si="192"/>
        <v>2</v>
      </c>
      <c r="D1357" t="str">
        <f t="shared" si="193"/>
        <v>February</v>
      </c>
      <c r="E1357">
        <f t="shared" si="194"/>
        <v>1</v>
      </c>
      <c r="F1357" t="str">
        <f t="shared" si="189"/>
        <v>2010-Feb</v>
      </c>
      <c r="G1357">
        <f t="shared" si="190"/>
        <v>5</v>
      </c>
      <c r="H1357" t="str">
        <f t="shared" si="195"/>
        <v>Friday</v>
      </c>
      <c r="I1357" t="str">
        <f t="shared" si="196"/>
        <v>FM11</v>
      </c>
      <c r="J1357" t="str">
        <f t="shared" si="197"/>
        <v>FQ4</v>
      </c>
    </row>
    <row r="1358" spans="1:10" x14ac:dyDescent="0.5">
      <c r="A1358" s="1">
        <f>DATE(Main!$Z1358,Main!$AA1358,Main!$AB1358)</f>
        <v>40943</v>
      </c>
      <c r="B1358">
        <f t="shared" si="191"/>
        <v>2012</v>
      </c>
      <c r="C1358">
        <f t="shared" si="192"/>
        <v>2</v>
      </c>
      <c r="D1358" t="str">
        <f t="shared" si="193"/>
        <v>February</v>
      </c>
      <c r="E1358">
        <f t="shared" si="194"/>
        <v>1</v>
      </c>
      <c r="F1358" t="str">
        <f t="shared" si="189"/>
        <v>2012-Feb</v>
      </c>
      <c r="G1358">
        <f t="shared" si="190"/>
        <v>6</v>
      </c>
      <c r="H1358" t="str">
        <f t="shared" si="195"/>
        <v>Saturday</v>
      </c>
      <c r="I1358" t="str">
        <f t="shared" si="196"/>
        <v>FM11</v>
      </c>
      <c r="J1358" t="str">
        <f t="shared" si="197"/>
        <v>FQ4</v>
      </c>
    </row>
    <row r="1359" spans="1:10" x14ac:dyDescent="0.5">
      <c r="A1359" s="1">
        <f>DATE(Main!$Z1359,Main!$AA1359,Main!$AB1359)</f>
        <v>42418</v>
      </c>
      <c r="B1359">
        <f t="shared" si="191"/>
        <v>2016</v>
      </c>
      <c r="C1359">
        <f t="shared" si="192"/>
        <v>2</v>
      </c>
      <c r="D1359" t="str">
        <f t="shared" si="193"/>
        <v>February</v>
      </c>
      <c r="E1359">
        <f t="shared" si="194"/>
        <v>1</v>
      </c>
      <c r="F1359" t="str">
        <f t="shared" si="189"/>
        <v>2016-Feb</v>
      </c>
      <c r="G1359">
        <f t="shared" si="190"/>
        <v>4</v>
      </c>
      <c r="H1359" t="str">
        <f t="shared" si="195"/>
        <v>Thursday</v>
      </c>
      <c r="I1359" t="str">
        <f t="shared" si="196"/>
        <v>FM11</v>
      </c>
      <c r="J1359" t="str">
        <f t="shared" si="197"/>
        <v>FQ4</v>
      </c>
    </row>
    <row r="1360" spans="1:10" x14ac:dyDescent="0.5">
      <c r="A1360" s="1">
        <f>DATE(Main!$Z1360,Main!$AA1360,Main!$AB1360)</f>
        <v>40579</v>
      </c>
      <c r="B1360">
        <f t="shared" si="191"/>
        <v>2011</v>
      </c>
      <c r="C1360">
        <f t="shared" si="192"/>
        <v>2</v>
      </c>
      <c r="D1360" t="str">
        <f t="shared" si="193"/>
        <v>February</v>
      </c>
      <c r="E1360">
        <f t="shared" si="194"/>
        <v>1</v>
      </c>
      <c r="F1360" t="str">
        <f t="shared" si="189"/>
        <v>2011-Feb</v>
      </c>
      <c r="G1360">
        <f t="shared" si="190"/>
        <v>6</v>
      </c>
      <c r="H1360" t="str">
        <f t="shared" si="195"/>
        <v>Saturday</v>
      </c>
      <c r="I1360" t="str">
        <f t="shared" si="196"/>
        <v>FM11</v>
      </c>
      <c r="J1360" t="str">
        <f t="shared" si="197"/>
        <v>FQ4</v>
      </c>
    </row>
    <row r="1361" spans="1:10" x14ac:dyDescent="0.5">
      <c r="A1361" s="1">
        <f>DATE(Main!$Z1361,Main!$AA1361,Main!$AB1361)</f>
        <v>41681</v>
      </c>
      <c r="B1361">
        <f t="shared" si="191"/>
        <v>2014</v>
      </c>
      <c r="C1361">
        <f t="shared" si="192"/>
        <v>2</v>
      </c>
      <c r="D1361" t="str">
        <f t="shared" si="193"/>
        <v>February</v>
      </c>
      <c r="E1361">
        <f t="shared" si="194"/>
        <v>1</v>
      </c>
      <c r="F1361" t="str">
        <f t="shared" si="189"/>
        <v>2014-Feb</v>
      </c>
      <c r="G1361">
        <f t="shared" si="190"/>
        <v>2</v>
      </c>
      <c r="H1361" t="str">
        <f t="shared" si="195"/>
        <v>Tuesday</v>
      </c>
      <c r="I1361" t="str">
        <f t="shared" si="196"/>
        <v>FM11</v>
      </c>
      <c r="J1361" t="str">
        <f t="shared" si="197"/>
        <v>FQ4</v>
      </c>
    </row>
    <row r="1362" spans="1:10" x14ac:dyDescent="0.5">
      <c r="A1362" s="1">
        <f>DATE(Main!$Z1362,Main!$AA1362,Main!$AB1362)</f>
        <v>40210</v>
      </c>
      <c r="B1362">
        <f t="shared" si="191"/>
        <v>2010</v>
      </c>
      <c r="C1362">
        <f t="shared" si="192"/>
        <v>2</v>
      </c>
      <c r="D1362" t="str">
        <f t="shared" si="193"/>
        <v>February</v>
      </c>
      <c r="E1362">
        <f t="shared" si="194"/>
        <v>1</v>
      </c>
      <c r="F1362" t="str">
        <f t="shared" si="189"/>
        <v>2010-Feb</v>
      </c>
      <c r="G1362">
        <f t="shared" si="190"/>
        <v>1</v>
      </c>
      <c r="H1362" t="str">
        <f t="shared" si="195"/>
        <v>Monday</v>
      </c>
      <c r="I1362" t="str">
        <f t="shared" si="196"/>
        <v>FM11</v>
      </c>
      <c r="J1362" t="str">
        <f t="shared" si="197"/>
        <v>FQ4</v>
      </c>
    </row>
    <row r="1363" spans="1:10" x14ac:dyDescent="0.5">
      <c r="A1363" s="1">
        <f>DATE(Main!$Z1363,Main!$AA1363,Main!$AB1363)</f>
        <v>42059</v>
      </c>
      <c r="B1363">
        <f t="shared" si="191"/>
        <v>2015</v>
      </c>
      <c r="C1363">
        <f t="shared" si="192"/>
        <v>2</v>
      </c>
      <c r="D1363" t="str">
        <f t="shared" si="193"/>
        <v>February</v>
      </c>
      <c r="E1363">
        <f t="shared" si="194"/>
        <v>1</v>
      </c>
      <c r="F1363" t="str">
        <f t="shared" si="189"/>
        <v>2015-Feb</v>
      </c>
      <c r="G1363">
        <f t="shared" si="190"/>
        <v>2</v>
      </c>
      <c r="H1363" t="str">
        <f t="shared" si="195"/>
        <v>Tuesday</v>
      </c>
      <c r="I1363" t="str">
        <f t="shared" si="196"/>
        <v>FM11</v>
      </c>
      <c r="J1363" t="str">
        <f t="shared" si="197"/>
        <v>FQ4</v>
      </c>
    </row>
    <row r="1364" spans="1:10" x14ac:dyDescent="0.5">
      <c r="A1364" s="1">
        <f>DATE(Main!$Z1364,Main!$AA1364,Main!$AB1364)</f>
        <v>41321</v>
      </c>
      <c r="B1364">
        <f t="shared" si="191"/>
        <v>2013</v>
      </c>
      <c r="C1364">
        <f t="shared" si="192"/>
        <v>2</v>
      </c>
      <c r="D1364" t="str">
        <f t="shared" si="193"/>
        <v>February</v>
      </c>
      <c r="E1364">
        <f t="shared" si="194"/>
        <v>1</v>
      </c>
      <c r="F1364" t="str">
        <f t="shared" si="189"/>
        <v>2013-Feb</v>
      </c>
      <c r="G1364">
        <f t="shared" si="190"/>
        <v>6</v>
      </c>
      <c r="H1364" t="str">
        <f t="shared" si="195"/>
        <v>Saturday</v>
      </c>
      <c r="I1364" t="str">
        <f t="shared" si="196"/>
        <v>FM11</v>
      </c>
      <c r="J1364" t="str">
        <f t="shared" si="197"/>
        <v>FQ4</v>
      </c>
    </row>
    <row r="1365" spans="1:10" x14ac:dyDescent="0.5">
      <c r="A1365" s="1">
        <f>DATE(Main!$Z1365,Main!$AA1365,Main!$AB1365)</f>
        <v>41318</v>
      </c>
      <c r="B1365">
        <f t="shared" si="191"/>
        <v>2013</v>
      </c>
      <c r="C1365">
        <f t="shared" si="192"/>
        <v>2</v>
      </c>
      <c r="D1365" t="str">
        <f t="shared" si="193"/>
        <v>February</v>
      </c>
      <c r="E1365">
        <f t="shared" si="194"/>
        <v>1</v>
      </c>
      <c r="F1365" t="str">
        <f t="shared" si="189"/>
        <v>2013-Feb</v>
      </c>
      <c r="G1365">
        <f t="shared" si="190"/>
        <v>3</v>
      </c>
      <c r="H1365" t="str">
        <f t="shared" si="195"/>
        <v>Wednesday</v>
      </c>
      <c r="I1365" t="str">
        <f t="shared" si="196"/>
        <v>FM11</v>
      </c>
      <c r="J1365" t="str">
        <f t="shared" si="197"/>
        <v>FQ4</v>
      </c>
    </row>
    <row r="1366" spans="1:10" x14ac:dyDescent="0.5">
      <c r="A1366" s="1">
        <f>DATE(Main!$Z1366,Main!$AA1366,Main!$AB1366)</f>
        <v>42772</v>
      </c>
      <c r="B1366">
        <f t="shared" si="191"/>
        <v>2017</v>
      </c>
      <c r="C1366">
        <f t="shared" si="192"/>
        <v>2</v>
      </c>
      <c r="D1366" t="str">
        <f t="shared" si="193"/>
        <v>February</v>
      </c>
      <c r="E1366">
        <f t="shared" si="194"/>
        <v>1</v>
      </c>
      <c r="F1366" t="str">
        <f t="shared" si="189"/>
        <v>2017-Feb</v>
      </c>
      <c r="G1366">
        <f t="shared" si="190"/>
        <v>1</v>
      </c>
      <c r="H1366" t="str">
        <f t="shared" si="195"/>
        <v>Monday</v>
      </c>
      <c r="I1366" t="str">
        <f t="shared" si="196"/>
        <v>FM11</v>
      </c>
      <c r="J1366" t="str">
        <f t="shared" si="197"/>
        <v>FQ4</v>
      </c>
    </row>
    <row r="1367" spans="1:10" x14ac:dyDescent="0.5">
      <c r="A1367" s="1">
        <f>DATE(Main!$Z1367,Main!$AA1367,Main!$AB1367)</f>
        <v>42425</v>
      </c>
      <c r="B1367">
        <f t="shared" si="191"/>
        <v>2016</v>
      </c>
      <c r="C1367">
        <f t="shared" si="192"/>
        <v>2</v>
      </c>
      <c r="D1367" t="str">
        <f t="shared" si="193"/>
        <v>February</v>
      </c>
      <c r="E1367">
        <f t="shared" si="194"/>
        <v>1</v>
      </c>
      <c r="F1367" t="str">
        <f t="shared" si="189"/>
        <v>2016-Feb</v>
      </c>
      <c r="G1367">
        <f t="shared" si="190"/>
        <v>4</v>
      </c>
      <c r="H1367" t="str">
        <f t="shared" si="195"/>
        <v>Thursday</v>
      </c>
      <c r="I1367" t="str">
        <f t="shared" si="196"/>
        <v>FM11</v>
      </c>
      <c r="J1367" t="str">
        <f t="shared" si="197"/>
        <v>FQ4</v>
      </c>
    </row>
    <row r="1368" spans="1:10" x14ac:dyDescent="0.5">
      <c r="A1368" s="1">
        <f>DATE(Main!$Z1368,Main!$AA1368,Main!$AB1368)</f>
        <v>42042</v>
      </c>
      <c r="B1368">
        <f t="shared" si="191"/>
        <v>2015</v>
      </c>
      <c r="C1368">
        <f t="shared" si="192"/>
        <v>2</v>
      </c>
      <c r="D1368" t="str">
        <f t="shared" si="193"/>
        <v>February</v>
      </c>
      <c r="E1368">
        <f t="shared" si="194"/>
        <v>1</v>
      </c>
      <c r="F1368" t="str">
        <f t="shared" si="189"/>
        <v>2015-Feb</v>
      </c>
      <c r="G1368">
        <f t="shared" si="190"/>
        <v>6</v>
      </c>
      <c r="H1368" t="str">
        <f t="shared" si="195"/>
        <v>Saturday</v>
      </c>
      <c r="I1368" t="str">
        <f t="shared" si="196"/>
        <v>FM11</v>
      </c>
      <c r="J1368" t="str">
        <f t="shared" si="197"/>
        <v>FQ4</v>
      </c>
    </row>
    <row r="1369" spans="1:10" x14ac:dyDescent="0.5">
      <c r="A1369" s="1">
        <f>DATE(Main!$Z1369,Main!$AA1369,Main!$AB1369)</f>
        <v>42413</v>
      </c>
      <c r="B1369">
        <f t="shared" si="191"/>
        <v>2016</v>
      </c>
      <c r="C1369">
        <f t="shared" si="192"/>
        <v>2</v>
      </c>
      <c r="D1369" t="str">
        <f t="shared" si="193"/>
        <v>February</v>
      </c>
      <c r="E1369">
        <f t="shared" si="194"/>
        <v>1</v>
      </c>
      <c r="F1369" t="str">
        <f t="shared" si="189"/>
        <v>2016-Feb</v>
      </c>
      <c r="G1369">
        <f t="shared" si="190"/>
        <v>6</v>
      </c>
      <c r="H1369" t="str">
        <f t="shared" si="195"/>
        <v>Saturday</v>
      </c>
      <c r="I1369" t="str">
        <f t="shared" si="196"/>
        <v>FM11</v>
      </c>
      <c r="J1369" t="str">
        <f t="shared" si="197"/>
        <v>FQ4</v>
      </c>
    </row>
    <row r="1370" spans="1:10" x14ac:dyDescent="0.5">
      <c r="A1370" s="1">
        <f>DATE(Main!$Z1370,Main!$AA1370,Main!$AB1370)</f>
        <v>40579</v>
      </c>
      <c r="B1370">
        <f t="shared" si="191"/>
        <v>2011</v>
      </c>
      <c r="C1370">
        <f t="shared" si="192"/>
        <v>2</v>
      </c>
      <c r="D1370" t="str">
        <f t="shared" si="193"/>
        <v>February</v>
      </c>
      <c r="E1370">
        <f t="shared" si="194"/>
        <v>1</v>
      </c>
      <c r="F1370" t="str">
        <f t="shared" si="189"/>
        <v>2011-Feb</v>
      </c>
      <c r="G1370">
        <f t="shared" si="190"/>
        <v>6</v>
      </c>
      <c r="H1370" t="str">
        <f t="shared" si="195"/>
        <v>Saturday</v>
      </c>
      <c r="I1370" t="str">
        <f t="shared" si="196"/>
        <v>FM11</v>
      </c>
      <c r="J1370" t="str">
        <f t="shared" si="197"/>
        <v>FQ4</v>
      </c>
    </row>
    <row r="1371" spans="1:10" x14ac:dyDescent="0.5">
      <c r="A1371" s="1">
        <f>DATE(Main!$Z1371,Main!$AA1371,Main!$AB1371)</f>
        <v>42042</v>
      </c>
      <c r="B1371">
        <f t="shared" si="191"/>
        <v>2015</v>
      </c>
      <c r="C1371">
        <f t="shared" si="192"/>
        <v>2</v>
      </c>
      <c r="D1371" t="str">
        <f t="shared" si="193"/>
        <v>February</v>
      </c>
      <c r="E1371">
        <f t="shared" si="194"/>
        <v>1</v>
      </c>
      <c r="F1371" t="str">
        <f t="shared" si="189"/>
        <v>2015-Feb</v>
      </c>
      <c r="G1371">
        <f t="shared" si="190"/>
        <v>6</v>
      </c>
      <c r="H1371" t="str">
        <f t="shared" si="195"/>
        <v>Saturday</v>
      </c>
      <c r="I1371" t="str">
        <f t="shared" si="196"/>
        <v>FM11</v>
      </c>
      <c r="J1371" t="str">
        <f t="shared" si="197"/>
        <v>FQ4</v>
      </c>
    </row>
    <row r="1372" spans="1:10" x14ac:dyDescent="0.5">
      <c r="A1372" s="1">
        <f>DATE(Main!$Z1372,Main!$AA1372,Main!$AB1372)</f>
        <v>41329</v>
      </c>
      <c r="B1372">
        <f t="shared" si="191"/>
        <v>2013</v>
      </c>
      <c r="C1372">
        <f t="shared" si="192"/>
        <v>2</v>
      </c>
      <c r="D1372" t="str">
        <f t="shared" si="193"/>
        <v>February</v>
      </c>
      <c r="E1372">
        <f t="shared" si="194"/>
        <v>1</v>
      </c>
      <c r="F1372" t="str">
        <f t="shared" si="189"/>
        <v>2013-Feb</v>
      </c>
      <c r="G1372">
        <f t="shared" si="190"/>
        <v>7</v>
      </c>
      <c r="H1372" t="str">
        <f t="shared" si="195"/>
        <v>Sunday</v>
      </c>
      <c r="I1372" t="str">
        <f t="shared" si="196"/>
        <v>FM11</v>
      </c>
      <c r="J1372" t="str">
        <f t="shared" si="197"/>
        <v>FQ4</v>
      </c>
    </row>
    <row r="1373" spans="1:10" x14ac:dyDescent="0.5">
      <c r="A1373" s="1">
        <f>DATE(Main!$Z1373,Main!$AA1373,Main!$AB1373)</f>
        <v>42041</v>
      </c>
      <c r="B1373">
        <f t="shared" si="191"/>
        <v>2015</v>
      </c>
      <c r="C1373">
        <f t="shared" si="192"/>
        <v>2</v>
      </c>
      <c r="D1373" t="str">
        <f t="shared" si="193"/>
        <v>February</v>
      </c>
      <c r="E1373">
        <f t="shared" si="194"/>
        <v>1</v>
      </c>
      <c r="F1373" t="str">
        <f t="shared" si="189"/>
        <v>2015-Feb</v>
      </c>
      <c r="G1373">
        <f t="shared" si="190"/>
        <v>5</v>
      </c>
      <c r="H1373" t="str">
        <f t="shared" si="195"/>
        <v>Friday</v>
      </c>
      <c r="I1373" t="str">
        <f t="shared" si="196"/>
        <v>FM11</v>
      </c>
      <c r="J1373" t="str">
        <f t="shared" si="197"/>
        <v>FQ4</v>
      </c>
    </row>
    <row r="1374" spans="1:10" x14ac:dyDescent="0.5">
      <c r="A1374" s="1">
        <f>DATE(Main!$Z1374,Main!$AA1374,Main!$AB1374)</f>
        <v>40580</v>
      </c>
      <c r="B1374">
        <f t="shared" si="191"/>
        <v>2011</v>
      </c>
      <c r="C1374">
        <f t="shared" si="192"/>
        <v>2</v>
      </c>
      <c r="D1374" t="str">
        <f t="shared" si="193"/>
        <v>February</v>
      </c>
      <c r="E1374">
        <f t="shared" si="194"/>
        <v>1</v>
      </c>
      <c r="F1374" t="str">
        <f t="shared" si="189"/>
        <v>2011-Feb</v>
      </c>
      <c r="G1374">
        <f t="shared" si="190"/>
        <v>7</v>
      </c>
      <c r="H1374" t="str">
        <f t="shared" si="195"/>
        <v>Sunday</v>
      </c>
      <c r="I1374" t="str">
        <f t="shared" si="196"/>
        <v>FM11</v>
      </c>
      <c r="J1374" t="str">
        <f t="shared" si="197"/>
        <v>FQ4</v>
      </c>
    </row>
    <row r="1375" spans="1:10" x14ac:dyDescent="0.5">
      <c r="A1375" s="1">
        <f>DATE(Main!$Z1375,Main!$AA1375,Main!$AB1375)</f>
        <v>41331</v>
      </c>
      <c r="B1375">
        <f t="shared" si="191"/>
        <v>2013</v>
      </c>
      <c r="C1375">
        <f t="shared" si="192"/>
        <v>2</v>
      </c>
      <c r="D1375" t="str">
        <f t="shared" si="193"/>
        <v>February</v>
      </c>
      <c r="E1375">
        <f t="shared" si="194"/>
        <v>1</v>
      </c>
      <c r="F1375" t="str">
        <f t="shared" si="189"/>
        <v>2013-Feb</v>
      </c>
      <c r="G1375">
        <f t="shared" si="190"/>
        <v>2</v>
      </c>
      <c r="H1375" t="str">
        <f t="shared" si="195"/>
        <v>Tuesday</v>
      </c>
      <c r="I1375" t="str">
        <f t="shared" si="196"/>
        <v>FM11</v>
      </c>
      <c r="J1375" t="str">
        <f t="shared" si="197"/>
        <v>FQ4</v>
      </c>
    </row>
    <row r="1376" spans="1:10" x14ac:dyDescent="0.5">
      <c r="A1376" s="1">
        <f>DATE(Main!$Z1376,Main!$AA1376,Main!$AB1376)</f>
        <v>40961</v>
      </c>
      <c r="B1376">
        <f t="shared" si="191"/>
        <v>2012</v>
      </c>
      <c r="C1376">
        <f t="shared" si="192"/>
        <v>2</v>
      </c>
      <c r="D1376" t="str">
        <f t="shared" si="193"/>
        <v>February</v>
      </c>
      <c r="E1376">
        <f t="shared" si="194"/>
        <v>1</v>
      </c>
      <c r="F1376" t="str">
        <f t="shared" si="189"/>
        <v>2012-Feb</v>
      </c>
      <c r="G1376">
        <f t="shared" si="190"/>
        <v>3</v>
      </c>
      <c r="H1376" t="str">
        <f t="shared" si="195"/>
        <v>Wednesday</v>
      </c>
      <c r="I1376" t="str">
        <f t="shared" si="196"/>
        <v>FM11</v>
      </c>
      <c r="J1376" t="str">
        <f t="shared" si="197"/>
        <v>FQ4</v>
      </c>
    </row>
    <row r="1377" spans="1:10" x14ac:dyDescent="0.5">
      <c r="A1377" s="1">
        <f>DATE(Main!$Z1377,Main!$AA1377,Main!$AB1377)</f>
        <v>42777</v>
      </c>
      <c r="B1377">
        <f t="shared" si="191"/>
        <v>2017</v>
      </c>
      <c r="C1377">
        <f t="shared" si="192"/>
        <v>2</v>
      </c>
      <c r="D1377" t="str">
        <f t="shared" si="193"/>
        <v>February</v>
      </c>
      <c r="E1377">
        <f t="shared" si="194"/>
        <v>1</v>
      </c>
      <c r="F1377" t="str">
        <f t="shared" si="189"/>
        <v>2017-Feb</v>
      </c>
      <c r="G1377">
        <f t="shared" si="190"/>
        <v>6</v>
      </c>
      <c r="H1377" t="str">
        <f t="shared" si="195"/>
        <v>Saturday</v>
      </c>
      <c r="I1377" t="str">
        <f t="shared" si="196"/>
        <v>FM11</v>
      </c>
      <c r="J1377" t="str">
        <f t="shared" si="197"/>
        <v>FQ4</v>
      </c>
    </row>
    <row r="1378" spans="1:10" x14ac:dyDescent="0.5">
      <c r="A1378" s="1">
        <f>DATE(Main!$Z1378,Main!$AA1378,Main!$AB1378)</f>
        <v>41310</v>
      </c>
      <c r="B1378">
        <f t="shared" si="191"/>
        <v>2013</v>
      </c>
      <c r="C1378">
        <f t="shared" si="192"/>
        <v>2</v>
      </c>
      <c r="D1378" t="str">
        <f t="shared" si="193"/>
        <v>February</v>
      </c>
      <c r="E1378">
        <f t="shared" si="194"/>
        <v>1</v>
      </c>
      <c r="F1378" t="str">
        <f t="shared" si="189"/>
        <v>2013-Feb</v>
      </c>
      <c r="G1378">
        <f t="shared" si="190"/>
        <v>2</v>
      </c>
      <c r="H1378" t="str">
        <f t="shared" si="195"/>
        <v>Tuesday</v>
      </c>
      <c r="I1378" t="str">
        <f t="shared" si="196"/>
        <v>FM11</v>
      </c>
      <c r="J1378" t="str">
        <f t="shared" si="197"/>
        <v>FQ4</v>
      </c>
    </row>
    <row r="1379" spans="1:10" x14ac:dyDescent="0.5">
      <c r="A1379" s="1">
        <f>DATE(Main!$Z1379,Main!$AA1379,Main!$AB1379)</f>
        <v>40567</v>
      </c>
      <c r="B1379">
        <f t="shared" si="191"/>
        <v>2011</v>
      </c>
      <c r="C1379">
        <f t="shared" si="192"/>
        <v>1</v>
      </c>
      <c r="D1379" t="str">
        <f t="shared" si="193"/>
        <v>January</v>
      </c>
      <c r="E1379">
        <f t="shared" si="194"/>
        <v>1</v>
      </c>
      <c r="F1379" t="str">
        <f t="shared" si="189"/>
        <v>2011-Jan</v>
      </c>
      <c r="G1379">
        <f t="shared" si="190"/>
        <v>1</v>
      </c>
      <c r="H1379" t="str">
        <f t="shared" si="195"/>
        <v>Monday</v>
      </c>
      <c r="I1379" t="str">
        <f t="shared" si="196"/>
        <v>FM10</v>
      </c>
      <c r="J1379" t="str">
        <f t="shared" si="197"/>
        <v>FQ4</v>
      </c>
    </row>
    <row r="1380" spans="1:10" x14ac:dyDescent="0.5">
      <c r="A1380" s="1">
        <f>DATE(Main!$Z1380,Main!$AA1380,Main!$AB1380)</f>
        <v>41666</v>
      </c>
      <c r="B1380">
        <f t="shared" si="191"/>
        <v>2014</v>
      </c>
      <c r="C1380">
        <f t="shared" si="192"/>
        <v>1</v>
      </c>
      <c r="D1380" t="str">
        <f t="shared" si="193"/>
        <v>January</v>
      </c>
      <c r="E1380">
        <f t="shared" si="194"/>
        <v>1</v>
      </c>
      <c r="F1380" t="str">
        <f t="shared" si="189"/>
        <v>2014-Jan</v>
      </c>
      <c r="G1380">
        <f t="shared" si="190"/>
        <v>1</v>
      </c>
      <c r="H1380" t="str">
        <f t="shared" si="195"/>
        <v>Monday</v>
      </c>
      <c r="I1380" t="str">
        <f t="shared" si="196"/>
        <v>FM10</v>
      </c>
      <c r="J1380" t="str">
        <f t="shared" si="197"/>
        <v>FQ4</v>
      </c>
    </row>
    <row r="1381" spans="1:10" x14ac:dyDescent="0.5">
      <c r="A1381" s="1">
        <f>DATE(Main!$Z1381,Main!$AA1381,Main!$AB1381)</f>
        <v>42394</v>
      </c>
      <c r="B1381">
        <f t="shared" si="191"/>
        <v>2016</v>
      </c>
      <c r="C1381">
        <f t="shared" si="192"/>
        <v>1</v>
      </c>
      <c r="D1381" t="str">
        <f t="shared" si="193"/>
        <v>January</v>
      </c>
      <c r="E1381">
        <f t="shared" si="194"/>
        <v>1</v>
      </c>
      <c r="F1381" t="str">
        <f t="shared" si="189"/>
        <v>2016-Jan</v>
      </c>
      <c r="G1381">
        <f t="shared" si="190"/>
        <v>1</v>
      </c>
      <c r="H1381" t="str">
        <f t="shared" si="195"/>
        <v>Monday</v>
      </c>
      <c r="I1381" t="str">
        <f t="shared" si="196"/>
        <v>FM10</v>
      </c>
      <c r="J1381" t="str">
        <f t="shared" si="197"/>
        <v>FQ4</v>
      </c>
    </row>
    <row r="1382" spans="1:10" x14ac:dyDescent="0.5">
      <c r="A1382" s="1">
        <f>DATE(Main!$Z1382,Main!$AA1382,Main!$AB1382)</f>
        <v>43126</v>
      </c>
      <c r="B1382">
        <f t="shared" si="191"/>
        <v>2018</v>
      </c>
      <c r="C1382">
        <f t="shared" si="192"/>
        <v>1</v>
      </c>
      <c r="D1382" t="str">
        <f t="shared" si="193"/>
        <v>January</v>
      </c>
      <c r="E1382">
        <f t="shared" si="194"/>
        <v>1</v>
      </c>
      <c r="F1382" t="str">
        <f t="shared" si="189"/>
        <v>2018-Jan</v>
      </c>
      <c r="G1382">
        <f t="shared" si="190"/>
        <v>5</v>
      </c>
      <c r="H1382" t="str">
        <f t="shared" si="195"/>
        <v>Friday</v>
      </c>
      <c r="I1382" t="str">
        <f t="shared" si="196"/>
        <v>FM10</v>
      </c>
      <c r="J1382" t="str">
        <f t="shared" si="197"/>
        <v>FQ4</v>
      </c>
    </row>
    <row r="1383" spans="1:10" x14ac:dyDescent="0.5">
      <c r="A1383" s="1">
        <f>DATE(Main!$Z1383,Main!$AA1383,Main!$AB1383)</f>
        <v>42392</v>
      </c>
      <c r="B1383">
        <f t="shared" si="191"/>
        <v>2016</v>
      </c>
      <c r="C1383">
        <f t="shared" si="192"/>
        <v>1</v>
      </c>
      <c r="D1383" t="str">
        <f t="shared" si="193"/>
        <v>January</v>
      </c>
      <c r="E1383">
        <f t="shared" si="194"/>
        <v>1</v>
      </c>
      <c r="F1383" t="str">
        <f t="shared" si="189"/>
        <v>2016-Jan</v>
      </c>
      <c r="G1383">
        <f t="shared" si="190"/>
        <v>6</v>
      </c>
      <c r="H1383" t="str">
        <f t="shared" si="195"/>
        <v>Saturday</v>
      </c>
      <c r="I1383" t="str">
        <f t="shared" si="196"/>
        <v>FM10</v>
      </c>
      <c r="J1383" t="str">
        <f t="shared" si="197"/>
        <v>FQ4</v>
      </c>
    </row>
    <row r="1384" spans="1:10" x14ac:dyDescent="0.5">
      <c r="A1384" s="1">
        <f>DATE(Main!$Z1384,Main!$AA1384,Main!$AB1384)</f>
        <v>41290</v>
      </c>
      <c r="B1384">
        <f t="shared" si="191"/>
        <v>2013</v>
      </c>
      <c r="C1384">
        <f t="shared" si="192"/>
        <v>1</v>
      </c>
      <c r="D1384" t="str">
        <f t="shared" si="193"/>
        <v>January</v>
      </c>
      <c r="E1384">
        <f t="shared" si="194"/>
        <v>1</v>
      </c>
      <c r="F1384" t="str">
        <f t="shared" si="189"/>
        <v>2013-Jan</v>
      </c>
      <c r="G1384">
        <f t="shared" si="190"/>
        <v>3</v>
      </c>
      <c r="H1384" t="str">
        <f t="shared" si="195"/>
        <v>Wednesday</v>
      </c>
      <c r="I1384" t="str">
        <f t="shared" si="196"/>
        <v>FM10</v>
      </c>
      <c r="J1384" t="str">
        <f t="shared" si="197"/>
        <v>FQ4</v>
      </c>
    </row>
    <row r="1385" spans="1:10" x14ac:dyDescent="0.5">
      <c r="A1385" s="1">
        <f>DATE(Main!$Z1385,Main!$AA1385,Main!$AB1385)</f>
        <v>41282</v>
      </c>
      <c r="B1385">
        <f t="shared" si="191"/>
        <v>2013</v>
      </c>
      <c r="C1385">
        <f t="shared" si="192"/>
        <v>1</v>
      </c>
      <c r="D1385" t="str">
        <f t="shared" si="193"/>
        <v>January</v>
      </c>
      <c r="E1385">
        <f t="shared" si="194"/>
        <v>1</v>
      </c>
      <c r="F1385" t="str">
        <f t="shared" si="189"/>
        <v>2013-Jan</v>
      </c>
      <c r="G1385">
        <f t="shared" si="190"/>
        <v>2</v>
      </c>
      <c r="H1385" t="str">
        <f t="shared" si="195"/>
        <v>Tuesday</v>
      </c>
      <c r="I1385" t="str">
        <f t="shared" si="196"/>
        <v>FM10</v>
      </c>
      <c r="J1385" t="str">
        <f t="shared" si="197"/>
        <v>FQ4</v>
      </c>
    </row>
    <row r="1386" spans="1:10" x14ac:dyDescent="0.5">
      <c r="A1386" s="1">
        <f>DATE(Main!$Z1386,Main!$AA1386,Main!$AB1386)</f>
        <v>40562</v>
      </c>
      <c r="B1386">
        <f t="shared" si="191"/>
        <v>2011</v>
      </c>
      <c r="C1386">
        <f t="shared" si="192"/>
        <v>1</v>
      </c>
      <c r="D1386" t="str">
        <f t="shared" si="193"/>
        <v>January</v>
      </c>
      <c r="E1386">
        <f t="shared" si="194"/>
        <v>1</v>
      </c>
      <c r="F1386" t="str">
        <f t="shared" si="189"/>
        <v>2011-Jan</v>
      </c>
      <c r="G1386">
        <f t="shared" si="190"/>
        <v>3</v>
      </c>
      <c r="H1386" t="str">
        <f t="shared" si="195"/>
        <v>Wednesday</v>
      </c>
      <c r="I1386" t="str">
        <f t="shared" si="196"/>
        <v>FM10</v>
      </c>
      <c r="J1386" t="str">
        <f t="shared" si="197"/>
        <v>FQ4</v>
      </c>
    </row>
    <row r="1387" spans="1:10" x14ac:dyDescent="0.5">
      <c r="A1387" s="1">
        <f>DATE(Main!$Z1387,Main!$AA1387,Main!$AB1387)</f>
        <v>40181</v>
      </c>
      <c r="B1387">
        <f t="shared" si="191"/>
        <v>2010</v>
      </c>
      <c r="C1387">
        <f t="shared" si="192"/>
        <v>1</v>
      </c>
      <c r="D1387" t="str">
        <f t="shared" si="193"/>
        <v>January</v>
      </c>
      <c r="E1387">
        <f t="shared" si="194"/>
        <v>1</v>
      </c>
      <c r="F1387" t="str">
        <f t="shared" si="189"/>
        <v>2010-Jan</v>
      </c>
      <c r="G1387">
        <f t="shared" si="190"/>
        <v>7</v>
      </c>
      <c r="H1387" t="str">
        <f t="shared" si="195"/>
        <v>Sunday</v>
      </c>
      <c r="I1387" t="str">
        <f t="shared" si="196"/>
        <v>FM10</v>
      </c>
      <c r="J1387" t="str">
        <f t="shared" si="197"/>
        <v>FQ4</v>
      </c>
    </row>
    <row r="1388" spans="1:10" x14ac:dyDescent="0.5">
      <c r="A1388" s="1">
        <f>DATE(Main!$Z1388,Main!$AA1388,Main!$AB1388)</f>
        <v>42762</v>
      </c>
      <c r="B1388">
        <f t="shared" si="191"/>
        <v>2017</v>
      </c>
      <c r="C1388">
        <f t="shared" si="192"/>
        <v>1</v>
      </c>
      <c r="D1388" t="str">
        <f t="shared" si="193"/>
        <v>January</v>
      </c>
      <c r="E1388">
        <f t="shared" si="194"/>
        <v>1</v>
      </c>
      <c r="F1388" t="str">
        <f t="shared" si="189"/>
        <v>2017-Jan</v>
      </c>
      <c r="G1388">
        <f t="shared" si="190"/>
        <v>5</v>
      </c>
      <c r="H1388" t="str">
        <f t="shared" si="195"/>
        <v>Friday</v>
      </c>
      <c r="I1388" t="str">
        <f t="shared" si="196"/>
        <v>FM10</v>
      </c>
      <c r="J1388" t="str">
        <f t="shared" si="197"/>
        <v>FQ4</v>
      </c>
    </row>
    <row r="1389" spans="1:10" x14ac:dyDescent="0.5">
      <c r="A1389" s="1">
        <f>DATE(Main!$Z1389,Main!$AA1389,Main!$AB1389)</f>
        <v>42374</v>
      </c>
      <c r="B1389">
        <f t="shared" si="191"/>
        <v>2016</v>
      </c>
      <c r="C1389">
        <f t="shared" si="192"/>
        <v>1</v>
      </c>
      <c r="D1389" t="str">
        <f t="shared" si="193"/>
        <v>January</v>
      </c>
      <c r="E1389">
        <f t="shared" si="194"/>
        <v>1</v>
      </c>
      <c r="F1389" t="str">
        <f t="shared" si="189"/>
        <v>2016-Jan</v>
      </c>
      <c r="G1389">
        <f t="shared" si="190"/>
        <v>2</v>
      </c>
      <c r="H1389" t="str">
        <f t="shared" si="195"/>
        <v>Tuesday</v>
      </c>
      <c r="I1389" t="str">
        <f t="shared" si="196"/>
        <v>FM10</v>
      </c>
      <c r="J1389" t="str">
        <f t="shared" si="197"/>
        <v>FQ4</v>
      </c>
    </row>
    <row r="1390" spans="1:10" x14ac:dyDescent="0.5">
      <c r="A1390" s="1">
        <f>DATE(Main!$Z1390,Main!$AA1390,Main!$AB1390)</f>
        <v>40205</v>
      </c>
      <c r="B1390">
        <f t="shared" si="191"/>
        <v>2010</v>
      </c>
      <c r="C1390">
        <f t="shared" si="192"/>
        <v>1</v>
      </c>
      <c r="D1390" t="str">
        <f t="shared" si="193"/>
        <v>January</v>
      </c>
      <c r="E1390">
        <f t="shared" si="194"/>
        <v>1</v>
      </c>
      <c r="F1390" t="str">
        <f t="shared" si="189"/>
        <v>2010-Jan</v>
      </c>
      <c r="G1390">
        <f t="shared" si="190"/>
        <v>3</v>
      </c>
      <c r="H1390" t="str">
        <f t="shared" si="195"/>
        <v>Wednesday</v>
      </c>
      <c r="I1390" t="str">
        <f t="shared" si="196"/>
        <v>FM10</v>
      </c>
      <c r="J1390" t="str">
        <f t="shared" si="197"/>
        <v>FQ4</v>
      </c>
    </row>
    <row r="1391" spans="1:10" x14ac:dyDescent="0.5">
      <c r="A1391" s="1">
        <f>DATE(Main!$Z1391,Main!$AA1391,Main!$AB1391)</f>
        <v>41651</v>
      </c>
      <c r="B1391">
        <f t="shared" si="191"/>
        <v>2014</v>
      </c>
      <c r="C1391">
        <f t="shared" si="192"/>
        <v>1</v>
      </c>
      <c r="D1391" t="str">
        <f t="shared" si="193"/>
        <v>January</v>
      </c>
      <c r="E1391">
        <f t="shared" si="194"/>
        <v>1</v>
      </c>
      <c r="F1391" t="str">
        <f t="shared" si="189"/>
        <v>2014-Jan</v>
      </c>
      <c r="G1391">
        <f t="shared" si="190"/>
        <v>7</v>
      </c>
      <c r="H1391" t="str">
        <f t="shared" si="195"/>
        <v>Sunday</v>
      </c>
      <c r="I1391" t="str">
        <f t="shared" si="196"/>
        <v>FM10</v>
      </c>
      <c r="J1391" t="str">
        <f t="shared" si="197"/>
        <v>FQ4</v>
      </c>
    </row>
    <row r="1392" spans="1:10" x14ac:dyDescent="0.5">
      <c r="A1392" s="1">
        <f>DATE(Main!$Z1392,Main!$AA1392,Main!$AB1392)</f>
        <v>40562</v>
      </c>
      <c r="B1392">
        <f t="shared" si="191"/>
        <v>2011</v>
      </c>
      <c r="C1392">
        <f t="shared" si="192"/>
        <v>1</v>
      </c>
      <c r="D1392" t="str">
        <f t="shared" si="193"/>
        <v>January</v>
      </c>
      <c r="E1392">
        <f t="shared" si="194"/>
        <v>1</v>
      </c>
      <c r="F1392" t="str">
        <f t="shared" si="189"/>
        <v>2011-Jan</v>
      </c>
      <c r="G1392">
        <f t="shared" si="190"/>
        <v>3</v>
      </c>
      <c r="H1392" t="str">
        <f t="shared" si="195"/>
        <v>Wednesday</v>
      </c>
      <c r="I1392" t="str">
        <f t="shared" si="196"/>
        <v>FM10</v>
      </c>
      <c r="J1392" t="str">
        <f t="shared" si="197"/>
        <v>FQ4</v>
      </c>
    </row>
    <row r="1393" spans="1:10" x14ac:dyDescent="0.5">
      <c r="A1393" s="1">
        <f>DATE(Main!$Z1393,Main!$AA1393,Main!$AB1393)</f>
        <v>43121</v>
      </c>
      <c r="B1393">
        <f t="shared" si="191"/>
        <v>2018</v>
      </c>
      <c r="C1393">
        <f t="shared" si="192"/>
        <v>1</v>
      </c>
      <c r="D1393" t="str">
        <f t="shared" si="193"/>
        <v>January</v>
      </c>
      <c r="E1393">
        <f t="shared" si="194"/>
        <v>1</v>
      </c>
      <c r="F1393" t="str">
        <f t="shared" si="189"/>
        <v>2018-Jan</v>
      </c>
      <c r="G1393">
        <f t="shared" si="190"/>
        <v>7</v>
      </c>
      <c r="H1393" t="str">
        <f t="shared" si="195"/>
        <v>Sunday</v>
      </c>
      <c r="I1393" t="str">
        <f t="shared" si="196"/>
        <v>FM10</v>
      </c>
      <c r="J1393" t="str">
        <f t="shared" si="197"/>
        <v>FQ4</v>
      </c>
    </row>
    <row r="1394" spans="1:10" x14ac:dyDescent="0.5">
      <c r="A1394" s="1">
        <f>DATE(Main!$Z1394,Main!$AA1394,Main!$AB1394)</f>
        <v>43111</v>
      </c>
      <c r="B1394">
        <f t="shared" si="191"/>
        <v>2018</v>
      </c>
      <c r="C1394">
        <f t="shared" si="192"/>
        <v>1</v>
      </c>
      <c r="D1394" t="str">
        <f t="shared" si="193"/>
        <v>January</v>
      </c>
      <c r="E1394">
        <f t="shared" si="194"/>
        <v>1</v>
      </c>
      <c r="F1394" t="str">
        <f t="shared" si="189"/>
        <v>2018-Jan</v>
      </c>
      <c r="G1394">
        <f t="shared" si="190"/>
        <v>4</v>
      </c>
      <c r="H1394" t="str">
        <f t="shared" si="195"/>
        <v>Thursday</v>
      </c>
      <c r="I1394" t="str">
        <f t="shared" si="196"/>
        <v>FM10</v>
      </c>
      <c r="J1394" t="str">
        <f t="shared" si="197"/>
        <v>FQ4</v>
      </c>
    </row>
    <row r="1395" spans="1:10" x14ac:dyDescent="0.5">
      <c r="A1395" s="1">
        <f>DATE(Main!$Z1395,Main!$AA1395,Main!$AB1395)</f>
        <v>40192</v>
      </c>
      <c r="B1395">
        <f t="shared" si="191"/>
        <v>2010</v>
      </c>
      <c r="C1395">
        <f t="shared" si="192"/>
        <v>1</v>
      </c>
      <c r="D1395" t="str">
        <f t="shared" si="193"/>
        <v>January</v>
      </c>
      <c r="E1395">
        <f t="shared" si="194"/>
        <v>1</v>
      </c>
      <c r="F1395" t="str">
        <f t="shared" si="189"/>
        <v>2010-Jan</v>
      </c>
      <c r="G1395">
        <f t="shared" si="190"/>
        <v>4</v>
      </c>
      <c r="H1395" t="str">
        <f t="shared" si="195"/>
        <v>Thursday</v>
      </c>
      <c r="I1395" t="str">
        <f t="shared" si="196"/>
        <v>FM10</v>
      </c>
      <c r="J1395" t="str">
        <f t="shared" si="197"/>
        <v>FQ4</v>
      </c>
    </row>
    <row r="1396" spans="1:10" x14ac:dyDescent="0.5">
      <c r="A1396" s="1">
        <f>DATE(Main!$Z1396,Main!$AA1396,Main!$AB1396)</f>
        <v>40554</v>
      </c>
      <c r="B1396">
        <f t="shared" si="191"/>
        <v>2011</v>
      </c>
      <c r="C1396">
        <f t="shared" si="192"/>
        <v>1</v>
      </c>
      <c r="D1396" t="str">
        <f t="shared" si="193"/>
        <v>January</v>
      </c>
      <c r="E1396">
        <f t="shared" si="194"/>
        <v>1</v>
      </c>
      <c r="F1396" t="str">
        <f t="shared" si="189"/>
        <v>2011-Jan</v>
      </c>
      <c r="G1396">
        <f t="shared" si="190"/>
        <v>2</v>
      </c>
      <c r="H1396" t="str">
        <f t="shared" si="195"/>
        <v>Tuesday</v>
      </c>
      <c r="I1396" t="str">
        <f t="shared" si="196"/>
        <v>FM10</v>
      </c>
      <c r="J1396" t="str">
        <f t="shared" si="197"/>
        <v>FQ4</v>
      </c>
    </row>
    <row r="1397" spans="1:10" x14ac:dyDescent="0.5">
      <c r="A1397" s="1">
        <f>DATE(Main!$Z1397,Main!$AA1397,Main!$AB1397)</f>
        <v>43112</v>
      </c>
      <c r="B1397">
        <f t="shared" si="191"/>
        <v>2018</v>
      </c>
      <c r="C1397">
        <f t="shared" si="192"/>
        <v>1</v>
      </c>
      <c r="D1397" t="str">
        <f t="shared" si="193"/>
        <v>January</v>
      </c>
      <c r="E1397">
        <f t="shared" si="194"/>
        <v>1</v>
      </c>
      <c r="F1397" t="str">
        <f t="shared" si="189"/>
        <v>2018-Jan</v>
      </c>
      <c r="G1397">
        <f t="shared" si="190"/>
        <v>5</v>
      </c>
      <c r="H1397" t="str">
        <f t="shared" si="195"/>
        <v>Friday</v>
      </c>
      <c r="I1397" t="str">
        <f t="shared" si="196"/>
        <v>FM10</v>
      </c>
      <c r="J1397" t="str">
        <f t="shared" si="197"/>
        <v>FQ4</v>
      </c>
    </row>
    <row r="1398" spans="1:10" x14ac:dyDescent="0.5">
      <c r="A1398" s="1">
        <f>DATE(Main!$Z1398,Main!$AA1398,Main!$AB1398)</f>
        <v>40188</v>
      </c>
      <c r="B1398">
        <f t="shared" si="191"/>
        <v>2010</v>
      </c>
      <c r="C1398">
        <f t="shared" si="192"/>
        <v>1</v>
      </c>
      <c r="D1398" t="str">
        <f t="shared" si="193"/>
        <v>January</v>
      </c>
      <c r="E1398">
        <f t="shared" si="194"/>
        <v>1</v>
      </c>
      <c r="F1398" t="str">
        <f t="shared" si="189"/>
        <v>2010-Jan</v>
      </c>
      <c r="G1398">
        <f t="shared" si="190"/>
        <v>7</v>
      </c>
      <c r="H1398" t="str">
        <f t="shared" si="195"/>
        <v>Sunday</v>
      </c>
      <c r="I1398" t="str">
        <f t="shared" si="196"/>
        <v>FM10</v>
      </c>
      <c r="J1398" t="str">
        <f t="shared" si="197"/>
        <v>FQ4</v>
      </c>
    </row>
    <row r="1399" spans="1:10" x14ac:dyDescent="0.5">
      <c r="A1399" s="1">
        <f>DATE(Main!$Z1399,Main!$AA1399,Main!$AB1399)</f>
        <v>42747</v>
      </c>
      <c r="B1399">
        <f t="shared" si="191"/>
        <v>2017</v>
      </c>
      <c r="C1399">
        <f t="shared" si="192"/>
        <v>1</v>
      </c>
      <c r="D1399" t="str">
        <f t="shared" si="193"/>
        <v>January</v>
      </c>
      <c r="E1399">
        <f t="shared" si="194"/>
        <v>1</v>
      </c>
      <c r="F1399" t="str">
        <f t="shared" si="189"/>
        <v>2017-Jan</v>
      </c>
      <c r="G1399">
        <f t="shared" si="190"/>
        <v>4</v>
      </c>
      <c r="H1399" t="str">
        <f t="shared" si="195"/>
        <v>Thursday</v>
      </c>
      <c r="I1399" t="str">
        <f t="shared" si="196"/>
        <v>FM10</v>
      </c>
      <c r="J1399" t="str">
        <f t="shared" si="197"/>
        <v>FQ4</v>
      </c>
    </row>
    <row r="1400" spans="1:10" x14ac:dyDescent="0.5">
      <c r="A1400" s="1">
        <f>DATE(Main!$Z1400,Main!$AA1400,Main!$AB1400)</f>
        <v>41245</v>
      </c>
      <c r="B1400">
        <f t="shared" si="191"/>
        <v>2012</v>
      </c>
      <c r="C1400">
        <f t="shared" si="192"/>
        <v>12</v>
      </c>
      <c r="D1400" t="str">
        <f t="shared" si="193"/>
        <v>December</v>
      </c>
      <c r="E1400">
        <f t="shared" si="194"/>
        <v>4</v>
      </c>
      <c r="F1400" t="str">
        <f t="shared" si="189"/>
        <v>2012-Dec</v>
      </c>
      <c r="G1400">
        <f t="shared" si="190"/>
        <v>7</v>
      </c>
      <c r="H1400" t="str">
        <f t="shared" si="195"/>
        <v>Sunday</v>
      </c>
      <c r="I1400" t="str">
        <f t="shared" si="196"/>
        <v>FM9</v>
      </c>
      <c r="J1400" t="str">
        <f t="shared" si="197"/>
        <v>FQ3</v>
      </c>
    </row>
    <row r="1401" spans="1:10" x14ac:dyDescent="0.5">
      <c r="A1401" s="1">
        <f>DATE(Main!$Z1401,Main!$AA1401,Main!$AB1401)</f>
        <v>42349</v>
      </c>
      <c r="B1401">
        <f t="shared" si="191"/>
        <v>2015</v>
      </c>
      <c r="C1401">
        <f t="shared" si="192"/>
        <v>12</v>
      </c>
      <c r="D1401" t="str">
        <f t="shared" si="193"/>
        <v>December</v>
      </c>
      <c r="E1401">
        <f t="shared" si="194"/>
        <v>4</v>
      </c>
      <c r="F1401" t="str">
        <f t="shared" si="189"/>
        <v>2015-Dec</v>
      </c>
      <c r="G1401">
        <f t="shared" si="190"/>
        <v>5</v>
      </c>
      <c r="H1401" t="str">
        <f t="shared" si="195"/>
        <v>Friday</v>
      </c>
      <c r="I1401" t="str">
        <f t="shared" si="196"/>
        <v>FM9</v>
      </c>
      <c r="J1401" t="str">
        <f t="shared" si="197"/>
        <v>FQ3</v>
      </c>
    </row>
    <row r="1402" spans="1:10" x14ac:dyDescent="0.5">
      <c r="A1402" s="1">
        <f>DATE(Main!$Z1402,Main!$AA1402,Main!$AB1402)</f>
        <v>42354</v>
      </c>
      <c r="B1402">
        <f t="shared" si="191"/>
        <v>2015</v>
      </c>
      <c r="C1402">
        <f t="shared" si="192"/>
        <v>12</v>
      </c>
      <c r="D1402" t="str">
        <f t="shared" si="193"/>
        <v>December</v>
      </c>
      <c r="E1402">
        <f t="shared" si="194"/>
        <v>4</v>
      </c>
      <c r="F1402" t="str">
        <f t="shared" si="189"/>
        <v>2015-Dec</v>
      </c>
      <c r="G1402">
        <f t="shared" si="190"/>
        <v>3</v>
      </c>
      <c r="H1402" t="str">
        <f t="shared" si="195"/>
        <v>Wednesday</v>
      </c>
      <c r="I1402" t="str">
        <f t="shared" si="196"/>
        <v>FM9</v>
      </c>
      <c r="J1402" t="str">
        <f t="shared" si="197"/>
        <v>FQ3</v>
      </c>
    </row>
    <row r="1403" spans="1:10" x14ac:dyDescent="0.5">
      <c r="A1403" s="1">
        <f>DATE(Main!$Z1403,Main!$AA1403,Main!$AB1403)</f>
        <v>43459</v>
      </c>
      <c r="B1403">
        <f t="shared" si="191"/>
        <v>2018</v>
      </c>
      <c r="C1403">
        <f t="shared" si="192"/>
        <v>12</v>
      </c>
      <c r="D1403" t="str">
        <f t="shared" si="193"/>
        <v>December</v>
      </c>
      <c r="E1403">
        <f t="shared" si="194"/>
        <v>4</v>
      </c>
      <c r="F1403" t="str">
        <f t="shared" si="189"/>
        <v>2018-Dec</v>
      </c>
      <c r="G1403">
        <f t="shared" si="190"/>
        <v>2</v>
      </c>
      <c r="H1403" t="str">
        <f t="shared" si="195"/>
        <v>Tuesday</v>
      </c>
      <c r="I1403" t="str">
        <f t="shared" si="196"/>
        <v>FM9</v>
      </c>
      <c r="J1403" t="str">
        <f t="shared" si="197"/>
        <v>FQ3</v>
      </c>
    </row>
    <row r="1404" spans="1:10" x14ac:dyDescent="0.5">
      <c r="A1404" s="1">
        <f>DATE(Main!$Z1404,Main!$AA1404,Main!$AB1404)</f>
        <v>41614</v>
      </c>
      <c r="B1404">
        <f t="shared" si="191"/>
        <v>2013</v>
      </c>
      <c r="C1404">
        <f t="shared" si="192"/>
        <v>12</v>
      </c>
      <c r="D1404" t="str">
        <f t="shared" si="193"/>
        <v>December</v>
      </c>
      <c r="E1404">
        <f t="shared" si="194"/>
        <v>4</v>
      </c>
      <c r="F1404" t="str">
        <f t="shared" si="189"/>
        <v>2013-Dec</v>
      </c>
      <c r="G1404">
        <f t="shared" si="190"/>
        <v>5</v>
      </c>
      <c r="H1404" t="str">
        <f t="shared" si="195"/>
        <v>Friday</v>
      </c>
      <c r="I1404" t="str">
        <f t="shared" si="196"/>
        <v>FM9</v>
      </c>
      <c r="J1404" t="str">
        <f t="shared" si="197"/>
        <v>FQ3</v>
      </c>
    </row>
    <row r="1405" spans="1:10" x14ac:dyDescent="0.5">
      <c r="A1405" s="1">
        <f>DATE(Main!$Z1405,Main!$AA1405,Main!$AB1405)</f>
        <v>42345</v>
      </c>
      <c r="B1405">
        <f t="shared" si="191"/>
        <v>2015</v>
      </c>
      <c r="C1405">
        <f t="shared" si="192"/>
        <v>12</v>
      </c>
      <c r="D1405" t="str">
        <f t="shared" si="193"/>
        <v>December</v>
      </c>
      <c r="E1405">
        <f t="shared" si="194"/>
        <v>4</v>
      </c>
      <c r="F1405" t="str">
        <f t="shared" si="189"/>
        <v>2015-Dec</v>
      </c>
      <c r="G1405">
        <f t="shared" si="190"/>
        <v>1</v>
      </c>
      <c r="H1405" t="str">
        <f t="shared" si="195"/>
        <v>Monday</v>
      </c>
      <c r="I1405" t="str">
        <f t="shared" si="196"/>
        <v>FM9</v>
      </c>
      <c r="J1405" t="str">
        <f t="shared" si="197"/>
        <v>FQ3</v>
      </c>
    </row>
    <row r="1406" spans="1:10" x14ac:dyDescent="0.5">
      <c r="A1406" s="1">
        <f>DATE(Main!$Z1406,Main!$AA1406,Main!$AB1406)</f>
        <v>41622</v>
      </c>
      <c r="B1406">
        <f t="shared" si="191"/>
        <v>2013</v>
      </c>
      <c r="C1406">
        <f t="shared" si="192"/>
        <v>12</v>
      </c>
      <c r="D1406" t="str">
        <f t="shared" si="193"/>
        <v>December</v>
      </c>
      <c r="E1406">
        <f t="shared" si="194"/>
        <v>4</v>
      </c>
      <c r="F1406" t="str">
        <f t="shared" si="189"/>
        <v>2013-Dec</v>
      </c>
      <c r="G1406">
        <f t="shared" si="190"/>
        <v>6</v>
      </c>
      <c r="H1406" t="str">
        <f t="shared" si="195"/>
        <v>Saturday</v>
      </c>
      <c r="I1406" t="str">
        <f t="shared" si="196"/>
        <v>FM9</v>
      </c>
      <c r="J1406" t="str">
        <f t="shared" si="197"/>
        <v>FQ3</v>
      </c>
    </row>
    <row r="1407" spans="1:10" x14ac:dyDescent="0.5">
      <c r="A1407" s="1">
        <f>DATE(Main!$Z1407,Main!$AA1407,Main!$AB1407)</f>
        <v>42709</v>
      </c>
      <c r="B1407">
        <f t="shared" si="191"/>
        <v>2016</v>
      </c>
      <c r="C1407">
        <f t="shared" si="192"/>
        <v>12</v>
      </c>
      <c r="D1407" t="str">
        <f t="shared" si="193"/>
        <v>December</v>
      </c>
      <c r="E1407">
        <f t="shared" si="194"/>
        <v>4</v>
      </c>
      <c r="F1407" t="str">
        <f t="shared" si="189"/>
        <v>2016-Dec</v>
      </c>
      <c r="G1407">
        <f t="shared" si="190"/>
        <v>1</v>
      </c>
      <c r="H1407" t="str">
        <f t="shared" si="195"/>
        <v>Monday</v>
      </c>
      <c r="I1407" t="str">
        <f t="shared" si="196"/>
        <v>FM9</v>
      </c>
      <c r="J1407" t="str">
        <f t="shared" si="197"/>
        <v>FQ3</v>
      </c>
    </row>
    <row r="1408" spans="1:10" x14ac:dyDescent="0.5">
      <c r="A1408" s="1">
        <f>DATE(Main!$Z1408,Main!$AA1408,Main!$AB1408)</f>
        <v>40540</v>
      </c>
      <c r="B1408">
        <f t="shared" si="191"/>
        <v>2010</v>
      </c>
      <c r="C1408">
        <f t="shared" si="192"/>
        <v>12</v>
      </c>
      <c r="D1408" t="str">
        <f t="shared" si="193"/>
        <v>December</v>
      </c>
      <c r="E1408">
        <f t="shared" si="194"/>
        <v>4</v>
      </c>
      <c r="F1408" t="str">
        <f t="shared" si="189"/>
        <v>2010-Dec</v>
      </c>
      <c r="G1408">
        <f t="shared" si="190"/>
        <v>2</v>
      </c>
      <c r="H1408" t="str">
        <f t="shared" si="195"/>
        <v>Tuesday</v>
      </c>
      <c r="I1408" t="str">
        <f t="shared" si="196"/>
        <v>FM9</v>
      </c>
      <c r="J1408" t="str">
        <f t="shared" si="197"/>
        <v>FQ3</v>
      </c>
    </row>
    <row r="1409" spans="1:10" x14ac:dyDescent="0.5">
      <c r="A1409" s="1">
        <f>DATE(Main!$Z1409,Main!$AA1409,Main!$AB1409)</f>
        <v>42355</v>
      </c>
      <c r="B1409">
        <f t="shared" si="191"/>
        <v>2015</v>
      </c>
      <c r="C1409">
        <f t="shared" si="192"/>
        <v>12</v>
      </c>
      <c r="D1409" t="str">
        <f t="shared" si="193"/>
        <v>December</v>
      </c>
      <c r="E1409">
        <f t="shared" si="194"/>
        <v>4</v>
      </c>
      <c r="F1409" t="str">
        <f t="shared" si="189"/>
        <v>2015-Dec</v>
      </c>
      <c r="G1409">
        <f t="shared" si="190"/>
        <v>4</v>
      </c>
      <c r="H1409" t="str">
        <f t="shared" si="195"/>
        <v>Thursday</v>
      </c>
      <c r="I1409" t="str">
        <f t="shared" si="196"/>
        <v>FM9</v>
      </c>
      <c r="J1409" t="str">
        <f t="shared" si="197"/>
        <v>FQ3</v>
      </c>
    </row>
    <row r="1410" spans="1:10" x14ac:dyDescent="0.5">
      <c r="A1410" s="1">
        <f>DATE(Main!$Z1410,Main!$AA1410,Main!$AB1410)</f>
        <v>41611</v>
      </c>
      <c r="B1410">
        <f t="shared" si="191"/>
        <v>2013</v>
      </c>
      <c r="C1410">
        <f t="shared" si="192"/>
        <v>12</v>
      </c>
      <c r="D1410" t="str">
        <f t="shared" si="193"/>
        <v>December</v>
      </c>
      <c r="E1410">
        <f t="shared" si="194"/>
        <v>4</v>
      </c>
      <c r="F1410" t="str">
        <f t="shared" ref="F1410:F1473" si="198">TEXT($A1410,"yyyy-mmm")</f>
        <v>2013-Dec</v>
      </c>
      <c r="G1410">
        <f t="shared" ref="G1410:G1473" si="199">WEEKDAY($A1410,2)</f>
        <v>2</v>
      </c>
      <c r="H1410" t="str">
        <f t="shared" si="195"/>
        <v>Tuesday</v>
      </c>
      <c r="I1410" t="str">
        <f t="shared" si="196"/>
        <v>FM9</v>
      </c>
      <c r="J1410" t="str">
        <f t="shared" si="197"/>
        <v>FQ3</v>
      </c>
    </row>
    <row r="1411" spans="1:10" x14ac:dyDescent="0.5">
      <c r="A1411" s="1">
        <f>DATE(Main!$Z1411,Main!$AA1411,Main!$AB1411)</f>
        <v>40532</v>
      </c>
      <c r="B1411">
        <f t="shared" ref="B1411:B1474" si="200">YEAR($A1411)</f>
        <v>2010</v>
      </c>
      <c r="C1411">
        <f t="shared" ref="C1411:C1474" si="201">MONTH($A1411)</f>
        <v>12</v>
      </c>
      <c r="D1411" t="str">
        <f t="shared" ref="D1411:D1474" si="202">TEXT($A1411,"mmmm")</f>
        <v>December</v>
      </c>
      <c r="E1411">
        <f t="shared" ref="E1411:E1474" si="203">ROUNDUP(MONTH($A1411)/3,0)</f>
        <v>4</v>
      </c>
      <c r="F1411" t="str">
        <f t="shared" si="198"/>
        <v>2010-Dec</v>
      </c>
      <c r="G1411">
        <f t="shared" si="199"/>
        <v>1</v>
      </c>
      <c r="H1411" t="str">
        <f t="shared" ref="H1411:H1474" si="204">TEXT($A1411,"dddd")</f>
        <v>Monday</v>
      </c>
      <c r="I1411" t="str">
        <f t="shared" ref="I1411:I1474" si="205">CHOOSE(MONTH($A1411),"FM10","FM11","FM12","FM1","FM2","FM3","FM4","FM5","FM6","FM7","FM8","FM9")</f>
        <v>FM9</v>
      </c>
      <c r="J1411" t="str">
        <f t="shared" ref="J1411:J1474" si="206">CHOOSE(MONTH($A1411),"FQ4","FQ4","FQ4","FQ1","FQ1","FQ1","FQ2","FQ2","FQ2","FQ3","FQ3","FQ3")</f>
        <v>FQ3</v>
      </c>
    </row>
    <row r="1412" spans="1:10" x14ac:dyDescent="0.5">
      <c r="A1412" s="1">
        <f>DATE(Main!$Z1412,Main!$AA1412,Main!$AB1412)</f>
        <v>43460</v>
      </c>
      <c r="B1412">
        <f t="shared" si="200"/>
        <v>2018</v>
      </c>
      <c r="C1412">
        <f t="shared" si="201"/>
        <v>12</v>
      </c>
      <c r="D1412" t="str">
        <f t="shared" si="202"/>
        <v>December</v>
      </c>
      <c r="E1412">
        <f t="shared" si="203"/>
        <v>4</v>
      </c>
      <c r="F1412" t="str">
        <f t="shared" si="198"/>
        <v>2018-Dec</v>
      </c>
      <c r="G1412">
        <f t="shared" si="199"/>
        <v>3</v>
      </c>
      <c r="H1412" t="str">
        <f t="shared" si="204"/>
        <v>Wednesday</v>
      </c>
      <c r="I1412" t="str">
        <f t="shared" si="205"/>
        <v>FM9</v>
      </c>
      <c r="J1412" t="str">
        <f t="shared" si="206"/>
        <v>FQ3</v>
      </c>
    </row>
    <row r="1413" spans="1:10" x14ac:dyDescent="0.5">
      <c r="A1413" s="1">
        <f>DATE(Main!$Z1413,Main!$AA1413,Main!$AB1413)</f>
        <v>43082</v>
      </c>
      <c r="B1413">
        <f t="shared" si="200"/>
        <v>2017</v>
      </c>
      <c r="C1413">
        <f t="shared" si="201"/>
        <v>12</v>
      </c>
      <c r="D1413" t="str">
        <f t="shared" si="202"/>
        <v>December</v>
      </c>
      <c r="E1413">
        <f t="shared" si="203"/>
        <v>4</v>
      </c>
      <c r="F1413" t="str">
        <f t="shared" si="198"/>
        <v>2017-Dec</v>
      </c>
      <c r="G1413">
        <f t="shared" si="199"/>
        <v>3</v>
      </c>
      <c r="H1413" t="str">
        <f t="shared" si="204"/>
        <v>Wednesday</v>
      </c>
      <c r="I1413" t="str">
        <f t="shared" si="205"/>
        <v>FM9</v>
      </c>
      <c r="J1413" t="str">
        <f t="shared" si="206"/>
        <v>FQ3</v>
      </c>
    </row>
    <row r="1414" spans="1:10" x14ac:dyDescent="0.5">
      <c r="A1414" s="1">
        <f>DATE(Main!$Z1414,Main!$AA1414,Main!$AB1414)</f>
        <v>43456</v>
      </c>
      <c r="B1414">
        <f t="shared" si="200"/>
        <v>2018</v>
      </c>
      <c r="C1414">
        <f t="shared" si="201"/>
        <v>12</v>
      </c>
      <c r="D1414" t="str">
        <f t="shared" si="202"/>
        <v>December</v>
      </c>
      <c r="E1414">
        <f t="shared" si="203"/>
        <v>4</v>
      </c>
      <c r="F1414" t="str">
        <f t="shared" si="198"/>
        <v>2018-Dec</v>
      </c>
      <c r="G1414">
        <f t="shared" si="199"/>
        <v>6</v>
      </c>
      <c r="H1414" t="str">
        <f t="shared" si="204"/>
        <v>Saturday</v>
      </c>
      <c r="I1414" t="str">
        <f t="shared" si="205"/>
        <v>FM9</v>
      </c>
      <c r="J1414" t="str">
        <f t="shared" si="206"/>
        <v>FQ3</v>
      </c>
    </row>
    <row r="1415" spans="1:10" x14ac:dyDescent="0.5">
      <c r="A1415" s="1">
        <f>DATE(Main!$Z1415,Main!$AA1415,Main!$AB1415)</f>
        <v>41978</v>
      </c>
      <c r="B1415">
        <f t="shared" si="200"/>
        <v>2014</v>
      </c>
      <c r="C1415">
        <f t="shared" si="201"/>
        <v>12</v>
      </c>
      <c r="D1415" t="str">
        <f t="shared" si="202"/>
        <v>December</v>
      </c>
      <c r="E1415">
        <f t="shared" si="203"/>
        <v>4</v>
      </c>
      <c r="F1415" t="str">
        <f t="shared" si="198"/>
        <v>2014-Dec</v>
      </c>
      <c r="G1415">
        <f t="shared" si="199"/>
        <v>5</v>
      </c>
      <c r="H1415" t="str">
        <f t="shared" si="204"/>
        <v>Friday</v>
      </c>
      <c r="I1415" t="str">
        <f t="shared" si="205"/>
        <v>FM9</v>
      </c>
      <c r="J1415" t="str">
        <f t="shared" si="206"/>
        <v>FQ3</v>
      </c>
    </row>
    <row r="1416" spans="1:10" x14ac:dyDescent="0.5">
      <c r="A1416" s="1">
        <f>DATE(Main!$Z1416,Main!$AA1416,Main!$AB1416)</f>
        <v>42727</v>
      </c>
      <c r="B1416">
        <f t="shared" si="200"/>
        <v>2016</v>
      </c>
      <c r="C1416">
        <f t="shared" si="201"/>
        <v>12</v>
      </c>
      <c r="D1416" t="str">
        <f t="shared" si="202"/>
        <v>December</v>
      </c>
      <c r="E1416">
        <f t="shared" si="203"/>
        <v>4</v>
      </c>
      <c r="F1416" t="str">
        <f t="shared" si="198"/>
        <v>2016-Dec</v>
      </c>
      <c r="G1416">
        <f t="shared" si="199"/>
        <v>5</v>
      </c>
      <c r="H1416" t="str">
        <f t="shared" si="204"/>
        <v>Friday</v>
      </c>
      <c r="I1416" t="str">
        <f t="shared" si="205"/>
        <v>FM9</v>
      </c>
      <c r="J1416" t="str">
        <f t="shared" si="206"/>
        <v>FQ3</v>
      </c>
    </row>
    <row r="1417" spans="1:10" x14ac:dyDescent="0.5">
      <c r="A1417" s="1">
        <f>DATE(Main!$Z1417,Main!$AA1417,Main!$AB1417)</f>
        <v>42348</v>
      </c>
      <c r="B1417">
        <f t="shared" si="200"/>
        <v>2015</v>
      </c>
      <c r="C1417">
        <f t="shared" si="201"/>
        <v>12</v>
      </c>
      <c r="D1417" t="str">
        <f t="shared" si="202"/>
        <v>December</v>
      </c>
      <c r="E1417">
        <f t="shared" si="203"/>
        <v>4</v>
      </c>
      <c r="F1417" t="str">
        <f t="shared" si="198"/>
        <v>2015-Dec</v>
      </c>
      <c r="G1417">
        <f t="shared" si="199"/>
        <v>4</v>
      </c>
      <c r="H1417" t="str">
        <f t="shared" si="204"/>
        <v>Thursday</v>
      </c>
      <c r="I1417" t="str">
        <f t="shared" si="205"/>
        <v>FM9</v>
      </c>
      <c r="J1417" t="str">
        <f t="shared" si="206"/>
        <v>FQ3</v>
      </c>
    </row>
    <row r="1418" spans="1:10" x14ac:dyDescent="0.5">
      <c r="A1418" s="1">
        <f>DATE(Main!$Z1418,Main!$AA1418,Main!$AB1418)</f>
        <v>41632</v>
      </c>
      <c r="B1418">
        <f t="shared" si="200"/>
        <v>2013</v>
      </c>
      <c r="C1418">
        <f t="shared" si="201"/>
        <v>12</v>
      </c>
      <c r="D1418" t="str">
        <f t="shared" si="202"/>
        <v>December</v>
      </c>
      <c r="E1418">
        <f t="shared" si="203"/>
        <v>4</v>
      </c>
      <c r="F1418" t="str">
        <f t="shared" si="198"/>
        <v>2013-Dec</v>
      </c>
      <c r="G1418">
        <f t="shared" si="199"/>
        <v>2</v>
      </c>
      <c r="H1418" t="str">
        <f t="shared" si="204"/>
        <v>Tuesday</v>
      </c>
      <c r="I1418" t="str">
        <f t="shared" si="205"/>
        <v>FM9</v>
      </c>
      <c r="J1418" t="str">
        <f t="shared" si="206"/>
        <v>FQ3</v>
      </c>
    </row>
    <row r="1419" spans="1:10" x14ac:dyDescent="0.5">
      <c r="A1419" s="1">
        <f>DATE(Main!$Z1419,Main!$AA1419,Main!$AB1419)</f>
        <v>41985</v>
      </c>
      <c r="B1419">
        <f t="shared" si="200"/>
        <v>2014</v>
      </c>
      <c r="C1419">
        <f t="shared" si="201"/>
        <v>12</v>
      </c>
      <c r="D1419" t="str">
        <f t="shared" si="202"/>
        <v>December</v>
      </c>
      <c r="E1419">
        <f t="shared" si="203"/>
        <v>4</v>
      </c>
      <c r="F1419" t="str">
        <f t="shared" si="198"/>
        <v>2014-Dec</v>
      </c>
      <c r="G1419">
        <f t="shared" si="199"/>
        <v>5</v>
      </c>
      <c r="H1419" t="str">
        <f t="shared" si="204"/>
        <v>Friday</v>
      </c>
      <c r="I1419" t="str">
        <f t="shared" si="205"/>
        <v>FM9</v>
      </c>
      <c r="J1419" t="str">
        <f t="shared" si="206"/>
        <v>FQ3</v>
      </c>
    </row>
    <row r="1420" spans="1:10" x14ac:dyDescent="0.5">
      <c r="A1420" s="1">
        <f>DATE(Main!$Z1420,Main!$AA1420,Main!$AB1420)</f>
        <v>40882</v>
      </c>
      <c r="B1420">
        <f t="shared" si="200"/>
        <v>2011</v>
      </c>
      <c r="C1420">
        <f t="shared" si="201"/>
        <v>12</v>
      </c>
      <c r="D1420" t="str">
        <f t="shared" si="202"/>
        <v>December</v>
      </c>
      <c r="E1420">
        <f t="shared" si="203"/>
        <v>4</v>
      </c>
      <c r="F1420" t="str">
        <f t="shared" si="198"/>
        <v>2011-Dec</v>
      </c>
      <c r="G1420">
        <f t="shared" si="199"/>
        <v>1</v>
      </c>
      <c r="H1420" t="str">
        <f t="shared" si="204"/>
        <v>Monday</v>
      </c>
      <c r="I1420" t="str">
        <f t="shared" si="205"/>
        <v>FM9</v>
      </c>
      <c r="J1420" t="str">
        <f t="shared" si="206"/>
        <v>FQ3</v>
      </c>
    </row>
    <row r="1421" spans="1:10" x14ac:dyDescent="0.5">
      <c r="A1421" s="1">
        <f>DATE(Main!$Z1421,Main!$AA1421,Main!$AB1421)</f>
        <v>43443</v>
      </c>
      <c r="B1421">
        <f t="shared" si="200"/>
        <v>2018</v>
      </c>
      <c r="C1421">
        <f t="shared" si="201"/>
        <v>12</v>
      </c>
      <c r="D1421" t="str">
        <f t="shared" si="202"/>
        <v>December</v>
      </c>
      <c r="E1421">
        <f t="shared" si="203"/>
        <v>4</v>
      </c>
      <c r="F1421" t="str">
        <f t="shared" si="198"/>
        <v>2018-Dec</v>
      </c>
      <c r="G1421">
        <f t="shared" si="199"/>
        <v>7</v>
      </c>
      <c r="H1421" t="str">
        <f t="shared" si="204"/>
        <v>Sunday</v>
      </c>
      <c r="I1421" t="str">
        <f t="shared" si="205"/>
        <v>FM9</v>
      </c>
      <c r="J1421" t="str">
        <f t="shared" si="206"/>
        <v>FQ3</v>
      </c>
    </row>
    <row r="1422" spans="1:10" x14ac:dyDescent="0.5">
      <c r="A1422" s="1">
        <f>DATE(Main!$Z1422,Main!$AA1422,Main!$AB1422)</f>
        <v>43078</v>
      </c>
      <c r="B1422">
        <f t="shared" si="200"/>
        <v>2017</v>
      </c>
      <c r="C1422">
        <f t="shared" si="201"/>
        <v>12</v>
      </c>
      <c r="D1422" t="str">
        <f t="shared" si="202"/>
        <v>December</v>
      </c>
      <c r="E1422">
        <f t="shared" si="203"/>
        <v>4</v>
      </c>
      <c r="F1422" t="str">
        <f t="shared" si="198"/>
        <v>2017-Dec</v>
      </c>
      <c r="G1422">
        <f t="shared" si="199"/>
        <v>6</v>
      </c>
      <c r="H1422" t="str">
        <f t="shared" si="204"/>
        <v>Saturday</v>
      </c>
      <c r="I1422" t="str">
        <f t="shared" si="205"/>
        <v>FM9</v>
      </c>
      <c r="J1422" t="str">
        <f t="shared" si="206"/>
        <v>FQ3</v>
      </c>
    </row>
    <row r="1423" spans="1:10" x14ac:dyDescent="0.5">
      <c r="A1423" s="1">
        <f>DATE(Main!$Z1423,Main!$AA1423,Main!$AB1423)</f>
        <v>43090</v>
      </c>
      <c r="B1423">
        <f t="shared" si="200"/>
        <v>2017</v>
      </c>
      <c r="C1423">
        <f t="shared" si="201"/>
        <v>12</v>
      </c>
      <c r="D1423" t="str">
        <f t="shared" si="202"/>
        <v>December</v>
      </c>
      <c r="E1423">
        <f t="shared" si="203"/>
        <v>4</v>
      </c>
      <c r="F1423" t="str">
        <f t="shared" si="198"/>
        <v>2017-Dec</v>
      </c>
      <c r="G1423">
        <f t="shared" si="199"/>
        <v>4</v>
      </c>
      <c r="H1423" t="str">
        <f t="shared" si="204"/>
        <v>Thursday</v>
      </c>
      <c r="I1423" t="str">
        <f t="shared" si="205"/>
        <v>FM9</v>
      </c>
      <c r="J1423" t="str">
        <f t="shared" si="206"/>
        <v>FQ3</v>
      </c>
    </row>
    <row r="1424" spans="1:10" x14ac:dyDescent="0.5">
      <c r="A1424" s="1">
        <f>DATE(Main!$Z1424,Main!$AA1424,Main!$AB1424)</f>
        <v>41615</v>
      </c>
      <c r="B1424">
        <f t="shared" si="200"/>
        <v>2013</v>
      </c>
      <c r="C1424">
        <f t="shared" si="201"/>
        <v>12</v>
      </c>
      <c r="D1424" t="str">
        <f t="shared" si="202"/>
        <v>December</v>
      </c>
      <c r="E1424">
        <f t="shared" si="203"/>
        <v>4</v>
      </c>
      <c r="F1424" t="str">
        <f t="shared" si="198"/>
        <v>2013-Dec</v>
      </c>
      <c r="G1424">
        <f t="shared" si="199"/>
        <v>6</v>
      </c>
      <c r="H1424" t="str">
        <f t="shared" si="204"/>
        <v>Saturday</v>
      </c>
      <c r="I1424" t="str">
        <f t="shared" si="205"/>
        <v>FM9</v>
      </c>
      <c r="J1424" t="str">
        <f t="shared" si="206"/>
        <v>FQ3</v>
      </c>
    </row>
    <row r="1425" spans="1:10" x14ac:dyDescent="0.5">
      <c r="A1425" s="1">
        <f>DATE(Main!$Z1425,Main!$AA1425,Main!$AB1425)</f>
        <v>41622</v>
      </c>
      <c r="B1425">
        <f t="shared" si="200"/>
        <v>2013</v>
      </c>
      <c r="C1425">
        <f t="shared" si="201"/>
        <v>12</v>
      </c>
      <c r="D1425" t="str">
        <f t="shared" si="202"/>
        <v>December</v>
      </c>
      <c r="E1425">
        <f t="shared" si="203"/>
        <v>4</v>
      </c>
      <c r="F1425" t="str">
        <f t="shared" si="198"/>
        <v>2013-Dec</v>
      </c>
      <c r="G1425">
        <f t="shared" si="199"/>
        <v>6</v>
      </c>
      <c r="H1425" t="str">
        <f t="shared" si="204"/>
        <v>Saturday</v>
      </c>
      <c r="I1425" t="str">
        <f t="shared" si="205"/>
        <v>FM9</v>
      </c>
      <c r="J1425" t="str">
        <f t="shared" si="206"/>
        <v>FQ3</v>
      </c>
    </row>
    <row r="1426" spans="1:10" x14ac:dyDescent="0.5">
      <c r="A1426" s="1">
        <f>DATE(Main!$Z1426,Main!$AA1426,Main!$AB1426)</f>
        <v>42693</v>
      </c>
      <c r="B1426">
        <f t="shared" si="200"/>
        <v>2016</v>
      </c>
      <c r="C1426">
        <f t="shared" si="201"/>
        <v>11</v>
      </c>
      <c r="D1426" t="str">
        <f t="shared" si="202"/>
        <v>November</v>
      </c>
      <c r="E1426">
        <f t="shared" si="203"/>
        <v>4</v>
      </c>
      <c r="F1426" t="str">
        <f t="shared" si="198"/>
        <v>2016-Nov</v>
      </c>
      <c r="G1426">
        <f t="shared" si="199"/>
        <v>6</v>
      </c>
      <c r="H1426" t="str">
        <f t="shared" si="204"/>
        <v>Saturday</v>
      </c>
      <c r="I1426" t="str">
        <f t="shared" si="205"/>
        <v>FM8</v>
      </c>
      <c r="J1426" t="str">
        <f t="shared" si="206"/>
        <v>FQ3</v>
      </c>
    </row>
    <row r="1427" spans="1:10" x14ac:dyDescent="0.5">
      <c r="A1427" s="1">
        <f>DATE(Main!$Z1427,Main!$AA1427,Main!$AB1427)</f>
        <v>42312</v>
      </c>
      <c r="B1427">
        <f t="shared" si="200"/>
        <v>2015</v>
      </c>
      <c r="C1427">
        <f t="shared" si="201"/>
        <v>11</v>
      </c>
      <c r="D1427" t="str">
        <f t="shared" si="202"/>
        <v>November</v>
      </c>
      <c r="E1427">
        <f t="shared" si="203"/>
        <v>4</v>
      </c>
      <c r="F1427" t="str">
        <f t="shared" si="198"/>
        <v>2015-Nov</v>
      </c>
      <c r="G1427">
        <f t="shared" si="199"/>
        <v>3</v>
      </c>
      <c r="H1427" t="str">
        <f t="shared" si="204"/>
        <v>Wednesday</v>
      </c>
      <c r="I1427" t="str">
        <f t="shared" si="205"/>
        <v>FM8</v>
      </c>
      <c r="J1427" t="str">
        <f t="shared" si="206"/>
        <v>FQ3</v>
      </c>
    </row>
    <row r="1428" spans="1:10" x14ac:dyDescent="0.5">
      <c r="A1428" s="1">
        <f>DATE(Main!$Z1428,Main!$AA1428,Main!$AB1428)</f>
        <v>43417</v>
      </c>
      <c r="B1428">
        <f t="shared" si="200"/>
        <v>2018</v>
      </c>
      <c r="C1428">
        <f t="shared" si="201"/>
        <v>11</v>
      </c>
      <c r="D1428" t="str">
        <f t="shared" si="202"/>
        <v>November</v>
      </c>
      <c r="E1428">
        <f t="shared" si="203"/>
        <v>4</v>
      </c>
      <c r="F1428" t="str">
        <f t="shared" si="198"/>
        <v>2018-Nov</v>
      </c>
      <c r="G1428">
        <f t="shared" si="199"/>
        <v>2</v>
      </c>
      <c r="H1428" t="str">
        <f t="shared" si="204"/>
        <v>Tuesday</v>
      </c>
      <c r="I1428" t="str">
        <f t="shared" si="205"/>
        <v>FM8</v>
      </c>
      <c r="J1428" t="str">
        <f t="shared" si="206"/>
        <v>FQ3</v>
      </c>
    </row>
    <row r="1429" spans="1:10" x14ac:dyDescent="0.5">
      <c r="A1429" s="1">
        <f>DATE(Main!$Z1429,Main!$AA1429,Main!$AB1429)</f>
        <v>41222</v>
      </c>
      <c r="B1429">
        <f t="shared" si="200"/>
        <v>2012</v>
      </c>
      <c r="C1429">
        <f t="shared" si="201"/>
        <v>11</v>
      </c>
      <c r="D1429" t="str">
        <f t="shared" si="202"/>
        <v>November</v>
      </c>
      <c r="E1429">
        <f t="shared" si="203"/>
        <v>4</v>
      </c>
      <c r="F1429" t="str">
        <f t="shared" si="198"/>
        <v>2012-Nov</v>
      </c>
      <c r="G1429">
        <f t="shared" si="199"/>
        <v>5</v>
      </c>
      <c r="H1429" t="str">
        <f t="shared" si="204"/>
        <v>Friday</v>
      </c>
      <c r="I1429" t="str">
        <f t="shared" si="205"/>
        <v>FM8</v>
      </c>
      <c r="J1429" t="str">
        <f t="shared" si="206"/>
        <v>FQ3</v>
      </c>
    </row>
    <row r="1430" spans="1:10" x14ac:dyDescent="0.5">
      <c r="A1430" s="1">
        <f>DATE(Main!$Z1430,Main!$AA1430,Main!$AB1430)</f>
        <v>40868</v>
      </c>
      <c r="B1430">
        <f t="shared" si="200"/>
        <v>2011</v>
      </c>
      <c r="C1430">
        <f t="shared" si="201"/>
        <v>11</v>
      </c>
      <c r="D1430" t="str">
        <f t="shared" si="202"/>
        <v>November</v>
      </c>
      <c r="E1430">
        <f t="shared" si="203"/>
        <v>4</v>
      </c>
      <c r="F1430" t="str">
        <f t="shared" si="198"/>
        <v>2011-Nov</v>
      </c>
      <c r="G1430">
        <f t="shared" si="199"/>
        <v>1</v>
      </c>
      <c r="H1430" t="str">
        <f t="shared" si="204"/>
        <v>Monday</v>
      </c>
      <c r="I1430" t="str">
        <f t="shared" si="205"/>
        <v>FM8</v>
      </c>
      <c r="J1430" t="str">
        <f t="shared" si="206"/>
        <v>FQ3</v>
      </c>
    </row>
    <row r="1431" spans="1:10" x14ac:dyDescent="0.5">
      <c r="A1431" s="1">
        <f>DATE(Main!$Z1431,Main!$AA1431,Main!$AB1431)</f>
        <v>40496</v>
      </c>
      <c r="B1431">
        <f t="shared" si="200"/>
        <v>2010</v>
      </c>
      <c r="C1431">
        <f t="shared" si="201"/>
        <v>11</v>
      </c>
      <c r="D1431" t="str">
        <f t="shared" si="202"/>
        <v>November</v>
      </c>
      <c r="E1431">
        <f t="shared" si="203"/>
        <v>4</v>
      </c>
      <c r="F1431" t="str">
        <f t="shared" si="198"/>
        <v>2010-Nov</v>
      </c>
      <c r="G1431">
        <f t="shared" si="199"/>
        <v>7</v>
      </c>
      <c r="H1431" t="str">
        <f t="shared" si="204"/>
        <v>Sunday</v>
      </c>
      <c r="I1431" t="str">
        <f t="shared" si="205"/>
        <v>FM8</v>
      </c>
      <c r="J1431" t="str">
        <f t="shared" si="206"/>
        <v>FQ3</v>
      </c>
    </row>
    <row r="1432" spans="1:10" x14ac:dyDescent="0.5">
      <c r="A1432" s="1">
        <f>DATE(Main!$Z1432,Main!$AA1432,Main!$AB1432)</f>
        <v>43042</v>
      </c>
      <c r="B1432">
        <f t="shared" si="200"/>
        <v>2017</v>
      </c>
      <c r="C1432">
        <f t="shared" si="201"/>
        <v>11</v>
      </c>
      <c r="D1432" t="str">
        <f t="shared" si="202"/>
        <v>November</v>
      </c>
      <c r="E1432">
        <f t="shared" si="203"/>
        <v>4</v>
      </c>
      <c r="F1432" t="str">
        <f t="shared" si="198"/>
        <v>2017-Nov</v>
      </c>
      <c r="G1432">
        <f t="shared" si="199"/>
        <v>5</v>
      </c>
      <c r="H1432" t="str">
        <f t="shared" si="204"/>
        <v>Friday</v>
      </c>
      <c r="I1432" t="str">
        <f t="shared" si="205"/>
        <v>FM8</v>
      </c>
      <c r="J1432" t="str">
        <f t="shared" si="206"/>
        <v>FQ3</v>
      </c>
    </row>
    <row r="1433" spans="1:10" x14ac:dyDescent="0.5">
      <c r="A1433" s="1">
        <f>DATE(Main!$Z1433,Main!$AA1433,Main!$AB1433)</f>
        <v>41956</v>
      </c>
      <c r="B1433">
        <f t="shared" si="200"/>
        <v>2014</v>
      </c>
      <c r="C1433">
        <f t="shared" si="201"/>
        <v>11</v>
      </c>
      <c r="D1433" t="str">
        <f t="shared" si="202"/>
        <v>November</v>
      </c>
      <c r="E1433">
        <f t="shared" si="203"/>
        <v>4</v>
      </c>
      <c r="F1433" t="str">
        <f t="shared" si="198"/>
        <v>2014-Nov</v>
      </c>
      <c r="G1433">
        <f t="shared" si="199"/>
        <v>4</v>
      </c>
      <c r="H1433" t="str">
        <f t="shared" si="204"/>
        <v>Thursday</v>
      </c>
      <c r="I1433" t="str">
        <f t="shared" si="205"/>
        <v>FM8</v>
      </c>
      <c r="J1433" t="str">
        <f t="shared" si="206"/>
        <v>FQ3</v>
      </c>
    </row>
    <row r="1434" spans="1:10" x14ac:dyDescent="0.5">
      <c r="A1434" s="1">
        <f>DATE(Main!$Z1434,Main!$AA1434,Main!$AB1434)</f>
        <v>40496</v>
      </c>
      <c r="B1434">
        <f t="shared" si="200"/>
        <v>2010</v>
      </c>
      <c r="C1434">
        <f t="shared" si="201"/>
        <v>11</v>
      </c>
      <c r="D1434" t="str">
        <f t="shared" si="202"/>
        <v>November</v>
      </c>
      <c r="E1434">
        <f t="shared" si="203"/>
        <v>4</v>
      </c>
      <c r="F1434" t="str">
        <f t="shared" si="198"/>
        <v>2010-Nov</v>
      </c>
      <c r="G1434">
        <f t="shared" si="199"/>
        <v>7</v>
      </c>
      <c r="H1434" t="str">
        <f t="shared" si="204"/>
        <v>Sunday</v>
      </c>
      <c r="I1434" t="str">
        <f t="shared" si="205"/>
        <v>FM8</v>
      </c>
      <c r="J1434" t="str">
        <f t="shared" si="206"/>
        <v>FQ3</v>
      </c>
    </row>
    <row r="1435" spans="1:10" x14ac:dyDescent="0.5">
      <c r="A1435" s="1">
        <f>DATE(Main!$Z1435,Main!$AA1435,Main!$AB1435)</f>
        <v>41591</v>
      </c>
      <c r="B1435">
        <f t="shared" si="200"/>
        <v>2013</v>
      </c>
      <c r="C1435">
        <f t="shared" si="201"/>
        <v>11</v>
      </c>
      <c r="D1435" t="str">
        <f t="shared" si="202"/>
        <v>November</v>
      </c>
      <c r="E1435">
        <f t="shared" si="203"/>
        <v>4</v>
      </c>
      <c r="F1435" t="str">
        <f t="shared" si="198"/>
        <v>2013-Nov</v>
      </c>
      <c r="G1435">
        <f t="shared" si="199"/>
        <v>3</v>
      </c>
      <c r="H1435" t="str">
        <f t="shared" si="204"/>
        <v>Wednesday</v>
      </c>
      <c r="I1435" t="str">
        <f t="shared" si="205"/>
        <v>FM8</v>
      </c>
      <c r="J1435" t="str">
        <f t="shared" si="206"/>
        <v>FQ3</v>
      </c>
    </row>
    <row r="1436" spans="1:10" x14ac:dyDescent="0.5">
      <c r="A1436" s="1">
        <f>DATE(Main!$Z1436,Main!$AA1436,Main!$AB1436)</f>
        <v>43049</v>
      </c>
      <c r="B1436">
        <f t="shared" si="200"/>
        <v>2017</v>
      </c>
      <c r="C1436">
        <f t="shared" si="201"/>
        <v>11</v>
      </c>
      <c r="D1436" t="str">
        <f t="shared" si="202"/>
        <v>November</v>
      </c>
      <c r="E1436">
        <f t="shared" si="203"/>
        <v>4</v>
      </c>
      <c r="F1436" t="str">
        <f t="shared" si="198"/>
        <v>2017-Nov</v>
      </c>
      <c r="G1436">
        <f t="shared" si="199"/>
        <v>5</v>
      </c>
      <c r="H1436" t="str">
        <f t="shared" si="204"/>
        <v>Friday</v>
      </c>
      <c r="I1436" t="str">
        <f t="shared" si="205"/>
        <v>FM8</v>
      </c>
      <c r="J1436" t="str">
        <f t="shared" si="206"/>
        <v>FQ3</v>
      </c>
    </row>
    <row r="1437" spans="1:10" x14ac:dyDescent="0.5">
      <c r="A1437" s="1">
        <f>DATE(Main!$Z1437,Main!$AA1437,Main!$AB1437)</f>
        <v>43427</v>
      </c>
      <c r="B1437">
        <f t="shared" si="200"/>
        <v>2018</v>
      </c>
      <c r="C1437">
        <f t="shared" si="201"/>
        <v>11</v>
      </c>
      <c r="D1437" t="str">
        <f t="shared" si="202"/>
        <v>November</v>
      </c>
      <c r="E1437">
        <f t="shared" si="203"/>
        <v>4</v>
      </c>
      <c r="F1437" t="str">
        <f t="shared" si="198"/>
        <v>2018-Nov</v>
      </c>
      <c r="G1437">
        <f t="shared" si="199"/>
        <v>5</v>
      </c>
      <c r="H1437" t="str">
        <f t="shared" si="204"/>
        <v>Friday</v>
      </c>
      <c r="I1437" t="str">
        <f t="shared" si="205"/>
        <v>FM8</v>
      </c>
      <c r="J1437" t="str">
        <f t="shared" si="206"/>
        <v>FQ3</v>
      </c>
    </row>
    <row r="1438" spans="1:10" x14ac:dyDescent="0.5">
      <c r="A1438" s="1">
        <f>DATE(Main!$Z1438,Main!$AA1438,Main!$AB1438)</f>
        <v>41590</v>
      </c>
      <c r="B1438">
        <f t="shared" si="200"/>
        <v>2013</v>
      </c>
      <c r="C1438">
        <f t="shared" si="201"/>
        <v>11</v>
      </c>
      <c r="D1438" t="str">
        <f t="shared" si="202"/>
        <v>November</v>
      </c>
      <c r="E1438">
        <f t="shared" si="203"/>
        <v>4</v>
      </c>
      <c r="F1438" t="str">
        <f t="shared" si="198"/>
        <v>2013-Nov</v>
      </c>
      <c r="G1438">
        <f t="shared" si="199"/>
        <v>2</v>
      </c>
      <c r="H1438" t="str">
        <f t="shared" si="204"/>
        <v>Tuesday</v>
      </c>
      <c r="I1438" t="str">
        <f t="shared" si="205"/>
        <v>FM8</v>
      </c>
      <c r="J1438" t="str">
        <f t="shared" si="206"/>
        <v>FQ3</v>
      </c>
    </row>
    <row r="1439" spans="1:10" x14ac:dyDescent="0.5">
      <c r="A1439" s="1">
        <f>DATE(Main!$Z1439,Main!$AA1439,Main!$AB1439)</f>
        <v>40870</v>
      </c>
      <c r="B1439">
        <f t="shared" si="200"/>
        <v>2011</v>
      </c>
      <c r="C1439">
        <f t="shared" si="201"/>
        <v>11</v>
      </c>
      <c r="D1439" t="str">
        <f t="shared" si="202"/>
        <v>November</v>
      </c>
      <c r="E1439">
        <f t="shared" si="203"/>
        <v>4</v>
      </c>
      <c r="F1439" t="str">
        <f t="shared" si="198"/>
        <v>2011-Nov</v>
      </c>
      <c r="G1439">
        <f t="shared" si="199"/>
        <v>3</v>
      </c>
      <c r="H1439" t="str">
        <f t="shared" si="204"/>
        <v>Wednesday</v>
      </c>
      <c r="I1439" t="str">
        <f t="shared" si="205"/>
        <v>FM8</v>
      </c>
      <c r="J1439" t="str">
        <f t="shared" si="206"/>
        <v>FQ3</v>
      </c>
    </row>
    <row r="1440" spans="1:10" x14ac:dyDescent="0.5">
      <c r="A1440" s="1">
        <f>DATE(Main!$Z1440,Main!$AA1440,Main!$AB1440)</f>
        <v>41955</v>
      </c>
      <c r="B1440">
        <f t="shared" si="200"/>
        <v>2014</v>
      </c>
      <c r="C1440">
        <f t="shared" si="201"/>
        <v>11</v>
      </c>
      <c r="D1440" t="str">
        <f t="shared" si="202"/>
        <v>November</v>
      </c>
      <c r="E1440">
        <f t="shared" si="203"/>
        <v>4</v>
      </c>
      <c r="F1440" t="str">
        <f t="shared" si="198"/>
        <v>2014-Nov</v>
      </c>
      <c r="G1440">
        <f t="shared" si="199"/>
        <v>3</v>
      </c>
      <c r="H1440" t="str">
        <f t="shared" si="204"/>
        <v>Wednesday</v>
      </c>
      <c r="I1440" t="str">
        <f t="shared" si="205"/>
        <v>FM8</v>
      </c>
      <c r="J1440" t="str">
        <f t="shared" si="206"/>
        <v>FQ3</v>
      </c>
    </row>
    <row r="1441" spans="1:10" x14ac:dyDescent="0.5">
      <c r="A1441" s="1">
        <f>DATE(Main!$Z1441,Main!$AA1441,Main!$AB1441)</f>
        <v>41964</v>
      </c>
      <c r="B1441">
        <f t="shared" si="200"/>
        <v>2014</v>
      </c>
      <c r="C1441">
        <f t="shared" si="201"/>
        <v>11</v>
      </c>
      <c r="D1441" t="str">
        <f t="shared" si="202"/>
        <v>November</v>
      </c>
      <c r="E1441">
        <f t="shared" si="203"/>
        <v>4</v>
      </c>
      <c r="F1441" t="str">
        <f t="shared" si="198"/>
        <v>2014-Nov</v>
      </c>
      <c r="G1441">
        <f t="shared" si="199"/>
        <v>5</v>
      </c>
      <c r="H1441" t="str">
        <f t="shared" si="204"/>
        <v>Friday</v>
      </c>
      <c r="I1441" t="str">
        <f t="shared" si="205"/>
        <v>FM8</v>
      </c>
      <c r="J1441" t="str">
        <f t="shared" si="206"/>
        <v>FQ3</v>
      </c>
    </row>
    <row r="1442" spans="1:10" x14ac:dyDescent="0.5">
      <c r="A1442" s="1">
        <f>DATE(Main!$Z1442,Main!$AA1442,Main!$AB1442)</f>
        <v>41957</v>
      </c>
      <c r="B1442">
        <f t="shared" si="200"/>
        <v>2014</v>
      </c>
      <c r="C1442">
        <f t="shared" si="201"/>
        <v>11</v>
      </c>
      <c r="D1442" t="str">
        <f t="shared" si="202"/>
        <v>November</v>
      </c>
      <c r="E1442">
        <f t="shared" si="203"/>
        <v>4</v>
      </c>
      <c r="F1442" t="str">
        <f t="shared" si="198"/>
        <v>2014-Nov</v>
      </c>
      <c r="G1442">
        <f t="shared" si="199"/>
        <v>5</v>
      </c>
      <c r="H1442" t="str">
        <f t="shared" si="204"/>
        <v>Friday</v>
      </c>
      <c r="I1442" t="str">
        <f t="shared" si="205"/>
        <v>FM8</v>
      </c>
      <c r="J1442" t="str">
        <f t="shared" si="206"/>
        <v>FQ3</v>
      </c>
    </row>
    <row r="1443" spans="1:10" x14ac:dyDescent="0.5">
      <c r="A1443" s="1">
        <f>DATE(Main!$Z1443,Main!$AA1443,Main!$AB1443)</f>
        <v>42687</v>
      </c>
      <c r="B1443">
        <f t="shared" si="200"/>
        <v>2016</v>
      </c>
      <c r="C1443">
        <f t="shared" si="201"/>
        <v>11</v>
      </c>
      <c r="D1443" t="str">
        <f t="shared" si="202"/>
        <v>November</v>
      </c>
      <c r="E1443">
        <f t="shared" si="203"/>
        <v>4</v>
      </c>
      <c r="F1443" t="str">
        <f t="shared" si="198"/>
        <v>2016-Nov</v>
      </c>
      <c r="G1443">
        <f t="shared" si="199"/>
        <v>7</v>
      </c>
      <c r="H1443" t="str">
        <f t="shared" si="204"/>
        <v>Sunday</v>
      </c>
      <c r="I1443" t="str">
        <f t="shared" si="205"/>
        <v>FM8</v>
      </c>
      <c r="J1443" t="str">
        <f t="shared" si="206"/>
        <v>FQ3</v>
      </c>
    </row>
    <row r="1444" spans="1:10" x14ac:dyDescent="0.5">
      <c r="A1444" s="1">
        <f>DATE(Main!$Z1444,Main!$AA1444,Main!$AB1444)</f>
        <v>41966</v>
      </c>
      <c r="B1444">
        <f t="shared" si="200"/>
        <v>2014</v>
      </c>
      <c r="C1444">
        <f t="shared" si="201"/>
        <v>11</v>
      </c>
      <c r="D1444" t="str">
        <f t="shared" si="202"/>
        <v>November</v>
      </c>
      <c r="E1444">
        <f t="shared" si="203"/>
        <v>4</v>
      </c>
      <c r="F1444" t="str">
        <f t="shared" si="198"/>
        <v>2014-Nov</v>
      </c>
      <c r="G1444">
        <f t="shared" si="199"/>
        <v>7</v>
      </c>
      <c r="H1444" t="str">
        <f t="shared" si="204"/>
        <v>Sunday</v>
      </c>
      <c r="I1444" t="str">
        <f t="shared" si="205"/>
        <v>FM8</v>
      </c>
      <c r="J1444" t="str">
        <f t="shared" si="206"/>
        <v>FQ3</v>
      </c>
    </row>
    <row r="1445" spans="1:10" x14ac:dyDescent="0.5">
      <c r="A1445" s="1">
        <f>DATE(Main!$Z1445,Main!$AA1445,Main!$AB1445)</f>
        <v>41599</v>
      </c>
      <c r="B1445">
        <f t="shared" si="200"/>
        <v>2013</v>
      </c>
      <c r="C1445">
        <f t="shared" si="201"/>
        <v>11</v>
      </c>
      <c r="D1445" t="str">
        <f t="shared" si="202"/>
        <v>November</v>
      </c>
      <c r="E1445">
        <f t="shared" si="203"/>
        <v>4</v>
      </c>
      <c r="F1445" t="str">
        <f t="shared" si="198"/>
        <v>2013-Nov</v>
      </c>
      <c r="G1445">
        <f t="shared" si="199"/>
        <v>4</v>
      </c>
      <c r="H1445" t="str">
        <f t="shared" si="204"/>
        <v>Thursday</v>
      </c>
      <c r="I1445" t="str">
        <f t="shared" si="205"/>
        <v>FM8</v>
      </c>
      <c r="J1445" t="str">
        <f t="shared" si="206"/>
        <v>FQ3</v>
      </c>
    </row>
    <row r="1446" spans="1:10" x14ac:dyDescent="0.5">
      <c r="A1446" s="1">
        <f>DATE(Main!$Z1446,Main!$AA1446,Main!$AB1446)</f>
        <v>40872</v>
      </c>
      <c r="B1446">
        <f t="shared" si="200"/>
        <v>2011</v>
      </c>
      <c r="C1446">
        <f t="shared" si="201"/>
        <v>11</v>
      </c>
      <c r="D1446" t="str">
        <f t="shared" si="202"/>
        <v>November</v>
      </c>
      <c r="E1446">
        <f t="shared" si="203"/>
        <v>4</v>
      </c>
      <c r="F1446" t="str">
        <f t="shared" si="198"/>
        <v>2011-Nov</v>
      </c>
      <c r="G1446">
        <f t="shared" si="199"/>
        <v>5</v>
      </c>
      <c r="H1446" t="str">
        <f t="shared" si="204"/>
        <v>Friday</v>
      </c>
      <c r="I1446" t="str">
        <f t="shared" si="205"/>
        <v>FM8</v>
      </c>
      <c r="J1446" t="str">
        <f t="shared" si="206"/>
        <v>FQ3</v>
      </c>
    </row>
    <row r="1447" spans="1:10" x14ac:dyDescent="0.5">
      <c r="A1447" s="1">
        <f>DATE(Main!$Z1447,Main!$AA1447,Main!$AB1447)</f>
        <v>42319</v>
      </c>
      <c r="B1447">
        <f t="shared" si="200"/>
        <v>2015</v>
      </c>
      <c r="C1447">
        <f t="shared" si="201"/>
        <v>11</v>
      </c>
      <c r="D1447" t="str">
        <f t="shared" si="202"/>
        <v>November</v>
      </c>
      <c r="E1447">
        <f t="shared" si="203"/>
        <v>4</v>
      </c>
      <c r="F1447" t="str">
        <f t="shared" si="198"/>
        <v>2015-Nov</v>
      </c>
      <c r="G1447">
        <f t="shared" si="199"/>
        <v>3</v>
      </c>
      <c r="H1447" t="str">
        <f t="shared" si="204"/>
        <v>Wednesday</v>
      </c>
      <c r="I1447" t="str">
        <f t="shared" si="205"/>
        <v>FM8</v>
      </c>
      <c r="J1447" t="str">
        <f t="shared" si="206"/>
        <v>FQ3</v>
      </c>
    </row>
    <row r="1448" spans="1:10" x14ac:dyDescent="0.5">
      <c r="A1448" s="1">
        <f>DATE(Main!$Z1448,Main!$AA1448,Main!$AB1448)</f>
        <v>42318</v>
      </c>
      <c r="B1448">
        <f t="shared" si="200"/>
        <v>2015</v>
      </c>
      <c r="C1448">
        <f t="shared" si="201"/>
        <v>11</v>
      </c>
      <c r="D1448" t="str">
        <f t="shared" si="202"/>
        <v>November</v>
      </c>
      <c r="E1448">
        <f t="shared" si="203"/>
        <v>4</v>
      </c>
      <c r="F1448" t="str">
        <f t="shared" si="198"/>
        <v>2015-Nov</v>
      </c>
      <c r="G1448">
        <f t="shared" si="199"/>
        <v>2</v>
      </c>
      <c r="H1448" t="str">
        <f t="shared" si="204"/>
        <v>Tuesday</v>
      </c>
      <c r="I1448" t="str">
        <f t="shared" si="205"/>
        <v>FM8</v>
      </c>
      <c r="J1448" t="str">
        <f t="shared" si="206"/>
        <v>FQ3</v>
      </c>
    </row>
    <row r="1449" spans="1:10" x14ac:dyDescent="0.5">
      <c r="A1449" s="1">
        <f>DATE(Main!$Z1449,Main!$AA1449,Main!$AB1449)</f>
        <v>42665</v>
      </c>
      <c r="B1449">
        <f t="shared" si="200"/>
        <v>2016</v>
      </c>
      <c r="C1449">
        <f t="shared" si="201"/>
        <v>10</v>
      </c>
      <c r="D1449" t="str">
        <f t="shared" si="202"/>
        <v>October</v>
      </c>
      <c r="E1449">
        <f t="shared" si="203"/>
        <v>4</v>
      </c>
      <c r="F1449" t="str">
        <f t="shared" si="198"/>
        <v>2016-Oct</v>
      </c>
      <c r="G1449">
        <f t="shared" si="199"/>
        <v>6</v>
      </c>
      <c r="H1449" t="str">
        <f t="shared" si="204"/>
        <v>Saturday</v>
      </c>
      <c r="I1449" t="str">
        <f t="shared" si="205"/>
        <v>FM7</v>
      </c>
      <c r="J1449" t="str">
        <f t="shared" si="206"/>
        <v>FQ3</v>
      </c>
    </row>
    <row r="1450" spans="1:10" x14ac:dyDescent="0.5">
      <c r="A1450" s="1">
        <f>DATE(Main!$Z1450,Main!$AA1450,Main!$AB1450)</f>
        <v>41924</v>
      </c>
      <c r="B1450">
        <f t="shared" si="200"/>
        <v>2014</v>
      </c>
      <c r="C1450">
        <f t="shared" si="201"/>
        <v>10</v>
      </c>
      <c r="D1450" t="str">
        <f t="shared" si="202"/>
        <v>October</v>
      </c>
      <c r="E1450">
        <f t="shared" si="203"/>
        <v>4</v>
      </c>
      <c r="F1450" t="str">
        <f t="shared" si="198"/>
        <v>2014-Oct</v>
      </c>
      <c r="G1450">
        <f t="shared" si="199"/>
        <v>7</v>
      </c>
      <c r="H1450" t="str">
        <f t="shared" si="204"/>
        <v>Sunday</v>
      </c>
      <c r="I1450" t="str">
        <f t="shared" si="205"/>
        <v>FM7</v>
      </c>
      <c r="J1450" t="str">
        <f t="shared" si="206"/>
        <v>FQ3</v>
      </c>
    </row>
    <row r="1451" spans="1:10" x14ac:dyDescent="0.5">
      <c r="A1451" s="1">
        <f>DATE(Main!$Z1451,Main!$AA1451,Main!$AB1451)</f>
        <v>43393</v>
      </c>
      <c r="B1451">
        <f t="shared" si="200"/>
        <v>2018</v>
      </c>
      <c r="C1451">
        <f t="shared" si="201"/>
        <v>10</v>
      </c>
      <c r="D1451" t="str">
        <f t="shared" si="202"/>
        <v>October</v>
      </c>
      <c r="E1451">
        <f t="shared" si="203"/>
        <v>4</v>
      </c>
      <c r="F1451" t="str">
        <f t="shared" si="198"/>
        <v>2018-Oct</v>
      </c>
      <c r="G1451">
        <f t="shared" si="199"/>
        <v>6</v>
      </c>
      <c r="H1451" t="str">
        <f t="shared" si="204"/>
        <v>Saturday</v>
      </c>
      <c r="I1451" t="str">
        <f t="shared" si="205"/>
        <v>FM7</v>
      </c>
      <c r="J1451" t="str">
        <f t="shared" si="206"/>
        <v>FQ3</v>
      </c>
    </row>
    <row r="1452" spans="1:10" x14ac:dyDescent="0.5">
      <c r="A1452" s="1">
        <f>DATE(Main!$Z1452,Main!$AA1452,Main!$AB1452)</f>
        <v>41935</v>
      </c>
      <c r="B1452">
        <f t="shared" si="200"/>
        <v>2014</v>
      </c>
      <c r="C1452">
        <f t="shared" si="201"/>
        <v>10</v>
      </c>
      <c r="D1452" t="str">
        <f t="shared" si="202"/>
        <v>October</v>
      </c>
      <c r="E1452">
        <f t="shared" si="203"/>
        <v>4</v>
      </c>
      <c r="F1452" t="str">
        <f t="shared" si="198"/>
        <v>2014-Oct</v>
      </c>
      <c r="G1452">
        <f t="shared" si="199"/>
        <v>4</v>
      </c>
      <c r="H1452" t="str">
        <f t="shared" si="204"/>
        <v>Thursday</v>
      </c>
      <c r="I1452" t="str">
        <f t="shared" si="205"/>
        <v>FM7</v>
      </c>
      <c r="J1452" t="str">
        <f t="shared" si="206"/>
        <v>FQ3</v>
      </c>
    </row>
    <row r="1453" spans="1:10" x14ac:dyDescent="0.5">
      <c r="A1453" s="1">
        <f>DATE(Main!$Z1453,Main!$AA1453,Main!$AB1453)</f>
        <v>43035</v>
      </c>
      <c r="B1453">
        <f t="shared" si="200"/>
        <v>2017</v>
      </c>
      <c r="C1453">
        <f t="shared" si="201"/>
        <v>10</v>
      </c>
      <c r="D1453" t="str">
        <f t="shared" si="202"/>
        <v>October</v>
      </c>
      <c r="E1453">
        <f t="shared" si="203"/>
        <v>4</v>
      </c>
      <c r="F1453" t="str">
        <f t="shared" si="198"/>
        <v>2017-Oct</v>
      </c>
      <c r="G1453">
        <f t="shared" si="199"/>
        <v>5</v>
      </c>
      <c r="H1453" t="str">
        <f t="shared" si="204"/>
        <v>Friday</v>
      </c>
      <c r="I1453" t="str">
        <f t="shared" si="205"/>
        <v>FM7</v>
      </c>
      <c r="J1453" t="str">
        <f t="shared" si="206"/>
        <v>FQ3</v>
      </c>
    </row>
    <row r="1454" spans="1:10" x14ac:dyDescent="0.5">
      <c r="A1454" s="1">
        <f>DATE(Main!$Z1454,Main!$AA1454,Main!$AB1454)</f>
        <v>42652</v>
      </c>
      <c r="B1454">
        <f t="shared" si="200"/>
        <v>2016</v>
      </c>
      <c r="C1454">
        <f t="shared" si="201"/>
        <v>10</v>
      </c>
      <c r="D1454" t="str">
        <f t="shared" si="202"/>
        <v>October</v>
      </c>
      <c r="E1454">
        <f t="shared" si="203"/>
        <v>4</v>
      </c>
      <c r="F1454" t="str">
        <f t="shared" si="198"/>
        <v>2016-Oct</v>
      </c>
      <c r="G1454">
        <f t="shared" si="199"/>
        <v>7</v>
      </c>
      <c r="H1454" t="str">
        <f t="shared" si="204"/>
        <v>Sunday</v>
      </c>
      <c r="I1454" t="str">
        <f t="shared" si="205"/>
        <v>FM7</v>
      </c>
      <c r="J1454" t="str">
        <f t="shared" si="206"/>
        <v>FQ3</v>
      </c>
    </row>
    <row r="1455" spans="1:10" x14ac:dyDescent="0.5">
      <c r="A1455" s="1">
        <f>DATE(Main!$Z1455,Main!$AA1455,Main!$AB1455)</f>
        <v>40817</v>
      </c>
      <c r="B1455">
        <f t="shared" si="200"/>
        <v>2011</v>
      </c>
      <c r="C1455">
        <f t="shared" si="201"/>
        <v>10</v>
      </c>
      <c r="D1455" t="str">
        <f t="shared" si="202"/>
        <v>October</v>
      </c>
      <c r="E1455">
        <f t="shared" si="203"/>
        <v>4</v>
      </c>
      <c r="F1455" t="str">
        <f t="shared" si="198"/>
        <v>2011-Oct</v>
      </c>
      <c r="G1455">
        <f t="shared" si="199"/>
        <v>6</v>
      </c>
      <c r="H1455" t="str">
        <f t="shared" si="204"/>
        <v>Saturday</v>
      </c>
      <c r="I1455" t="str">
        <f t="shared" si="205"/>
        <v>FM7</v>
      </c>
      <c r="J1455" t="str">
        <f t="shared" si="206"/>
        <v>FQ3</v>
      </c>
    </row>
    <row r="1456" spans="1:10" x14ac:dyDescent="0.5">
      <c r="A1456" s="1">
        <f>DATE(Main!$Z1456,Main!$AA1456,Main!$AB1456)</f>
        <v>43393</v>
      </c>
      <c r="B1456">
        <f t="shared" si="200"/>
        <v>2018</v>
      </c>
      <c r="C1456">
        <f t="shared" si="201"/>
        <v>10</v>
      </c>
      <c r="D1456" t="str">
        <f t="shared" si="202"/>
        <v>October</v>
      </c>
      <c r="E1456">
        <f t="shared" si="203"/>
        <v>4</v>
      </c>
      <c r="F1456" t="str">
        <f t="shared" si="198"/>
        <v>2018-Oct</v>
      </c>
      <c r="G1456">
        <f t="shared" si="199"/>
        <v>6</v>
      </c>
      <c r="H1456" t="str">
        <f t="shared" si="204"/>
        <v>Saturday</v>
      </c>
      <c r="I1456" t="str">
        <f t="shared" si="205"/>
        <v>FM7</v>
      </c>
      <c r="J1456" t="str">
        <f t="shared" si="206"/>
        <v>FQ3</v>
      </c>
    </row>
    <row r="1457" spans="1:10" x14ac:dyDescent="0.5">
      <c r="A1457" s="1">
        <f>DATE(Main!$Z1457,Main!$AA1457,Main!$AB1457)</f>
        <v>41194</v>
      </c>
      <c r="B1457">
        <f t="shared" si="200"/>
        <v>2012</v>
      </c>
      <c r="C1457">
        <f t="shared" si="201"/>
        <v>10</v>
      </c>
      <c r="D1457" t="str">
        <f t="shared" si="202"/>
        <v>October</v>
      </c>
      <c r="E1457">
        <f t="shared" si="203"/>
        <v>4</v>
      </c>
      <c r="F1457" t="str">
        <f t="shared" si="198"/>
        <v>2012-Oct</v>
      </c>
      <c r="G1457">
        <f t="shared" si="199"/>
        <v>5</v>
      </c>
      <c r="H1457" t="str">
        <f t="shared" si="204"/>
        <v>Friday</v>
      </c>
      <c r="I1457" t="str">
        <f t="shared" si="205"/>
        <v>FM7</v>
      </c>
      <c r="J1457" t="str">
        <f t="shared" si="206"/>
        <v>FQ3</v>
      </c>
    </row>
    <row r="1458" spans="1:10" x14ac:dyDescent="0.5">
      <c r="A1458" s="1">
        <f>DATE(Main!$Z1458,Main!$AA1458,Main!$AB1458)</f>
        <v>43031</v>
      </c>
      <c r="B1458">
        <f t="shared" si="200"/>
        <v>2017</v>
      </c>
      <c r="C1458">
        <f t="shared" si="201"/>
        <v>10</v>
      </c>
      <c r="D1458" t="str">
        <f t="shared" si="202"/>
        <v>October</v>
      </c>
      <c r="E1458">
        <f t="shared" si="203"/>
        <v>4</v>
      </c>
      <c r="F1458" t="str">
        <f t="shared" si="198"/>
        <v>2017-Oct</v>
      </c>
      <c r="G1458">
        <f t="shared" si="199"/>
        <v>1</v>
      </c>
      <c r="H1458" t="str">
        <f t="shared" si="204"/>
        <v>Monday</v>
      </c>
      <c r="I1458" t="str">
        <f t="shared" si="205"/>
        <v>FM7</v>
      </c>
      <c r="J1458" t="str">
        <f t="shared" si="206"/>
        <v>FQ3</v>
      </c>
    </row>
    <row r="1459" spans="1:10" x14ac:dyDescent="0.5">
      <c r="A1459" s="1">
        <f>DATE(Main!$Z1459,Main!$AA1459,Main!$AB1459)</f>
        <v>43396</v>
      </c>
      <c r="B1459">
        <f t="shared" si="200"/>
        <v>2018</v>
      </c>
      <c r="C1459">
        <f t="shared" si="201"/>
        <v>10</v>
      </c>
      <c r="D1459" t="str">
        <f t="shared" si="202"/>
        <v>October</v>
      </c>
      <c r="E1459">
        <f t="shared" si="203"/>
        <v>4</v>
      </c>
      <c r="F1459" t="str">
        <f t="shared" si="198"/>
        <v>2018-Oct</v>
      </c>
      <c r="G1459">
        <f t="shared" si="199"/>
        <v>2</v>
      </c>
      <c r="H1459" t="str">
        <f t="shared" si="204"/>
        <v>Tuesday</v>
      </c>
      <c r="I1459" t="str">
        <f t="shared" si="205"/>
        <v>FM7</v>
      </c>
      <c r="J1459" t="str">
        <f t="shared" si="206"/>
        <v>FQ3</v>
      </c>
    </row>
    <row r="1460" spans="1:10" x14ac:dyDescent="0.5">
      <c r="A1460" s="1">
        <f>DATE(Main!$Z1460,Main!$AA1460,Main!$AB1460)</f>
        <v>43022</v>
      </c>
      <c r="B1460">
        <f t="shared" si="200"/>
        <v>2017</v>
      </c>
      <c r="C1460">
        <f t="shared" si="201"/>
        <v>10</v>
      </c>
      <c r="D1460" t="str">
        <f t="shared" si="202"/>
        <v>October</v>
      </c>
      <c r="E1460">
        <f t="shared" si="203"/>
        <v>4</v>
      </c>
      <c r="F1460" t="str">
        <f t="shared" si="198"/>
        <v>2017-Oct</v>
      </c>
      <c r="G1460">
        <f t="shared" si="199"/>
        <v>6</v>
      </c>
      <c r="H1460" t="str">
        <f t="shared" si="204"/>
        <v>Saturday</v>
      </c>
      <c r="I1460" t="str">
        <f t="shared" si="205"/>
        <v>FM7</v>
      </c>
      <c r="J1460" t="str">
        <f t="shared" si="206"/>
        <v>FQ3</v>
      </c>
    </row>
    <row r="1461" spans="1:10" x14ac:dyDescent="0.5">
      <c r="A1461" s="1">
        <f>DATE(Main!$Z1461,Main!$AA1461,Main!$AB1461)</f>
        <v>43382</v>
      </c>
      <c r="B1461">
        <f t="shared" si="200"/>
        <v>2018</v>
      </c>
      <c r="C1461">
        <f t="shared" si="201"/>
        <v>10</v>
      </c>
      <c r="D1461" t="str">
        <f t="shared" si="202"/>
        <v>October</v>
      </c>
      <c r="E1461">
        <f t="shared" si="203"/>
        <v>4</v>
      </c>
      <c r="F1461" t="str">
        <f t="shared" si="198"/>
        <v>2018-Oct</v>
      </c>
      <c r="G1461">
        <f t="shared" si="199"/>
        <v>2</v>
      </c>
      <c r="H1461" t="str">
        <f t="shared" si="204"/>
        <v>Tuesday</v>
      </c>
      <c r="I1461" t="str">
        <f t="shared" si="205"/>
        <v>FM7</v>
      </c>
      <c r="J1461" t="str">
        <f t="shared" si="206"/>
        <v>FQ3</v>
      </c>
    </row>
    <row r="1462" spans="1:10" x14ac:dyDescent="0.5">
      <c r="A1462" s="1">
        <f>DATE(Main!$Z1462,Main!$AA1462,Main!$AB1462)</f>
        <v>41556</v>
      </c>
      <c r="B1462">
        <f t="shared" si="200"/>
        <v>2013</v>
      </c>
      <c r="C1462">
        <f t="shared" si="201"/>
        <v>10</v>
      </c>
      <c r="D1462" t="str">
        <f t="shared" si="202"/>
        <v>October</v>
      </c>
      <c r="E1462">
        <f t="shared" si="203"/>
        <v>4</v>
      </c>
      <c r="F1462" t="str">
        <f t="shared" si="198"/>
        <v>2013-Oct</v>
      </c>
      <c r="G1462">
        <f t="shared" si="199"/>
        <v>3</v>
      </c>
      <c r="H1462" t="str">
        <f t="shared" si="204"/>
        <v>Wednesday</v>
      </c>
      <c r="I1462" t="str">
        <f t="shared" si="205"/>
        <v>FM7</v>
      </c>
      <c r="J1462" t="str">
        <f t="shared" si="206"/>
        <v>FQ3</v>
      </c>
    </row>
    <row r="1463" spans="1:10" x14ac:dyDescent="0.5">
      <c r="A1463" s="1">
        <f>DATE(Main!$Z1463,Main!$AA1463,Main!$AB1463)</f>
        <v>40467</v>
      </c>
      <c r="B1463">
        <f t="shared" si="200"/>
        <v>2010</v>
      </c>
      <c r="C1463">
        <f t="shared" si="201"/>
        <v>10</v>
      </c>
      <c r="D1463" t="str">
        <f t="shared" si="202"/>
        <v>October</v>
      </c>
      <c r="E1463">
        <f t="shared" si="203"/>
        <v>4</v>
      </c>
      <c r="F1463" t="str">
        <f t="shared" si="198"/>
        <v>2010-Oct</v>
      </c>
      <c r="G1463">
        <f t="shared" si="199"/>
        <v>6</v>
      </c>
      <c r="H1463" t="str">
        <f t="shared" si="204"/>
        <v>Saturday</v>
      </c>
      <c r="I1463" t="str">
        <f t="shared" si="205"/>
        <v>FM7</v>
      </c>
      <c r="J1463" t="str">
        <f t="shared" si="206"/>
        <v>FQ3</v>
      </c>
    </row>
    <row r="1464" spans="1:10" x14ac:dyDescent="0.5">
      <c r="A1464" s="1">
        <f>DATE(Main!$Z1464,Main!$AA1464,Main!$AB1464)</f>
        <v>42652</v>
      </c>
      <c r="B1464">
        <f t="shared" si="200"/>
        <v>2016</v>
      </c>
      <c r="C1464">
        <f t="shared" si="201"/>
        <v>10</v>
      </c>
      <c r="D1464" t="str">
        <f t="shared" si="202"/>
        <v>October</v>
      </c>
      <c r="E1464">
        <f t="shared" si="203"/>
        <v>4</v>
      </c>
      <c r="F1464" t="str">
        <f t="shared" si="198"/>
        <v>2016-Oct</v>
      </c>
      <c r="G1464">
        <f t="shared" si="199"/>
        <v>7</v>
      </c>
      <c r="H1464" t="str">
        <f t="shared" si="204"/>
        <v>Sunday</v>
      </c>
      <c r="I1464" t="str">
        <f t="shared" si="205"/>
        <v>FM7</v>
      </c>
      <c r="J1464" t="str">
        <f t="shared" si="206"/>
        <v>FQ3</v>
      </c>
    </row>
    <row r="1465" spans="1:10" x14ac:dyDescent="0.5">
      <c r="A1465" s="1">
        <f>DATE(Main!$Z1465,Main!$AA1465,Main!$AB1465)</f>
        <v>42294</v>
      </c>
      <c r="B1465">
        <f t="shared" si="200"/>
        <v>2015</v>
      </c>
      <c r="C1465">
        <f t="shared" si="201"/>
        <v>10</v>
      </c>
      <c r="D1465" t="str">
        <f t="shared" si="202"/>
        <v>October</v>
      </c>
      <c r="E1465">
        <f t="shared" si="203"/>
        <v>4</v>
      </c>
      <c r="F1465" t="str">
        <f t="shared" si="198"/>
        <v>2015-Oct</v>
      </c>
      <c r="G1465">
        <f t="shared" si="199"/>
        <v>6</v>
      </c>
      <c r="H1465" t="str">
        <f t="shared" si="204"/>
        <v>Saturday</v>
      </c>
      <c r="I1465" t="str">
        <f t="shared" si="205"/>
        <v>FM7</v>
      </c>
      <c r="J1465" t="str">
        <f t="shared" si="206"/>
        <v>FQ3</v>
      </c>
    </row>
    <row r="1466" spans="1:10" x14ac:dyDescent="0.5">
      <c r="A1466" s="1">
        <f>DATE(Main!$Z1466,Main!$AA1466,Main!$AB1466)</f>
        <v>43012</v>
      </c>
      <c r="B1466">
        <f t="shared" si="200"/>
        <v>2017</v>
      </c>
      <c r="C1466">
        <f t="shared" si="201"/>
        <v>10</v>
      </c>
      <c r="D1466" t="str">
        <f t="shared" si="202"/>
        <v>October</v>
      </c>
      <c r="E1466">
        <f t="shared" si="203"/>
        <v>4</v>
      </c>
      <c r="F1466" t="str">
        <f t="shared" si="198"/>
        <v>2017-Oct</v>
      </c>
      <c r="G1466">
        <f t="shared" si="199"/>
        <v>3</v>
      </c>
      <c r="H1466" t="str">
        <f t="shared" si="204"/>
        <v>Wednesday</v>
      </c>
      <c r="I1466" t="str">
        <f t="shared" si="205"/>
        <v>FM7</v>
      </c>
      <c r="J1466" t="str">
        <f t="shared" si="206"/>
        <v>FQ3</v>
      </c>
    </row>
    <row r="1467" spans="1:10" x14ac:dyDescent="0.5">
      <c r="A1467" s="1">
        <f>DATE(Main!$Z1467,Main!$AA1467,Main!$AB1467)</f>
        <v>40470</v>
      </c>
      <c r="B1467">
        <f t="shared" si="200"/>
        <v>2010</v>
      </c>
      <c r="C1467">
        <f t="shared" si="201"/>
        <v>10</v>
      </c>
      <c r="D1467" t="str">
        <f t="shared" si="202"/>
        <v>October</v>
      </c>
      <c r="E1467">
        <f t="shared" si="203"/>
        <v>4</v>
      </c>
      <c r="F1467" t="str">
        <f t="shared" si="198"/>
        <v>2010-Oct</v>
      </c>
      <c r="G1467">
        <f t="shared" si="199"/>
        <v>2</v>
      </c>
      <c r="H1467" t="str">
        <f t="shared" si="204"/>
        <v>Tuesday</v>
      </c>
      <c r="I1467" t="str">
        <f t="shared" si="205"/>
        <v>FM7</v>
      </c>
      <c r="J1467" t="str">
        <f t="shared" si="206"/>
        <v>FQ3</v>
      </c>
    </row>
    <row r="1468" spans="1:10" x14ac:dyDescent="0.5">
      <c r="A1468" s="1">
        <f>DATE(Main!$Z1468,Main!$AA1468,Main!$AB1468)</f>
        <v>43033</v>
      </c>
      <c r="B1468">
        <f t="shared" si="200"/>
        <v>2017</v>
      </c>
      <c r="C1468">
        <f t="shared" si="201"/>
        <v>10</v>
      </c>
      <c r="D1468" t="str">
        <f t="shared" si="202"/>
        <v>October</v>
      </c>
      <c r="E1468">
        <f t="shared" si="203"/>
        <v>4</v>
      </c>
      <c r="F1468" t="str">
        <f t="shared" si="198"/>
        <v>2017-Oct</v>
      </c>
      <c r="G1468">
        <f t="shared" si="199"/>
        <v>3</v>
      </c>
      <c r="H1468" t="str">
        <f t="shared" si="204"/>
        <v>Wednesday</v>
      </c>
      <c r="I1468" t="str">
        <f t="shared" si="205"/>
        <v>FM7</v>
      </c>
      <c r="J1468" t="str">
        <f t="shared" si="206"/>
        <v>FQ3</v>
      </c>
    </row>
    <row r="1469" spans="1:10" x14ac:dyDescent="0.5">
      <c r="A1469" s="1">
        <f>DATE(Main!$Z1469,Main!$AA1469,Main!$AB1469)</f>
        <v>43384</v>
      </c>
      <c r="B1469">
        <f t="shared" si="200"/>
        <v>2018</v>
      </c>
      <c r="C1469">
        <f t="shared" si="201"/>
        <v>10</v>
      </c>
      <c r="D1469" t="str">
        <f t="shared" si="202"/>
        <v>October</v>
      </c>
      <c r="E1469">
        <f t="shared" si="203"/>
        <v>4</v>
      </c>
      <c r="F1469" t="str">
        <f t="shared" si="198"/>
        <v>2018-Oct</v>
      </c>
      <c r="G1469">
        <f t="shared" si="199"/>
        <v>4</v>
      </c>
      <c r="H1469" t="str">
        <f t="shared" si="204"/>
        <v>Thursday</v>
      </c>
      <c r="I1469" t="str">
        <f t="shared" si="205"/>
        <v>FM7</v>
      </c>
      <c r="J1469" t="str">
        <f t="shared" si="206"/>
        <v>FQ3</v>
      </c>
    </row>
    <row r="1470" spans="1:10" x14ac:dyDescent="0.5">
      <c r="A1470" s="1">
        <f>DATE(Main!$Z1470,Main!$AA1470,Main!$AB1470)</f>
        <v>40818</v>
      </c>
      <c r="B1470">
        <f t="shared" si="200"/>
        <v>2011</v>
      </c>
      <c r="C1470">
        <f t="shared" si="201"/>
        <v>10</v>
      </c>
      <c r="D1470" t="str">
        <f t="shared" si="202"/>
        <v>October</v>
      </c>
      <c r="E1470">
        <f t="shared" si="203"/>
        <v>4</v>
      </c>
      <c r="F1470" t="str">
        <f t="shared" si="198"/>
        <v>2011-Oct</v>
      </c>
      <c r="G1470">
        <f t="shared" si="199"/>
        <v>7</v>
      </c>
      <c r="H1470" t="str">
        <f t="shared" si="204"/>
        <v>Sunday</v>
      </c>
      <c r="I1470" t="str">
        <f t="shared" si="205"/>
        <v>FM7</v>
      </c>
      <c r="J1470" t="str">
        <f t="shared" si="206"/>
        <v>FQ3</v>
      </c>
    </row>
    <row r="1471" spans="1:10" x14ac:dyDescent="0.5">
      <c r="A1471" s="1">
        <f>DATE(Main!$Z1471,Main!$AA1471,Main!$AB1471)</f>
        <v>41921</v>
      </c>
      <c r="B1471">
        <f t="shared" si="200"/>
        <v>2014</v>
      </c>
      <c r="C1471">
        <f t="shared" si="201"/>
        <v>10</v>
      </c>
      <c r="D1471" t="str">
        <f t="shared" si="202"/>
        <v>October</v>
      </c>
      <c r="E1471">
        <f t="shared" si="203"/>
        <v>4</v>
      </c>
      <c r="F1471" t="str">
        <f t="shared" si="198"/>
        <v>2014-Oct</v>
      </c>
      <c r="G1471">
        <f t="shared" si="199"/>
        <v>4</v>
      </c>
      <c r="H1471" t="str">
        <f t="shared" si="204"/>
        <v>Thursday</v>
      </c>
      <c r="I1471" t="str">
        <f t="shared" si="205"/>
        <v>FM7</v>
      </c>
      <c r="J1471" t="str">
        <f t="shared" si="206"/>
        <v>FQ3</v>
      </c>
    </row>
    <row r="1472" spans="1:10" x14ac:dyDescent="0.5">
      <c r="A1472" s="1">
        <f>DATE(Main!$Z1472,Main!$AA1472,Main!$AB1472)</f>
        <v>40835</v>
      </c>
      <c r="B1472">
        <f t="shared" si="200"/>
        <v>2011</v>
      </c>
      <c r="C1472">
        <f t="shared" si="201"/>
        <v>10</v>
      </c>
      <c r="D1472" t="str">
        <f t="shared" si="202"/>
        <v>October</v>
      </c>
      <c r="E1472">
        <f t="shared" si="203"/>
        <v>4</v>
      </c>
      <c r="F1472" t="str">
        <f t="shared" si="198"/>
        <v>2011-Oct</v>
      </c>
      <c r="G1472">
        <f t="shared" si="199"/>
        <v>3</v>
      </c>
      <c r="H1472" t="str">
        <f t="shared" si="204"/>
        <v>Wednesday</v>
      </c>
      <c r="I1472" t="str">
        <f t="shared" si="205"/>
        <v>FM7</v>
      </c>
      <c r="J1472" t="str">
        <f t="shared" si="206"/>
        <v>FQ3</v>
      </c>
    </row>
    <row r="1473" spans="1:10" x14ac:dyDescent="0.5">
      <c r="A1473" s="1">
        <f>DATE(Main!$Z1473,Main!$AA1473,Main!$AB1473)</f>
        <v>42301</v>
      </c>
      <c r="B1473">
        <f t="shared" si="200"/>
        <v>2015</v>
      </c>
      <c r="C1473">
        <f t="shared" si="201"/>
        <v>10</v>
      </c>
      <c r="D1473" t="str">
        <f t="shared" si="202"/>
        <v>October</v>
      </c>
      <c r="E1473">
        <f t="shared" si="203"/>
        <v>4</v>
      </c>
      <c r="F1473" t="str">
        <f t="shared" si="198"/>
        <v>2015-Oct</v>
      </c>
      <c r="G1473">
        <f t="shared" si="199"/>
        <v>6</v>
      </c>
      <c r="H1473" t="str">
        <f t="shared" si="204"/>
        <v>Saturday</v>
      </c>
      <c r="I1473" t="str">
        <f t="shared" si="205"/>
        <v>FM7</v>
      </c>
      <c r="J1473" t="str">
        <f t="shared" si="206"/>
        <v>FQ3</v>
      </c>
    </row>
    <row r="1474" spans="1:10" x14ac:dyDescent="0.5">
      <c r="A1474" s="1">
        <f>DATE(Main!$Z1474,Main!$AA1474,Main!$AB1474)</f>
        <v>40464</v>
      </c>
      <c r="B1474">
        <f t="shared" si="200"/>
        <v>2010</v>
      </c>
      <c r="C1474">
        <f t="shared" si="201"/>
        <v>10</v>
      </c>
      <c r="D1474" t="str">
        <f t="shared" si="202"/>
        <v>October</v>
      </c>
      <c r="E1474">
        <f t="shared" si="203"/>
        <v>4</v>
      </c>
      <c r="F1474" t="str">
        <f t="shared" ref="F1474:F1537" si="207">TEXT($A1474,"yyyy-mmm")</f>
        <v>2010-Oct</v>
      </c>
      <c r="G1474">
        <f t="shared" ref="G1474:G1537" si="208">WEEKDAY($A1474,2)</f>
        <v>3</v>
      </c>
      <c r="H1474" t="str">
        <f t="shared" si="204"/>
        <v>Wednesday</v>
      </c>
      <c r="I1474" t="str">
        <f t="shared" si="205"/>
        <v>FM7</v>
      </c>
      <c r="J1474" t="str">
        <f t="shared" si="206"/>
        <v>FQ3</v>
      </c>
    </row>
    <row r="1475" spans="1:10" x14ac:dyDescent="0.5">
      <c r="A1475" s="1">
        <f>DATE(Main!$Z1475,Main!$AA1475,Main!$AB1475)</f>
        <v>40474</v>
      </c>
      <c r="B1475">
        <f t="shared" ref="B1475:B1538" si="209">YEAR($A1475)</f>
        <v>2010</v>
      </c>
      <c r="C1475">
        <f t="shared" ref="C1475:C1538" si="210">MONTH($A1475)</f>
        <v>10</v>
      </c>
      <c r="D1475" t="str">
        <f t="shared" ref="D1475:D1538" si="211">TEXT($A1475,"mmmm")</f>
        <v>October</v>
      </c>
      <c r="E1475">
        <f t="shared" ref="E1475:E1538" si="212">ROUNDUP(MONTH($A1475)/3,0)</f>
        <v>4</v>
      </c>
      <c r="F1475" t="str">
        <f t="shared" si="207"/>
        <v>2010-Oct</v>
      </c>
      <c r="G1475">
        <f t="shared" si="208"/>
        <v>6</v>
      </c>
      <c r="H1475" t="str">
        <f t="shared" ref="H1475:H1538" si="213">TEXT($A1475,"dddd")</f>
        <v>Saturday</v>
      </c>
      <c r="I1475" t="str">
        <f t="shared" ref="I1475:I1538" si="214">CHOOSE(MONTH($A1475),"FM10","FM11","FM12","FM1","FM2","FM3","FM4","FM5","FM6","FM7","FM8","FM9")</f>
        <v>FM7</v>
      </c>
      <c r="J1475" t="str">
        <f t="shared" ref="J1475:J1538" si="215">CHOOSE(MONTH($A1475),"FQ4","FQ4","FQ4","FQ1","FQ1","FQ1","FQ2","FQ2","FQ2","FQ3","FQ3","FQ3")</f>
        <v>FQ3</v>
      </c>
    </row>
    <row r="1476" spans="1:10" x14ac:dyDescent="0.5">
      <c r="A1476" s="1">
        <f>DATE(Main!$Z1476,Main!$AA1476,Main!$AB1476)</f>
        <v>41562</v>
      </c>
      <c r="B1476">
        <f t="shared" si="209"/>
        <v>2013</v>
      </c>
      <c r="C1476">
        <f t="shared" si="210"/>
        <v>10</v>
      </c>
      <c r="D1476" t="str">
        <f t="shared" si="211"/>
        <v>October</v>
      </c>
      <c r="E1476">
        <f t="shared" si="212"/>
        <v>4</v>
      </c>
      <c r="F1476" t="str">
        <f t="shared" si="207"/>
        <v>2013-Oct</v>
      </c>
      <c r="G1476">
        <f t="shared" si="208"/>
        <v>2</v>
      </c>
      <c r="H1476" t="str">
        <f t="shared" si="213"/>
        <v>Tuesday</v>
      </c>
      <c r="I1476" t="str">
        <f t="shared" si="214"/>
        <v>FM7</v>
      </c>
      <c r="J1476" t="str">
        <f t="shared" si="215"/>
        <v>FQ3</v>
      </c>
    </row>
    <row r="1477" spans="1:10" x14ac:dyDescent="0.5">
      <c r="A1477" s="1">
        <f>DATE(Main!$Z1477,Main!$AA1477,Main!$AB1477)</f>
        <v>41562</v>
      </c>
      <c r="B1477">
        <f t="shared" si="209"/>
        <v>2013</v>
      </c>
      <c r="C1477">
        <f t="shared" si="210"/>
        <v>10</v>
      </c>
      <c r="D1477" t="str">
        <f t="shared" si="211"/>
        <v>October</v>
      </c>
      <c r="E1477">
        <f t="shared" si="212"/>
        <v>4</v>
      </c>
      <c r="F1477" t="str">
        <f t="shared" si="207"/>
        <v>2013-Oct</v>
      </c>
      <c r="G1477">
        <f t="shared" si="208"/>
        <v>2</v>
      </c>
      <c r="H1477" t="str">
        <f t="shared" si="213"/>
        <v>Tuesday</v>
      </c>
      <c r="I1477" t="str">
        <f t="shared" si="214"/>
        <v>FM7</v>
      </c>
      <c r="J1477" t="str">
        <f t="shared" si="215"/>
        <v>FQ3</v>
      </c>
    </row>
    <row r="1478" spans="1:10" x14ac:dyDescent="0.5">
      <c r="A1478" s="1">
        <f>DATE(Main!$Z1478,Main!$AA1478,Main!$AB1478)</f>
        <v>43395</v>
      </c>
      <c r="B1478">
        <f t="shared" si="209"/>
        <v>2018</v>
      </c>
      <c r="C1478">
        <f t="shared" si="210"/>
        <v>10</v>
      </c>
      <c r="D1478" t="str">
        <f t="shared" si="211"/>
        <v>October</v>
      </c>
      <c r="E1478">
        <f t="shared" si="212"/>
        <v>4</v>
      </c>
      <c r="F1478" t="str">
        <f t="shared" si="207"/>
        <v>2018-Oct</v>
      </c>
      <c r="G1478">
        <f t="shared" si="208"/>
        <v>1</v>
      </c>
      <c r="H1478" t="str">
        <f t="shared" si="213"/>
        <v>Monday</v>
      </c>
      <c r="I1478" t="str">
        <f t="shared" si="214"/>
        <v>FM7</v>
      </c>
      <c r="J1478" t="str">
        <f t="shared" si="215"/>
        <v>FQ3</v>
      </c>
    </row>
    <row r="1479" spans="1:10" x14ac:dyDescent="0.5">
      <c r="A1479" s="1">
        <f>DATE(Main!$Z1479,Main!$AA1479,Main!$AB1479)</f>
        <v>42295</v>
      </c>
      <c r="B1479">
        <f t="shared" si="209"/>
        <v>2015</v>
      </c>
      <c r="C1479">
        <f t="shared" si="210"/>
        <v>10</v>
      </c>
      <c r="D1479" t="str">
        <f t="shared" si="211"/>
        <v>October</v>
      </c>
      <c r="E1479">
        <f t="shared" si="212"/>
        <v>4</v>
      </c>
      <c r="F1479" t="str">
        <f t="shared" si="207"/>
        <v>2015-Oct</v>
      </c>
      <c r="G1479">
        <f t="shared" si="208"/>
        <v>7</v>
      </c>
      <c r="H1479" t="str">
        <f t="shared" si="213"/>
        <v>Sunday</v>
      </c>
      <c r="I1479" t="str">
        <f t="shared" si="214"/>
        <v>FM7</v>
      </c>
      <c r="J1479" t="str">
        <f t="shared" si="215"/>
        <v>FQ3</v>
      </c>
    </row>
    <row r="1480" spans="1:10" x14ac:dyDescent="0.5">
      <c r="A1480" s="1">
        <f>DATE(Main!$Z1480,Main!$AA1480,Main!$AB1480)</f>
        <v>41549</v>
      </c>
      <c r="B1480">
        <f t="shared" si="209"/>
        <v>2013</v>
      </c>
      <c r="C1480">
        <f t="shared" si="210"/>
        <v>10</v>
      </c>
      <c r="D1480" t="str">
        <f t="shared" si="211"/>
        <v>October</v>
      </c>
      <c r="E1480">
        <f t="shared" si="212"/>
        <v>4</v>
      </c>
      <c r="F1480" t="str">
        <f t="shared" si="207"/>
        <v>2013-Oct</v>
      </c>
      <c r="G1480">
        <f t="shared" si="208"/>
        <v>3</v>
      </c>
      <c r="H1480" t="str">
        <f t="shared" si="213"/>
        <v>Wednesday</v>
      </c>
      <c r="I1480" t="str">
        <f t="shared" si="214"/>
        <v>FM7</v>
      </c>
      <c r="J1480" t="str">
        <f t="shared" si="215"/>
        <v>FQ3</v>
      </c>
    </row>
    <row r="1481" spans="1:10" x14ac:dyDescent="0.5">
      <c r="A1481" s="1">
        <f>DATE(Main!$Z1481,Main!$AA1481,Main!$AB1481)</f>
        <v>42655</v>
      </c>
      <c r="B1481">
        <f t="shared" si="209"/>
        <v>2016</v>
      </c>
      <c r="C1481">
        <f t="shared" si="210"/>
        <v>10</v>
      </c>
      <c r="D1481" t="str">
        <f t="shared" si="211"/>
        <v>October</v>
      </c>
      <c r="E1481">
        <f t="shared" si="212"/>
        <v>4</v>
      </c>
      <c r="F1481" t="str">
        <f t="shared" si="207"/>
        <v>2016-Oct</v>
      </c>
      <c r="G1481">
        <f t="shared" si="208"/>
        <v>3</v>
      </c>
      <c r="H1481" t="str">
        <f t="shared" si="213"/>
        <v>Wednesday</v>
      </c>
      <c r="I1481" t="str">
        <f t="shared" si="214"/>
        <v>FM7</v>
      </c>
      <c r="J1481" t="str">
        <f t="shared" si="215"/>
        <v>FQ3</v>
      </c>
    </row>
    <row r="1482" spans="1:10" x14ac:dyDescent="0.5">
      <c r="A1482" s="1">
        <f>DATE(Main!$Z1482,Main!$AA1482,Main!$AB1482)</f>
        <v>40844</v>
      </c>
      <c r="B1482">
        <f t="shared" si="209"/>
        <v>2011</v>
      </c>
      <c r="C1482">
        <f t="shared" si="210"/>
        <v>10</v>
      </c>
      <c r="D1482" t="str">
        <f t="shared" si="211"/>
        <v>October</v>
      </c>
      <c r="E1482">
        <f t="shared" si="212"/>
        <v>4</v>
      </c>
      <c r="F1482" t="str">
        <f t="shared" si="207"/>
        <v>2011-Oct</v>
      </c>
      <c r="G1482">
        <f t="shared" si="208"/>
        <v>5</v>
      </c>
      <c r="H1482" t="str">
        <f t="shared" si="213"/>
        <v>Friday</v>
      </c>
      <c r="I1482" t="str">
        <f t="shared" si="214"/>
        <v>FM7</v>
      </c>
      <c r="J1482" t="str">
        <f t="shared" si="215"/>
        <v>FQ3</v>
      </c>
    </row>
    <row r="1483" spans="1:10" x14ac:dyDescent="0.5">
      <c r="A1483" s="1">
        <f>DATE(Main!$Z1483,Main!$AA1483,Main!$AB1483)</f>
        <v>43401</v>
      </c>
      <c r="B1483">
        <f t="shared" si="209"/>
        <v>2018</v>
      </c>
      <c r="C1483">
        <f t="shared" si="210"/>
        <v>10</v>
      </c>
      <c r="D1483" t="str">
        <f t="shared" si="211"/>
        <v>October</v>
      </c>
      <c r="E1483">
        <f t="shared" si="212"/>
        <v>4</v>
      </c>
      <c r="F1483" t="str">
        <f t="shared" si="207"/>
        <v>2018-Oct</v>
      </c>
      <c r="G1483">
        <f t="shared" si="208"/>
        <v>7</v>
      </c>
      <c r="H1483" t="str">
        <f t="shared" si="213"/>
        <v>Sunday</v>
      </c>
      <c r="I1483" t="str">
        <f t="shared" si="214"/>
        <v>FM7</v>
      </c>
      <c r="J1483" t="str">
        <f t="shared" si="215"/>
        <v>FQ3</v>
      </c>
    </row>
    <row r="1484" spans="1:10" x14ac:dyDescent="0.5">
      <c r="A1484" s="1">
        <f>DATE(Main!$Z1484,Main!$AA1484,Main!$AB1484)</f>
        <v>40825</v>
      </c>
      <c r="B1484">
        <f t="shared" si="209"/>
        <v>2011</v>
      </c>
      <c r="C1484">
        <f t="shared" si="210"/>
        <v>10</v>
      </c>
      <c r="D1484" t="str">
        <f t="shared" si="211"/>
        <v>October</v>
      </c>
      <c r="E1484">
        <f t="shared" si="212"/>
        <v>4</v>
      </c>
      <c r="F1484" t="str">
        <f t="shared" si="207"/>
        <v>2011-Oct</v>
      </c>
      <c r="G1484">
        <f t="shared" si="208"/>
        <v>7</v>
      </c>
      <c r="H1484" t="str">
        <f t="shared" si="213"/>
        <v>Sunday</v>
      </c>
      <c r="I1484" t="str">
        <f t="shared" si="214"/>
        <v>FM7</v>
      </c>
      <c r="J1484" t="str">
        <f t="shared" si="215"/>
        <v>FQ3</v>
      </c>
    </row>
    <row r="1485" spans="1:10" x14ac:dyDescent="0.5">
      <c r="A1485" s="1">
        <f>DATE(Main!$Z1485,Main!$AA1485,Main!$AB1485)</f>
        <v>41567</v>
      </c>
      <c r="B1485">
        <f t="shared" si="209"/>
        <v>2013</v>
      </c>
      <c r="C1485">
        <f t="shared" si="210"/>
        <v>10</v>
      </c>
      <c r="D1485" t="str">
        <f t="shared" si="211"/>
        <v>October</v>
      </c>
      <c r="E1485">
        <f t="shared" si="212"/>
        <v>4</v>
      </c>
      <c r="F1485" t="str">
        <f t="shared" si="207"/>
        <v>2013-Oct</v>
      </c>
      <c r="G1485">
        <f t="shared" si="208"/>
        <v>7</v>
      </c>
      <c r="H1485" t="str">
        <f t="shared" si="213"/>
        <v>Sunday</v>
      </c>
      <c r="I1485" t="str">
        <f t="shared" si="214"/>
        <v>FM7</v>
      </c>
      <c r="J1485" t="str">
        <f t="shared" si="215"/>
        <v>FQ3</v>
      </c>
    </row>
    <row r="1486" spans="1:10" x14ac:dyDescent="0.5">
      <c r="A1486" s="1">
        <f>DATE(Main!$Z1486,Main!$AA1486,Main!$AB1486)</f>
        <v>42635</v>
      </c>
      <c r="B1486">
        <f t="shared" si="209"/>
        <v>2016</v>
      </c>
      <c r="C1486">
        <f t="shared" si="210"/>
        <v>9</v>
      </c>
      <c r="D1486" t="str">
        <f t="shared" si="211"/>
        <v>September</v>
      </c>
      <c r="E1486">
        <f t="shared" si="212"/>
        <v>3</v>
      </c>
      <c r="F1486" t="str">
        <f t="shared" si="207"/>
        <v>2016-Sep</v>
      </c>
      <c r="G1486">
        <f t="shared" si="208"/>
        <v>4</v>
      </c>
      <c r="H1486" t="str">
        <f t="shared" si="213"/>
        <v>Thursday</v>
      </c>
      <c r="I1486" t="str">
        <f t="shared" si="214"/>
        <v>FM6</v>
      </c>
      <c r="J1486" t="str">
        <f t="shared" si="215"/>
        <v>FQ2</v>
      </c>
    </row>
    <row r="1487" spans="1:10" x14ac:dyDescent="0.5">
      <c r="A1487" s="1">
        <f>DATE(Main!$Z1487,Main!$AA1487,Main!$AB1487)</f>
        <v>40444</v>
      </c>
      <c r="B1487">
        <f t="shared" si="209"/>
        <v>2010</v>
      </c>
      <c r="C1487">
        <f t="shared" si="210"/>
        <v>9</v>
      </c>
      <c r="D1487" t="str">
        <f t="shared" si="211"/>
        <v>September</v>
      </c>
      <c r="E1487">
        <f t="shared" si="212"/>
        <v>3</v>
      </c>
      <c r="F1487" t="str">
        <f t="shared" si="207"/>
        <v>2010-Sep</v>
      </c>
      <c r="G1487">
        <f t="shared" si="208"/>
        <v>4</v>
      </c>
      <c r="H1487" t="str">
        <f t="shared" si="213"/>
        <v>Thursday</v>
      </c>
      <c r="I1487" t="str">
        <f t="shared" si="214"/>
        <v>FM6</v>
      </c>
      <c r="J1487" t="str">
        <f t="shared" si="215"/>
        <v>FQ2</v>
      </c>
    </row>
    <row r="1488" spans="1:10" x14ac:dyDescent="0.5">
      <c r="A1488" s="1">
        <f>DATE(Main!$Z1488,Main!$AA1488,Main!$AB1488)</f>
        <v>42641</v>
      </c>
      <c r="B1488">
        <f t="shared" si="209"/>
        <v>2016</v>
      </c>
      <c r="C1488">
        <f t="shared" si="210"/>
        <v>9</v>
      </c>
      <c r="D1488" t="str">
        <f t="shared" si="211"/>
        <v>September</v>
      </c>
      <c r="E1488">
        <f t="shared" si="212"/>
        <v>3</v>
      </c>
      <c r="F1488" t="str">
        <f t="shared" si="207"/>
        <v>2016-Sep</v>
      </c>
      <c r="G1488">
        <f t="shared" si="208"/>
        <v>3</v>
      </c>
      <c r="H1488" t="str">
        <f t="shared" si="213"/>
        <v>Wednesday</v>
      </c>
      <c r="I1488" t="str">
        <f t="shared" si="214"/>
        <v>FM6</v>
      </c>
      <c r="J1488" t="str">
        <f t="shared" si="215"/>
        <v>FQ2</v>
      </c>
    </row>
    <row r="1489" spans="1:10" x14ac:dyDescent="0.5">
      <c r="A1489" s="1">
        <f>DATE(Main!$Z1489,Main!$AA1489,Main!$AB1489)</f>
        <v>41526</v>
      </c>
      <c r="B1489">
        <f t="shared" si="209"/>
        <v>2013</v>
      </c>
      <c r="C1489">
        <f t="shared" si="210"/>
        <v>9</v>
      </c>
      <c r="D1489" t="str">
        <f t="shared" si="211"/>
        <v>September</v>
      </c>
      <c r="E1489">
        <f t="shared" si="212"/>
        <v>3</v>
      </c>
      <c r="F1489" t="str">
        <f t="shared" si="207"/>
        <v>2013-Sep</v>
      </c>
      <c r="G1489">
        <f t="shared" si="208"/>
        <v>1</v>
      </c>
      <c r="H1489" t="str">
        <f t="shared" si="213"/>
        <v>Monday</v>
      </c>
      <c r="I1489" t="str">
        <f t="shared" si="214"/>
        <v>FM6</v>
      </c>
      <c r="J1489" t="str">
        <f t="shared" si="215"/>
        <v>FQ2</v>
      </c>
    </row>
    <row r="1490" spans="1:10" x14ac:dyDescent="0.5">
      <c r="A1490" s="1">
        <f>DATE(Main!$Z1490,Main!$AA1490,Main!$AB1490)</f>
        <v>42640</v>
      </c>
      <c r="B1490">
        <f t="shared" si="209"/>
        <v>2016</v>
      </c>
      <c r="C1490">
        <f t="shared" si="210"/>
        <v>9</v>
      </c>
      <c r="D1490" t="str">
        <f t="shared" si="211"/>
        <v>September</v>
      </c>
      <c r="E1490">
        <f t="shared" si="212"/>
        <v>3</v>
      </c>
      <c r="F1490" t="str">
        <f t="shared" si="207"/>
        <v>2016-Sep</v>
      </c>
      <c r="G1490">
        <f t="shared" si="208"/>
        <v>2</v>
      </c>
      <c r="H1490" t="str">
        <f t="shared" si="213"/>
        <v>Tuesday</v>
      </c>
      <c r="I1490" t="str">
        <f t="shared" si="214"/>
        <v>FM6</v>
      </c>
      <c r="J1490" t="str">
        <f t="shared" si="215"/>
        <v>FQ2</v>
      </c>
    </row>
    <row r="1491" spans="1:10" x14ac:dyDescent="0.5">
      <c r="A1491" s="1">
        <f>DATE(Main!$Z1491,Main!$AA1491,Main!$AB1491)</f>
        <v>41898</v>
      </c>
      <c r="B1491">
        <f t="shared" si="209"/>
        <v>2014</v>
      </c>
      <c r="C1491">
        <f t="shared" si="210"/>
        <v>9</v>
      </c>
      <c r="D1491" t="str">
        <f t="shared" si="211"/>
        <v>September</v>
      </c>
      <c r="E1491">
        <f t="shared" si="212"/>
        <v>3</v>
      </c>
      <c r="F1491" t="str">
        <f t="shared" si="207"/>
        <v>2014-Sep</v>
      </c>
      <c r="G1491">
        <f t="shared" si="208"/>
        <v>2</v>
      </c>
      <c r="H1491" t="str">
        <f t="shared" si="213"/>
        <v>Tuesday</v>
      </c>
      <c r="I1491" t="str">
        <f t="shared" si="214"/>
        <v>FM6</v>
      </c>
      <c r="J1491" t="str">
        <f t="shared" si="215"/>
        <v>FQ2</v>
      </c>
    </row>
    <row r="1492" spans="1:10" x14ac:dyDescent="0.5">
      <c r="A1492" s="1">
        <f>DATE(Main!$Z1492,Main!$AA1492,Main!$AB1492)</f>
        <v>41521</v>
      </c>
      <c r="B1492">
        <f t="shared" si="209"/>
        <v>2013</v>
      </c>
      <c r="C1492">
        <f t="shared" si="210"/>
        <v>9</v>
      </c>
      <c r="D1492" t="str">
        <f t="shared" si="211"/>
        <v>September</v>
      </c>
      <c r="E1492">
        <f t="shared" si="212"/>
        <v>3</v>
      </c>
      <c r="F1492" t="str">
        <f t="shared" si="207"/>
        <v>2013-Sep</v>
      </c>
      <c r="G1492">
        <f t="shared" si="208"/>
        <v>3</v>
      </c>
      <c r="H1492" t="str">
        <f t="shared" si="213"/>
        <v>Wednesday</v>
      </c>
      <c r="I1492" t="str">
        <f t="shared" si="214"/>
        <v>FM6</v>
      </c>
      <c r="J1492" t="str">
        <f t="shared" si="215"/>
        <v>FQ2</v>
      </c>
    </row>
    <row r="1493" spans="1:10" x14ac:dyDescent="0.5">
      <c r="A1493" s="1">
        <f>DATE(Main!$Z1493,Main!$AA1493,Main!$AB1493)</f>
        <v>41128</v>
      </c>
      <c r="B1493">
        <f t="shared" si="209"/>
        <v>2012</v>
      </c>
      <c r="C1493">
        <f t="shared" si="210"/>
        <v>8</v>
      </c>
      <c r="D1493" t="str">
        <f t="shared" si="211"/>
        <v>August</v>
      </c>
      <c r="E1493">
        <f t="shared" si="212"/>
        <v>3</v>
      </c>
      <c r="F1493" t="str">
        <f t="shared" si="207"/>
        <v>2012-Aug</v>
      </c>
      <c r="G1493">
        <f t="shared" si="208"/>
        <v>2</v>
      </c>
      <c r="H1493" t="str">
        <f t="shared" si="213"/>
        <v>Tuesday</v>
      </c>
      <c r="I1493" t="str">
        <f t="shared" si="214"/>
        <v>FM5</v>
      </c>
      <c r="J1493" t="str">
        <f t="shared" si="215"/>
        <v>FQ2</v>
      </c>
    </row>
    <row r="1494" spans="1:10" x14ac:dyDescent="0.5">
      <c r="A1494" s="1">
        <f>DATE(Main!$Z1494,Main!$AA1494,Main!$AB1494)</f>
        <v>42610</v>
      </c>
      <c r="B1494">
        <f t="shared" si="209"/>
        <v>2016</v>
      </c>
      <c r="C1494">
        <f t="shared" si="210"/>
        <v>8</v>
      </c>
      <c r="D1494" t="str">
        <f t="shared" si="211"/>
        <v>August</v>
      </c>
      <c r="E1494">
        <f t="shared" si="212"/>
        <v>3</v>
      </c>
      <c r="F1494" t="str">
        <f t="shared" si="207"/>
        <v>2016-Aug</v>
      </c>
      <c r="G1494">
        <f t="shared" si="208"/>
        <v>7</v>
      </c>
      <c r="H1494" t="str">
        <f t="shared" si="213"/>
        <v>Sunday</v>
      </c>
      <c r="I1494" t="str">
        <f t="shared" si="214"/>
        <v>FM5</v>
      </c>
      <c r="J1494" t="str">
        <f t="shared" si="215"/>
        <v>FQ2</v>
      </c>
    </row>
    <row r="1495" spans="1:10" x14ac:dyDescent="0.5">
      <c r="A1495" s="1">
        <f>DATE(Main!$Z1495,Main!$AA1495,Main!$AB1495)</f>
        <v>41143</v>
      </c>
      <c r="B1495">
        <f t="shared" si="209"/>
        <v>2012</v>
      </c>
      <c r="C1495">
        <f t="shared" si="210"/>
        <v>8</v>
      </c>
      <c r="D1495" t="str">
        <f t="shared" si="211"/>
        <v>August</v>
      </c>
      <c r="E1495">
        <f t="shared" si="212"/>
        <v>3</v>
      </c>
      <c r="F1495" t="str">
        <f t="shared" si="207"/>
        <v>2012-Aug</v>
      </c>
      <c r="G1495">
        <f t="shared" si="208"/>
        <v>3</v>
      </c>
      <c r="H1495" t="str">
        <f t="shared" si="213"/>
        <v>Wednesday</v>
      </c>
      <c r="I1495" t="str">
        <f t="shared" si="214"/>
        <v>FM5</v>
      </c>
      <c r="J1495" t="str">
        <f t="shared" si="215"/>
        <v>FQ2</v>
      </c>
    </row>
    <row r="1496" spans="1:10" x14ac:dyDescent="0.5">
      <c r="A1496" s="1">
        <f>DATE(Main!$Z1496,Main!$AA1496,Main!$AB1496)</f>
        <v>41499</v>
      </c>
      <c r="B1496">
        <f t="shared" si="209"/>
        <v>2013</v>
      </c>
      <c r="C1496">
        <f t="shared" si="210"/>
        <v>8</v>
      </c>
      <c r="D1496" t="str">
        <f t="shared" si="211"/>
        <v>August</v>
      </c>
      <c r="E1496">
        <f t="shared" si="212"/>
        <v>3</v>
      </c>
      <c r="F1496" t="str">
        <f t="shared" si="207"/>
        <v>2013-Aug</v>
      </c>
      <c r="G1496">
        <f t="shared" si="208"/>
        <v>2</v>
      </c>
      <c r="H1496" t="str">
        <f t="shared" si="213"/>
        <v>Tuesday</v>
      </c>
      <c r="I1496" t="str">
        <f t="shared" si="214"/>
        <v>FM5</v>
      </c>
      <c r="J1496" t="str">
        <f t="shared" si="215"/>
        <v>FQ2</v>
      </c>
    </row>
    <row r="1497" spans="1:10" x14ac:dyDescent="0.5">
      <c r="A1497" s="1">
        <f>DATE(Main!$Z1497,Main!$AA1497,Main!$AB1497)</f>
        <v>40377</v>
      </c>
      <c r="B1497">
        <f t="shared" si="209"/>
        <v>2010</v>
      </c>
      <c r="C1497">
        <f t="shared" si="210"/>
        <v>7</v>
      </c>
      <c r="D1497" t="str">
        <f t="shared" si="211"/>
        <v>July</v>
      </c>
      <c r="E1497">
        <f t="shared" si="212"/>
        <v>3</v>
      </c>
      <c r="F1497" t="str">
        <f t="shared" si="207"/>
        <v>2010-Jul</v>
      </c>
      <c r="G1497">
        <f t="shared" si="208"/>
        <v>7</v>
      </c>
      <c r="H1497" t="str">
        <f t="shared" si="213"/>
        <v>Sunday</v>
      </c>
      <c r="I1497" t="str">
        <f t="shared" si="214"/>
        <v>FM4</v>
      </c>
      <c r="J1497" t="str">
        <f t="shared" si="215"/>
        <v>FQ2</v>
      </c>
    </row>
    <row r="1498" spans="1:10" x14ac:dyDescent="0.5">
      <c r="A1498" s="1">
        <f>DATE(Main!$Z1498,Main!$AA1498,Main!$AB1498)</f>
        <v>42191</v>
      </c>
      <c r="B1498">
        <f t="shared" si="209"/>
        <v>2015</v>
      </c>
      <c r="C1498">
        <f t="shared" si="210"/>
        <v>7</v>
      </c>
      <c r="D1498" t="str">
        <f t="shared" si="211"/>
        <v>July</v>
      </c>
      <c r="E1498">
        <f t="shared" si="212"/>
        <v>3</v>
      </c>
      <c r="F1498" t="str">
        <f t="shared" si="207"/>
        <v>2015-Jul</v>
      </c>
      <c r="G1498">
        <f t="shared" si="208"/>
        <v>1</v>
      </c>
      <c r="H1498" t="str">
        <f t="shared" si="213"/>
        <v>Monday</v>
      </c>
      <c r="I1498" t="str">
        <f t="shared" si="214"/>
        <v>FM4</v>
      </c>
      <c r="J1498" t="str">
        <f t="shared" si="215"/>
        <v>FQ2</v>
      </c>
    </row>
    <row r="1499" spans="1:10" x14ac:dyDescent="0.5">
      <c r="A1499" s="1">
        <f>DATE(Main!$Z1499,Main!$AA1499,Main!$AB1499)</f>
        <v>43291</v>
      </c>
      <c r="B1499">
        <f t="shared" si="209"/>
        <v>2018</v>
      </c>
      <c r="C1499">
        <f t="shared" si="210"/>
        <v>7</v>
      </c>
      <c r="D1499" t="str">
        <f t="shared" si="211"/>
        <v>July</v>
      </c>
      <c r="E1499">
        <f t="shared" si="212"/>
        <v>3</v>
      </c>
      <c r="F1499" t="str">
        <f t="shared" si="207"/>
        <v>2018-Jul</v>
      </c>
      <c r="G1499">
        <f t="shared" si="208"/>
        <v>2</v>
      </c>
      <c r="H1499" t="str">
        <f t="shared" si="213"/>
        <v>Tuesday</v>
      </c>
      <c r="I1499" t="str">
        <f t="shared" si="214"/>
        <v>FM4</v>
      </c>
      <c r="J1499" t="str">
        <f t="shared" si="215"/>
        <v>FQ2</v>
      </c>
    </row>
    <row r="1500" spans="1:10" x14ac:dyDescent="0.5">
      <c r="A1500" s="1">
        <f>DATE(Main!$Z1500,Main!$AA1500,Main!$AB1500)</f>
        <v>41093</v>
      </c>
      <c r="B1500">
        <f t="shared" si="209"/>
        <v>2012</v>
      </c>
      <c r="C1500">
        <f t="shared" si="210"/>
        <v>7</v>
      </c>
      <c r="D1500" t="str">
        <f t="shared" si="211"/>
        <v>July</v>
      </c>
      <c r="E1500">
        <f t="shared" si="212"/>
        <v>3</v>
      </c>
      <c r="F1500" t="str">
        <f t="shared" si="207"/>
        <v>2012-Jul</v>
      </c>
      <c r="G1500">
        <f t="shared" si="208"/>
        <v>2</v>
      </c>
      <c r="H1500" t="str">
        <f t="shared" si="213"/>
        <v>Tuesday</v>
      </c>
      <c r="I1500" t="str">
        <f t="shared" si="214"/>
        <v>FM4</v>
      </c>
      <c r="J1500" t="str">
        <f t="shared" si="215"/>
        <v>FQ2</v>
      </c>
    </row>
    <row r="1501" spans="1:10" x14ac:dyDescent="0.5">
      <c r="A1501" s="1">
        <f>DATE(Main!$Z1501,Main!$AA1501,Main!$AB1501)</f>
        <v>40361</v>
      </c>
      <c r="B1501">
        <f t="shared" si="209"/>
        <v>2010</v>
      </c>
      <c r="C1501">
        <f t="shared" si="210"/>
        <v>7</v>
      </c>
      <c r="D1501" t="str">
        <f t="shared" si="211"/>
        <v>July</v>
      </c>
      <c r="E1501">
        <f t="shared" si="212"/>
        <v>3</v>
      </c>
      <c r="F1501" t="str">
        <f t="shared" si="207"/>
        <v>2010-Jul</v>
      </c>
      <c r="G1501">
        <f t="shared" si="208"/>
        <v>5</v>
      </c>
      <c r="H1501" t="str">
        <f t="shared" si="213"/>
        <v>Friday</v>
      </c>
      <c r="I1501" t="str">
        <f t="shared" si="214"/>
        <v>FM4</v>
      </c>
      <c r="J1501" t="str">
        <f t="shared" si="215"/>
        <v>FQ2</v>
      </c>
    </row>
    <row r="1502" spans="1:10" x14ac:dyDescent="0.5">
      <c r="A1502" s="1">
        <f>DATE(Main!$Z1502,Main!$AA1502,Main!$AB1502)</f>
        <v>41452</v>
      </c>
      <c r="B1502">
        <f t="shared" si="209"/>
        <v>2013</v>
      </c>
      <c r="C1502">
        <f t="shared" si="210"/>
        <v>6</v>
      </c>
      <c r="D1502" t="str">
        <f t="shared" si="211"/>
        <v>June</v>
      </c>
      <c r="E1502">
        <f t="shared" si="212"/>
        <v>2</v>
      </c>
      <c r="F1502" t="str">
        <f t="shared" si="207"/>
        <v>2013-Jun</v>
      </c>
      <c r="G1502">
        <f t="shared" si="208"/>
        <v>4</v>
      </c>
      <c r="H1502" t="str">
        <f t="shared" si="213"/>
        <v>Thursday</v>
      </c>
      <c r="I1502" t="str">
        <f t="shared" si="214"/>
        <v>FM3</v>
      </c>
      <c r="J1502" t="str">
        <f t="shared" si="215"/>
        <v>FQ1</v>
      </c>
    </row>
    <row r="1503" spans="1:10" x14ac:dyDescent="0.5">
      <c r="A1503" s="1">
        <f>DATE(Main!$Z1503,Main!$AA1503,Main!$AB1503)</f>
        <v>41804</v>
      </c>
      <c r="B1503">
        <f t="shared" si="209"/>
        <v>2014</v>
      </c>
      <c r="C1503">
        <f t="shared" si="210"/>
        <v>6</v>
      </c>
      <c r="D1503" t="str">
        <f t="shared" si="211"/>
        <v>June</v>
      </c>
      <c r="E1503">
        <f t="shared" si="212"/>
        <v>2</v>
      </c>
      <c r="F1503" t="str">
        <f t="shared" si="207"/>
        <v>2014-Jun</v>
      </c>
      <c r="G1503">
        <f t="shared" si="208"/>
        <v>6</v>
      </c>
      <c r="H1503" t="str">
        <f t="shared" si="213"/>
        <v>Saturday</v>
      </c>
      <c r="I1503" t="str">
        <f t="shared" si="214"/>
        <v>FM3</v>
      </c>
      <c r="J1503" t="str">
        <f t="shared" si="215"/>
        <v>FQ1</v>
      </c>
    </row>
    <row r="1504" spans="1:10" x14ac:dyDescent="0.5">
      <c r="A1504" s="1">
        <f>DATE(Main!$Z1504,Main!$AA1504,Main!$AB1504)</f>
        <v>43255</v>
      </c>
      <c r="B1504">
        <f t="shared" si="209"/>
        <v>2018</v>
      </c>
      <c r="C1504">
        <f t="shared" si="210"/>
        <v>6</v>
      </c>
      <c r="D1504" t="str">
        <f t="shared" si="211"/>
        <v>June</v>
      </c>
      <c r="E1504">
        <f t="shared" si="212"/>
        <v>2</v>
      </c>
      <c r="F1504" t="str">
        <f t="shared" si="207"/>
        <v>2018-Jun</v>
      </c>
      <c r="G1504">
        <f t="shared" si="208"/>
        <v>1</v>
      </c>
      <c r="H1504" t="str">
        <f t="shared" si="213"/>
        <v>Monday</v>
      </c>
      <c r="I1504" t="str">
        <f t="shared" si="214"/>
        <v>FM3</v>
      </c>
      <c r="J1504" t="str">
        <f t="shared" si="215"/>
        <v>FQ1</v>
      </c>
    </row>
    <row r="1505" spans="1:10" x14ac:dyDescent="0.5">
      <c r="A1505" s="1">
        <f>DATE(Main!$Z1505,Main!$AA1505,Main!$AB1505)</f>
        <v>41792</v>
      </c>
      <c r="B1505">
        <f t="shared" si="209"/>
        <v>2014</v>
      </c>
      <c r="C1505">
        <f t="shared" si="210"/>
        <v>6</v>
      </c>
      <c r="D1505" t="str">
        <f t="shared" si="211"/>
        <v>June</v>
      </c>
      <c r="E1505">
        <f t="shared" si="212"/>
        <v>2</v>
      </c>
      <c r="F1505" t="str">
        <f t="shared" si="207"/>
        <v>2014-Jun</v>
      </c>
      <c r="G1505">
        <f t="shared" si="208"/>
        <v>1</v>
      </c>
      <c r="H1505" t="str">
        <f t="shared" si="213"/>
        <v>Monday</v>
      </c>
      <c r="I1505" t="str">
        <f t="shared" si="214"/>
        <v>FM3</v>
      </c>
      <c r="J1505" t="str">
        <f t="shared" si="215"/>
        <v>FQ1</v>
      </c>
    </row>
    <row r="1506" spans="1:10" x14ac:dyDescent="0.5">
      <c r="A1506" s="1">
        <f>DATE(Main!$Z1506,Main!$AA1506,Main!$AB1506)</f>
        <v>42161</v>
      </c>
      <c r="B1506">
        <f t="shared" si="209"/>
        <v>2015</v>
      </c>
      <c r="C1506">
        <f t="shared" si="210"/>
        <v>6</v>
      </c>
      <c r="D1506" t="str">
        <f t="shared" si="211"/>
        <v>June</v>
      </c>
      <c r="E1506">
        <f t="shared" si="212"/>
        <v>2</v>
      </c>
      <c r="F1506" t="str">
        <f t="shared" si="207"/>
        <v>2015-Jun</v>
      </c>
      <c r="G1506">
        <f t="shared" si="208"/>
        <v>6</v>
      </c>
      <c r="H1506" t="str">
        <f t="shared" si="213"/>
        <v>Saturday</v>
      </c>
      <c r="I1506" t="str">
        <f t="shared" si="214"/>
        <v>FM3</v>
      </c>
      <c r="J1506" t="str">
        <f t="shared" si="215"/>
        <v>FQ1</v>
      </c>
    </row>
    <row r="1507" spans="1:10" x14ac:dyDescent="0.5">
      <c r="A1507" s="1">
        <f>DATE(Main!$Z1507,Main!$AA1507,Main!$AB1507)</f>
        <v>41431</v>
      </c>
      <c r="B1507">
        <f t="shared" si="209"/>
        <v>2013</v>
      </c>
      <c r="C1507">
        <f t="shared" si="210"/>
        <v>6</v>
      </c>
      <c r="D1507" t="str">
        <f t="shared" si="211"/>
        <v>June</v>
      </c>
      <c r="E1507">
        <f t="shared" si="212"/>
        <v>2</v>
      </c>
      <c r="F1507" t="str">
        <f t="shared" si="207"/>
        <v>2013-Jun</v>
      </c>
      <c r="G1507">
        <f t="shared" si="208"/>
        <v>4</v>
      </c>
      <c r="H1507" t="str">
        <f t="shared" si="213"/>
        <v>Thursday</v>
      </c>
      <c r="I1507" t="str">
        <f t="shared" si="214"/>
        <v>FM3</v>
      </c>
      <c r="J1507" t="str">
        <f t="shared" si="215"/>
        <v>FQ1</v>
      </c>
    </row>
    <row r="1508" spans="1:10" x14ac:dyDescent="0.5">
      <c r="A1508" s="1">
        <f>DATE(Main!$Z1508,Main!$AA1508,Main!$AB1508)</f>
        <v>42869</v>
      </c>
      <c r="B1508">
        <f t="shared" si="209"/>
        <v>2017</v>
      </c>
      <c r="C1508">
        <f t="shared" si="210"/>
        <v>5</v>
      </c>
      <c r="D1508" t="str">
        <f t="shared" si="211"/>
        <v>May</v>
      </c>
      <c r="E1508">
        <f t="shared" si="212"/>
        <v>2</v>
      </c>
      <c r="F1508" t="str">
        <f t="shared" si="207"/>
        <v>2017-May</v>
      </c>
      <c r="G1508">
        <f t="shared" si="208"/>
        <v>7</v>
      </c>
      <c r="H1508" t="str">
        <f t="shared" si="213"/>
        <v>Sunday</v>
      </c>
      <c r="I1508" t="str">
        <f t="shared" si="214"/>
        <v>FM2</v>
      </c>
      <c r="J1508" t="str">
        <f t="shared" si="215"/>
        <v>FQ1</v>
      </c>
    </row>
    <row r="1509" spans="1:10" x14ac:dyDescent="0.5">
      <c r="A1509" s="1">
        <f>DATE(Main!$Z1509,Main!$AA1509,Main!$AB1509)</f>
        <v>42502</v>
      </c>
      <c r="B1509">
        <f t="shared" si="209"/>
        <v>2016</v>
      </c>
      <c r="C1509">
        <f t="shared" si="210"/>
        <v>5</v>
      </c>
      <c r="D1509" t="str">
        <f t="shared" si="211"/>
        <v>May</v>
      </c>
      <c r="E1509">
        <f t="shared" si="212"/>
        <v>2</v>
      </c>
      <c r="F1509" t="str">
        <f t="shared" si="207"/>
        <v>2016-May</v>
      </c>
      <c r="G1509">
        <f t="shared" si="208"/>
        <v>4</v>
      </c>
      <c r="H1509" t="str">
        <f t="shared" si="213"/>
        <v>Thursday</v>
      </c>
      <c r="I1509" t="str">
        <f t="shared" si="214"/>
        <v>FM2</v>
      </c>
      <c r="J1509" t="str">
        <f t="shared" si="215"/>
        <v>FQ1</v>
      </c>
    </row>
    <row r="1510" spans="1:10" x14ac:dyDescent="0.5">
      <c r="A1510" s="1">
        <f>DATE(Main!$Z1510,Main!$AA1510,Main!$AB1510)</f>
        <v>41774</v>
      </c>
      <c r="B1510">
        <f t="shared" si="209"/>
        <v>2014</v>
      </c>
      <c r="C1510">
        <f t="shared" si="210"/>
        <v>5</v>
      </c>
      <c r="D1510" t="str">
        <f t="shared" si="211"/>
        <v>May</v>
      </c>
      <c r="E1510">
        <f t="shared" si="212"/>
        <v>2</v>
      </c>
      <c r="F1510" t="str">
        <f t="shared" si="207"/>
        <v>2014-May</v>
      </c>
      <c r="G1510">
        <f t="shared" si="208"/>
        <v>4</v>
      </c>
      <c r="H1510" t="str">
        <f t="shared" si="213"/>
        <v>Thursday</v>
      </c>
      <c r="I1510" t="str">
        <f t="shared" si="214"/>
        <v>FM2</v>
      </c>
      <c r="J1510" t="str">
        <f t="shared" si="215"/>
        <v>FQ1</v>
      </c>
    </row>
    <row r="1511" spans="1:10" x14ac:dyDescent="0.5">
      <c r="A1511" s="1">
        <f>DATE(Main!$Z1511,Main!$AA1511,Main!$AB1511)</f>
        <v>41784</v>
      </c>
      <c r="B1511">
        <f t="shared" si="209"/>
        <v>2014</v>
      </c>
      <c r="C1511">
        <f t="shared" si="210"/>
        <v>5</v>
      </c>
      <c r="D1511" t="str">
        <f t="shared" si="211"/>
        <v>May</v>
      </c>
      <c r="E1511">
        <f t="shared" si="212"/>
        <v>2</v>
      </c>
      <c r="F1511" t="str">
        <f t="shared" si="207"/>
        <v>2014-May</v>
      </c>
      <c r="G1511">
        <f t="shared" si="208"/>
        <v>7</v>
      </c>
      <c r="H1511" t="str">
        <f t="shared" si="213"/>
        <v>Sunday</v>
      </c>
      <c r="I1511" t="str">
        <f t="shared" si="214"/>
        <v>FM2</v>
      </c>
      <c r="J1511" t="str">
        <f t="shared" si="215"/>
        <v>FQ1</v>
      </c>
    </row>
    <row r="1512" spans="1:10" x14ac:dyDescent="0.5">
      <c r="A1512" s="1">
        <f>DATE(Main!$Z1512,Main!$AA1512,Main!$AB1512)</f>
        <v>40690</v>
      </c>
      <c r="B1512">
        <f t="shared" si="209"/>
        <v>2011</v>
      </c>
      <c r="C1512">
        <f t="shared" si="210"/>
        <v>5</v>
      </c>
      <c r="D1512" t="str">
        <f t="shared" si="211"/>
        <v>May</v>
      </c>
      <c r="E1512">
        <f t="shared" si="212"/>
        <v>2</v>
      </c>
      <c r="F1512" t="str">
        <f t="shared" si="207"/>
        <v>2011-May</v>
      </c>
      <c r="G1512">
        <f t="shared" si="208"/>
        <v>5</v>
      </c>
      <c r="H1512" t="str">
        <f t="shared" si="213"/>
        <v>Friday</v>
      </c>
      <c r="I1512" t="str">
        <f t="shared" si="214"/>
        <v>FM2</v>
      </c>
      <c r="J1512" t="str">
        <f t="shared" si="215"/>
        <v>FQ1</v>
      </c>
    </row>
    <row r="1513" spans="1:10" x14ac:dyDescent="0.5">
      <c r="A1513" s="1">
        <f>DATE(Main!$Z1513,Main!$AA1513,Main!$AB1513)</f>
        <v>41737</v>
      </c>
      <c r="B1513">
        <f t="shared" si="209"/>
        <v>2014</v>
      </c>
      <c r="C1513">
        <f t="shared" si="210"/>
        <v>4</v>
      </c>
      <c r="D1513" t="str">
        <f t="shared" si="211"/>
        <v>April</v>
      </c>
      <c r="E1513">
        <f t="shared" si="212"/>
        <v>2</v>
      </c>
      <c r="F1513" t="str">
        <f t="shared" si="207"/>
        <v>2014-Apr</v>
      </c>
      <c r="G1513">
        <f t="shared" si="208"/>
        <v>2</v>
      </c>
      <c r="H1513" t="str">
        <f t="shared" si="213"/>
        <v>Tuesday</v>
      </c>
      <c r="I1513" t="str">
        <f t="shared" si="214"/>
        <v>FM1</v>
      </c>
      <c r="J1513" t="str">
        <f t="shared" si="215"/>
        <v>FQ1</v>
      </c>
    </row>
    <row r="1514" spans="1:10" x14ac:dyDescent="0.5">
      <c r="A1514" s="1">
        <f>DATE(Main!$Z1514,Main!$AA1514,Main!$AB1514)</f>
        <v>40636</v>
      </c>
      <c r="B1514">
        <f t="shared" si="209"/>
        <v>2011</v>
      </c>
      <c r="C1514">
        <f t="shared" si="210"/>
        <v>4</v>
      </c>
      <c r="D1514" t="str">
        <f t="shared" si="211"/>
        <v>April</v>
      </c>
      <c r="E1514">
        <f t="shared" si="212"/>
        <v>2</v>
      </c>
      <c r="F1514" t="str">
        <f t="shared" si="207"/>
        <v>2011-Apr</v>
      </c>
      <c r="G1514">
        <f t="shared" si="208"/>
        <v>7</v>
      </c>
      <c r="H1514" t="str">
        <f t="shared" si="213"/>
        <v>Sunday</v>
      </c>
      <c r="I1514" t="str">
        <f t="shared" si="214"/>
        <v>FM1</v>
      </c>
      <c r="J1514" t="str">
        <f t="shared" si="215"/>
        <v>FQ1</v>
      </c>
    </row>
    <row r="1515" spans="1:10" x14ac:dyDescent="0.5">
      <c r="A1515" s="1">
        <f>DATE(Main!$Z1515,Main!$AA1515,Main!$AB1515)</f>
        <v>41354</v>
      </c>
      <c r="B1515">
        <f t="shared" si="209"/>
        <v>2013</v>
      </c>
      <c r="C1515">
        <f t="shared" si="210"/>
        <v>3</v>
      </c>
      <c r="D1515" t="str">
        <f t="shared" si="211"/>
        <v>March</v>
      </c>
      <c r="E1515">
        <f t="shared" si="212"/>
        <v>1</v>
      </c>
      <c r="F1515" t="str">
        <f t="shared" si="207"/>
        <v>2013-Mar</v>
      </c>
      <c r="G1515">
        <f t="shared" si="208"/>
        <v>4</v>
      </c>
      <c r="H1515" t="str">
        <f t="shared" si="213"/>
        <v>Thursday</v>
      </c>
      <c r="I1515" t="str">
        <f t="shared" si="214"/>
        <v>FM12</v>
      </c>
      <c r="J1515" t="str">
        <f t="shared" si="215"/>
        <v>FQ4</v>
      </c>
    </row>
    <row r="1516" spans="1:10" x14ac:dyDescent="0.5">
      <c r="A1516" s="1">
        <f>DATE(Main!$Z1516,Main!$AA1516,Main!$AB1516)</f>
        <v>41340</v>
      </c>
      <c r="B1516">
        <f t="shared" si="209"/>
        <v>2013</v>
      </c>
      <c r="C1516">
        <f t="shared" si="210"/>
        <v>3</v>
      </c>
      <c r="D1516" t="str">
        <f t="shared" si="211"/>
        <v>March</v>
      </c>
      <c r="E1516">
        <f t="shared" si="212"/>
        <v>1</v>
      </c>
      <c r="F1516" t="str">
        <f t="shared" si="207"/>
        <v>2013-Mar</v>
      </c>
      <c r="G1516">
        <f t="shared" si="208"/>
        <v>4</v>
      </c>
      <c r="H1516" t="str">
        <f t="shared" si="213"/>
        <v>Thursday</v>
      </c>
      <c r="I1516" t="str">
        <f t="shared" si="214"/>
        <v>FM12</v>
      </c>
      <c r="J1516" t="str">
        <f t="shared" si="215"/>
        <v>FQ4</v>
      </c>
    </row>
    <row r="1517" spans="1:10" x14ac:dyDescent="0.5">
      <c r="A1517" s="1">
        <f>DATE(Main!$Z1517,Main!$AA1517,Main!$AB1517)</f>
        <v>40260</v>
      </c>
      <c r="B1517">
        <f t="shared" si="209"/>
        <v>2010</v>
      </c>
      <c r="C1517">
        <f t="shared" si="210"/>
        <v>3</v>
      </c>
      <c r="D1517" t="str">
        <f t="shared" si="211"/>
        <v>March</v>
      </c>
      <c r="E1517">
        <f t="shared" si="212"/>
        <v>1</v>
      </c>
      <c r="F1517" t="str">
        <f t="shared" si="207"/>
        <v>2010-Mar</v>
      </c>
      <c r="G1517">
        <f t="shared" si="208"/>
        <v>2</v>
      </c>
      <c r="H1517" t="str">
        <f t="shared" si="213"/>
        <v>Tuesday</v>
      </c>
      <c r="I1517" t="str">
        <f t="shared" si="214"/>
        <v>FM12</v>
      </c>
      <c r="J1517" t="str">
        <f t="shared" si="215"/>
        <v>FQ4</v>
      </c>
    </row>
    <row r="1518" spans="1:10" x14ac:dyDescent="0.5">
      <c r="A1518" s="1">
        <f>DATE(Main!$Z1518,Main!$AA1518,Main!$AB1518)</f>
        <v>40628</v>
      </c>
      <c r="B1518">
        <f t="shared" si="209"/>
        <v>2011</v>
      </c>
      <c r="C1518">
        <f t="shared" si="210"/>
        <v>3</v>
      </c>
      <c r="D1518" t="str">
        <f t="shared" si="211"/>
        <v>March</v>
      </c>
      <c r="E1518">
        <f t="shared" si="212"/>
        <v>1</v>
      </c>
      <c r="F1518" t="str">
        <f t="shared" si="207"/>
        <v>2011-Mar</v>
      </c>
      <c r="G1518">
        <f t="shared" si="208"/>
        <v>6</v>
      </c>
      <c r="H1518" t="str">
        <f t="shared" si="213"/>
        <v>Saturday</v>
      </c>
      <c r="I1518" t="str">
        <f t="shared" si="214"/>
        <v>FM12</v>
      </c>
      <c r="J1518" t="str">
        <f t="shared" si="215"/>
        <v>FQ4</v>
      </c>
    </row>
    <row r="1519" spans="1:10" x14ac:dyDescent="0.5">
      <c r="A1519" s="1">
        <f>DATE(Main!$Z1519,Main!$AA1519,Main!$AB1519)</f>
        <v>42083</v>
      </c>
      <c r="B1519">
        <f t="shared" si="209"/>
        <v>2015</v>
      </c>
      <c r="C1519">
        <f t="shared" si="210"/>
        <v>3</v>
      </c>
      <c r="D1519" t="str">
        <f t="shared" si="211"/>
        <v>March</v>
      </c>
      <c r="E1519">
        <f t="shared" si="212"/>
        <v>1</v>
      </c>
      <c r="F1519" t="str">
        <f t="shared" si="207"/>
        <v>2015-Mar</v>
      </c>
      <c r="G1519">
        <f t="shared" si="208"/>
        <v>5</v>
      </c>
      <c r="H1519" t="str">
        <f t="shared" si="213"/>
        <v>Friday</v>
      </c>
      <c r="I1519" t="str">
        <f t="shared" si="214"/>
        <v>FM12</v>
      </c>
      <c r="J1519" t="str">
        <f t="shared" si="215"/>
        <v>FQ4</v>
      </c>
    </row>
    <row r="1520" spans="1:10" x14ac:dyDescent="0.5">
      <c r="A1520" s="1">
        <f>DATE(Main!$Z1520,Main!$AA1520,Main!$AB1520)</f>
        <v>42821</v>
      </c>
      <c r="B1520">
        <f t="shared" si="209"/>
        <v>2017</v>
      </c>
      <c r="C1520">
        <f t="shared" si="210"/>
        <v>3</v>
      </c>
      <c r="D1520" t="str">
        <f t="shared" si="211"/>
        <v>March</v>
      </c>
      <c r="E1520">
        <f t="shared" si="212"/>
        <v>1</v>
      </c>
      <c r="F1520" t="str">
        <f t="shared" si="207"/>
        <v>2017-Mar</v>
      </c>
      <c r="G1520">
        <f t="shared" si="208"/>
        <v>1</v>
      </c>
      <c r="H1520" t="str">
        <f t="shared" si="213"/>
        <v>Monday</v>
      </c>
      <c r="I1520" t="str">
        <f t="shared" si="214"/>
        <v>FM12</v>
      </c>
      <c r="J1520" t="str">
        <f t="shared" si="215"/>
        <v>FQ4</v>
      </c>
    </row>
    <row r="1521" spans="1:10" x14ac:dyDescent="0.5">
      <c r="A1521" s="1">
        <f>DATE(Main!$Z1521,Main!$AA1521,Main!$AB1521)</f>
        <v>40956</v>
      </c>
      <c r="B1521">
        <f t="shared" si="209"/>
        <v>2012</v>
      </c>
      <c r="C1521">
        <f t="shared" si="210"/>
        <v>2</v>
      </c>
      <c r="D1521" t="str">
        <f t="shared" si="211"/>
        <v>February</v>
      </c>
      <c r="E1521">
        <f t="shared" si="212"/>
        <v>1</v>
      </c>
      <c r="F1521" t="str">
        <f t="shared" si="207"/>
        <v>2012-Feb</v>
      </c>
      <c r="G1521">
        <f t="shared" si="208"/>
        <v>5</v>
      </c>
      <c r="H1521" t="str">
        <f t="shared" si="213"/>
        <v>Friday</v>
      </c>
      <c r="I1521" t="str">
        <f t="shared" si="214"/>
        <v>FM11</v>
      </c>
      <c r="J1521" t="str">
        <f t="shared" si="215"/>
        <v>FQ4</v>
      </c>
    </row>
    <row r="1522" spans="1:10" x14ac:dyDescent="0.5">
      <c r="A1522" s="1">
        <f>DATE(Main!$Z1522,Main!$AA1522,Main!$AB1522)</f>
        <v>43152</v>
      </c>
      <c r="B1522">
        <f t="shared" si="209"/>
        <v>2018</v>
      </c>
      <c r="C1522">
        <f t="shared" si="210"/>
        <v>2</v>
      </c>
      <c r="D1522" t="str">
        <f t="shared" si="211"/>
        <v>February</v>
      </c>
      <c r="E1522">
        <f t="shared" si="212"/>
        <v>1</v>
      </c>
      <c r="F1522" t="str">
        <f t="shared" si="207"/>
        <v>2018-Feb</v>
      </c>
      <c r="G1522">
        <f t="shared" si="208"/>
        <v>3</v>
      </c>
      <c r="H1522" t="str">
        <f t="shared" si="213"/>
        <v>Wednesday</v>
      </c>
      <c r="I1522" t="str">
        <f t="shared" si="214"/>
        <v>FM11</v>
      </c>
      <c r="J1522" t="str">
        <f t="shared" si="215"/>
        <v>FQ4</v>
      </c>
    </row>
    <row r="1523" spans="1:10" x14ac:dyDescent="0.5">
      <c r="A1523" s="1">
        <f>DATE(Main!$Z1523,Main!$AA1523,Main!$AB1523)</f>
        <v>40940</v>
      </c>
      <c r="B1523">
        <f t="shared" si="209"/>
        <v>2012</v>
      </c>
      <c r="C1523">
        <f t="shared" si="210"/>
        <v>2</v>
      </c>
      <c r="D1523" t="str">
        <f t="shared" si="211"/>
        <v>February</v>
      </c>
      <c r="E1523">
        <f t="shared" si="212"/>
        <v>1</v>
      </c>
      <c r="F1523" t="str">
        <f t="shared" si="207"/>
        <v>2012-Feb</v>
      </c>
      <c r="G1523">
        <f t="shared" si="208"/>
        <v>3</v>
      </c>
      <c r="H1523" t="str">
        <f t="shared" si="213"/>
        <v>Wednesday</v>
      </c>
      <c r="I1523" t="str">
        <f t="shared" si="214"/>
        <v>FM11</v>
      </c>
      <c r="J1523" t="str">
        <f t="shared" si="215"/>
        <v>FQ4</v>
      </c>
    </row>
    <row r="1524" spans="1:10" x14ac:dyDescent="0.5">
      <c r="A1524" s="1">
        <f>DATE(Main!$Z1524,Main!$AA1524,Main!$AB1524)</f>
        <v>40587</v>
      </c>
      <c r="B1524">
        <f t="shared" si="209"/>
        <v>2011</v>
      </c>
      <c r="C1524">
        <f t="shared" si="210"/>
        <v>2</v>
      </c>
      <c r="D1524" t="str">
        <f t="shared" si="211"/>
        <v>February</v>
      </c>
      <c r="E1524">
        <f t="shared" si="212"/>
        <v>1</v>
      </c>
      <c r="F1524" t="str">
        <f t="shared" si="207"/>
        <v>2011-Feb</v>
      </c>
      <c r="G1524">
        <f t="shared" si="208"/>
        <v>7</v>
      </c>
      <c r="H1524" t="str">
        <f t="shared" si="213"/>
        <v>Sunday</v>
      </c>
      <c r="I1524" t="str">
        <f t="shared" si="214"/>
        <v>FM11</v>
      </c>
      <c r="J1524" t="str">
        <f t="shared" si="215"/>
        <v>FQ4</v>
      </c>
    </row>
    <row r="1525" spans="1:10" x14ac:dyDescent="0.5">
      <c r="A1525" s="1">
        <f>DATE(Main!$Z1525,Main!$AA1525,Main!$AB1525)</f>
        <v>40952</v>
      </c>
      <c r="B1525">
        <f t="shared" si="209"/>
        <v>2012</v>
      </c>
      <c r="C1525">
        <f t="shared" si="210"/>
        <v>2</v>
      </c>
      <c r="D1525" t="str">
        <f t="shared" si="211"/>
        <v>February</v>
      </c>
      <c r="E1525">
        <f t="shared" si="212"/>
        <v>1</v>
      </c>
      <c r="F1525" t="str">
        <f t="shared" si="207"/>
        <v>2012-Feb</v>
      </c>
      <c r="G1525">
        <f t="shared" si="208"/>
        <v>1</v>
      </c>
      <c r="H1525" t="str">
        <f t="shared" si="213"/>
        <v>Monday</v>
      </c>
      <c r="I1525" t="str">
        <f t="shared" si="214"/>
        <v>FM11</v>
      </c>
      <c r="J1525" t="str">
        <f t="shared" si="215"/>
        <v>FQ4</v>
      </c>
    </row>
    <row r="1526" spans="1:10" x14ac:dyDescent="0.5">
      <c r="A1526" s="1">
        <f>DATE(Main!$Z1526,Main!$AA1526,Main!$AB1526)</f>
        <v>40929</v>
      </c>
      <c r="B1526">
        <f t="shared" si="209"/>
        <v>2012</v>
      </c>
      <c r="C1526">
        <f t="shared" si="210"/>
        <v>1</v>
      </c>
      <c r="D1526" t="str">
        <f t="shared" si="211"/>
        <v>January</v>
      </c>
      <c r="E1526">
        <f t="shared" si="212"/>
        <v>1</v>
      </c>
      <c r="F1526" t="str">
        <f t="shared" si="207"/>
        <v>2012-Jan</v>
      </c>
      <c r="G1526">
        <f t="shared" si="208"/>
        <v>6</v>
      </c>
      <c r="H1526" t="str">
        <f t="shared" si="213"/>
        <v>Saturday</v>
      </c>
      <c r="I1526" t="str">
        <f t="shared" si="214"/>
        <v>FM10</v>
      </c>
      <c r="J1526" t="str">
        <f t="shared" si="215"/>
        <v>FQ4</v>
      </c>
    </row>
    <row r="1527" spans="1:10" x14ac:dyDescent="0.5">
      <c r="A1527" s="1">
        <f>DATE(Main!$Z1527,Main!$AA1527,Main!$AB1527)</f>
        <v>42754</v>
      </c>
      <c r="B1527">
        <f t="shared" si="209"/>
        <v>2017</v>
      </c>
      <c r="C1527">
        <f t="shared" si="210"/>
        <v>1</v>
      </c>
      <c r="D1527" t="str">
        <f t="shared" si="211"/>
        <v>January</v>
      </c>
      <c r="E1527">
        <f t="shared" si="212"/>
        <v>1</v>
      </c>
      <c r="F1527" t="str">
        <f t="shared" si="207"/>
        <v>2017-Jan</v>
      </c>
      <c r="G1527">
        <f t="shared" si="208"/>
        <v>4</v>
      </c>
      <c r="H1527" t="str">
        <f t="shared" si="213"/>
        <v>Thursday</v>
      </c>
      <c r="I1527" t="str">
        <f t="shared" si="214"/>
        <v>FM10</v>
      </c>
      <c r="J1527" t="str">
        <f t="shared" si="215"/>
        <v>FQ4</v>
      </c>
    </row>
    <row r="1528" spans="1:10" x14ac:dyDescent="0.5">
      <c r="A1528" s="1">
        <f>DATE(Main!$Z1528,Main!$AA1528,Main!$AB1528)</f>
        <v>41282</v>
      </c>
      <c r="B1528">
        <f t="shared" si="209"/>
        <v>2013</v>
      </c>
      <c r="C1528">
        <f t="shared" si="210"/>
        <v>1</v>
      </c>
      <c r="D1528" t="str">
        <f t="shared" si="211"/>
        <v>January</v>
      </c>
      <c r="E1528">
        <f t="shared" si="212"/>
        <v>1</v>
      </c>
      <c r="F1528" t="str">
        <f t="shared" si="207"/>
        <v>2013-Jan</v>
      </c>
      <c r="G1528">
        <f t="shared" si="208"/>
        <v>2</v>
      </c>
      <c r="H1528" t="str">
        <f t="shared" si="213"/>
        <v>Tuesday</v>
      </c>
      <c r="I1528" t="str">
        <f t="shared" si="214"/>
        <v>FM10</v>
      </c>
      <c r="J1528" t="str">
        <f t="shared" si="215"/>
        <v>FQ4</v>
      </c>
    </row>
    <row r="1529" spans="1:10" x14ac:dyDescent="0.5">
      <c r="A1529" s="1">
        <f>DATE(Main!$Z1529,Main!$AA1529,Main!$AB1529)</f>
        <v>42026</v>
      </c>
      <c r="B1529">
        <f t="shared" si="209"/>
        <v>2015</v>
      </c>
      <c r="C1529">
        <f t="shared" si="210"/>
        <v>1</v>
      </c>
      <c r="D1529" t="str">
        <f t="shared" si="211"/>
        <v>January</v>
      </c>
      <c r="E1529">
        <f t="shared" si="212"/>
        <v>1</v>
      </c>
      <c r="F1529" t="str">
        <f t="shared" si="207"/>
        <v>2015-Jan</v>
      </c>
      <c r="G1529">
        <f t="shared" si="208"/>
        <v>4</v>
      </c>
      <c r="H1529" t="str">
        <f t="shared" si="213"/>
        <v>Thursday</v>
      </c>
      <c r="I1529" t="str">
        <f t="shared" si="214"/>
        <v>FM10</v>
      </c>
      <c r="J1529" t="str">
        <f t="shared" si="215"/>
        <v>FQ4</v>
      </c>
    </row>
    <row r="1530" spans="1:10" x14ac:dyDescent="0.5">
      <c r="A1530" s="1">
        <f>DATE(Main!$Z1530,Main!$AA1530,Main!$AB1530)</f>
        <v>43124</v>
      </c>
      <c r="B1530">
        <f t="shared" si="209"/>
        <v>2018</v>
      </c>
      <c r="C1530">
        <f t="shared" si="210"/>
        <v>1</v>
      </c>
      <c r="D1530" t="str">
        <f t="shared" si="211"/>
        <v>January</v>
      </c>
      <c r="E1530">
        <f t="shared" si="212"/>
        <v>1</v>
      </c>
      <c r="F1530" t="str">
        <f t="shared" si="207"/>
        <v>2018-Jan</v>
      </c>
      <c r="G1530">
        <f t="shared" si="208"/>
        <v>3</v>
      </c>
      <c r="H1530" t="str">
        <f t="shared" si="213"/>
        <v>Wednesday</v>
      </c>
      <c r="I1530" t="str">
        <f t="shared" si="214"/>
        <v>FM10</v>
      </c>
      <c r="J1530" t="str">
        <f t="shared" si="215"/>
        <v>FQ4</v>
      </c>
    </row>
    <row r="1531" spans="1:10" x14ac:dyDescent="0.5">
      <c r="A1531" s="1">
        <f>DATE(Main!$Z1531,Main!$AA1531,Main!$AB1531)</f>
        <v>42739</v>
      </c>
      <c r="B1531">
        <f t="shared" si="209"/>
        <v>2017</v>
      </c>
      <c r="C1531">
        <f t="shared" si="210"/>
        <v>1</v>
      </c>
      <c r="D1531" t="str">
        <f t="shared" si="211"/>
        <v>January</v>
      </c>
      <c r="E1531">
        <f t="shared" si="212"/>
        <v>1</v>
      </c>
      <c r="F1531" t="str">
        <f t="shared" si="207"/>
        <v>2017-Jan</v>
      </c>
      <c r="G1531">
        <f t="shared" si="208"/>
        <v>3</v>
      </c>
      <c r="H1531" t="str">
        <f t="shared" si="213"/>
        <v>Wednesday</v>
      </c>
      <c r="I1531" t="str">
        <f t="shared" si="214"/>
        <v>FM10</v>
      </c>
      <c r="J1531" t="str">
        <f t="shared" si="215"/>
        <v>FQ4</v>
      </c>
    </row>
    <row r="1532" spans="1:10" x14ac:dyDescent="0.5">
      <c r="A1532" s="1">
        <f>DATE(Main!$Z1532,Main!$AA1532,Main!$AB1532)</f>
        <v>40568</v>
      </c>
      <c r="B1532">
        <f t="shared" si="209"/>
        <v>2011</v>
      </c>
      <c r="C1532">
        <f t="shared" si="210"/>
        <v>1</v>
      </c>
      <c r="D1532" t="str">
        <f t="shared" si="211"/>
        <v>January</v>
      </c>
      <c r="E1532">
        <f t="shared" si="212"/>
        <v>1</v>
      </c>
      <c r="F1532" t="str">
        <f t="shared" si="207"/>
        <v>2011-Jan</v>
      </c>
      <c r="G1532">
        <f t="shared" si="208"/>
        <v>2</v>
      </c>
      <c r="H1532" t="str">
        <f t="shared" si="213"/>
        <v>Tuesday</v>
      </c>
      <c r="I1532" t="str">
        <f t="shared" si="214"/>
        <v>FM10</v>
      </c>
      <c r="J1532" t="str">
        <f t="shared" si="215"/>
        <v>FQ4</v>
      </c>
    </row>
    <row r="1533" spans="1:10" x14ac:dyDescent="0.5">
      <c r="A1533" s="1">
        <f>DATE(Main!$Z1533,Main!$AA1533,Main!$AB1533)</f>
        <v>43118</v>
      </c>
      <c r="B1533">
        <f t="shared" si="209"/>
        <v>2018</v>
      </c>
      <c r="C1533">
        <f t="shared" si="210"/>
        <v>1</v>
      </c>
      <c r="D1533" t="str">
        <f t="shared" si="211"/>
        <v>January</v>
      </c>
      <c r="E1533">
        <f t="shared" si="212"/>
        <v>1</v>
      </c>
      <c r="F1533" t="str">
        <f t="shared" si="207"/>
        <v>2018-Jan</v>
      </c>
      <c r="G1533">
        <f t="shared" si="208"/>
        <v>4</v>
      </c>
      <c r="H1533" t="str">
        <f t="shared" si="213"/>
        <v>Thursday</v>
      </c>
      <c r="I1533" t="str">
        <f t="shared" si="214"/>
        <v>FM10</v>
      </c>
      <c r="J1533" t="str">
        <f t="shared" si="215"/>
        <v>FQ4</v>
      </c>
    </row>
    <row r="1534" spans="1:10" x14ac:dyDescent="0.5">
      <c r="A1534" s="1">
        <f>DATE(Main!$Z1534,Main!$AA1534,Main!$AB1534)</f>
        <v>42022</v>
      </c>
      <c r="B1534">
        <f t="shared" si="209"/>
        <v>2015</v>
      </c>
      <c r="C1534">
        <f t="shared" si="210"/>
        <v>1</v>
      </c>
      <c r="D1534" t="str">
        <f t="shared" si="211"/>
        <v>January</v>
      </c>
      <c r="E1534">
        <f t="shared" si="212"/>
        <v>1</v>
      </c>
      <c r="F1534" t="str">
        <f t="shared" si="207"/>
        <v>2015-Jan</v>
      </c>
      <c r="G1534">
        <f t="shared" si="208"/>
        <v>7</v>
      </c>
      <c r="H1534" t="str">
        <f t="shared" si="213"/>
        <v>Sunday</v>
      </c>
      <c r="I1534" t="str">
        <f t="shared" si="214"/>
        <v>FM10</v>
      </c>
      <c r="J1534" t="str">
        <f t="shared" si="215"/>
        <v>FQ4</v>
      </c>
    </row>
    <row r="1535" spans="1:10" x14ac:dyDescent="0.5">
      <c r="A1535" s="1">
        <f>DATE(Main!$Z1535,Main!$AA1535,Main!$AB1535)</f>
        <v>41277</v>
      </c>
      <c r="B1535">
        <f t="shared" si="209"/>
        <v>2013</v>
      </c>
      <c r="C1535">
        <f t="shared" si="210"/>
        <v>1</v>
      </c>
      <c r="D1535" t="str">
        <f t="shared" si="211"/>
        <v>January</v>
      </c>
      <c r="E1535">
        <f t="shared" si="212"/>
        <v>1</v>
      </c>
      <c r="F1535" t="str">
        <f t="shared" si="207"/>
        <v>2013-Jan</v>
      </c>
      <c r="G1535">
        <f t="shared" si="208"/>
        <v>4</v>
      </c>
      <c r="H1535" t="str">
        <f t="shared" si="213"/>
        <v>Thursday</v>
      </c>
      <c r="I1535" t="str">
        <f t="shared" si="214"/>
        <v>FM10</v>
      </c>
      <c r="J1535" t="str">
        <f t="shared" si="215"/>
        <v>FQ4</v>
      </c>
    </row>
    <row r="1536" spans="1:10" x14ac:dyDescent="0.5">
      <c r="A1536" s="1">
        <f>DATE(Main!$Z1536,Main!$AA1536,Main!$AB1536)</f>
        <v>40203</v>
      </c>
      <c r="B1536">
        <f t="shared" si="209"/>
        <v>2010</v>
      </c>
      <c r="C1536">
        <f t="shared" si="210"/>
        <v>1</v>
      </c>
      <c r="D1536" t="str">
        <f t="shared" si="211"/>
        <v>January</v>
      </c>
      <c r="E1536">
        <f t="shared" si="212"/>
        <v>1</v>
      </c>
      <c r="F1536" t="str">
        <f t="shared" si="207"/>
        <v>2010-Jan</v>
      </c>
      <c r="G1536">
        <f t="shared" si="208"/>
        <v>1</v>
      </c>
      <c r="H1536" t="str">
        <f t="shared" si="213"/>
        <v>Monday</v>
      </c>
      <c r="I1536" t="str">
        <f t="shared" si="214"/>
        <v>FM10</v>
      </c>
      <c r="J1536" t="str">
        <f t="shared" si="215"/>
        <v>FQ4</v>
      </c>
    </row>
    <row r="1537" spans="1:10" x14ac:dyDescent="0.5">
      <c r="A1537" s="1">
        <f>DATE(Main!$Z1537,Main!$AA1537,Main!$AB1537)</f>
        <v>41636</v>
      </c>
      <c r="B1537">
        <f t="shared" si="209"/>
        <v>2013</v>
      </c>
      <c r="C1537">
        <f t="shared" si="210"/>
        <v>12</v>
      </c>
      <c r="D1537" t="str">
        <f t="shared" si="211"/>
        <v>December</v>
      </c>
      <c r="E1537">
        <f t="shared" si="212"/>
        <v>4</v>
      </c>
      <c r="F1537" t="str">
        <f t="shared" si="207"/>
        <v>2013-Dec</v>
      </c>
      <c r="G1537">
        <f t="shared" si="208"/>
        <v>6</v>
      </c>
      <c r="H1537" t="str">
        <f t="shared" si="213"/>
        <v>Saturday</v>
      </c>
      <c r="I1537" t="str">
        <f t="shared" si="214"/>
        <v>FM9</v>
      </c>
      <c r="J1537" t="str">
        <f t="shared" si="215"/>
        <v>FQ3</v>
      </c>
    </row>
    <row r="1538" spans="1:10" x14ac:dyDescent="0.5">
      <c r="A1538" s="1">
        <f>DATE(Main!$Z1538,Main!$AA1538,Main!$AB1538)</f>
        <v>43436</v>
      </c>
      <c r="B1538">
        <f t="shared" si="209"/>
        <v>2018</v>
      </c>
      <c r="C1538">
        <f t="shared" si="210"/>
        <v>12</v>
      </c>
      <c r="D1538" t="str">
        <f t="shared" si="211"/>
        <v>December</v>
      </c>
      <c r="E1538">
        <f t="shared" si="212"/>
        <v>4</v>
      </c>
      <c r="F1538" t="str">
        <f t="shared" ref="F1538:F1601" si="216">TEXT($A1538,"yyyy-mmm")</f>
        <v>2018-Dec</v>
      </c>
      <c r="G1538">
        <f t="shared" ref="G1538:G1601" si="217">WEEKDAY($A1538,2)</f>
        <v>7</v>
      </c>
      <c r="H1538" t="str">
        <f t="shared" si="213"/>
        <v>Sunday</v>
      </c>
      <c r="I1538" t="str">
        <f t="shared" si="214"/>
        <v>FM9</v>
      </c>
      <c r="J1538" t="str">
        <f t="shared" si="215"/>
        <v>FQ3</v>
      </c>
    </row>
    <row r="1539" spans="1:10" x14ac:dyDescent="0.5">
      <c r="A1539" s="1">
        <f>DATE(Main!$Z1539,Main!$AA1539,Main!$AB1539)</f>
        <v>42722</v>
      </c>
      <c r="B1539">
        <f t="shared" ref="B1539:B1602" si="218">YEAR($A1539)</f>
        <v>2016</v>
      </c>
      <c r="C1539">
        <f t="shared" ref="C1539:C1602" si="219">MONTH($A1539)</f>
        <v>12</v>
      </c>
      <c r="D1539" t="str">
        <f t="shared" ref="D1539:D1602" si="220">TEXT($A1539,"mmmm")</f>
        <v>December</v>
      </c>
      <c r="E1539">
        <f t="shared" ref="E1539:E1602" si="221">ROUNDUP(MONTH($A1539)/3,0)</f>
        <v>4</v>
      </c>
      <c r="F1539" t="str">
        <f t="shared" si="216"/>
        <v>2016-Dec</v>
      </c>
      <c r="G1539">
        <f t="shared" si="217"/>
        <v>7</v>
      </c>
      <c r="H1539" t="str">
        <f t="shared" ref="H1539:H1602" si="222">TEXT($A1539,"dddd")</f>
        <v>Sunday</v>
      </c>
      <c r="I1539" t="str">
        <f t="shared" ref="I1539:I1602" si="223">CHOOSE(MONTH($A1539),"FM10","FM11","FM12","FM1","FM2","FM3","FM4","FM5","FM6","FM7","FM8","FM9")</f>
        <v>FM9</v>
      </c>
      <c r="J1539" t="str">
        <f t="shared" ref="J1539:J1602" si="224">CHOOSE(MONTH($A1539),"FQ4","FQ4","FQ4","FQ1","FQ1","FQ1","FQ2","FQ2","FQ2","FQ3","FQ3","FQ3")</f>
        <v>FQ3</v>
      </c>
    </row>
    <row r="1540" spans="1:10" x14ac:dyDescent="0.5">
      <c r="A1540" s="1">
        <f>DATE(Main!$Z1540,Main!$AA1540,Main!$AB1540)</f>
        <v>40496</v>
      </c>
      <c r="B1540">
        <f t="shared" si="218"/>
        <v>2010</v>
      </c>
      <c r="C1540">
        <f t="shared" si="219"/>
        <v>11</v>
      </c>
      <c r="D1540" t="str">
        <f t="shared" si="220"/>
        <v>November</v>
      </c>
      <c r="E1540">
        <f t="shared" si="221"/>
        <v>4</v>
      </c>
      <c r="F1540" t="str">
        <f t="shared" si="216"/>
        <v>2010-Nov</v>
      </c>
      <c r="G1540">
        <f t="shared" si="217"/>
        <v>7</v>
      </c>
      <c r="H1540" t="str">
        <f t="shared" si="222"/>
        <v>Sunday</v>
      </c>
      <c r="I1540" t="str">
        <f t="shared" si="223"/>
        <v>FM8</v>
      </c>
      <c r="J1540" t="str">
        <f t="shared" si="224"/>
        <v>FQ3</v>
      </c>
    </row>
    <row r="1541" spans="1:10" x14ac:dyDescent="0.5">
      <c r="A1541" s="1">
        <f>DATE(Main!$Z1541,Main!$AA1541,Main!$AB1541)</f>
        <v>41946</v>
      </c>
      <c r="B1541">
        <f t="shared" si="218"/>
        <v>2014</v>
      </c>
      <c r="C1541">
        <f t="shared" si="219"/>
        <v>11</v>
      </c>
      <c r="D1541" t="str">
        <f t="shared" si="220"/>
        <v>November</v>
      </c>
      <c r="E1541">
        <f t="shared" si="221"/>
        <v>4</v>
      </c>
      <c r="F1541" t="str">
        <f t="shared" si="216"/>
        <v>2014-Nov</v>
      </c>
      <c r="G1541">
        <f t="shared" si="217"/>
        <v>1</v>
      </c>
      <c r="H1541" t="str">
        <f t="shared" si="222"/>
        <v>Monday</v>
      </c>
      <c r="I1541" t="str">
        <f t="shared" si="223"/>
        <v>FM8</v>
      </c>
      <c r="J1541" t="str">
        <f t="shared" si="224"/>
        <v>FQ3</v>
      </c>
    </row>
    <row r="1542" spans="1:10" x14ac:dyDescent="0.5">
      <c r="A1542" s="1">
        <f>DATE(Main!$Z1542,Main!$AA1542,Main!$AB1542)</f>
        <v>43422</v>
      </c>
      <c r="B1542">
        <f t="shared" si="218"/>
        <v>2018</v>
      </c>
      <c r="C1542">
        <f t="shared" si="219"/>
        <v>11</v>
      </c>
      <c r="D1542" t="str">
        <f t="shared" si="220"/>
        <v>November</v>
      </c>
      <c r="E1542">
        <f t="shared" si="221"/>
        <v>4</v>
      </c>
      <c r="F1542" t="str">
        <f t="shared" si="216"/>
        <v>2018-Nov</v>
      </c>
      <c r="G1542">
        <f t="shared" si="217"/>
        <v>7</v>
      </c>
      <c r="H1542" t="str">
        <f t="shared" si="222"/>
        <v>Sunday</v>
      </c>
      <c r="I1542" t="str">
        <f t="shared" si="223"/>
        <v>FM8</v>
      </c>
      <c r="J1542" t="str">
        <f t="shared" si="224"/>
        <v>FQ3</v>
      </c>
    </row>
    <row r="1543" spans="1:10" x14ac:dyDescent="0.5">
      <c r="A1543" s="1">
        <f>DATE(Main!$Z1543,Main!$AA1543,Main!$AB1543)</f>
        <v>41217</v>
      </c>
      <c r="B1543">
        <f t="shared" si="218"/>
        <v>2012</v>
      </c>
      <c r="C1543">
        <f t="shared" si="219"/>
        <v>11</v>
      </c>
      <c r="D1543" t="str">
        <f t="shared" si="220"/>
        <v>November</v>
      </c>
      <c r="E1543">
        <f t="shared" si="221"/>
        <v>4</v>
      </c>
      <c r="F1543" t="str">
        <f t="shared" si="216"/>
        <v>2012-Nov</v>
      </c>
      <c r="G1543">
        <f t="shared" si="217"/>
        <v>7</v>
      </c>
      <c r="H1543" t="str">
        <f t="shared" si="222"/>
        <v>Sunday</v>
      </c>
      <c r="I1543" t="str">
        <f t="shared" si="223"/>
        <v>FM8</v>
      </c>
      <c r="J1543" t="str">
        <f t="shared" si="224"/>
        <v>FQ3</v>
      </c>
    </row>
    <row r="1544" spans="1:10" x14ac:dyDescent="0.5">
      <c r="A1544" s="1">
        <f>DATE(Main!$Z1544,Main!$AA1544,Main!$AB1544)</f>
        <v>43042</v>
      </c>
      <c r="B1544">
        <f t="shared" si="218"/>
        <v>2017</v>
      </c>
      <c r="C1544">
        <f t="shared" si="219"/>
        <v>11</v>
      </c>
      <c r="D1544" t="str">
        <f t="shared" si="220"/>
        <v>November</v>
      </c>
      <c r="E1544">
        <f t="shared" si="221"/>
        <v>4</v>
      </c>
      <c r="F1544" t="str">
        <f t="shared" si="216"/>
        <v>2017-Nov</v>
      </c>
      <c r="G1544">
        <f t="shared" si="217"/>
        <v>5</v>
      </c>
      <c r="H1544" t="str">
        <f t="shared" si="222"/>
        <v>Friday</v>
      </c>
      <c r="I1544" t="str">
        <f t="shared" si="223"/>
        <v>FM8</v>
      </c>
      <c r="J1544" t="str">
        <f t="shared" si="224"/>
        <v>FQ3</v>
      </c>
    </row>
    <row r="1545" spans="1:10" x14ac:dyDescent="0.5">
      <c r="A1545" s="1">
        <f>DATE(Main!$Z1545,Main!$AA1545,Main!$AB1545)</f>
        <v>40508</v>
      </c>
      <c r="B1545">
        <f t="shared" si="218"/>
        <v>2010</v>
      </c>
      <c r="C1545">
        <f t="shared" si="219"/>
        <v>11</v>
      </c>
      <c r="D1545" t="str">
        <f t="shared" si="220"/>
        <v>November</v>
      </c>
      <c r="E1545">
        <f t="shared" si="221"/>
        <v>4</v>
      </c>
      <c r="F1545" t="str">
        <f t="shared" si="216"/>
        <v>2010-Nov</v>
      </c>
      <c r="G1545">
        <f t="shared" si="217"/>
        <v>5</v>
      </c>
      <c r="H1545" t="str">
        <f t="shared" si="222"/>
        <v>Friday</v>
      </c>
      <c r="I1545" t="str">
        <f t="shared" si="223"/>
        <v>FM8</v>
      </c>
      <c r="J1545" t="str">
        <f t="shared" si="224"/>
        <v>FQ3</v>
      </c>
    </row>
    <row r="1546" spans="1:10" x14ac:dyDescent="0.5">
      <c r="A1546" s="1">
        <f>DATE(Main!$Z1546,Main!$AA1546,Main!$AB1546)</f>
        <v>43411</v>
      </c>
      <c r="B1546">
        <f t="shared" si="218"/>
        <v>2018</v>
      </c>
      <c r="C1546">
        <f t="shared" si="219"/>
        <v>11</v>
      </c>
      <c r="D1546" t="str">
        <f t="shared" si="220"/>
        <v>November</v>
      </c>
      <c r="E1546">
        <f t="shared" si="221"/>
        <v>4</v>
      </c>
      <c r="F1546" t="str">
        <f t="shared" si="216"/>
        <v>2018-Nov</v>
      </c>
      <c r="G1546">
        <f t="shared" si="217"/>
        <v>3</v>
      </c>
      <c r="H1546" t="str">
        <f t="shared" si="222"/>
        <v>Wednesday</v>
      </c>
      <c r="I1546" t="str">
        <f t="shared" si="223"/>
        <v>FM8</v>
      </c>
      <c r="J1546" t="str">
        <f t="shared" si="224"/>
        <v>FQ3</v>
      </c>
    </row>
    <row r="1547" spans="1:10" x14ac:dyDescent="0.5">
      <c r="A1547" s="1">
        <f>DATE(Main!$Z1547,Main!$AA1547,Main!$AB1547)</f>
        <v>43388</v>
      </c>
      <c r="B1547">
        <f t="shared" si="218"/>
        <v>2018</v>
      </c>
      <c r="C1547">
        <f t="shared" si="219"/>
        <v>10</v>
      </c>
      <c r="D1547" t="str">
        <f t="shared" si="220"/>
        <v>October</v>
      </c>
      <c r="E1547">
        <f t="shared" si="221"/>
        <v>4</v>
      </c>
      <c r="F1547" t="str">
        <f t="shared" si="216"/>
        <v>2018-Oct</v>
      </c>
      <c r="G1547">
        <f t="shared" si="217"/>
        <v>1</v>
      </c>
      <c r="H1547" t="str">
        <f t="shared" si="222"/>
        <v>Monday</v>
      </c>
      <c r="I1547" t="str">
        <f t="shared" si="223"/>
        <v>FM7</v>
      </c>
      <c r="J1547" t="str">
        <f t="shared" si="224"/>
        <v>FQ3</v>
      </c>
    </row>
    <row r="1548" spans="1:10" x14ac:dyDescent="0.5">
      <c r="A1548" s="1">
        <f>DATE(Main!$Z1548,Main!$AA1548,Main!$AB1548)</f>
        <v>41554</v>
      </c>
      <c r="B1548">
        <f t="shared" si="218"/>
        <v>2013</v>
      </c>
      <c r="C1548">
        <f t="shared" si="219"/>
        <v>10</v>
      </c>
      <c r="D1548" t="str">
        <f t="shared" si="220"/>
        <v>October</v>
      </c>
      <c r="E1548">
        <f t="shared" si="221"/>
        <v>4</v>
      </c>
      <c r="F1548" t="str">
        <f t="shared" si="216"/>
        <v>2013-Oct</v>
      </c>
      <c r="G1548">
        <f t="shared" si="217"/>
        <v>1</v>
      </c>
      <c r="H1548" t="str">
        <f t="shared" si="222"/>
        <v>Monday</v>
      </c>
      <c r="I1548" t="str">
        <f t="shared" si="223"/>
        <v>FM7</v>
      </c>
      <c r="J1548" t="str">
        <f t="shared" si="224"/>
        <v>FQ3</v>
      </c>
    </row>
    <row r="1549" spans="1:10" x14ac:dyDescent="0.5">
      <c r="A1549" s="1">
        <f>DATE(Main!$Z1549,Main!$AA1549,Main!$AB1549)</f>
        <v>41476</v>
      </c>
      <c r="B1549">
        <f t="shared" si="218"/>
        <v>2013</v>
      </c>
      <c r="C1549">
        <f t="shared" si="219"/>
        <v>7</v>
      </c>
      <c r="D1549" t="str">
        <f t="shared" si="220"/>
        <v>July</v>
      </c>
      <c r="E1549">
        <f t="shared" si="221"/>
        <v>3</v>
      </c>
      <c r="F1549" t="str">
        <f t="shared" si="216"/>
        <v>2013-Jul</v>
      </c>
      <c r="G1549">
        <f t="shared" si="217"/>
        <v>7</v>
      </c>
      <c r="H1549" t="str">
        <f t="shared" si="222"/>
        <v>Sunday</v>
      </c>
      <c r="I1549" t="str">
        <f t="shared" si="223"/>
        <v>FM4</v>
      </c>
      <c r="J1549" t="str">
        <f t="shared" si="224"/>
        <v>FQ2</v>
      </c>
    </row>
    <row r="1550" spans="1:10" x14ac:dyDescent="0.5">
      <c r="A1550" s="1">
        <f>DATE(Main!$Z1550,Main!$AA1550,Main!$AB1550)</f>
        <v>41924</v>
      </c>
      <c r="B1550">
        <f t="shared" si="218"/>
        <v>2014</v>
      </c>
      <c r="C1550">
        <f t="shared" si="219"/>
        <v>10</v>
      </c>
      <c r="D1550" t="str">
        <f t="shared" si="220"/>
        <v>October</v>
      </c>
      <c r="E1550">
        <f t="shared" si="221"/>
        <v>4</v>
      </c>
      <c r="F1550" t="str">
        <f t="shared" si="216"/>
        <v>2014-Oct</v>
      </c>
      <c r="G1550">
        <f t="shared" si="217"/>
        <v>7</v>
      </c>
      <c r="H1550" t="str">
        <f t="shared" si="222"/>
        <v>Sunday</v>
      </c>
      <c r="I1550" t="str">
        <f t="shared" si="223"/>
        <v>FM7</v>
      </c>
      <c r="J1550" t="str">
        <f t="shared" si="224"/>
        <v>FQ3</v>
      </c>
    </row>
    <row r="1551" spans="1:10" x14ac:dyDescent="0.5">
      <c r="A1551" s="1">
        <f>DATE(Main!$Z1551,Main!$AA1551,Main!$AB1551)</f>
        <v>41926</v>
      </c>
      <c r="B1551">
        <f t="shared" si="218"/>
        <v>2014</v>
      </c>
      <c r="C1551">
        <f t="shared" si="219"/>
        <v>10</v>
      </c>
      <c r="D1551" t="str">
        <f t="shared" si="220"/>
        <v>October</v>
      </c>
      <c r="E1551">
        <f t="shared" si="221"/>
        <v>4</v>
      </c>
      <c r="F1551" t="str">
        <f t="shared" si="216"/>
        <v>2014-Oct</v>
      </c>
      <c r="G1551">
        <f t="shared" si="217"/>
        <v>2</v>
      </c>
      <c r="H1551" t="str">
        <f t="shared" si="222"/>
        <v>Tuesday</v>
      </c>
      <c r="I1551" t="str">
        <f t="shared" si="223"/>
        <v>FM7</v>
      </c>
      <c r="J1551" t="str">
        <f t="shared" si="224"/>
        <v>FQ3</v>
      </c>
    </row>
    <row r="1552" spans="1:10" x14ac:dyDescent="0.5">
      <c r="A1552" s="1">
        <f>DATE(Main!$Z1552,Main!$AA1552,Main!$AB1552)</f>
        <v>43010</v>
      </c>
      <c r="B1552">
        <f t="shared" si="218"/>
        <v>2017</v>
      </c>
      <c r="C1552">
        <f t="shared" si="219"/>
        <v>10</v>
      </c>
      <c r="D1552" t="str">
        <f t="shared" si="220"/>
        <v>October</v>
      </c>
      <c r="E1552">
        <f t="shared" si="221"/>
        <v>4</v>
      </c>
      <c r="F1552" t="str">
        <f t="shared" si="216"/>
        <v>2017-Oct</v>
      </c>
      <c r="G1552">
        <f t="shared" si="217"/>
        <v>1</v>
      </c>
      <c r="H1552" t="str">
        <f t="shared" si="222"/>
        <v>Monday</v>
      </c>
      <c r="I1552" t="str">
        <f t="shared" si="223"/>
        <v>FM7</v>
      </c>
      <c r="J1552" t="str">
        <f t="shared" si="224"/>
        <v>FQ3</v>
      </c>
    </row>
    <row r="1553" spans="1:10" x14ac:dyDescent="0.5">
      <c r="A1553" s="1">
        <f>DATE(Main!$Z1553,Main!$AA1553,Main!$AB1553)</f>
        <v>41573</v>
      </c>
      <c r="B1553">
        <f t="shared" si="218"/>
        <v>2013</v>
      </c>
      <c r="C1553">
        <f t="shared" si="219"/>
        <v>10</v>
      </c>
      <c r="D1553" t="str">
        <f t="shared" si="220"/>
        <v>October</v>
      </c>
      <c r="E1553">
        <f t="shared" si="221"/>
        <v>4</v>
      </c>
      <c r="F1553" t="str">
        <f t="shared" si="216"/>
        <v>2013-Oct</v>
      </c>
      <c r="G1553">
        <f t="shared" si="217"/>
        <v>6</v>
      </c>
      <c r="H1553" t="str">
        <f t="shared" si="222"/>
        <v>Saturday</v>
      </c>
      <c r="I1553" t="str">
        <f t="shared" si="223"/>
        <v>FM7</v>
      </c>
      <c r="J1553" t="str">
        <f t="shared" si="224"/>
        <v>FQ3</v>
      </c>
    </row>
    <row r="1554" spans="1:10" x14ac:dyDescent="0.5">
      <c r="A1554" s="1">
        <f>DATE(Main!$Z1554,Main!$AA1554,Main!$AB1554)</f>
        <v>43109</v>
      </c>
      <c r="B1554">
        <f t="shared" si="218"/>
        <v>2018</v>
      </c>
      <c r="C1554">
        <f t="shared" si="219"/>
        <v>1</v>
      </c>
      <c r="D1554" t="str">
        <f t="shared" si="220"/>
        <v>January</v>
      </c>
      <c r="E1554">
        <f t="shared" si="221"/>
        <v>1</v>
      </c>
      <c r="F1554" t="str">
        <f t="shared" si="216"/>
        <v>2018-Jan</v>
      </c>
      <c r="G1554">
        <f t="shared" si="217"/>
        <v>2</v>
      </c>
      <c r="H1554" t="str">
        <f t="shared" si="222"/>
        <v>Tuesday</v>
      </c>
      <c r="I1554" t="str">
        <f t="shared" si="223"/>
        <v>FM10</v>
      </c>
      <c r="J1554" t="str">
        <f t="shared" si="224"/>
        <v>FQ4</v>
      </c>
    </row>
    <row r="1555" spans="1:10" x14ac:dyDescent="0.5">
      <c r="A1555" s="1">
        <f>DATE(Main!$Z1555,Main!$AA1555,Main!$AB1555)</f>
        <v>43384</v>
      </c>
      <c r="B1555">
        <f t="shared" si="218"/>
        <v>2018</v>
      </c>
      <c r="C1555">
        <f t="shared" si="219"/>
        <v>10</v>
      </c>
      <c r="D1555" t="str">
        <f t="shared" si="220"/>
        <v>October</v>
      </c>
      <c r="E1555">
        <f t="shared" si="221"/>
        <v>4</v>
      </c>
      <c r="F1555" t="str">
        <f t="shared" si="216"/>
        <v>2018-Oct</v>
      </c>
      <c r="G1555">
        <f t="shared" si="217"/>
        <v>4</v>
      </c>
      <c r="H1555" t="str">
        <f t="shared" si="222"/>
        <v>Thursday</v>
      </c>
      <c r="I1555" t="str">
        <f t="shared" si="223"/>
        <v>FM7</v>
      </c>
      <c r="J1555" t="str">
        <f t="shared" si="224"/>
        <v>FQ3</v>
      </c>
    </row>
    <row r="1556" spans="1:10" x14ac:dyDescent="0.5">
      <c r="A1556" s="1">
        <f>DATE(Main!$Z1556,Main!$AA1556,Main!$AB1556)</f>
        <v>41528</v>
      </c>
      <c r="B1556">
        <f t="shared" si="218"/>
        <v>2013</v>
      </c>
      <c r="C1556">
        <f t="shared" si="219"/>
        <v>9</v>
      </c>
      <c r="D1556" t="str">
        <f t="shared" si="220"/>
        <v>September</v>
      </c>
      <c r="E1556">
        <f t="shared" si="221"/>
        <v>3</v>
      </c>
      <c r="F1556" t="str">
        <f t="shared" si="216"/>
        <v>2013-Sep</v>
      </c>
      <c r="G1556">
        <f t="shared" si="217"/>
        <v>3</v>
      </c>
      <c r="H1556" t="str">
        <f t="shared" si="222"/>
        <v>Wednesday</v>
      </c>
      <c r="I1556" t="str">
        <f t="shared" si="223"/>
        <v>FM6</v>
      </c>
      <c r="J1556" t="str">
        <f t="shared" si="224"/>
        <v>FQ2</v>
      </c>
    </row>
    <row r="1557" spans="1:10" x14ac:dyDescent="0.5">
      <c r="A1557" s="1">
        <f>DATE(Main!$Z1557,Main!$AA1557,Main!$AB1557)</f>
        <v>41910</v>
      </c>
      <c r="B1557">
        <f t="shared" si="218"/>
        <v>2014</v>
      </c>
      <c r="C1557">
        <f t="shared" si="219"/>
        <v>9</v>
      </c>
      <c r="D1557" t="str">
        <f t="shared" si="220"/>
        <v>September</v>
      </c>
      <c r="E1557">
        <f t="shared" si="221"/>
        <v>3</v>
      </c>
      <c r="F1557" t="str">
        <f t="shared" si="216"/>
        <v>2014-Sep</v>
      </c>
      <c r="G1557">
        <f t="shared" si="217"/>
        <v>7</v>
      </c>
      <c r="H1557" t="str">
        <f t="shared" si="222"/>
        <v>Sunday</v>
      </c>
      <c r="I1557" t="str">
        <f t="shared" si="223"/>
        <v>FM6</v>
      </c>
      <c r="J1557" t="str">
        <f t="shared" si="224"/>
        <v>FQ2</v>
      </c>
    </row>
    <row r="1558" spans="1:10" x14ac:dyDescent="0.5">
      <c r="A1558" s="1">
        <f>DATE(Main!$Z1558,Main!$AA1558,Main!$AB1558)</f>
        <v>42979</v>
      </c>
      <c r="B1558">
        <f t="shared" si="218"/>
        <v>2017</v>
      </c>
      <c r="C1558">
        <f t="shared" si="219"/>
        <v>9</v>
      </c>
      <c r="D1558" t="str">
        <f t="shared" si="220"/>
        <v>September</v>
      </c>
      <c r="E1558">
        <f t="shared" si="221"/>
        <v>3</v>
      </c>
      <c r="F1558" t="str">
        <f t="shared" si="216"/>
        <v>2017-Sep</v>
      </c>
      <c r="G1558">
        <f t="shared" si="217"/>
        <v>5</v>
      </c>
      <c r="H1558" t="str">
        <f t="shared" si="222"/>
        <v>Friday</v>
      </c>
      <c r="I1558" t="str">
        <f t="shared" si="223"/>
        <v>FM6</v>
      </c>
      <c r="J1558" t="str">
        <f t="shared" si="224"/>
        <v>FQ2</v>
      </c>
    </row>
    <row r="1559" spans="1:10" x14ac:dyDescent="0.5">
      <c r="A1559" s="1">
        <f>DATE(Main!$Z1559,Main!$AA1559,Main!$AB1559)</f>
        <v>40791</v>
      </c>
      <c r="B1559">
        <f t="shared" si="218"/>
        <v>2011</v>
      </c>
      <c r="C1559">
        <f t="shared" si="219"/>
        <v>9</v>
      </c>
      <c r="D1559" t="str">
        <f t="shared" si="220"/>
        <v>September</v>
      </c>
      <c r="E1559">
        <f t="shared" si="221"/>
        <v>3</v>
      </c>
      <c r="F1559" t="str">
        <f t="shared" si="216"/>
        <v>2011-Sep</v>
      </c>
      <c r="G1559">
        <f t="shared" si="217"/>
        <v>1</v>
      </c>
      <c r="H1559" t="str">
        <f t="shared" si="222"/>
        <v>Monday</v>
      </c>
      <c r="I1559" t="str">
        <f t="shared" si="223"/>
        <v>FM6</v>
      </c>
      <c r="J1559" t="str">
        <f t="shared" si="224"/>
        <v>FQ2</v>
      </c>
    </row>
    <row r="1560" spans="1:10" x14ac:dyDescent="0.5">
      <c r="A1560" s="1">
        <f>DATE(Main!$Z1560,Main!$AA1560,Main!$AB1560)</f>
        <v>41167</v>
      </c>
      <c r="B1560">
        <f t="shared" si="218"/>
        <v>2012</v>
      </c>
      <c r="C1560">
        <f t="shared" si="219"/>
        <v>9</v>
      </c>
      <c r="D1560" t="str">
        <f t="shared" si="220"/>
        <v>September</v>
      </c>
      <c r="E1560">
        <f t="shared" si="221"/>
        <v>3</v>
      </c>
      <c r="F1560" t="str">
        <f t="shared" si="216"/>
        <v>2012-Sep</v>
      </c>
      <c r="G1560">
        <f t="shared" si="217"/>
        <v>6</v>
      </c>
      <c r="H1560" t="str">
        <f t="shared" si="222"/>
        <v>Saturday</v>
      </c>
      <c r="I1560" t="str">
        <f t="shared" si="223"/>
        <v>FM6</v>
      </c>
      <c r="J1560" t="str">
        <f t="shared" si="224"/>
        <v>FQ2</v>
      </c>
    </row>
    <row r="1561" spans="1:10" x14ac:dyDescent="0.5">
      <c r="A1561" s="1">
        <f>DATE(Main!$Z1561,Main!$AA1561,Main!$AB1561)</f>
        <v>40791</v>
      </c>
      <c r="B1561">
        <f t="shared" si="218"/>
        <v>2011</v>
      </c>
      <c r="C1561">
        <f t="shared" si="219"/>
        <v>9</v>
      </c>
      <c r="D1561" t="str">
        <f t="shared" si="220"/>
        <v>September</v>
      </c>
      <c r="E1561">
        <f t="shared" si="221"/>
        <v>3</v>
      </c>
      <c r="F1561" t="str">
        <f t="shared" si="216"/>
        <v>2011-Sep</v>
      </c>
      <c r="G1561">
        <f t="shared" si="217"/>
        <v>1</v>
      </c>
      <c r="H1561" t="str">
        <f t="shared" si="222"/>
        <v>Monday</v>
      </c>
      <c r="I1561" t="str">
        <f t="shared" si="223"/>
        <v>FM6</v>
      </c>
      <c r="J1561" t="str">
        <f t="shared" si="224"/>
        <v>FQ2</v>
      </c>
    </row>
    <row r="1562" spans="1:10" x14ac:dyDescent="0.5">
      <c r="A1562" s="1">
        <f>DATE(Main!$Z1562,Main!$AA1562,Main!$AB1562)</f>
        <v>42616</v>
      </c>
      <c r="B1562">
        <f t="shared" si="218"/>
        <v>2016</v>
      </c>
      <c r="C1562">
        <f t="shared" si="219"/>
        <v>9</v>
      </c>
      <c r="D1562" t="str">
        <f t="shared" si="220"/>
        <v>September</v>
      </c>
      <c r="E1562">
        <f t="shared" si="221"/>
        <v>3</v>
      </c>
      <c r="F1562" t="str">
        <f t="shared" si="216"/>
        <v>2016-Sep</v>
      </c>
      <c r="G1562">
        <f t="shared" si="217"/>
        <v>6</v>
      </c>
      <c r="H1562" t="str">
        <f t="shared" si="222"/>
        <v>Saturday</v>
      </c>
      <c r="I1562" t="str">
        <f t="shared" si="223"/>
        <v>FM6</v>
      </c>
      <c r="J1562" t="str">
        <f t="shared" si="224"/>
        <v>FQ2</v>
      </c>
    </row>
    <row r="1563" spans="1:10" x14ac:dyDescent="0.5">
      <c r="A1563" s="1">
        <f>DATE(Main!$Z1563,Main!$AA1563,Main!$AB1563)</f>
        <v>42265</v>
      </c>
      <c r="B1563">
        <f t="shared" si="218"/>
        <v>2015</v>
      </c>
      <c r="C1563">
        <f t="shared" si="219"/>
        <v>9</v>
      </c>
      <c r="D1563" t="str">
        <f t="shared" si="220"/>
        <v>September</v>
      </c>
      <c r="E1563">
        <f t="shared" si="221"/>
        <v>3</v>
      </c>
      <c r="F1563" t="str">
        <f t="shared" si="216"/>
        <v>2015-Sep</v>
      </c>
      <c r="G1563">
        <f t="shared" si="217"/>
        <v>5</v>
      </c>
      <c r="H1563" t="str">
        <f t="shared" si="222"/>
        <v>Friday</v>
      </c>
      <c r="I1563" t="str">
        <f t="shared" si="223"/>
        <v>FM6</v>
      </c>
      <c r="J1563" t="str">
        <f t="shared" si="224"/>
        <v>FQ2</v>
      </c>
    </row>
    <row r="1564" spans="1:10" x14ac:dyDescent="0.5">
      <c r="A1564" s="1">
        <f>DATE(Main!$Z1564,Main!$AA1564,Main!$AB1564)</f>
        <v>42605</v>
      </c>
      <c r="B1564">
        <f t="shared" si="218"/>
        <v>2016</v>
      </c>
      <c r="C1564">
        <f t="shared" si="219"/>
        <v>8</v>
      </c>
      <c r="D1564" t="str">
        <f t="shared" si="220"/>
        <v>August</v>
      </c>
      <c r="E1564">
        <f t="shared" si="221"/>
        <v>3</v>
      </c>
      <c r="F1564" t="str">
        <f t="shared" si="216"/>
        <v>2016-Aug</v>
      </c>
      <c r="G1564">
        <f t="shared" si="217"/>
        <v>2</v>
      </c>
      <c r="H1564" t="str">
        <f t="shared" si="222"/>
        <v>Tuesday</v>
      </c>
      <c r="I1564" t="str">
        <f t="shared" si="223"/>
        <v>FM5</v>
      </c>
      <c r="J1564" t="str">
        <f t="shared" si="224"/>
        <v>FQ2</v>
      </c>
    </row>
    <row r="1565" spans="1:10" x14ac:dyDescent="0.5">
      <c r="A1565" s="1">
        <f>DATE(Main!$Z1565,Main!$AA1565,Main!$AB1565)</f>
        <v>41246</v>
      </c>
      <c r="B1565">
        <f t="shared" si="218"/>
        <v>2012</v>
      </c>
      <c r="C1565">
        <f t="shared" si="219"/>
        <v>12</v>
      </c>
      <c r="D1565" t="str">
        <f t="shared" si="220"/>
        <v>December</v>
      </c>
      <c r="E1565">
        <f t="shared" si="221"/>
        <v>4</v>
      </c>
      <c r="F1565" t="str">
        <f t="shared" si="216"/>
        <v>2012-Dec</v>
      </c>
      <c r="G1565">
        <f t="shared" si="217"/>
        <v>1</v>
      </c>
      <c r="H1565" t="str">
        <f t="shared" si="222"/>
        <v>Monday</v>
      </c>
      <c r="I1565" t="str">
        <f t="shared" si="223"/>
        <v>FM9</v>
      </c>
      <c r="J1565" t="str">
        <f t="shared" si="224"/>
        <v>FQ3</v>
      </c>
    </row>
    <row r="1566" spans="1:10" x14ac:dyDescent="0.5">
      <c r="A1566" s="1">
        <f>DATE(Main!$Z1566,Main!$AA1566,Main!$AB1566)</f>
        <v>41146</v>
      </c>
      <c r="B1566">
        <f t="shared" si="218"/>
        <v>2012</v>
      </c>
      <c r="C1566">
        <f t="shared" si="219"/>
        <v>8</v>
      </c>
      <c r="D1566" t="str">
        <f t="shared" si="220"/>
        <v>August</v>
      </c>
      <c r="E1566">
        <f t="shared" si="221"/>
        <v>3</v>
      </c>
      <c r="F1566" t="str">
        <f t="shared" si="216"/>
        <v>2012-Aug</v>
      </c>
      <c r="G1566">
        <f t="shared" si="217"/>
        <v>6</v>
      </c>
      <c r="H1566" t="str">
        <f t="shared" si="222"/>
        <v>Saturday</v>
      </c>
      <c r="I1566" t="str">
        <f t="shared" si="223"/>
        <v>FM5</v>
      </c>
      <c r="J1566" t="str">
        <f t="shared" si="224"/>
        <v>FQ2</v>
      </c>
    </row>
    <row r="1567" spans="1:10" x14ac:dyDescent="0.5">
      <c r="A1567" s="1">
        <f>DATE(Main!$Z1567,Main!$AA1567,Main!$AB1567)</f>
        <v>40768</v>
      </c>
      <c r="B1567">
        <f t="shared" si="218"/>
        <v>2011</v>
      </c>
      <c r="C1567">
        <f t="shared" si="219"/>
        <v>8</v>
      </c>
      <c r="D1567" t="str">
        <f t="shared" si="220"/>
        <v>August</v>
      </c>
      <c r="E1567">
        <f t="shared" si="221"/>
        <v>3</v>
      </c>
      <c r="F1567" t="str">
        <f t="shared" si="216"/>
        <v>2011-Aug</v>
      </c>
      <c r="G1567">
        <f t="shared" si="217"/>
        <v>6</v>
      </c>
      <c r="H1567" t="str">
        <f t="shared" si="222"/>
        <v>Saturday</v>
      </c>
      <c r="I1567" t="str">
        <f t="shared" si="223"/>
        <v>FM5</v>
      </c>
      <c r="J1567" t="str">
        <f t="shared" si="224"/>
        <v>FQ2</v>
      </c>
    </row>
    <row r="1568" spans="1:10" x14ac:dyDescent="0.5">
      <c r="A1568" s="1">
        <f>DATE(Main!$Z1568,Main!$AA1568,Main!$AB1568)</f>
        <v>42963</v>
      </c>
      <c r="B1568">
        <f t="shared" si="218"/>
        <v>2017</v>
      </c>
      <c r="C1568">
        <f t="shared" si="219"/>
        <v>8</v>
      </c>
      <c r="D1568" t="str">
        <f t="shared" si="220"/>
        <v>August</v>
      </c>
      <c r="E1568">
        <f t="shared" si="221"/>
        <v>3</v>
      </c>
      <c r="F1568" t="str">
        <f t="shared" si="216"/>
        <v>2017-Aug</v>
      </c>
      <c r="G1568">
        <f t="shared" si="217"/>
        <v>3</v>
      </c>
      <c r="H1568" t="str">
        <f t="shared" si="222"/>
        <v>Wednesday</v>
      </c>
      <c r="I1568" t="str">
        <f t="shared" si="223"/>
        <v>FM5</v>
      </c>
      <c r="J1568" t="str">
        <f t="shared" si="224"/>
        <v>FQ2</v>
      </c>
    </row>
    <row r="1569" spans="1:10" x14ac:dyDescent="0.5">
      <c r="A1569" s="1">
        <f>DATE(Main!$Z1569,Main!$AA1569,Main!$AB1569)</f>
        <v>41469</v>
      </c>
      <c r="B1569">
        <f t="shared" si="218"/>
        <v>2013</v>
      </c>
      <c r="C1569">
        <f t="shared" si="219"/>
        <v>7</v>
      </c>
      <c r="D1569" t="str">
        <f t="shared" si="220"/>
        <v>July</v>
      </c>
      <c r="E1569">
        <f t="shared" si="221"/>
        <v>3</v>
      </c>
      <c r="F1569" t="str">
        <f t="shared" si="216"/>
        <v>2013-Jul</v>
      </c>
      <c r="G1569">
        <f t="shared" si="217"/>
        <v>7</v>
      </c>
      <c r="H1569" t="str">
        <f t="shared" si="222"/>
        <v>Sunday</v>
      </c>
      <c r="I1569" t="str">
        <f t="shared" si="223"/>
        <v>FM4</v>
      </c>
      <c r="J1569" t="str">
        <f t="shared" si="224"/>
        <v>FQ2</v>
      </c>
    </row>
    <row r="1570" spans="1:10" x14ac:dyDescent="0.5">
      <c r="A1570" s="1">
        <f>DATE(Main!$Z1570,Main!$AA1570,Main!$AB1570)</f>
        <v>41091</v>
      </c>
      <c r="B1570">
        <f t="shared" si="218"/>
        <v>2012</v>
      </c>
      <c r="C1570">
        <f t="shared" si="219"/>
        <v>7</v>
      </c>
      <c r="D1570" t="str">
        <f t="shared" si="220"/>
        <v>July</v>
      </c>
      <c r="E1570">
        <f t="shared" si="221"/>
        <v>3</v>
      </c>
      <c r="F1570" t="str">
        <f t="shared" si="216"/>
        <v>2012-Jul</v>
      </c>
      <c r="G1570">
        <f t="shared" si="217"/>
        <v>7</v>
      </c>
      <c r="H1570" t="str">
        <f t="shared" si="222"/>
        <v>Sunday</v>
      </c>
      <c r="I1570" t="str">
        <f t="shared" si="223"/>
        <v>FM4</v>
      </c>
      <c r="J1570" t="str">
        <f t="shared" si="224"/>
        <v>FQ2</v>
      </c>
    </row>
    <row r="1571" spans="1:10" x14ac:dyDescent="0.5">
      <c r="A1571" s="1">
        <f>DATE(Main!$Z1571,Main!$AA1571,Main!$AB1571)</f>
        <v>42922</v>
      </c>
      <c r="B1571">
        <f t="shared" si="218"/>
        <v>2017</v>
      </c>
      <c r="C1571">
        <f t="shared" si="219"/>
        <v>7</v>
      </c>
      <c r="D1571" t="str">
        <f t="shared" si="220"/>
        <v>July</v>
      </c>
      <c r="E1571">
        <f t="shared" si="221"/>
        <v>3</v>
      </c>
      <c r="F1571" t="str">
        <f t="shared" si="216"/>
        <v>2017-Jul</v>
      </c>
      <c r="G1571">
        <f t="shared" si="217"/>
        <v>4</v>
      </c>
      <c r="H1571" t="str">
        <f t="shared" si="222"/>
        <v>Thursday</v>
      </c>
      <c r="I1571" t="str">
        <f t="shared" si="223"/>
        <v>FM4</v>
      </c>
      <c r="J1571" t="str">
        <f t="shared" si="224"/>
        <v>FQ2</v>
      </c>
    </row>
    <row r="1572" spans="1:10" x14ac:dyDescent="0.5">
      <c r="A1572" s="1">
        <f>DATE(Main!$Z1572,Main!$AA1572,Main!$AB1572)</f>
        <v>40236</v>
      </c>
      <c r="B1572">
        <f t="shared" si="218"/>
        <v>2010</v>
      </c>
      <c r="C1572">
        <f t="shared" si="219"/>
        <v>2</v>
      </c>
      <c r="D1572" t="str">
        <f t="shared" si="220"/>
        <v>February</v>
      </c>
      <c r="E1572">
        <f t="shared" si="221"/>
        <v>1</v>
      </c>
      <c r="F1572" t="str">
        <f t="shared" si="216"/>
        <v>2010-Feb</v>
      </c>
      <c r="G1572">
        <f t="shared" si="217"/>
        <v>6</v>
      </c>
      <c r="H1572" t="str">
        <f t="shared" si="222"/>
        <v>Saturday</v>
      </c>
      <c r="I1572" t="str">
        <f t="shared" si="223"/>
        <v>FM11</v>
      </c>
      <c r="J1572" t="str">
        <f t="shared" si="224"/>
        <v>FQ4</v>
      </c>
    </row>
    <row r="1573" spans="1:10" x14ac:dyDescent="0.5">
      <c r="A1573" s="1">
        <f>DATE(Main!$Z1573,Main!$AA1573,Main!$AB1573)</f>
        <v>41469</v>
      </c>
      <c r="B1573">
        <f t="shared" si="218"/>
        <v>2013</v>
      </c>
      <c r="C1573">
        <f t="shared" si="219"/>
        <v>7</v>
      </c>
      <c r="D1573" t="str">
        <f t="shared" si="220"/>
        <v>July</v>
      </c>
      <c r="E1573">
        <f t="shared" si="221"/>
        <v>3</v>
      </c>
      <c r="F1573" t="str">
        <f t="shared" si="216"/>
        <v>2013-Jul</v>
      </c>
      <c r="G1573">
        <f t="shared" si="217"/>
        <v>7</v>
      </c>
      <c r="H1573" t="str">
        <f t="shared" si="222"/>
        <v>Sunday</v>
      </c>
      <c r="I1573" t="str">
        <f t="shared" si="223"/>
        <v>FM4</v>
      </c>
      <c r="J1573" t="str">
        <f t="shared" si="224"/>
        <v>FQ2</v>
      </c>
    </row>
    <row r="1574" spans="1:10" x14ac:dyDescent="0.5">
      <c r="A1574" s="1">
        <f>DATE(Main!$Z1574,Main!$AA1574,Main!$AB1574)</f>
        <v>41432</v>
      </c>
      <c r="B1574">
        <f t="shared" si="218"/>
        <v>2013</v>
      </c>
      <c r="C1574">
        <f t="shared" si="219"/>
        <v>6</v>
      </c>
      <c r="D1574" t="str">
        <f t="shared" si="220"/>
        <v>June</v>
      </c>
      <c r="E1574">
        <f t="shared" si="221"/>
        <v>2</v>
      </c>
      <c r="F1574" t="str">
        <f t="shared" si="216"/>
        <v>2013-Jun</v>
      </c>
      <c r="G1574">
        <f t="shared" si="217"/>
        <v>5</v>
      </c>
      <c r="H1574" t="str">
        <f t="shared" si="222"/>
        <v>Friday</v>
      </c>
      <c r="I1574" t="str">
        <f t="shared" si="223"/>
        <v>FM3</v>
      </c>
      <c r="J1574" t="str">
        <f t="shared" si="224"/>
        <v>FQ1</v>
      </c>
    </row>
    <row r="1575" spans="1:10" x14ac:dyDescent="0.5">
      <c r="A1575" s="1">
        <f>DATE(Main!$Z1575,Main!$AA1575,Main!$AB1575)</f>
        <v>41792</v>
      </c>
      <c r="B1575">
        <f t="shared" si="218"/>
        <v>2014</v>
      </c>
      <c r="C1575">
        <f t="shared" si="219"/>
        <v>6</v>
      </c>
      <c r="D1575" t="str">
        <f t="shared" si="220"/>
        <v>June</v>
      </c>
      <c r="E1575">
        <f t="shared" si="221"/>
        <v>2</v>
      </c>
      <c r="F1575" t="str">
        <f t="shared" si="216"/>
        <v>2014-Jun</v>
      </c>
      <c r="G1575">
        <f t="shared" si="217"/>
        <v>1</v>
      </c>
      <c r="H1575" t="str">
        <f t="shared" si="222"/>
        <v>Monday</v>
      </c>
      <c r="I1575" t="str">
        <f t="shared" si="223"/>
        <v>FM3</v>
      </c>
      <c r="J1575" t="str">
        <f t="shared" si="224"/>
        <v>FQ1</v>
      </c>
    </row>
    <row r="1576" spans="1:10" x14ac:dyDescent="0.5">
      <c r="A1576" s="1">
        <f>DATE(Main!$Z1576,Main!$AA1576,Main!$AB1576)</f>
        <v>40703</v>
      </c>
      <c r="B1576">
        <f t="shared" si="218"/>
        <v>2011</v>
      </c>
      <c r="C1576">
        <f t="shared" si="219"/>
        <v>6</v>
      </c>
      <c r="D1576" t="str">
        <f t="shared" si="220"/>
        <v>June</v>
      </c>
      <c r="E1576">
        <f t="shared" si="221"/>
        <v>2</v>
      </c>
      <c r="F1576" t="str">
        <f t="shared" si="216"/>
        <v>2011-Jun</v>
      </c>
      <c r="G1576">
        <f t="shared" si="217"/>
        <v>4</v>
      </c>
      <c r="H1576" t="str">
        <f t="shared" si="222"/>
        <v>Thursday</v>
      </c>
      <c r="I1576" t="str">
        <f t="shared" si="223"/>
        <v>FM3</v>
      </c>
      <c r="J1576" t="str">
        <f t="shared" si="224"/>
        <v>FQ1</v>
      </c>
    </row>
    <row r="1577" spans="1:10" x14ac:dyDescent="0.5">
      <c r="A1577" s="1">
        <f>DATE(Main!$Z1577,Main!$AA1577,Main!$AB1577)</f>
        <v>42171</v>
      </c>
      <c r="B1577">
        <f t="shared" si="218"/>
        <v>2015</v>
      </c>
      <c r="C1577">
        <f t="shared" si="219"/>
        <v>6</v>
      </c>
      <c r="D1577" t="str">
        <f t="shared" si="220"/>
        <v>June</v>
      </c>
      <c r="E1577">
        <f t="shared" si="221"/>
        <v>2</v>
      </c>
      <c r="F1577" t="str">
        <f t="shared" si="216"/>
        <v>2015-Jun</v>
      </c>
      <c r="G1577">
        <f t="shared" si="217"/>
        <v>2</v>
      </c>
      <c r="H1577" t="str">
        <f t="shared" si="222"/>
        <v>Tuesday</v>
      </c>
      <c r="I1577" t="str">
        <f t="shared" si="223"/>
        <v>FM3</v>
      </c>
      <c r="J1577" t="str">
        <f t="shared" si="224"/>
        <v>FQ1</v>
      </c>
    </row>
    <row r="1578" spans="1:10" x14ac:dyDescent="0.5">
      <c r="A1578" s="1">
        <f>DATE(Main!$Z1578,Main!$AA1578,Main!$AB1578)</f>
        <v>40701</v>
      </c>
      <c r="B1578">
        <f t="shared" si="218"/>
        <v>2011</v>
      </c>
      <c r="C1578">
        <f t="shared" si="219"/>
        <v>6</v>
      </c>
      <c r="D1578" t="str">
        <f t="shared" si="220"/>
        <v>June</v>
      </c>
      <c r="E1578">
        <f t="shared" si="221"/>
        <v>2</v>
      </c>
      <c r="F1578" t="str">
        <f t="shared" si="216"/>
        <v>2011-Jun</v>
      </c>
      <c r="G1578">
        <f t="shared" si="217"/>
        <v>2</v>
      </c>
      <c r="H1578" t="str">
        <f t="shared" si="222"/>
        <v>Tuesday</v>
      </c>
      <c r="I1578" t="str">
        <f t="shared" si="223"/>
        <v>FM3</v>
      </c>
      <c r="J1578" t="str">
        <f t="shared" si="224"/>
        <v>FQ1</v>
      </c>
    </row>
    <row r="1579" spans="1:10" x14ac:dyDescent="0.5">
      <c r="A1579" s="1">
        <f>DATE(Main!$Z1579,Main!$AA1579,Main!$AB1579)</f>
        <v>43259</v>
      </c>
      <c r="B1579">
        <f t="shared" si="218"/>
        <v>2018</v>
      </c>
      <c r="C1579">
        <f t="shared" si="219"/>
        <v>6</v>
      </c>
      <c r="D1579" t="str">
        <f t="shared" si="220"/>
        <v>June</v>
      </c>
      <c r="E1579">
        <f t="shared" si="221"/>
        <v>2</v>
      </c>
      <c r="F1579" t="str">
        <f t="shared" si="216"/>
        <v>2018-Jun</v>
      </c>
      <c r="G1579">
        <f t="shared" si="217"/>
        <v>5</v>
      </c>
      <c r="H1579" t="str">
        <f t="shared" si="222"/>
        <v>Friday</v>
      </c>
      <c r="I1579" t="str">
        <f t="shared" si="223"/>
        <v>FM3</v>
      </c>
      <c r="J1579" t="str">
        <f t="shared" si="224"/>
        <v>FQ1</v>
      </c>
    </row>
    <row r="1580" spans="1:10" x14ac:dyDescent="0.5">
      <c r="A1580" s="1">
        <f>DATE(Main!$Z1580,Main!$AA1580,Main!$AB1580)</f>
        <v>41810</v>
      </c>
      <c r="B1580">
        <f t="shared" si="218"/>
        <v>2014</v>
      </c>
      <c r="C1580">
        <f t="shared" si="219"/>
        <v>6</v>
      </c>
      <c r="D1580" t="str">
        <f t="shared" si="220"/>
        <v>June</v>
      </c>
      <c r="E1580">
        <f t="shared" si="221"/>
        <v>2</v>
      </c>
      <c r="F1580" t="str">
        <f t="shared" si="216"/>
        <v>2014-Jun</v>
      </c>
      <c r="G1580">
        <f t="shared" si="217"/>
        <v>5</v>
      </c>
      <c r="H1580" t="str">
        <f t="shared" si="222"/>
        <v>Friday</v>
      </c>
      <c r="I1580" t="str">
        <f t="shared" si="223"/>
        <v>FM3</v>
      </c>
      <c r="J1580" t="str">
        <f t="shared" si="224"/>
        <v>FQ1</v>
      </c>
    </row>
    <row r="1581" spans="1:10" x14ac:dyDescent="0.5">
      <c r="A1581" s="1">
        <f>DATE(Main!$Z1581,Main!$AA1581,Main!$AB1581)</f>
        <v>41798</v>
      </c>
      <c r="B1581">
        <f t="shared" si="218"/>
        <v>2014</v>
      </c>
      <c r="C1581">
        <f t="shared" si="219"/>
        <v>6</v>
      </c>
      <c r="D1581" t="str">
        <f t="shared" si="220"/>
        <v>June</v>
      </c>
      <c r="E1581">
        <f t="shared" si="221"/>
        <v>2</v>
      </c>
      <c r="F1581" t="str">
        <f t="shared" si="216"/>
        <v>2014-Jun</v>
      </c>
      <c r="G1581">
        <f t="shared" si="217"/>
        <v>7</v>
      </c>
      <c r="H1581" t="str">
        <f t="shared" si="222"/>
        <v>Sunday</v>
      </c>
      <c r="I1581" t="str">
        <f t="shared" si="223"/>
        <v>FM3</v>
      </c>
      <c r="J1581" t="str">
        <f t="shared" si="224"/>
        <v>FQ1</v>
      </c>
    </row>
    <row r="1582" spans="1:10" x14ac:dyDescent="0.5">
      <c r="A1582" s="1">
        <f>DATE(Main!$Z1582,Main!$AA1582,Main!$AB1582)</f>
        <v>40343</v>
      </c>
      <c r="B1582">
        <f t="shared" si="218"/>
        <v>2010</v>
      </c>
      <c r="C1582">
        <f t="shared" si="219"/>
        <v>6</v>
      </c>
      <c r="D1582" t="str">
        <f t="shared" si="220"/>
        <v>June</v>
      </c>
      <c r="E1582">
        <f t="shared" si="221"/>
        <v>2</v>
      </c>
      <c r="F1582" t="str">
        <f t="shared" si="216"/>
        <v>2010-Jun</v>
      </c>
      <c r="G1582">
        <f t="shared" si="217"/>
        <v>1</v>
      </c>
      <c r="H1582" t="str">
        <f t="shared" si="222"/>
        <v>Monday</v>
      </c>
      <c r="I1582" t="str">
        <f t="shared" si="223"/>
        <v>FM3</v>
      </c>
      <c r="J1582" t="str">
        <f t="shared" si="224"/>
        <v>FQ1</v>
      </c>
    </row>
    <row r="1583" spans="1:10" x14ac:dyDescent="0.5">
      <c r="A1583" s="1">
        <f>DATE(Main!$Z1583,Main!$AA1583,Main!$AB1583)</f>
        <v>41794</v>
      </c>
      <c r="B1583">
        <f t="shared" si="218"/>
        <v>2014</v>
      </c>
      <c r="C1583">
        <f t="shared" si="219"/>
        <v>6</v>
      </c>
      <c r="D1583" t="str">
        <f t="shared" si="220"/>
        <v>June</v>
      </c>
      <c r="E1583">
        <f t="shared" si="221"/>
        <v>2</v>
      </c>
      <c r="F1583" t="str">
        <f t="shared" si="216"/>
        <v>2014-Jun</v>
      </c>
      <c r="G1583">
        <f t="shared" si="217"/>
        <v>3</v>
      </c>
      <c r="H1583" t="str">
        <f t="shared" si="222"/>
        <v>Wednesday</v>
      </c>
      <c r="I1583" t="str">
        <f t="shared" si="223"/>
        <v>FM3</v>
      </c>
      <c r="J1583" t="str">
        <f t="shared" si="224"/>
        <v>FQ1</v>
      </c>
    </row>
    <row r="1584" spans="1:10" x14ac:dyDescent="0.5">
      <c r="A1584" s="1">
        <f>DATE(Main!$Z1584,Main!$AA1584,Main!$AB1584)</f>
        <v>41440</v>
      </c>
      <c r="B1584">
        <f t="shared" si="218"/>
        <v>2013</v>
      </c>
      <c r="C1584">
        <f t="shared" si="219"/>
        <v>6</v>
      </c>
      <c r="D1584" t="str">
        <f t="shared" si="220"/>
        <v>June</v>
      </c>
      <c r="E1584">
        <f t="shared" si="221"/>
        <v>2</v>
      </c>
      <c r="F1584" t="str">
        <f t="shared" si="216"/>
        <v>2013-Jun</v>
      </c>
      <c r="G1584">
        <f t="shared" si="217"/>
        <v>6</v>
      </c>
      <c r="H1584" t="str">
        <f t="shared" si="222"/>
        <v>Saturday</v>
      </c>
      <c r="I1584" t="str">
        <f t="shared" si="223"/>
        <v>FM3</v>
      </c>
      <c r="J1584" t="str">
        <f t="shared" si="224"/>
        <v>FQ1</v>
      </c>
    </row>
    <row r="1585" spans="1:10" x14ac:dyDescent="0.5">
      <c r="A1585" s="1">
        <f>DATE(Main!$Z1585,Main!$AA1585,Main!$AB1585)</f>
        <v>43222</v>
      </c>
      <c r="B1585">
        <f t="shared" si="218"/>
        <v>2018</v>
      </c>
      <c r="C1585">
        <f t="shared" si="219"/>
        <v>5</v>
      </c>
      <c r="D1585" t="str">
        <f t="shared" si="220"/>
        <v>May</v>
      </c>
      <c r="E1585">
        <f t="shared" si="221"/>
        <v>2</v>
      </c>
      <c r="F1585" t="str">
        <f t="shared" si="216"/>
        <v>2018-May</v>
      </c>
      <c r="G1585">
        <f t="shared" si="217"/>
        <v>3</v>
      </c>
      <c r="H1585" t="str">
        <f t="shared" si="222"/>
        <v>Wednesday</v>
      </c>
      <c r="I1585" t="str">
        <f t="shared" si="223"/>
        <v>FM2</v>
      </c>
      <c r="J1585" t="str">
        <f t="shared" si="224"/>
        <v>FQ1</v>
      </c>
    </row>
    <row r="1586" spans="1:10" x14ac:dyDescent="0.5">
      <c r="A1586" s="1">
        <f>DATE(Main!$Z1586,Main!$AA1586,Main!$AB1586)</f>
        <v>43346</v>
      </c>
      <c r="B1586">
        <f t="shared" si="218"/>
        <v>2018</v>
      </c>
      <c r="C1586">
        <f t="shared" si="219"/>
        <v>9</v>
      </c>
      <c r="D1586" t="str">
        <f t="shared" si="220"/>
        <v>September</v>
      </c>
      <c r="E1586">
        <f t="shared" si="221"/>
        <v>3</v>
      </c>
      <c r="F1586" t="str">
        <f t="shared" si="216"/>
        <v>2018-Sep</v>
      </c>
      <c r="G1586">
        <f t="shared" si="217"/>
        <v>1</v>
      </c>
      <c r="H1586" t="str">
        <f t="shared" si="222"/>
        <v>Monday</v>
      </c>
      <c r="I1586" t="str">
        <f t="shared" si="223"/>
        <v>FM6</v>
      </c>
      <c r="J1586" t="str">
        <f t="shared" si="224"/>
        <v>FQ2</v>
      </c>
    </row>
    <row r="1587" spans="1:10" x14ac:dyDescent="0.5">
      <c r="A1587" s="1">
        <f>DATE(Main!$Z1587,Main!$AA1587,Main!$AB1587)</f>
        <v>43333</v>
      </c>
      <c r="B1587">
        <f t="shared" si="218"/>
        <v>2018</v>
      </c>
      <c r="C1587">
        <f t="shared" si="219"/>
        <v>8</v>
      </c>
      <c r="D1587" t="str">
        <f t="shared" si="220"/>
        <v>August</v>
      </c>
      <c r="E1587">
        <f t="shared" si="221"/>
        <v>3</v>
      </c>
      <c r="F1587" t="str">
        <f t="shared" si="216"/>
        <v>2018-Aug</v>
      </c>
      <c r="G1587">
        <f t="shared" si="217"/>
        <v>2</v>
      </c>
      <c r="H1587" t="str">
        <f t="shared" si="222"/>
        <v>Tuesday</v>
      </c>
      <c r="I1587" t="str">
        <f t="shared" si="223"/>
        <v>FM5</v>
      </c>
      <c r="J1587" t="str">
        <f t="shared" si="224"/>
        <v>FQ2</v>
      </c>
    </row>
    <row r="1588" spans="1:10" x14ac:dyDescent="0.5">
      <c r="A1588" s="1">
        <f>DATE(Main!$Z1588,Main!$AA1588,Main!$AB1588)</f>
        <v>41030</v>
      </c>
      <c r="B1588">
        <f t="shared" si="218"/>
        <v>2012</v>
      </c>
      <c r="C1588">
        <f t="shared" si="219"/>
        <v>5</v>
      </c>
      <c r="D1588" t="str">
        <f t="shared" si="220"/>
        <v>May</v>
      </c>
      <c r="E1588">
        <f t="shared" si="221"/>
        <v>2</v>
      </c>
      <c r="F1588" t="str">
        <f t="shared" si="216"/>
        <v>2012-May</v>
      </c>
      <c r="G1588">
        <f t="shared" si="217"/>
        <v>2</v>
      </c>
      <c r="H1588" t="str">
        <f t="shared" si="222"/>
        <v>Tuesday</v>
      </c>
      <c r="I1588" t="str">
        <f t="shared" si="223"/>
        <v>FM2</v>
      </c>
      <c r="J1588" t="str">
        <f t="shared" si="224"/>
        <v>FQ1</v>
      </c>
    </row>
    <row r="1589" spans="1:10" x14ac:dyDescent="0.5">
      <c r="A1589" s="1">
        <f>DATE(Main!$Z1589,Main!$AA1589,Main!$AB1589)</f>
        <v>41209</v>
      </c>
      <c r="B1589">
        <f t="shared" si="218"/>
        <v>2012</v>
      </c>
      <c r="C1589">
        <f t="shared" si="219"/>
        <v>10</v>
      </c>
      <c r="D1589" t="str">
        <f t="shared" si="220"/>
        <v>October</v>
      </c>
      <c r="E1589">
        <f t="shared" si="221"/>
        <v>4</v>
      </c>
      <c r="F1589" t="str">
        <f t="shared" si="216"/>
        <v>2012-Oct</v>
      </c>
      <c r="G1589">
        <f t="shared" si="217"/>
        <v>6</v>
      </c>
      <c r="H1589" t="str">
        <f t="shared" si="222"/>
        <v>Saturday</v>
      </c>
      <c r="I1589" t="str">
        <f t="shared" si="223"/>
        <v>FM7</v>
      </c>
      <c r="J1589" t="str">
        <f t="shared" si="224"/>
        <v>FQ3</v>
      </c>
    </row>
    <row r="1590" spans="1:10" x14ac:dyDescent="0.5">
      <c r="A1590" s="1">
        <f>DATE(Main!$Z1590,Main!$AA1590,Main!$AB1590)</f>
        <v>41388</v>
      </c>
      <c r="B1590">
        <f t="shared" si="218"/>
        <v>2013</v>
      </c>
      <c r="C1590">
        <f t="shared" si="219"/>
        <v>4</v>
      </c>
      <c r="D1590" t="str">
        <f t="shared" si="220"/>
        <v>April</v>
      </c>
      <c r="E1590">
        <f t="shared" si="221"/>
        <v>2</v>
      </c>
      <c r="F1590" t="str">
        <f t="shared" si="216"/>
        <v>2013-Apr</v>
      </c>
      <c r="G1590">
        <f t="shared" si="217"/>
        <v>3</v>
      </c>
      <c r="H1590" t="str">
        <f t="shared" si="222"/>
        <v>Wednesday</v>
      </c>
      <c r="I1590" t="str">
        <f t="shared" si="223"/>
        <v>FM1</v>
      </c>
      <c r="J1590" t="str">
        <f t="shared" si="224"/>
        <v>FQ1</v>
      </c>
    </row>
    <row r="1591" spans="1:10" x14ac:dyDescent="0.5">
      <c r="A1591" s="1">
        <f>DATE(Main!$Z1591,Main!$AA1591,Main!$AB1591)</f>
        <v>40293</v>
      </c>
      <c r="B1591">
        <f t="shared" si="218"/>
        <v>2010</v>
      </c>
      <c r="C1591">
        <f t="shared" si="219"/>
        <v>4</v>
      </c>
      <c r="D1591" t="str">
        <f t="shared" si="220"/>
        <v>April</v>
      </c>
      <c r="E1591">
        <f t="shared" si="221"/>
        <v>2</v>
      </c>
      <c r="F1591" t="str">
        <f t="shared" si="216"/>
        <v>2010-Apr</v>
      </c>
      <c r="G1591">
        <f t="shared" si="217"/>
        <v>7</v>
      </c>
      <c r="H1591" t="str">
        <f t="shared" si="222"/>
        <v>Sunday</v>
      </c>
      <c r="I1591" t="str">
        <f t="shared" si="223"/>
        <v>FM1</v>
      </c>
      <c r="J1591" t="str">
        <f t="shared" si="224"/>
        <v>FQ1</v>
      </c>
    </row>
    <row r="1592" spans="1:10" x14ac:dyDescent="0.5">
      <c r="A1592" s="1">
        <f>DATE(Main!$Z1592,Main!$AA1592,Main!$AB1592)</f>
        <v>43351</v>
      </c>
      <c r="B1592">
        <f t="shared" si="218"/>
        <v>2018</v>
      </c>
      <c r="C1592">
        <f t="shared" si="219"/>
        <v>9</v>
      </c>
      <c r="D1592" t="str">
        <f t="shared" si="220"/>
        <v>September</v>
      </c>
      <c r="E1592">
        <f t="shared" si="221"/>
        <v>3</v>
      </c>
      <c r="F1592" t="str">
        <f t="shared" si="216"/>
        <v>2018-Sep</v>
      </c>
      <c r="G1592">
        <f t="shared" si="217"/>
        <v>6</v>
      </c>
      <c r="H1592" t="str">
        <f t="shared" si="222"/>
        <v>Saturday</v>
      </c>
      <c r="I1592" t="str">
        <f t="shared" si="223"/>
        <v>FM6</v>
      </c>
      <c r="J1592" t="str">
        <f t="shared" si="224"/>
        <v>FQ2</v>
      </c>
    </row>
    <row r="1593" spans="1:10" x14ac:dyDescent="0.5">
      <c r="A1593" s="1">
        <f>DATE(Main!$Z1593,Main!$AA1593,Main!$AB1593)</f>
        <v>40983</v>
      </c>
      <c r="B1593">
        <f t="shared" si="218"/>
        <v>2012</v>
      </c>
      <c r="C1593">
        <f t="shared" si="219"/>
        <v>3</v>
      </c>
      <c r="D1593" t="str">
        <f t="shared" si="220"/>
        <v>March</v>
      </c>
      <c r="E1593">
        <f t="shared" si="221"/>
        <v>1</v>
      </c>
      <c r="F1593" t="str">
        <f t="shared" si="216"/>
        <v>2012-Mar</v>
      </c>
      <c r="G1593">
        <f t="shared" si="217"/>
        <v>4</v>
      </c>
      <c r="H1593" t="str">
        <f t="shared" si="222"/>
        <v>Thursday</v>
      </c>
      <c r="I1593" t="str">
        <f t="shared" si="223"/>
        <v>FM12</v>
      </c>
      <c r="J1593" t="str">
        <f t="shared" si="224"/>
        <v>FQ4</v>
      </c>
    </row>
    <row r="1594" spans="1:10" x14ac:dyDescent="0.5">
      <c r="A1594" s="1">
        <f>DATE(Main!$Z1594,Main!$AA1594,Main!$AB1594)</f>
        <v>42818</v>
      </c>
      <c r="B1594">
        <f t="shared" si="218"/>
        <v>2017</v>
      </c>
      <c r="C1594">
        <f t="shared" si="219"/>
        <v>3</v>
      </c>
      <c r="D1594" t="str">
        <f t="shared" si="220"/>
        <v>March</v>
      </c>
      <c r="E1594">
        <f t="shared" si="221"/>
        <v>1</v>
      </c>
      <c r="F1594" t="str">
        <f t="shared" si="216"/>
        <v>2017-Mar</v>
      </c>
      <c r="G1594">
        <f t="shared" si="217"/>
        <v>5</v>
      </c>
      <c r="H1594" t="str">
        <f t="shared" si="222"/>
        <v>Friday</v>
      </c>
      <c r="I1594" t="str">
        <f t="shared" si="223"/>
        <v>FM12</v>
      </c>
      <c r="J1594" t="str">
        <f t="shared" si="224"/>
        <v>FQ4</v>
      </c>
    </row>
    <row r="1595" spans="1:10" x14ac:dyDescent="0.5">
      <c r="A1595" s="1">
        <f>DATE(Main!$Z1595,Main!$AA1595,Main!$AB1595)</f>
        <v>43294</v>
      </c>
      <c r="B1595">
        <f t="shared" si="218"/>
        <v>2018</v>
      </c>
      <c r="C1595">
        <f t="shared" si="219"/>
        <v>7</v>
      </c>
      <c r="D1595" t="str">
        <f t="shared" si="220"/>
        <v>July</v>
      </c>
      <c r="E1595">
        <f t="shared" si="221"/>
        <v>3</v>
      </c>
      <c r="F1595" t="str">
        <f t="shared" si="216"/>
        <v>2018-Jul</v>
      </c>
      <c r="G1595">
        <f t="shared" si="217"/>
        <v>5</v>
      </c>
      <c r="H1595" t="str">
        <f t="shared" si="222"/>
        <v>Friday</v>
      </c>
      <c r="I1595" t="str">
        <f t="shared" si="223"/>
        <v>FM4</v>
      </c>
      <c r="J1595" t="str">
        <f t="shared" si="224"/>
        <v>FQ2</v>
      </c>
    </row>
    <row r="1596" spans="1:10" x14ac:dyDescent="0.5">
      <c r="A1596" s="1">
        <f>DATE(Main!$Z1596,Main!$AA1596,Main!$AB1596)</f>
        <v>40624</v>
      </c>
      <c r="B1596">
        <f t="shared" si="218"/>
        <v>2011</v>
      </c>
      <c r="C1596">
        <f t="shared" si="219"/>
        <v>3</v>
      </c>
      <c r="D1596" t="str">
        <f t="shared" si="220"/>
        <v>March</v>
      </c>
      <c r="E1596">
        <f t="shared" si="221"/>
        <v>1</v>
      </c>
      <c r="F1596" t="str">
        <f t="shared" si="216"/>
        <v>2011-Mar</v>
      </c>
      <c r="G1596">
        <f t="shared" si="217"/>
        <v>2</v>
      </c>
      <c r="H1596" t="str">
        <f t="shared" si="222"/>
        <v>Tuesday</v>
      </c>
      <c r="I1596" t="str">
        <f t="shared" si="223"/>
        <v>FM12</v>
      </c>
      <c r="J1596" t="str">
        <f t="shared" si="224"/>
        <v>FQ4</v>
      </c>
    </row>
    <row r="1597" spans="1:10" x14ac:dyDescent="0.5">
      <c r="A1597" s="1">
        <f>DATE(Main!$Z1597,Main!$AA1597,Main!$AB1597)</f>
        <v>40592</v>
      </c>
      <c r="B1597">
        <f t="shared" si="218"/>
        <v>2011</v>
      </c>
      <c r="C1597">
        <f t="shared" si="219"/>
        <v>2</v>
      </c>
      <c r="D1597" t="str">
        <f t="shared" si="220"/>
        <v>February</v>
      </c>
      <c r="E1597">
        <f t="shared" si="221"/>
        <v>1</v>
      </c>
      <c r="F1597" t="str">
        <f t="shared" si="216"/>
        <v>2011-Feb</v>
      </c>
      <c r="G1597">
        <f t="shared" si="217"/>
        <v>5</v>
      </c>
      <c r="H1597" t="str">
        <f t="shared" si="222"/>
        <v>Friday</v>
      </c>
      <c r="I1597" t="str">
        <f t="shared" si="223"/>
        <v>FM11</v>
      </c>
      <c r="J1597" t="str">
        <f t="shared" si="224"/>
        <v>FQ4</v>
      </c>
    </row>
    <row r="1598" spans="1:10" x14ac:dyDescent="0.5">
      <c r="A1598" s="1">
        <f>DATE(Main!$Z1598,Main!$AA1598,Main!$AB1598)</f>
        <v>43133</v>
      </c>
      <c r="B1598">
        <f t="shared" si="218"/>
        <v>2018</v>
      </c>
      <c r="C1598">
        <f t="shared" si="219"/>
        <v>2</v>
      </c>
      <c r="D1598" t="str">
        <f t="shared" si="220"/>
        <v>February</v>
      </c>
      <c r="E1598">
        <f t="shared" si="221"/>
        <v>1</v>
      </c>
      <c r="F1598" t="str">
        <f t="shared" si="216"/>
        <v>2018-Feb</v>
      </c>
      <c r="G1598">
        <f t="shared" si="217"/>
        <v>5</v>
      </c>
      <c r="H1598" t="str">
        <f t="shared" si="222"/>
        <v>Friday</v>
      </c>
      <c r="I1598" t="str">
        <f t="shared" si="223"/>
        <v>FM11</v>
      </c>
      <c r="J1598" t="str">
        <f t="shared" si="224"/>
        <v>FQ4</v>
      </c>
    </row>
    <row r="1599" spans="1:10" x14ac:dyDescent="0.5">
      <c r="A1599" s="1">
        <f>DATE(Main!$Z1599,Main!$AA1599,Main!$AB1599)</f>
        <v>42044</v>
      </c>
      <c r="B1599">
        <f t="shared" si="218"/>
        <v>2015</v>
      </c>
      <c r="C1599">
        <f t="shared" si="219"/>
        <v>2</v>
      </c>
      <c r="D1599" t="str">
        <f t="shared" si="220"/>
        <v>February</v>
      </c>
      <c r="E1599">
        <f t="shared" si="221"/>
        <v>1</v>
      </c>
      <c r="F1599" t="str">
        <f t="shared" si="216"/>
        <v>2015-Feb</v>
      </c>
      <c r="G1599">
        <f t="shared" si="217"/>
        <v>1</v>
      </c>
      <c r="H1599" t="str">
        <f t="shared" si="222"/>
        <v>Monday</v>
      </c>
      <c r="I1599" t="str">
        <f t="shared" si="223"/>
        <v>FM11</v>
      </c>
      <c r="J1599" t="str">
        <f t="shared" si="224"/>
        <v>FQ4</v>
      </c>
    </row>
    <row r="1600" spans="1:10" x14ac:dyDescent="0.5">
      <c r="A1600" s="1">
        <f>DATE(Main!$Z1600,Main!$AA1600,Main!$AB1600)</f>
        <v>41873</v>
      </c>
      <c r="B1600">
        <f t="shared" si="218"/>
        <v>2014</v>
      </c>
      <c r="C1600">
        <f t="shared" si="219"/>
        <v>8</v>
      </c>
      <c r="D1600" t="str">
        <f t="shared" si="220"/>
        <v>August</v>
      </c>
      <c r="E1600">
        <f t="shared" si="221"/>
        <v>3</v>
      </c>
      <c r="F1600" t="str">
        <f t="shared" si="216"/>
        <v>2014-Aug</v>
      </c>
      <c r="G1600">
        <f t="shared" si="217"/>
        <v>5</v>
      </c>
      <c r="H1600" t="str">
        <f t="shared" si="222"/>
        <v>Friday</v>
      </c>
      <c r="I1600" t="str">
        <f t="shared" si="223"/>
        <v>FM5</v>
      </c>
      <c r="J1600" t="str">
        <f t="shared" si="224"/>
        <v>FQ2</v>
      </c>
    </row>
    <row r="1601" spans="1:10" x14ac:dyDescent="0.5">
      <c r="A1601" s="1">
        <f>DATE(Main!$Z1601,Main!$AA1601,Main!$AB1601)</f>
        <v>41314</v>
      </c>
      <c r="B1601">
        <f t="shared" si="218"/>
        <v>2013</v>
      </c>
      <c r="C1601">
        <f t="shared" si="219"/>
        <v>2</v>
      </c>
      <c r="D1601" t="str">
        <f t="shared" si="220"/>
        <v>February</v>
      </c>
      <c r="E1601">
        <f t="shared" si="221"/>
        <v>1</v>
      </c>
      <c r="F1601" t="str">
        <f t="shared" si="216"/>
        <v>2013-Feb</v>
      </c>
      <c r="G1601">
        <f t="shared" si="217"/>
        <v>6</v>
      </c>
      <c r="H1601" t="str">
        <f t="shared" si="222"/>
        <v>Saturday</v>
      </c>
      <c r="I1601" t="str">
        <f t="shared" si="223"/>
        <v>FM11</v>
      </c>
      <c r="J1601" t="str">
        <f t="shared" si="224"/>
        <v>FQ4</v>
      </c>
    </row>
    <row r="1602" spans="1:10" x14ac:dyDescent="0.5">
      <c r="A1602" s="1">
        <f>DATE(Main!$Z1602,Main!$AA1602,Main!$AB1602)</f>
        <v>42887</v>
      </c>
      <c r="B1602">
        <f t="shared" si="218"/>
        <v>2017</v>
      </c>
      <c r="C1602">
        <f t="shared" si="219"/>
        <v>6</v>
      </c>
      <c r="D1602" t="str">
        <f t="shared" si="220"/>
        <v>June</v>
      </c>
      <c r="E1602">
        <f t="shared" si="221"/>
        <v>2</v>
      </c>
      <c r="F1602" t="str">
        <f t="shared" ref="F1602:F1665" si="225">TEXT($A1602,"yyyy-mmm")</f>
        <v>2017-Jun</v>
      </c>
      <c r="G1602">
        <f t="shared" ref="G1602:G1665" si="226">WEEKDAY($A1602,2)</f>
        <v>4</v>
      </c>
      <c r="H1602" t="str">
        <f t="shared" si="222"/>
        <v>Thursday</v>
      </c>
      <c r="I1602" t="str">
        <f t="shared" si="223"/>
        <v>FM3</v>
      </c>
      <c r="J1602" t="str">
        <f t="shared" si="224"/>
        <v>FQ1</v>
      </c>
    </row>
    <row r="1603" spans="1:10" x14ac:dyDescent="0.5">
      <c r="A1603" s="1">
        <f>DATE(Main!$Z1603,Main!$AA1603,Main!$AB1603)</f>
        <v>43356</v>
      </c>
      <c r="B1603">
        <f t="shared" ref="B1603:B1666" si="227">YEAR($A1603)</f>
        <v>2018</v>
      </c>
      <c r="C1603">
        <f t="shared" ref="C1603:C1666" si="228">MONTH($A1603)</f>
        <v>9</v>
      </c>
      <c r="D1603" t="str">
        <f t="shared" ref="D1603:D1666" si="229">TEXT($A1603,"mmmm")</f>
        <v>September</v>
      </c>
      <c r="E1603">
        <f t="shared" ref="E1603:E1666" si="230">ROUNDUP(MONTH($A1603)/3,0)</f>
        <v>3</v>
      </c>
      <c r="F1603" t="str">
        <f t="shared" si="225"/>
        <v>2018-Sep</v>
      </c>
      <c r="G1603">
        <f t="shared" si="226"/>
        <v>4</v>
      </c>
      <c r="H1603" t="str">
        <f t="shared" ref="H1603:H1666" si="231">TEXT($A1603,"dddd")</f>
        <v>Thursday</v>
      </c>
      <c r="I1603" t="str">
        <f t="shared" ref="I1603:I1666" si="232">CHOOSE(MONTH($A1603),"FM10","FM11","FM12","FM1","FM2","FM3","FM4","FM5","FM6","FM7","FM8","FM9")</f>
        <v>FM6</v>
      </c>
      <c r="J1603" t="str">
        <f t="shared" ref="J1603:J1666" si="233">CHOOSE(MONTH($A1603),"FQ4","FQ4","FQ4","FQ1","FQ1","FQ1","FQ2","FQ2","FQ2","FQ3","FQ3","FQ3")</f>
        <v>FQ2</v>
      </c>
    </row>
    <row r="1604" spans="1:10" x14ac:dyDescent="0.5">
      <c r="A1604" s="1">
        <f>DATE(Main!$Z1604,Main!$AA1604,Main!$AB1604)</f>
        <v>40201</v>
      </c>
      <c r="B1604">
        <f t="shared" si="227"/>
        <v>2010</v>
      </c>
      <c r="C1604">
        <f t="shared" si="228"/>
        <v>1</v>
      </c>
      <c r="D1604" t="str">
        <f t="shared" si="229"/>
        <v>January</v>
      </c>
      <c r="E1604">
        <f t="shared" si="230"/>
        <v>1</v>
      </c>
      <c r="F1604" t="str">
        <f t="shared" si="225"/>
        <v>2010-Jan</v>
      </c>
      <c r="G1604">
        <f t="shared" si="226"/>
        <v>6</v>
      </c>
      <c r="H1604" t="str">
        <f t="shared" si="231"/>
        <v>Saturday</v>
      </c>
      <c r="I1604" t="str">
        <f t="shared" si="232"/>
        <v>FM10</v>
      </c>
      <c r="J1604" t="str">
        <f t="shared" si="233"/>
        <v>FQ4</v>
      </c>
    </row>
    <row r="1605" spans="1:10" x14ac:dyDescent="0.5">
      <c r="A1605" s="1">
        <f>DATE(Main!$Z1605,Main!$AA1605,Main!$AB1605)</f>
        <v>42021</v>
      </c>
      <c r="B1605">
        <f t="shared" si="227"/>
        <v>2015</v>
      </c>
      <c r="C1605">
        <f t="shared" si="228"/>
        <v>1</v>
      </c>
      <c r="D1605" t="str">
        <f t="shared" si="229"/>
        <v>January</v>
      </c>
      <c r="E1605">
        <f t="shared" si="230"/>
        <v>1</v>
      </c>
      <c r="F1605" t="str">
        <f t="shared" si="225"/>
        <v>2015-Jan</v>
      </c>
      <c r="G1605">
        <f t="shared" si="226"/>
        <v>6</v>
      </c>
      <c r="H1605" t="str">
        <f t="shared" si="231"/>
        <v>Saturday</v>
      </c>
      <c r="I1605" t="str">
        <f t="shared" si="232"/>
        <v>FM10</v>
      </c>
      <c r="J1605" t="str">
        <f t="shared" si="233"/>
        <v>FQ4</v>
      </c>
    </row>
    <row r="1606" spans="1:10" x14ac:dyDescent="0.5">
      <c r="A1606" s="1">
        <f>DATE(Main!$Z1606,Main!$AA1606,Main!$AB1606)</f>
        <v>42025</v>
      </c>
      <c r="B1606">
        <f t="shared" si="227"/>
        <v>2015</v>
      </c>
      <c r="C1606">
        <f t="shared" si="228"/>
        <v>1</v>
      </c>
      <c r="D1606" t="str">
        <f t="shared" si="229"/>
        <v>January</v>
      </c>
      <c r="E1606">
        <f t="shared" si="230"/>
        <v>1</v>
      </c>
      <c r="F1606" t="str">
        <f t="shared" si="225"/>
        <v>2015-Jan</v>
      </c>
      <c r="G1606">
        <f t="shared" si="226"/>
        <v>3</v>
      </c>
      <c r="H1606" t="str">
        <f t="shared" si="231"/>
        <v>Wednesday</v>
      </c>
      <c r="I1606" t="str">
        <f t="shared" si="232"/>
        <v>FM10</v>
      </c>
      <c r="J1606" t="str">
        <f t="shared" si="233"/>
        <v>FQ4</v>
      </c>
    </row>
    <row r="1607" spans="1:10" x14ac:dyDescent="0.5">
      <c r="A1607" s="1">
        <f>DATE(Main!$Z1607,Main!$AA1607,Main!$AB1607)</f>
        <v>43104</v>
      </c>
      <c r="B1607">
        <f t="shared" si="227"/>
        <v>2018</v>
      </c>
      <c r="C1607">
        <f t="shared" si="228"/>
        <v>1</v>
      </c>
      <c r="D1607" t="str">
        <f t="shared" si="229"/>
        <v>January</v>
      </c>
      <c r="E1607">
        <f t="shared" si="230"/>
        <v>1</v>
      </c>
      <c r="F1607" t="str">
        <f t="shared" si="225"/>
        <v>2018-Jan</v>
      </c>
      <c r="G1607">
        <f t="shared" si="226"/>
        <v>4</v>
      </c>
      <c r="H1607" t="str">
        <f t="shared" si="231"/>
        <v>Thursday</v>
      </c>
      <c r="I1607" t="str">
        <f t="shared" si="232"/>
        <v>FM10</v>
      </c>
      <c r="J1607" t="str">
        <f t="shared" si="233"/>
        <v>FQ4</v>
      </c>
    </row>
    <row r="1608" spans="1:10" x14ac:dyDescent="0.5">
      <c r="A1608" s="1">
        <f>DATE(Main!$Z1608,Main!$AA1608,Main!$AB1608)</f>
        <v>41300</v>
      </c>
      <c r="B1608">
        <f t="shared" si="227"/>
        <v>2013</v>
      </c>
      <c r="C1608">
        <f t="shared" si="228"/>
        <v>1</v>
      </c>
      <c r="D1608" t="str">
        <f t="shared" si="229"/>
        <v>January</v>
      </c>
      <c r="E1608">
        <f t="shared" si="230"/>
        <v>1</v>
      </c>
      <c r="F1608" t="str">
        <f t="shared" si="225"/>
        <v>2013-Jan</v>
      </c>
      <c r="G1608">
        <f t="shared" si="226"/>
        <v>6</v>
      </c>
      <c r="H1608" t="str">
        <f t="shared" si="231"/>
        <v>Saturday</v>
      </c>
      <c r="I1608" t="str">
        <f t="shared" si="232"/>
        <v>FM10</v>
      </c>
      <c r="J1608" t="str">
        <f t="shared" si="233"/>
        <v>FQ4</v>
      </c>
    </row>
    <row r="1609" spans="1:10" x14ac:dyDescent="0.5">
      <c r="A1609" s="1">
        <f>DATE(Main!$Z1609,Main!$AA1609,Main!$AB1609)</f>
        <v>40554</v>
      </c>
      <c r="B1609">
        <f t="shared" si="227"/>
        <v>2011</v>
      </c>
      <c r="C1609">
        <f t="shared" si="228"/>
        <v>1</v>
      </c>
      <c r="D1609" t="str">
        <f t="shared" si="229"/>
        <v>January</v>
      </c>
      <c r="E1609">
        <f t="shared" si="230"/>
        <v>1</v>
      </c>
      <c r="F1609" t="str">
        <f t="shared" si="225"/>
        <v>2011-Jan</v>
      </c>
      <c r="G1609">
        <f t="shared" si="226"/>
        <v>2</v>
      </c>
      <c r="H1609" t="str">
        <f t="shared" si="231"/>
        <v>Tuesday</v>
      </c>
      <c r="I1609" t="str">
        <f t="shared" si="232"/>
        <v>FM10</v>
      </c>
      <c r="J1609" t="str">
        <f t="shared" si="233"/>
        <v>FQ4</v>
      </c>
    </row>
    <row r="1610" spans="1:10" x14ac:dyDescent="0.5">
      <c r="A1610" s="1">
        <f>DATE(Main!$Z1610,Main!$AA1610,Main!$AB1610)</f>
        <v>40524</v>
      </c>
      <c r="B1610">
        <f t="shared" si="227"/>
        <v>2010</v>
      </c>
      <c r="C1610">
        <f t="shared" si="228"/>
        <v>12</v>
      </c>
      <c r="D1610" t="str">
        <f t="shared" si="229"/>
        <v>December</v>
      </c>
      <c r="E1610">
        <f t="shared" si="230"/>
        <v>4</v>
      </c>
      <c r="F1610" t="str">
        <f t="shared" si="225"/>
        <v>2010-Dec</v>
      </c>
      <c r="G1610">
        <f t="shared" si="226"/>
        <v>7</v>
      </c>
      <c r="H1610" t="str">
        <f t="shared" si="231"/>
        <v>Sunday</v>
      </c>
      <c r="I1610" t="str">
        <f t="shared" si="232"/>
        <v>FM9</v>
      </c>
      <c r="J1610" t="str">
        <f t="shared" si="233"/>
        <v>FQ3</v>
      </c>
    </row>
    <row r="1611" spans="1:10" x14ac:dyDescent="0.5">
      <c r="A1611" s="1">
        <f>DATE(Main!$Z1611,Main!$AA1611,Main!$AB1611)</f>
        <v>42712</v>
      </c>
      <c r="B1611">
        <f t="shared" si="227"/>
        <v>2016</v>
      </c>
      <c r="C1611">
        <f t="shared" si="228"/>
        <v>12</v>
      </c>
      <c r="D1611" t="str">
        <f t="shared" si="229"/>
        <v>December</v>
      </c>
      <c r="E1611">
        <f t="shared" si="230"/>
        <v>4</v>
      </c>
      <c r="F1611" t="str">
        <f t="shared" si="225"/>
        <v>2016-Dec</v>
      </c>
      <c r="G1611">
        <f t="shared" si="226"/>
        <v>4</v>
      </c>
      <c r="H1611" t="str">
        <f t="shared" si="231"/>
        <v>Thursday</v>
      </c>
      <c r="I1611" t="str">
        <f t="shared" si="232"/>
        <v>FM9</v>
      </c>
      <c r="J1611" t="str">
        <f t="shared" si="233"/>
        <v>FQ3</v>
      </c>
    </row>
    <row r="1612" spans="1:10" x14ac:dyDescent="0.5">
      <c r="A1612" s="1">
        <f>DATE(Main!$Z1612,Main!$AA1612,Main!$AB1612)</f>
        <v>40887</v>
      </c>
      <c r="B1612">
        <f t="shared" si="227"/>
        <v>2011</v>
      </c>
      <c r="C1612">
        <f t="shared" si="228"/>
        <v>12</v>
      </c>
      <c r="D1612" t="str">
        <f t="shared" si="229"/>
        <v>December</v>
      </c>
      <c r="E1612">
        <f t="shared" si="230"/>
        <v>4</v>
      </c>
      <c r="F1612" t="str">
        <f t="shared" si="225"/>
        <v>2011-Dec</v>
      </c>
      <c r="G1612">
        <f t="shared" si="226"/>
        <v>6</v>
      </c>
      <c r="H1612" t="str">
        <f t="shared" si="231"/>
        <v>Saturday</v>
      </c>
      <c r="I1612" t="str">
        <f t="shared" si="232"/>
        <v>FM9</v>
      </c>
      <c r="J1612" t="str">
        <f t="shared" si="233"/>
        <v>FQ3</v>
      </c>
    </row>
    <row r="1613" spans="1:10" x14ac:dyDescent="0.5">
      <c r="A1613" s="1">
        <f>DATE(Main!$Z1613,Main!$AA1613,Main!$AB1613)</f>
        <v>40513</v>
      </c>
      <c r="B1613">
        <f t="shared" si="227"/>
        <v>2010</v>
      </c>
      <c r="C1613">
        <f t="shared" si="228"/>
        <v>12</v>
      </c>
      <c r="D1613" t="str">
        <f t="shared" si="229"/>
        <v>December</v>
      </c>
      <c r="E1613">
        <f t="shared" si="230"/>
        <v>4</v>
      </c>
      <c r="F1613" t="str">
        <f t="shared" si="225"/>
        <v>2010-Dec</v>
      </c>
      <c r="G1613">
        <f t="shared" si="226"/>
        <v>3</v>
      </c>
      <c r="H1613" t="str">
        <f t="shared" si="231"/>
        <v>Wednesday</v>
      </c>
      <c r="I1613" t="str">
        <f t="shared" si="232"/>
        <v>FM9</v>
      </c>
      <c r="J1613" t="str">
        <f t="shared" si="233"/>
        <v>FQ3</v>
      </c>
    </row>
    <row r="1614" spans="1:10" x14ac:dyDescent="0.5">
      <c r="A1614" s="1">
        <f>DATE(Main!$Z1614,Main!$AA1614,Main!$AB1614)</f>
        <v>42718</v>
      </c>
      <c r="B1614">
        <f t="shared" si="227"/>
        <v>2016</v>
      </c>
      <c r="C1614">
        <f t="shared" si="228"/>
        <v>12</v>
      </c>
      <c r="D1614" t="str">
        <f t="shared" si="229"/>
        <v>December</v>
      </c>
      <c r="E1614">
        <f t="shared" si="230"/>
        <v>4</v>
      </c>
      <c r="F1614" t="str">
        <f t="shared" si="225"/>
        <v>2016-Dec</v>
      </c>
      <c r="G1614">
        <f t="shared" si="226"/>
        <v>3</v>
      </c>
      <c r="H1614" t="str">
        <f t="shared" si="231"/>
        <v>Wednesday</v>
      </c>
      <c r="I1614" t="str">
        <f t="shared" si="232"/>
        <v>FM9</v>
      </c>
      <c r="J1614" t="str">
        <f t="shared" si="233"/>
        <v>FQ3</v>
      </c>
    </row>
    <row r="1615" spans="1:10" x14ac:dyDescent="0.5">
      <c r="A1615" s="1">
        <f>DATE(Main!$Z1615,Main!$AA1615,Main!$AB1615)</f>
        <v>41588</v>
      </c>
      <c r="B1615">
        <f t="shared" si="227"/>
        <v>2013</v>
      </c>
      <c r="C1615">
        <f t="shared" si="228"/>
        <v>11</v>
      </c>
      <c r="D1615" t="str">
        <f t="shared" si="229"/>
        <v>November</v>
      </c>
      <c r="E1615">
        <f t="shared" si="230"/>
        <v>4</v>
      </c>
      <c r="F1615" t="str">
        <f t="shared" si="225"/>
        <v>2013-Nov</v>
      </c>
      <c r="G1615">
        <f t="shared" si="226"/>
        <v>7</v>
      </c>
      <c r="H1615" t="str">
        <f t="shared" si="231"/>
        <v>Sunday</v>
      </c>
      <c r="I1615" t="str">
        <f t="shared" si="232"/>
        <v>FM8</v>
      </c>
      <c r="J1615" t="str">
        <f t="shared" si="233"/>
        <v>FQ3</v>
      </c>
    </row>
    <row r="1616" spans="1:10" x14ac:dyDescent="0.5">
      <c r="A1616" s="1">
        <f>DATE(Main!$Z1616,Main!$AA1616,Main!$AB1616)</f>
        <v>41220</v>
      </c>
      <c r="B1616">
        <f t="shared" si="227"/>
        <v>2012</v>
      </c>
      <c r="C1616">
        <f t="shared" si="228"/>
        <v>11</v>
      </c>
      <c r="D1616" t="str">
        <f t="shared" si="229"/>
        <v>November</v>
      </c>
      <c r="E1616">
        <f t="shared" si="230"/>
        <v>4</v>
      </c>
      <c r="F1616" t="str">
        <f t="shared" si="225"/>
        <v>2012-Nov</v>
      </c>
      <c r="G1616">
        <f t="shared" si="226"/>
        <v>3</v>
      </c>
      <c r="H1616" t="str">
        <f t="shared" si="231"/>
        <v>Wednesday</v>
      </c>
      <c r="I1616" t="str">
        <f t="shared" si="232"/>
        <v>FM8</v>
      </c>
      <c r="J1616" t="str">
        <f t="shared" si="233"/>
        <v>FQ3</v>
      </c>
    </row>
    <row r="1617" spans="1:10" x14ac:dyDescent="0.5">
      <c r="A1617" s="1">
        <f>DATE(Main!$Z1617,Main!$AA1617,Main!$AB1617)</f>
        <v>43041</v>
      </c>
      <c r="B1617">
        <f t="shared" si="227"/>
        <v>2017</v>
      </c>
      <c r="C1617">
        <f t="shared" si="228"/>
        <v>11</v>
      </c>
      <c r="D1617" t="str">
        <f t="shared" si="229"/>
        <v>November</v>
      </c>
      <c r="E1617">
        <f t="shared" si="230"/>
        <v>4</v>
      </c>
      <c r="F1617" t="str">
        <f t="shared" si="225"/>
        <v>2017-Nov</v>
      </c>
      <c r="G1617">
        <f t="shared" si="226"/>
        <v>4</v>
      </c>
      <c r="H1617" t="str">
        <f t="shared" si="231"/>
        <v>Thursday</v>
      </c>
      <c r="I1617" t="str">
        <f t="shared" si="232"/>
        <v>FM8</v>
      </c>
      <c r="J1617" t="str">
        <f t="shared" si="233"/>
        <v>FQ3</v>
      </c>
    </row>
    <row r="1618" spans="1:10" x14ac:dyDescent="0.5">
      <c r="A1618" s="1">
        <f>DATE(Main!$Z1618,Main!$AA1618,Main!$AB1618)</f>
        <v>42322</v>
      </c>
      <c r="B1618">
        <f t="shared" si="227"/>
        <v>2015</v>
      </c>
      <c r="C1618">
        <f t="shared" si="228"/>
        <v>11</v>
      </c>
      <c r="D1618" t="str">
        <f t="shared" si="229"/>
        <v>November</v>
      </c>
      <c r="E1618">
        <f t="shared" si="230"/>
        <v>4</v>
      </c>
      <c r="F1618" t="str">
        <f t="shared" si="225"/>
        <v>2015-Nov</v>
      </c>
      <c r="G1618">
        <f t="shared" si="226"/>
        <v>6</v>
      </c>
      <c r="H1618" t="str">
        <f t="shared" si="231"/>
        <v>Saturday</v>
      </c>
      <c r="I1618" t="str">
        <f t="shared" si="232"/>
        <v>FM8</v>
      </c>
      <c r="J1618" t="str">
        <f t="shared" si="233"/>
        <v>FQ3</v>
      </c>
    </row>
    <row r="1619" spans="1:10" x14ac:dyDescent="0.5">
      <c r="A1619" s="1">
        <f>DATE(Main!$Z1619,Main!$AA1619,Main!$AB1619)</f>
        <v>43017</v>
      </c>
      <c r="B1619">
        <f t="shared" si="227"/>
        <v>2017</v>
      </c>
      <c r="C1619">
        <f t="shared" si="228"/>
        <v>10</v>
      </c>
      <c r="D1619" t="str">
        <f t="shared" si="229"/>
        <v>October</v>
      </c>
      <c r="E1619">
        <f t="shared" si="230"/>
        <v>4</v>
      </c>
      <c r="F1619" t="str">
        <f t="shared" si="225"/>
        <v>2017-Oct</v>
      </c>
      <c r="G1619">
        <f t="shared" si="226"/>
        <v>1</v>
      </c>
      <c r="H1619" t="str">
        <f t="shared" si="231"/>
        <v>Monday</v>
      </c>
      <c r="I1619" t="str">
        <f t="shared" si="232"/>
        <v>FM7</v>
      </c>
      <c r="J1619" t="str">
        <f t="shared" si="233"/>
        <v>FQ3</v>
      </c>
    </row>
    <row r="1620" spans="1:10" x14ac:dyDescent="0.5">
      <c r="A1620" s="1">
        <f>DATE(Main!$Z1620,Main!$AA1620,Main!$AB1620)</f>
        <v>42278</v>
      </c>
      <c r="B1620">
        <f t="shared" si="227"/>
        <v>2015</v>
      </c>
      <c r="C1620">
        <f t="shared" si="228"/>
        <v>10</v>
      </c>
      <c r="D1620" t="str">
        <f t="shared" si="229"/>
        <v>October</v>
      </c>
      <c r="E1620">
        <f t="shared" si="230"/>
        <v>4</v>
      </c>
      <c r="F1620" t="str">
        <f t="shared" si="225"/>
        <v>2015-Oct</v>
      </c>
      <c r="G1620">
        <f t="shared" si="226"/>
        <v>4</v>
      </c>
      <c r="H1620" t="str">
        <f t="shared" si="231"/>
        <v>Thursday</v>
      </c>
      <c r="I1620" t="str">
        <f t="shared" si="232"/>
        <v>FM7</v>
      </c>
      <c r="J1620" t="str">
        <f t="shared" si="233"/>
        <v>FQ3</v>
      </c>
    </row>
    <row r="1621" spans="1:10" x14ac:dyDescent="0.5">
      <c r="A1621" s="1">
        <f>DATE(Main!$Z1621,Main!$AA1621,Main!$AB1621)</f>
        <v>40464</v>
      </c>
      <c r="B1621">
        <f t="shared" si="227"/>
        <v>2010</v>
      </c>
      <c r="C1621">
        <f t="shared" si="228"/>
        <v>10</v>
      </c>
      <c r="D1621" t="str">
        <f t="shared" si="229"/>
        <v>October</v>
      </c>
      <c r="E1621">
        <f t="shared" si="230"/>
        <v>4</v>
      </c>
      <c r="F1621" t="str">
        <f t="shared" si="225"/>
        <v>2010-Oct</v>
      </c>
      <c r="G1621">
        <f t="shared" si="226"/>
        <v>3</v>
      </c>
      <c r="H1621" t="str">
        <f t="shared" si="231"/>
        <v>Wednesday</v>
      </c>
      <c r="I1621" t="str">
        <f t="shared" si="232"/>
        <v>FM7</v>
      </c>
      <c r="J1621" t="str">
        <f t="shared" si="233"/>
        <v>FQ3</v>
      </c>
    </row>
    <row r="1622" spans="1:10" x14ac:dyDescent="0.5">
      <c r="A1622" s="1">
        <f>DATE(Main!$Z1622,Main!$AA1622,Main!$AB1622)</f>
        <v>40467</v>
      </c>
      <c r="B1622">
        <f t="shared" si="227"/>
        <v>2010</v>
      </c>
      <c r="C1622">
        <f t="shared" si="228"/>
        <v>10</v>
      </c>
      <c r="D1622" t="str">
        <f t="shared" si="229"/>
        <v>October</v>
      </c>
      <c r="E1622">
        <f t="shared" si="230"/>
        <v>4</v>
      </c>
      <c r="F1622" t="str">
        <f t="shared" si="225"/>
        <v>2010-Oct</v>
      </c>
      <c r="G1622">
        <f t="shared" si="226"/>
        <v>6</v>
      </c>
      <c r="H1622" t="str">
        <f t="shared" si="231"/>
        <v>Saturday</v>
      </c>
      <c r="I1622" t="str">
        <f t="shared" si="232"/>
        <v>FM7</v>
      </c>
      <c r="J1622" t="str">
        <f t="shared" si="233"/>
        <v>FQ3</v>
      </c>
    </row>
    <row r="1623" spans="1:10" x14ac:dyDescent="0.5">
      <c r="A1623" s="1">
        <f>DATE(Main!$Z1623,Main!$AA1623,Main!$AB1623)</f>
        <v>43026</v>
      </c>
      <c r="B1623">
        <f t="shared" si="227"/>
        <v>2017</v>
      </c>
      <c r="C1623">
        <f t="shared" si="228"/>
        <v>10</v>
      </c>
      <c r="D1623" t="str">
        <f t="shared" si="229"/>
        <v>October</v>
      </c>
      <c r="E1623">
        <f t="shared" si="230"/>
        <v>4</v>
      </c>
      <c r="F1623" t="str">
        <f t="shared" si="225"/>
        <v>2017-Oct</v>
      </c>
      <c r="G1623">
        <f t="shared" si="226"/>
        <v>3</v>
      </c>
      <c r="H1623" t="str">
        <f t="shared" si="231"/>
        <v>Wednesday</v>
      </c>
      <c r="I1623" t="str">
        <f t="shared" si="232"/>
        <v>FM7</v>
      </c>
      <c r="J1623" t="str">
        <f t="shared" si="233"/>
        <v>FQ3</v>
      </c>
    </row>
    <row r="1624" spans="1:10" x14ac:dyDescent="0.5">
      <c r="A1624" s="1">
        <f>DATE(Main!$Z1624,Main!$AA1624,Main!$AB1624)</f>
        <v>42291</v>
      </c>
      <c r="B1624">
        <f t="shared" si="227"/>
        <v>2015</v>
      </c>
      <c r="C1624">
        <f t="shared" si="228"/>
        <v>10</v>
      </c>
      <c r="D1624" t="str">
        <f t="shared" si="229"/>
        <v>October</v>
      </c>
      <c r="E1624">
        <f t="shared" si="230"/>
        <v>4</v>
      </c>
      <c r="F1624" t="str">
        <f t="shared" si="225"/>
        <v>2015-Oct</v>
      </c>
      <c r="G1624">
        <f t="shared" si="226"/>
        <v>3</v>
      </c>
      <c r="H1624" t="str">
        <f t="shared" si="231"/>
        <v>Wednesday</v>
      </c>
      <c r="I1624" t="str">
        <f t="shared" si="232"/>
        <v>FM7</v>
      </c>
      <c r="J1624" t="str">
        <f t="shared" si="233"/>
        <v>FQ3</v>
      </c>
    </row>
    <row r="1625" spans="1:10" x14ac:dyDescent="0.5">
      <c r="A1625" s="1">
        <f>DATE(Main!$Z1625,Main!$AA1625,Main!$AB1625)</f>
        <v>41937</v>
      </c>
      <c r="B1625">
        <f t="shared" si="227"/>
        <v>2014</v>
      </c>
      <c r="C1625">
        <f t="shared" si="228"/>
        <v>10</v>
      </c>
      <c r="D1625" t="str">
        <f t="shared" si="229"/>
        <v>October</v>
      </c>
      <c r="E1625">
        <f t="shared" si="230"/>
        <v>4</v>
      </c>
      <c r="F1625" t="str">
        <f t="shared" si="225"/>
        <v>2014-Oct</v>
      </c>
      <c r="G1625">
        <f t="shared" si="226"/>
        <v>6</v>
      </c>
      <c r="H1625" t="str">
        <f t="shared" si="231"/>
        <v>Saturday</v>
      </c>
      <c r="I1625" t="str">
        <f t="shared" si="232"/>
        <v>FM7</v>
      </c>
      <c r="J1625" t="str">
        <f t="shared" si="233"/>
        <v>FQ3</v>
      </c>
    </row>
    <row r="1626" spans="1:10" x14ac:dyDescent="0.5">
      <c r="A1626" s="1">
        <f>DATE(Main!$Z1626,Main!$AA1626,Main!$AB1626)</f>
        <v>43028</v>
      </c>
      <c r="B1626">
        <f t="shared" si="227"/>
        <v>2017</v>
      </c>
      <c r="C1626">
        <f t="shared" si="228"/>
        <v>10</v>
      </c>
      <c r="D1626" t="str">
        <f t="shared" si="229"/>
        <v>October</v>
      </c>
      <c r="E1626">
        <f t="shared" si="230"/>
        <v>4</v>
      </c>
      <c r="F1626" t="str">
        <f t="shared" si="225"/>
        <v>2017-Oct</v>
      </c>
      <c r="G1626">
        <f t="shared" si="226"/>
        <v>5</v>
      </c>
      <c r="H1626" t="str">
        <f t="shared" si="231"/>
        <v>Friday</v>
      </c>
      <c r="I1626" t="str">
        <f t="shared" si="232"/>
        <v>FM7</v>
      </c>
      <c r="J1626" t="str">
        <f t="shared" si="233"/>
        <v>FQ3</v>
      </c>
    </row>
    <row r="1627" spans="1:10" x14ac:dyDescent="0.5">
      <c r="A1627" s="1">
        <f>DATE(Main!$Z1627,Main!$AA1627,Main!$AB1627)</f>
        <v>42302</v>
      </c>
      <c r="B1627">
        <f t="shared" si="227"/>
        <v>2015</v>
      </c>
      <c r="C1627">
        <f t="shared" si="228"/>
        <v>10</v>
      </c>
      <c r="D1627" t="str">
        <f t="shared" si="229"/>
        <v>October</v>
      </c>
      <c r="E1627">
        <f t="shared" si="230"/>
        <v>4</v>
      </c>
      <c r="F1627" t="str">
        <f t="shared" si="225"/>
        <v>2015-Oct</v>
      </c>
      <c r="G1627">
        <f t="shared" si="226"/>
        <v>7</v>
      </c>
      <c r="H1627" t="str">
        <f t="shared" si="231"/>
        <v>Sunday</v>
      </c>
      <c r="I1627" t="str">
        <f t="shared" si="232"/>
        <v>FM7</v>
      </c>
      <c r="J1627" t="str">
        <f t="shared" si="233"/>
        <v>FQ3</v>
      </c>
    </row>
    <row r="1628" spans="1:10" x14ac:dyDescent="0.5">
      <c r="A1628" s="1">
        <f>DATE(Main!$Z1628,Main!$AA1628,Main!$AB1628)</f>
        <v>41503</v>
      </c>
      <c r="B1628">
        <f t="shared" si="227"/>
        <v>2013</v>
      </c>
      <c r="C1628">
        <f t="shared" si="228"/>
        <v>8</v>
      </c>
      <c r="D1628" t="str">
        <f t="shared" si="229"/>
        <v>August</v>
      </c>
      <c r="E1628">
        <f t="shared" si="230"/>
        <v>3</v>
      </c>
      <c r="F1628" t="str">
        <f t="shared" si="225"/>
        <v>2013-Aug</v>
      </c>
      <c r="G1628">
        <f t="shared" si="226"/>
        <v>6</v>
      </c>
      <c r="H1628" t="str">
        <f t="shared" si="231"/>
        <v>Saturday</v>
      </c>
      <c r="I1628" t="str">
        <f t="shared" si="232"/>
        <v>FM5</v>
      </c>
      <c r="J1628" t="str">
        <f t="shared" si="233"/>
        <v>FQ2</v>
      </c>
    </row>
    <row r="1629" spans="1:10" x14ac:dyDescent="0.5">
      <c r="A1629" s="1">
        <f>DATE(Main!$Z1629,Main!$AA1629,Main!$AB1629)</f>
        <v>41171</v>
      </c>
      <c r="B1629">
        <f t="shared" si="227"/>
        <v>2012</v>
      </c>
      <c r="C1629">
        <f t="shared" si="228"/>
        <v>9</v>
      </c>
      <c r="D1629" t="str">
        <f t="shared" si="229"/>
        <v>September</v>
      </c>
      <c r="E1629">
        <f t="shared" si="230"/>
        <v>3</v>
      </c>
      <c r="F1629" t="str">
        <f t="shared" si="225"/>
        <v>2012-Sep</v>
      </c>
      <c r="G1629">
        <f t="shared" si="226"/>
        <v>3</v>
      </c>
      <c r="H1629" t="str">
        <f t="shared" si="231"/>
        <v>Wednesday</v>
      </c>
      <c r="I1629" t="str">
        <f t="shared" si="232"/>
        <v>FM6</v>
      </c>
      <c r="J1629" t="str">
        <f t="shared" si="233"/>
        <v>FQ2</v>
      </c>
    </row>
    <row r="1630" spans="1:10" x14ac:dyDescent="0.5">
      <c r="A1630" s="1">
        <f>DATE(Main!$Z1630,Main!$AA1630,Main!$AB1630)</f>
        <v>42633</v>
      </c>
      <c r="B1630">
        <f t="shared" si="227"/>
        <v>2016</v>
      </c>
      <c r="C1630">
        <f t="shared" si="228"/>
        <v>9</v>
      </c>
      <c r="D1630" t="str">
        <f t="shared" si="229"/>
        <v>September</v>
      </c>
      <c r="E1630">
        <f t="shared" si="230"/>
        <v>3</v>
      </c>
      <c r="F1630" t="str">
        <f t="shared" si="225"/>
        <v>2016-Sep</v>
      </c>
      <c r="G1630">
        <f t="shared" si="226"/>
        <v>2</v>
      </c>
      <c r="H1630" t="str">
        <f t="shared" si="231"/>
        <v>Tuesday</v>
      </c>
      <c r="I1630" t="str">
        <f t="shared" si="232"/>
        <v>FM6</v>
      </c>
      <c r="J1630" t="str">
        <f t="shared" si="233"/>
        <v>FQ2</v>
      </c>
    </row>
    <row r="1631" spans="1:10" x14ac:dyDescent="0.5">
      <c r="A1631" s="1">
        <f>DATE(Main!$Z1631,Main!$AA1631,Main!$AB1631)</f>
        <v>43348</v>
      </c>
      <c r="B1631">
        <f t="shared" si="227"/>
        <v>2018</v>
      </c>
      <c r="C1631">
        <f t="shared" si="228"/>
        <v>9</v>
      </c>
      <c r="D1631" t="str">
        <f t="shared" si="229"/>
        <v>September</v>
      </c>
      <c r="E1631">
        <f t="shared" si="230"/>
        <v>3</v>
      </c>
      <c r="F1631" t="str">
        <f t="shared" si="225"/>
        <v>2018-Sep</v>
      </c>
      <c r="G1631">
        <f t="shared" si="226"/>
        <v>3</v>
      </c>
      <c r="H1631" t="str">
        <f t="shared" si="231"/>
        <v>Wednesday</v>
      </c>
      <c r="I1631" t="str">
        <f t="shared" si="232"/>
        <v>FM6</v>
      </c>
      <c r="J1631" t="str">
        <f t="shared" si="233"/>
        <v>FQ2</v>
      </c>
    </row>
    <row r="1632" spans="1:10" x14ac:dyDescent="0.5">
      <c r="A1632" s="1">
        <f>DATE(Main!$Z1632,Main!$AA1632,Main!$AB1632)</f>
        <v>42620</v>
      </c>
      <c r="B1632">
        <f t="shared" si="227"/>
        <v>2016</v>
      </c>
      <c r="C1632">
        <f t="shared" si="228"/>
        <v>9</v>
      </c>
      <c r="D1632" t="str">
        <f t="shared" si="229"/>
        <v>September</v>
      </c>
      <c r="E1632">
        <f t="shared" si="230"/>
        <v>3</v>
      </c>
      <c r="F1632" t="str">
        <f t="shared" si="225"/>
        <v>2016-Sep</v>
      </c>
      <c r="G1632">
        <f t="shared" si="226"/>
        <v>3</v>
      </c>
      <c r="H1632" t="str">
        <f t="shared" si="231"/>
        <v>Wednesday</v>
      </c>
      <c r="I1632" t="str">
        <f t="shared" si="232"/>
        <v>FM6</v>
      </c>
      <c r="J1632" t="str">
        <f t="shared" si="233"/>
        <v>FQ2</v>
      </c>
    </row>
    <row r="1633" spans="1:10" x14ac:dyDescent="0.5">
      <c r="A1633" s="1">
        <f>DATE(Main!$Z1633,Main!$AA1633,Main!$AB1633)</f>
        <v>41526</v>
      </c>
      <c r="B1633">
        <f t="shared" si="227"/>
        <v>2013</v>
      </c>
      <c r="C1633">
        <f t="shared" si="228"/>
        <v>9</v>
      </c>
      <c r="D1633" t="str">
        <f t="shared" si="229"/>
        <v>September</v>
      </c>
      <c r="E1633">
        <f t="shared" si="230"/>
        <v>3</v>
      </c>
      <c r="F1633" t="str">
        <f t="shared" si="225"/>
        <v>2013-Sep</v>
      </c>
      <c r="G1633">
        <f t="shared" si="226"/>
        <v>1</v>
      </c>
      <c r="H1633" t="str">
        <f t="shared" si="231"/>
        <v>Monday</v>
      </c>
      <c r="I1633" t="str">
        <f t="shared" si="232"/>
        <v>FM6</v>
      </c>
      <c r="J1633" t="str">
        <f t="shared" si="233"/>
        <v>FQ2</v>
      </c>
    </row>
    <row r="1634" spans="1:10" x14ac:dyDescent="0.5">
      <c r="A1634" s="1">
        <f>DATE(Main!$Z1634,Main!$AA1634,Main!$AB1634)</f>
        <v>40797</v>
      </c>
      <c r="B1634">
        <f t="shared" si="227"/>
        <v>2011</v>
      </c>
      <c r="C1634">
        <f t="shared" si="228"/>
        <v>9</v>
      </c>
      <c r="D1634" t="str">
        <f t="shared" si="229"/>
        <v>September</v>
      </c>
      <c r="E1634">
        <f t="shared" si="230"/>
        <v>3</v>
      </c>
      <c r="F1634" t="str">
        <f t="shared" si="225"/>
        <v>2011-Sep</v>
      </c>
      <c r="G1634">
        <f t="shared" si="226"/>
        <v>7</v>
      </c>
      <c r="H1634" t="str">
        <f t="shared" si="231"/>
        <v>Sunday</v>
      </c>
      <c r="I1634" t="str">
        <f t="shared" si="232"/>
        <v>FM6</v>
      </c>
      <c r="J1634" t="str">
        <f t="shared" si="233"/>
        <v>FQ2</v>
      </c>
    </row>
    <row r="1635" spans="1:10" x14ac:dyDescent="0.5">
      <c r="A1635" s="1">
        <f>DATE(Main!$Z1635,Main!$AA1635,Main!$AB1635)</f>
        <v>42987</v>
      </c>
      <c r="B1635">
        <f t="shared" si="227"/>
        <v>2017</v>
      </c>
      <c r="C1635">
        <f t="shared" si="228"/>
        <v>9</v>
      </c>
      <c r="D1635" t="str">
        <f t="shared" si="229"/>
        <v>September</v>
      </c>
      <c r="E1635">
        <f t="shared" si="230"/>
        <v>3</v>
      </c>
      <c r="F1635" t="str">
        <f t="shared" si="225"/>
        <v>2017-Sep</v>
      </c>
      <c r="G1635">
        <f t="shared" si="226"/>
        <v>6</v>
      </c>
      <c r="H1635" t="str">
        <f t="shared" si="231"/>
        <v>Saturday</v>
      </c>
      <c r="I1635" t="str">
        <f t="shared" si="232"/>
        <v>FM6</v>
      </c>
      <c r="J1635" t="str">
        <f t="shared" si="233"/>
        <v>FQ2</v>
      </c>
    </row>
    <row r="1636" spans="1:10" x14ac:dyDescent="0.5">
      <c r="A1636" s="1">
        <f>DATE(Main!$Z1636,Main!$AA1636,Main!$AB1636)</f>
        <v>42631</v>
      </c>
      <c r="B1636">
        <f t="shared" si="227"/>
        <v>2016</v>
      </c>
      <c r="C1636">
        <f t="shared" si="228"/>
        <v>9</v>
      </c>
      <c r="D1636" t="str">
        <f t="shared" si="229"/>
        <v>September</v>
      </c>
      <c r="E1636">
        <f t="shared" si="230"/>
        <v>3</v>
      </c>
      <c r="F1636" t="str">
        <f t="shared" si="225"/>
        <v>2016-Sep</v>
      </c>
      <c r="G1636">
        <f t="shared" si="226"/>
        <v>7</v>
      </c>
      <c r="H1636" t="str">
        <f t="shared" si="231"/>
        <v>Sunday</v>
      </c>
      <c r="I1636" t="str">
        <f t="shared" si="232"/>
        <v>FM6</v>
      </c>
      <c r="J1636" t="str">
        <f t="shared" si="233"/>
        <v>FQ2</v>
      </c>
    </row>
    <row r="1637" spans="1:10" x14ac:dyDescent="0.5">
      <c r="A1637" s="1">
        <f>DATE(Main!$Z1637,Main!$AA1637,Main!$AB1637)</f>
        <v>41512</v>
      </c>
      <c r="B1637">
        <f t="shared" si="227"/>
        <v>2013</v>
      </c>
      <c r="C1637">
        <f t="shared" si="228"/>
        <v>8</v>
      </c>
      <c r="D1637" t="str">
        <f t="shared" si="229"/>
        <v>August</v>
      </c>
      <c r="E1637">
        <f t="shared" si="230"/>
        <v>3</v>
      </c>
      <c r="F1637" t="str">
        <f t="shared" si="225"/>
        <v>2013-Aug</v>
      </c>
      <c r="G1637">
        <f t="shared" si="226"/>
        <v>1</v>
      </c>
      <c r="H1637" t="str">
        <f t="shared" si="231"/>
        <v>Monday</v>
      </c>
      <c r="I1637" t="str">
        <f t="shared" si="232"/>
        <v>FM5</v>
      </c>
      <c r="J1637" t="str">
        <f t="shared" si="233"/>
        <v>FQ2</v>
      </c>
    </row>
    <row r="1638" spans="1:10" x14ac:dyDescent="0.5">
      <c r="A1638" s="1">
        <f>DATE(Main!$Z1638,Main!$AA1638,Main!$AB1638)</f>
        <v>41499</v>
      </c>
      <c r="B1638">
        <f t="shared" si="227"/>
        <v>2013</v>
      </c>
      <c r="C1638">
        <f t="shared" si="228"/>
        <v>8</v>
      </c>
      <c r="D1638" t="str">
        <f t="shared" si="229"/>
        <v>August</v>
      </c>
      <c r="E1638">
        <f t="shared" si="230"/>
        <v>3</v>
      </c>
      <c r="F1638" t="str">
        <f t="shared" si="225"/>
        <v>2013-Aug</v>
      </c>
      <c r="G1638">
        <f t="shared" si="226"/>
        <v>2</v>
      </c>
      <c r="H1638" t="str">
        <f t="shared" si="231"/>
        <v>Tuesday</v>
      </c>
      <c r="I1638" t="str">
        <f t="shared" si="232"/>
        <v>FM5</v>
      </c>
      <c r="J1638" t="str">
        <f t="shared" si="233"/>
        <v>FQ2</v>
      </c>
    </row>
    <row r="1639" spans="1:10" x14ac:dyDescent="0.5">
      <c r="A1639" s="1">
        <f>DATE(Main!$Z1639,Main!$AA1639,Main!$AB1639)</f>
        <v>41142</v>
      </c>
      <c r="B1639">
        <f t="shared" si="227"/>
        <v>2012</v>
      </c>
      <c r="C1639">
        <f t="shared" si="228"/>
        <v>8</v>
      </c>
      <c r="D1639" t="str">
        <f t="shared" si="229"/>
        <v>August</v>
      </c>
      <c r="E1639">
        <f t="shared" si="230"/>
        <v>3</v>
      </c>
      <c r="F1639" t="str">
        <f t="shared" si="225"/>
        <v>2012-Aug</v>
      </c>
      <c r="G1639">
        <f t="shared" si="226"/>
        <v>2</v>
      </c>
      <c r="H1639" t="str">
        <f t="shared" si="231"/>
        <v>Tuesday</v>
      </c>
      <c r="I1639" t="str">
        <f t="shared" si="232"/>
        <v>FM5</v>
      </c>
      <c r="J1639" t="str">
        <f t="shared" si="233"/>
        <v>FQ2</v>
      </c>
    </row>
    <row r="1640" spans="1:10" x14ac:dyDescent="0.5">
      <c r="A1640" s="1">
        <f>DATE(Main!$Z1640,Main!$AA1640,Main!$AB1640)</f>
        <v>43337</v>
      </c>
      <c r="B1640">
        <f t="shared" si="227"/>
        <v>2018</v>
      </c>
      <c r="C1640">
        <f t="shared" si="228"/>
        <v>8</v>
      </c>
      <c r="D1640" t="str">
        <f t="shared" si="229"/>
        <v>August</v>
      </c>
      <c r="E1640">
        <f t="shared" si="230"/>
        <v>3</v>
      </c>
      <c r="F1640" t="str">
        <f t="shared" si="225"/>
        <v>2018-Aug</v>
      </c>
      <c r="G1640">
        <f t="shared" si="226"/>
        <v>6</v>
      </c>
      <c r="H1640" t="str">
        <f t="shared" si="231"/>
        <v>Saturday</v>
      </c>
      <c r="I1640" t="str">
        <f t="shared" si="232"/>
        <v>FM5</v>
      </c>
      <c r="J1640" t="str">
        <f t="shared" si="233"/>
        <v>FQ2</v>
      </c>
    </row>
    <row r="1641" spans="1:10" x14ac:dyDescent="0.5">
      <c r="A1641" s="1">
        <f>DATE(Main!$Z1641,Main!$AA1641,Main!$AB1641)</f>
        <v>43321</v>
      </c>
      <c r="B1641">
        <f t="shared" si="227"/>
        <v>2018</v>
      </c>
      <c r="C1641">
        <f t="shared" si="228"/>
        <v>8</v>
      </c>
      <c r="D1641" t="str">
        <f t="shared" si="229"/>
        <v>August</v>
      </c>
      <c r="E1641">
        <f t="shared" si="230"/>
        <v>3</v>
      </c>
      <c r="F1641" t="str">
        <f t="shared" si="225"/>
        <v>2018-Aug</v>
      </c>
      <c r="G1641">
        <f t="shared" si="226"/>
        <v>4</v>
      </c>
      <c r="H1641" t="str">
        <f t="shared" si="231"/>
        <v>Thursday</v>
      </c>
      <c r="I1641" t="str">
        <f t="shared" si="232"/>
        <v>FM5</v>
      </c>
      <c r="J1641" t="str">
        <f t="shared" si="233"/>
        <v>FQ2</v>
      </c>
    </row>
    <row r="1642" spans="1:10" x14ac:dyDescent="0.5">
      <c r="A1642" s="1">
        <f>DATE(Main!$Z1642,Main!$AA1642,Main!$AB1642)</f>
        <v>43306</v>
      </c>
      <c r="B1642">
        <f t="shared" si="227"/>
        <v>2018</v>
      </c>
      <c r="C1642">
        <f t="shared" si="228"/>
        <v>7</v>
      </c>
      <c r="D1642" t="str">
        <f t="shared" si="229"/>
        <v>July</v>
      </c>
      <c r="E1642">
        <f t="shared" si="230"/>
        <v>3</v>
      </c>
      <c r="F1642" t="str">
        <f t="shared" si="225"/>
        <v>2018-Jul</v>
      </c>
      <c r="G1642">
        <f t="shared" si="226"/>
        <v>3</v>
      </c>
      <c r="H1642" t="str">
        <f t="shared" si="231"/>
        <v>Wednesday</v>
      </c>
      <c r="I1642" t="str">
        <f t="shared" si="232"/>
        <v>FM4</v>
      </c>
      <c r="J1642" t="str">
        <f t="shared" si="233"/>
        <v>FQ2</v>
      </c>
    </row>
    <row r="1643" spans="1:10" x14ac:dyDescent="0.5">
      <c r="A1643" s="1">
        <f>DATE(Main!$Z1643,Main!$AA1643,Main!$AB1643)</f>
        <v>41105</v>
      </c>
      <c r="B1643">
        <f t="shared" si="227"/>
        <v>2012</v>
      </c>
      <c r="C1643">
        <f t="shared" si="228"/>
        <v>7</v>
      </c>
      <c r="D1643" t="str">
        <f t="shared" si="229"/>
        <v>July</v>
      </c>
      <c r="E1643">
        <f t="shared" si="230"/>
        <v>3</v>
      </c>
      <c r="F1643" t="str">
        <f t="shared" si="225"/>
        <v>2012-Jul</v>
      </c>
      <c r="G1643">
        <f t="shared" si="226"/>
        <v>7</v>
      </c>
      <c r="H1643" t="str">
        <f t="shared" si="231"/>
        <v>Sunday</v>
      </c>
      <c r="I1643" t="str">
        <f t="shared" si="232"/>
        <v>FM4</v>
      </c>
      <c r="J1643" t="str">
        <f t="shared" si="233"/>
        <v>FQ2</v>
      </c>
    </row>
    <row r="1644" spans="1:10" x14ac:dyDescent="0.5">
      <c r="A1644" s="1">
        <f>DATE(Main!$Z1644,Main!$AA1644,Main!$AB1644)</f>
        <v>42938</v>
      </c>
      <c r="B1644">
        <f t="shared" si="227"/>
        <v>2017</v>
      </c>
      <c r="C1644">
        <f t="shared" si="228"/>
        <v>7</v>
      </c>
      <c r="D1644" t="str">
        <f t="shared" si="229"/>
        <v>July</v>
      </c>
      <c r="E1644">
        <f t="shared" si="230"/>
        <v>3</v>
      </c>
      <c r="F1644" t="str">
        <f t="shared" si="225"/>
        <v>2017-Jul</v>
      </c>
      <c r="G1644">
        <f t="shared" si="226"/>
        <v>6</v>
      </c>
      <c r="H1644" t="str">
        <f t="shared" si="231"/>
        <v>Saturday</v>
      </c>
      <c r="I1644" t="str">
        <f t="shared" si="232"/>
        <v>FM4</v>
      </c>
      <c r="J1644" t="str">
        <f t="shared" si="233"/>
        <v>FQ2</v>
      </c>
    </row>
    <row r="1645" spans="1:10" x14ac:dyDescent="0.5">
      <c r="A1645" s="1">
        <f>DATE(Main!$Z1645,Main!$AA1645,Main!$AB1645)</f>
        <v>41111</v>
      </c>
      <c r="B1645">
        <f t="shared" si="227"/>
        <v>2012</v>
      </c>
      <c r="C1645">
        <f t="shared" si="228"/>
        <v>7</v>
      </c>
      <c r="D1645" t="str">
        <f t="shared" si="229"/>
        <v>July</v>
      </c>
      <c r="E1645">
        <f t="shared" si="230"/>
        <v>3</v>
      </c>
      <c r="F1645" t="str">
        <f t="shared" si="225"/>
        <v>2012-Jul</v>
      </c>
      <c r="G1645">
        <f t="shared" si="226"/>
        <v>6</v>
      </c>
      <c r="H1645" t="str">
        <f t="shared" si="231"/>
        <v>Saturday</v>
      </c>
      <c r="I1645" t="str">
        <f t="shared" si="232"/>
        <v>FM4</v>
      </c>
      <c r="J1645" t="str">
        <f t="shared" si="233"/>
        <v>FQ2</v>
      </c>
    </row>
    <row r="1646" spans="1:10" x14ac:dyDescent="0.5">
      <c r="A1646" s="1">
        <f>DATE(Main!$Z1646,Main!$AA1646,Main!$AB1646)</f>
        <v>41844</v>
      </c>
      <c r="B1646">
        <f t="shared" si="227"/>
        <v>2014</v>
      </c>
      <c r="C1646">
        <f t="shared" si="228"/>
        <v>7</v>
      </c>
      <c r="D1646" t="str">
        <f t="shared" si="229"/>
        <v>July</v>
      </c>
      <c r="E1646">
        <f t="shared" si="230"/>
        <v>3</v>
      </c>
      <c r="F1646" t="str">
        <f t="shared" si="225"/>
        <v>2014-Jul</v>
      </c>
      <c r="G1646">
        <f t="shared" si="226"/>
        <v>4</v>
      </c>
      <c r="H1646" t="str">
        <f t="shared" si="231"/>
        <v>Thursday</v>
      </c>
      <c r="I1646" t="str">
        <f t="shared" si="232"/>
        <v>FM4</v>
      </c>
      <c r="J1646" t="str">
        <f t="shared" si="233"/>
        <v>FQ2</v>
      </c>
    </row>
    <row r="1647" spans="1:10" x14ac:dyDescent="0.5">
      <c r="A1647" s="1">
        <f>DATE(Main!$Z1647,Main!$AA1647,Main!$AB1647)</f>
        <v>42538</v>
      </c>
      <c r="B1647">
        <f t="shared" si="227"/>
        <v>2016</v>
      </c>
      <c r="C1647">
        <f t="shared" si="228"/>
        <v>6</v>
      </c>
      <c r="D1647" t="str">
        <f t="shared" si="229"/>
        <v>June</v>
      </c>
      <c r="E1647">
        <f t="shared" si="230"/>
        <v>2</v>
      </c>
      <c r="F1647" t="str">
        <f t="shared" si="225"/>
        <v>2016-Jun</v>
      </c>
      <c r="G1647">
        <f t="shared" si="226"/>
        <v>5</v>
      </c>
      <c r="H1647" t="str">
        <f t="shared" si="231"/>
        <v>Friday</v>
      </c>
      <c r="I1647" t="str">
        <f t="shared" si="232"/>
        <v>FM3</v>
      </c>
      <c r="J1647" t="str">
        <f t="shared" si="233"/>
        <v>FQ1</v>
      </c>
    </row>
    <row r="1648" spans="1:10" x14ac:dyDescent="0.5">
      <c r="A1648" s="1">
        <f>DATE(Main!$Z1648,Main!$AA1648,Main!$AB1648)</f>
        <v>40715</v>
      </c>
      <c r="B1648">
        <f t="shared" si="227"/>
        <v>2011</v>
      </c>
      <c r="C1648">
        <f t="shared" si="228"/>
        <v>6</v>
      </c>
      <c r="D1648" t="str">
        <f t="shared" si="229"/>
        <v>June</v>
      </c>
      <c r="E1648">
        <f t="shared" si="230"/>
        <v>2</v>
      </c>
      <c r="F1648" t="str">
        <f t="shared" si="225"/>
        <v>2011-Jun</v>
      </c>
      <c r="G1648">
        <f t="shared" si="226"/>
        <v>2</v>
      </c>
      <c r="H1648" t="str">
        <f t="shared" si="231"/>
        <v>Tuesday</v>
      </c>
      <c r="I1648" t="str">
        <f t="shared" si="232"/>
        <v>FM3</v>
      </c>
      <c r="J1648" t="str">
        <f t="shared" si="233"/>
        <v>FQ1</v>
      </c>
    </row>
    <row r="1649" spans="1:10" x14ac:dyDescent="0.5">
      <c r="A1649" s="1">
        <f>DATE(Main!$Z1649,Main!$AA1649,Main!$AB1649)</f>
        <v>40708</v>
      </c>
      <c r="B1649">
        <f t="shared" si="227"/>
        <v>2011</v>
      </c>
      <c r="C1649">
        <f t="shared" si="228"/>
        <v>6</v>
      </c>
      <c r="D1649" t="str">
        <f t="shared" si="229"/>
        <v>June</v>
      </c>
      <c r="E1649">
        <f t="shared" si="230"/>
        <v>2</v>
      </c>
      <c r="F1649" t="str">
        <f t="shared" si="225"/>
        <v>2011-Jun</v>
      </c>
      <c r="G1649">
        <f t="shared" si="226"/>
        <v>2</v>
      </c>
      <c r="H1649" t="str">
        <f t="shared" si="231"/>
        <v>Tuesday</v>
      </c>
      <c r="I1649" t="str">
        <f t="shared" si="232"/>
        <v>FM3</v>
      </c>
      <c r="J1649" t="str">
        <f t="shared" si="233"/>
        <v>FQ1</v>
      </c>
    </row>
    <row r="1650" spans="1:10" x14ac:dyDescent="0.5">
      <c r="A1650" s="1">
        <f>DATE(Main!$Z1650,Main!$AA1650,Main!$AB1650)</f>
        <v>40711</v>
      </c>
      <c r="B1650">
        <f t="shared" si="227"/>
        <v>2011</v>
      </c>
      <c r="C1650">
        <f t="shared" si="228"/>
        <v>6</v>
      </c>
      <c r="D1650" t="str">
        <f t="shared" si="229"/>
        <v>June</v>
      </c>
      <c r="E1650">
        <f t="shared" si="230"/>
        <v>2</v>
      </c>
      <c r="F1650" t="str">
        <f t="shared" si="225"/>
        <v>2011-Jun</v>
      </c>
      <c r="G1650">
        <f t="shared" si="226"/>
        <v>5</v>
      </c>
      <c r="H1650" t="str">
        <f t="shared" si="231"/>
        <v>Friday</v>
      </c>
      <c r="I1650" t="str">
        <f t="shared" si="232"/>
        <v>FM3</v>
      </c>
      <c r="J1650" t="str">
        <f t="shared" si="233"/>
        <v>FQ1</v>
      </c>
    </row>
    <row r="1651" spans="1:10" x14ac:dyDescent="0.5">
      <c r="A1651" s="1">
        <f>DATE(Main!$Z1651,Main!$AA1651,Main!$AB1651)</f>
        <v>42914</v>
      </c>
      <c r="B1651">
        <f t="shared" si="227"/>
        <v>2017</v>
      </c>
      <c r="C1651">
        <f t="shared" si="228"/>
        <v>6</v>
      </c>
      <c r="D1651" t="str">
        <f t="shared" si="229"/>
        <v>June</v>
      </c>
      <c r="E1651">
        <f t="shared" si="230"/>
        <v>2</v>
      </c>
      <c r="F1651" t="str">
        <f t="shared" si="225"/>
        <v>2017-Jun</v>
      </c>
      <c r="G1651">
        <f t="shared" si="226"/>
        <v>3</v>
      </c>
      <c r="H1651" t="str">
        <f t="shared" si="231"/>
        <v>Wednesday</v>
      </c>
      <c r="I1651" t="str">
        <f t="shared" si="232"/>
        <v>FM3</v>
      </c>
      <c r="J1651" t="str">
        <f t="shared" si="233"/>
        <v>FQ1</v>
      </c>
    </row>
    <row r="1652" spans="1:10" x14ac:dyDescent="0.5">
      <c r="A1652" s="1">
        <f>DATE(Main!$Z1652,Main!$AA1652,Main!$AB1652)</f>
        <v>41799</v>
      </c>
      <c r="B1652">
        <f t="shared" si="227"/>
        <v>2014</v>
      </c>
      <c r="C1652">
        <f t="shared" si="228"/>
        <v>6</v>
      </c>
      <c r="D1652" t="str">
        <f t="shared" si="229"/>
        <v>June</v>
      </c>
      <c r="E1652">
        <f t="shared" si="230"/>
        <v>2</v>
      </c>
      <c r="F1652" t="str">
        <f t="shared" si="225"/>
        <v>2014-Jun</v>
      </c>
      <c r="G1652">
        <f t="shared" si="226"/>
        <v>1</v>
      </c>
      <c r="H1652" t="str">
        <f t="shared" si="231"/>
        <v>Monday</v>
      </c>
      <c r="I1652" t="str">
        <f t="shared" si="232"/>
        <v>FM3</v>
      </c>
      <c r="J1652" t="str">
        <f t="shared" si="233"/>
        <v>FQ1</v>
      </c>
    </row>
    <row r="1653" spans="1:10" x14ac:dyDescent="0.5">
      <c r="A1653" s="1">
        <f>DATE(Main!$Z1653,Main!$AA1653,Main!$AB1653)</f>
        <v>42534</v>
      </c>
      <c r="B1653">
        <f t="shared" si="227"/>
        <v>2016</v>
      </c>
      <c r="C1653">
        <f t="shared" si="228"/>
        <v>6</v>
      </c>
      <c r="D1653" t="str">
        <f t="shared" si="229"/>
        <v>June</v>
      </c>
      <c r="E1653">
        <f t="shared" si="230"/>
        <v>2</v>
      </c>
      <c r="F1653" t="str">
        <f t="shared" si="225"/>
        <v>2016-Jun</v>
      </c>
      <c r="G1653">
        <f t="shared" si="226"/>
        <v>1</v>
      </c>
      <c r="H1653" t="str">
        <f t="shared" si="231"/>
        <v>Monday</v>
      </c>
      <c r="I1653" t="str">
        <f t="shared" si="232"/>
        <v>FM3</v>
      </c>
      <c r="J1653" t="str">
        <f t="shared" si="233"/>
        <v>FQ1</v>
      </c>
    </row>
    <row r="1654" spans="1:10" x14ac:dyDescent="0.5">
      <c r="A1654" s="1">
        <f>DATE(Main!$Z1654,Main!$AA1654,Main!$AB1654)</f>
        <v>40704</v>
      </c>
      <c r="B1654">
        <f t="shared" si="227"/>
        <v>2011</v>
      </c>
      <c r="C1654">
        <f t="shared" si="228"/>
        <v>6</v>
      </c>
      <c r="D1654" t="str">
        <f t="shared" si="229"/>
        <v>June</v>
      </c>
      <c r="E1654">
        <f t="shared" si="230"/>
        <v>2</v>
      </c>
      <c r="F1654" t="str">
        <f t="shared" si="225"/>
        <v>2011-Jun</v>
      </c>
      <c r="G1654">
        <f t="shared" si="226"/>
        <v>5</v>
      </c>
      <c r="H1654" t="str">
        <f t="shared" si="231"/>
        <v>Friday</v>
      </c>
      <c r="I1654" t="str">
        <f t="shared" si="232"/>
        <v>FM3</v>
      </c>
      <c r="J1654" t="str">
        <f t="shared" si="233"/>
        <v>FQ1</v>
      </c>
    </row>
    <row r="1655" spans="1:10" x14ac:dyDescent="0.5">
      <c r="A1655" s="1">
        <f>DATE(Main!$Z1655,Main!$AA1655,Main!$AB1655)</f>
        <v>41400</v>
      </c>
      <c r="B1655">
        <f t="shared" si="227"/>
        <v>2013</v>
      </c>
      <c r="C1655">
        <f t="shared" si="228"/>
        <v>5</v>
      </c>
      <c r="D1655" t="str">
        <f t="shared" si="229"/>
        <v>May</v>
      </c>
      <c r="E1655">
        <f t="shared" si="230"/>
        <v>2</v>
      </c>
      <c r="F1655" t="str">
        <f t="shared" si="225"/>
        <v>2013-May</v>
      </c>
      <c r="G1655">
        <f t="shared" si="226"/>
        <v>1</v>
      </c>
      <c r="H1655" t="str">
        <f t="shared" si="231"/>
        <v>Monday</v>
      </c>
      <c r="I1655" t="str">
        <f t="shared" si="232"/>
        <v>FM2</v>
      </c>
      <c r="J1655" t="str">
        <f t="shared" si="233"/>
        <v>FQ1</v>
      </c>
    </row>
    <row r="1656" spans="1:10" x14ac:dyDescent="0.5">
      <c r="A1656" s="1">
        <f>DATE(Main!$Z1656,Main!$AA1656,Main!$AB1656)</f>
        <v>40680</v>
      </c>
      <c r="B1656">
        <f t="shared" si="227"/>
        <v>2011</v>
      </c>
      <c r="C1656">
        <f t="shared" si="228"/>
        <v>5</v>
      </c>
      <c r="D1656" t="str">
        <f t="shared" si="229"/>
        <v>May</v>
      </c>
      <c r="E1656">
        <f t="shared" si="230"/>
        <v>2</v>
      </c>
      <c r="F1656" t="str">
        <f t="shared" si="225"/>
        <v>2011-May</v>
      </c>
      <c r="G1656">
        <f t="shared" si="226"/>
        <v>2</v>
      </c>
      <c r="H1656" t="str">
        <f t="shared" si="231"/>
        <v>Tuesday</v>
      </c>
      <c r="I1656" t="str">
        <f t="shared" si="232"/>
        <v>FM2</v>
      </c>
      <c r="J1656" t="str">
        <f t="shared" si="233"/>
        <v>FQ1</v>
      </c>
    </row>
    <row r="1657" spans="1:10" x14ac:dyDescent="0.5">
      <c r="A1657" s="1">
        <f>DATE(Main!$Z1657,Main!$AA1657,Main!$AB1657)</f>
        <v>42147</v>
      </c>
      <c r="B1657">
        <f t="shared" si="227"/>
        <v>2015</v>
      </c>
      <c r="C1657">
        <f t="shared" si="228"/>
        <v>5</v>
      </c>
      <c r="D1657" t="str">
        <f t="shared" si="229"/>
        <v>May</v>
      </c>
      <c r="E1657">
        <f t="shared" si="230"/>
        <v>2</v>
      </c>
      <c r="F1657" t="str">
        <f t="shared" si="225"/>
        <v>2015-May</v>
      </c>
      <c r="G1657">
        <f t="shared" si="226"/>
        <v>6</v>
      </c>
      <c r="H1657" t="str">
        <f t="shared" si="231"/>
        <v>Saturday</v>
      </c>
      <c r="I1657" t="str">
        <f t="shared" si="232"/>
        <v>FM2</v>
      </c>
      <c r="J1657" t="str">
        <f t="shared" si="233"/>
        <v>FQ1</v>
      </c>
    </row>
    <row r="1658" spans="1:10" x14ac:dyDescent="0.5">
      <c r="A1658" s="1">
        <f>DATE(Main!$Z1658,Main!$AA1658,Main!$AB1658)</f>
        <v>42152</v>
      </c>
      <c r="B1658">
        <f t="shared" si="227"/>
        <v>2015</v>
      </c>
      <c r="C1658">
        <f t="shared" si="228"/>
        <v>5</v>
      </c>
      <c r="D1658" t="str">
        <f t="shared" si="229"/>
        <v>May</v>
      </c>
      <c r="E1658">
        <f t="shared" si="230"/>
        <v>2</v>
      </c>
      <c r="F1658" t="str">
        <f t="shared" si="225"/>
        <v>2015-May</v>
      </c>
      <c r="G1658">
        <f t="shared" si="226"/>
        <v>4</v>
      </c>
      <c r="H1658" t="str">
        <f t="shared" si="231"/>
        <v>Thursday</v>
      </c>
      <c r="I1658" t="str">
        <f t="shared" si="232"/>
        <v>FM2</v>
      </c>
      <c r="J1658" t="str">
        <f t="shared" si="233"/>
        <v>FQ1</v>
      </c>
    </row>
    <row r="1659" spans="1:10" x14ac:dyDescent="0.5">
      <c r="A1659" s="1">
        <f>DATE(Main!$Z1659,Main!$AA1659,Main!$AB1659)</f>
        <v>40683</v>
      </c>
      <c r="B1659">
        <f t="shared" si="227"/>
        <v>2011</v>
      </c>
      <c r="C1659">
        <f t="shared" si="228"/>
        <v>5</v>
      </c>
      <c r="D1659" t="str">
        <f t="shared" si="229"/>
        <v>May</v>
      </c>
      <c r="E1659">
        <f t="shared" si="230"/>
        <v>2</v>
      </c>
      <c r="F1659" t="str">
        <f t="shared" si="225"/>
        <v>2011-May</v>
      </c>
      <c r="G1659">
        <f t="shared" si="226"/>
        <v>5</v>
      </c>
      <c r="H1659" t="str">
        <f t="shared" si="231"/>
        <v>Friday</v>
      </c>
      <c r="I1659" t="str">
        <f t="shared" si="232"/>
        <v>FM2</v>
      </c>
      <c r="J1659" t="str">
        <f t="shared" si="233"/>
        <v>FQ1</v>
      </c>
    </row>
    <row r="1660" spans="1:10" x14ac:dyDescent="0.5">
      <c r="A1660" s="1">
        <f>DATE(Main!$Z1660,Main!$AA1660,Main!$AB1660)</f>
        <v>42466</v>
      </c>
      <c r="B1660">
        <f t="shared" si="227"/>
        <v>2016</v>
      </c>
      <c r="C1660">
        <f t="shared" si="228"/>
        <v>4</v>
      </c>
      <c r="D1660" t="str">
        <f t="shared" si="229"/>
        <v>April</v>
      </c>
      <c r="E1660">
        <f t="shared" si="230"/>
        <v>2</v>
      </c>
      <c r="F1660" t="str">
        <f t="shared" si="225"/>
        <v>2016-Apr</v>
      </c>
      <c r="G1660">
        <f t="shared" si="226"/>
        <v>3</v>
      </c>
      <c r="H1660" t="str">
        <f t="shared" si="231"/>
        <v>Wednesday</v>
      </c>
      <c r="I1660" t="str">
        <f t="shared" si="232"/>
        <v>FM1</v>
      </c>
      <c r="J1660" t="str">
        <f t="shared" si="233"/>
        <v>FQ1</v>
      </c>
    </row>
    <row r="1661" spans="1:10" x14ac:dyDescent="0.5">
      <c r="A1661" s="1">
        <f>DATE(Main!$Z1661,Main!$AA1661,Main!$AB1661)</f>
        <v>40278</v>
      </c>
      <c r="B1661">
        <f t="shared" si="227"/>
        <v>2010</v>
      </c>
      <c r="C1661">
        <f t="shared" si="228"/>
        <v>4</v>
      </c>
      <c r="D1661" t="str">
        <f t="shared" si="229"/>
        <v>April</v>
      </c>
      <c r="E1661">
        <f t="shared" si="230"/>
        <v>2</v>
      </c>
      <c r="F1661" t="str">
        <f t="shared" si="225"/>
        <v>2010-Apr</v>
      </c>
      <c r="G1661">
        <f t="shared" si="226"/>
        <v>6</v>
      </c>
      <c r="H1661" t="str">
        <f t="shared" si="231"/>
        <v>Saturday</v>
      </c>
      <c r="I1661" t="str">
        <f t="shared" si="232"/>
        <v>FM1</v>
      </c>
      <c r="J1661" t="str">
        <f t="shared" si="233"/>
        <v>FQ1</v>
      </c>
    </row>
    <row r="1662" spans="1:10" x14ac:dyDescent="0.5">
      <c r="A1662" s="1">
        <f>DATE(Main!$Z1662,Main!$AA1662,Main!$AB1662)</f>
        <v>40640</v>
      </c>
      <c r="B1662">
        <f t="shared" si="227"/>
        <v>2011</v>
      </c>
      <c r="C1662">
        <f t="shared" si="228"/>
        <v>4</v>
      </c>
      <c r="D1662" t="str">
        <f t="shared" si="229"/>
        <v>April</v>
      </c>
      <c r="E1662">
        <f t="shared" si="230"/>
        <v>2</v>
      </c>
      <c r="F1662" t="str">
        <f t="shared" si="225"/>
        <v>2011-Apr</v>
      </c>
      <c r="G1662">
        <f t="shared" si="226"/>
        <v>4</v>
      </c>
      <c r="H1662" t="str">
        <f t="shared" si="231"/>
        <v>Thursday</v>
      </c>
      <c r="I1662" t="str">
        <f t="shared" si="232"/>
        <v>FM1</v>
      </c>
      <c r="J1662" t="str">
        <f t="shared" si="233"/>
        <v>FQ1</v>
      </c>
    </row>
    <row r="1663" spans="1:10" x14ac:dyDescent="0.5">
      <c r="A1663" s="1">
        <f>DATE(Main!$Z1663,Main!$AA1663,Main!$AB1663)</f>
        <v>42481</v>
      </c>
      <c r="B1663">
        <f t="shared" si="227"/>
        <v>2016</v>
      </c>
      <c r="C1663">
        <f t="shared" si="228"/>
        <v>4</v>
      </c>
      <c r="D1663" t="str">
        <f t="shared" si="229"/>
        <v>April</v>
      </c>
      <c r="E1663">
        <f t="shared" si="230"/>
        <v>2</v>
      </c>
      <c r="F1663" t="str">
        <f t="shared" si="225"/>
        <v>2016-Apr</v>
      </c>
      <c r="G1663">
        <f t="shared" si="226"/>
        <v>4</v>
      </c>
      <c r="H1663" t="str">
        <f t="shared" si="231"/>
        <v>Thursday</v>
      </c>
      <c r="I1663" t="str">
        <f t="shared" si="232"/>
        <v>FM1</v>
      </c>
      <c r="J1663" t="str">
        <f t="shared" si="233"/>
        <v>FQ1</v>
      </c>
    </row>
    <row r="1664" spans="1:10" x14ac:dyDescent="0.5">
      <c r="A1664" s="1">
        <f>DATE(Main!$Z1664,Main!$AA1664,Main!$AB1664)</f>
        <v>40637</v>
      </c>
      <c r="B1664">
        <f t="shared" si="227"/>
        <v>2011</v>
      </c>
      <c r="C1664">
        <f t="shared" si="228"/>
        <v>4</v>
      </c>
      <c r="D1664" t="str">
        <f t="shared" si="229"/>
        <v>April</v>
      </c>
      <c r="E1664">
        <f t="shared" si="230"/>
        <v>2</v>
      </c>
      <c r="F1664" t="str">
        <f t="shared" si="225"/>
        <v>2011-Apr</v>
      </c>
      <c r="G1664">
        <f t="shared" si="226"/>
        <v>1</v>
      </c>
      <c r="H1664" t="str">
        <f t="shared" si="231"/>
        <v>Monday</v>
      </c>
      <c r="I1664" t="str">
        <f t="shared" si="232"/>
        <v>FM1</v>
      </c>
      <c r="J1664" t="str">
        <f t="shared" si="233"/>
        <v>FQ1</v>
      </c>
    </row>
    <row r="1665" spans="1:10" x14ac:dyDescent="0.5">
      <c r="A1665" s="1">
        <f>DATE(Main!$Z1665,Main!$AA1665,Main!$AB1665)</f>
        <v>41027</v>
      </c>
      <c r="B1665">
        <f t="shared" si="227"/>
        <v>2012</v>
      </c>
      <c r="C1665">
        <f t="shared" si="228"/>
        <v>4</v>
      </c>
      <c r="D1665" t="str">
        <f t="shared" si="229"/>
        <v>April</v>
      </c>
      <c r="E1665">
        <f t="shared" si="230"/>
        <v>2</v>
      </c>
      <c r="F1665" t="str">
        <f t="shared" si="225"/>
        <v>2012-Apr</v>
      </c>
      <c r="G1665">
        <f t="shared" si="226"/>
        <v>6</v>
      </c>
      <c r="H1665" t="str">
        <f t="shared" si="231"/>
        <v>Saturday</v>
      </c>
      <c r="I1665" t="str">
        <f t="shared" si="232"/>
        <v>FM1</v>
      </c>
      <c r="J1665" t="str">
        <f t="shared" si="233"/>
        <v>FQ1</v>
      </c>
    </row>
    <row r="1666" spans="1:10" x14ac:dyDescent="0.5">
      <c r="A1666" s="1">
        <f>DATE(Main!$Z1666,Main!$AA1666,Main!$AB1666)</f>
        <v>42122</v>
      </c>
      <c r="B1666">
        <f t="shared" si="227"/>
        <v>2015</v>
      </c>
      <c r="C1666">
        <f t="shared" si="228"/>
        <v>4</v>
      </c>
      <c r="D1666" t="str">
        <f t="shared" si="229"/>
        <v>April</v>
      </c>
      <c r="E1666">
        <f t="shared" si="230"/>
        <v>2</v>
      </c>
      <c r="F1666" t="str">
        <f t="shared" ref="F1666:F1729" si="234">TEXT($A1666,"yyyy-mmm")</f>
        <v>2015-Apr</v>
      </c>
      <c r="G1666">
        <f t="shared" ref="G1666:G1729" si="235">WEEKDAY($A1666,2)</f>
        <v>2</v>
      </c>
      <c r="H1666" t="str">
        <f t="shared" si="231"/>
        <v>Tuesday</v>
      </c>
      <c r="I1666" t="str">
        <f t="shared" si="232"/>
        <v>FM1</v>
      </c>
      <c r="J1666" t="str">
        <f t="shared" si="233"/>
        <v>FQ1</v>
      </c>
    </row>
    <row r="1667" spans="1:10" x14ac:dyDescent="0.5">
      <c r="A1667" s="1">
        <f>DATE(Main!$Z1667,Main!$AA1667,Main!$AB1667)</f>
        <v>40627</v>
      </c>
      <c r="B1667">
        <f t="shared" ref="B1667:B1730" si="236">YEAR($A1667)</f>
        <v>2011</v>
      </c>
      <c r="C1667">
        <f t="shared" ref="C1667:C1730" si="237">MONTH($A1667)</f>
        <v>3</v>
      </c>
      <c r="D1667" t="str">
        <f t="shared" ref="D1667:D1730" si="238">TEXT($A1667,"mmmm")</f>
        <v>March</v>
      </c>
      <c r="E1667">
        <f t="shared" ref="E1667:E1730" si="239">ROUNDUP(MONTH($A1667)/3,0)</f>
        <v>1</v>
      </c>
      <c r="F1667" t="str">
        <f t="shared" si="234"/>
        <v>2011-Mar</v>
      </c>
      <c r="G1667">
        <f t="shared" si="235"/>
        <v>5</v>
      </c>
      <c r="H1667" t="str">
        <f t="shared" ref="H1667:H1730" si="240">TEXT($A1667,"dddd")</f>
        <v>Friday</v>
      </c>
      <c r="I1667" t="str">
        <f t="shared" ref="I1667:I1730" si="241">CHOOSE(MONTH($A1667),"FM10","FM11","FM12","FM1","FM2","FM3","FM4","FM5","FM6","FM7","FM8","FM9")</f>
        <v>FM12</v>
      </c>
      <c r="J1667" t="str">
        <f t="shared" ref="J1667:J1730" si="242">CHOOSE(MONTH($A1667),"FQ4","FQ4","FQ4","FQ1","FQ1","FQ1","FQ2","FQ2","FQ2","FQ3","FQ3","FQ3")</f>
        <v>FQ4</v>
      </c>
    </row>
    <row r="1668" spans="1:10" x14ac:dyDescent="0.5">
      <c r="A1668" s="1">
        <f>DATE(Main!$Z1668,Main!$AA1668,Main!$AB1668)</f>
        <v>42083</v>
      </c>
      <c r="B1668">
        <f t="shared" si="236"/>
        <v>2015</v>
      </c>
      <c r="C1668">
        <f t="shared" si="237"/>
        <v>3</v>
      </c>
      <c r="D1668" t="str">
        <f t="shared" si="238"/>
        <v>March</v>
      </c>
      <c r="E1668">
        <f t="shared" si="239"/>
        <v>1</v>
      </c>
      <c r="F1668" t="str">
        <f t="shared" si="234"/>
        <v>2015-Mar</v>
      </c>
      <c r="G1668">
        <f t="shared" si="235"/>
        <v>5</v>
      </c>
      <c r="H1668" t="str">
        <f t="shared" si="240"/>
        <v>Friday</v>
      </c>
      <c r="I1668" t="str">
        <f t="shared" si="241"/>
        <v>FM12</v>
      </c>
      <c r="J1668" t="str">
        <f t="shared" si="242"/>
        <v>FQ4</v>
      </c>
    </row>
    <row r="1669" spans="1:10" x14ac:dyDescent="0.5">
      <c r="A1669" s="1">
        <f>DATE(Main!$Z1669,Main!$AA1669,Main!$AB1669)</f>
        <v>40617</v>
      </c>
      <c r="B1669">
        <f t="shared" si="236"/>
        <v>2011</v>
      </c>
      <c r="C1669">
        <f t="shared" si="237"/>
        <v>3</v>
      </c>
      <c r="D1669" t="str">
        <f t="shared" si="238"/>
        <v>March</v>
      </c>
      <c r="E1669">
        <f t="shared" si="239"/>
        <v>1</v>
      </c>
      <c r="F1669" t="str">
        <f t="shared" si="234"/>
        <v>2011-Mar</v>
      </c>
      <c r="G1669">
        <f t="shared" si="235"/>
        <v>2</v>
      </c>
      <c r="H1669" t="str">
        <f t="shared" si="240"/>
        <v>Tuesday</v>
      </c>
      <c r="I1669" t="str">
        <f t="shared" si="241"/>
        <v>FM12</v>
      </c>
      <c r="J1669" t="str">
        <f t="shared" si="242"/>
        <v>FQ4</v>
      </c>
    </row>
    <row r="1670" spans="1:10" x14ac:dyDescent="0.5">
      <c r="A1670" s="1">
        <f>DATE(Main!$Z1670,Main!$AA1670,Main!$AB1670)</f>
        <v>41344</v>
      </c>
      <c r="B1670">
        <f t="shared" si="236"/>
        <v>2013</v>
      </c>
      <c r="C1670">
        <f t="shared" si="237"/>
        <v>3</v>
      </c>
      <c r="D1670" t="str">
        <f t="shared" si="238"/>
        <v>March</v>
      </c>
      <c r="E1670">
        <f t="shared" si="239"/>
        <v>1</v>
      </c>
      <c r="F1670" t="str">
        <f t="shared" si="234"/>
        <v>2013-Mar</v>
      </c>
      <c r="G1670">
        <f t="shared" si="235"/>
        <v>1</v>
      </c>
      <c r="H1670" t="str">
        <f t="shared" si="240"/>
        <v>Monday</v>
      </c>
      <c r="I1670" t="str">
        <f t="shared" si="241"/>
        <v>FM12</v>
      </c>
      <c r="J1670" t="str">
        <f t="shared" si="242"/>
        <v>FQ4</v>
      </c>
    </row>
    <row r="1671" spans="1:10" x14ac:dyDescent="0.5">
      <c r="A1671" s="1">
        <f>DATE(Main!$Z1671,Main!$AA1671,Main!$AB1671)</f>
        <v>42803</v>
      </c>
      <c r="B1671">
        <f t="shared" si="236"/>
        <v>2017</v>
      </c>
      <c r="C1671">
        <f t="shared" si="237"/>
        <v>3</v>
      </c>
      <c r="D1671" t="str">
        <f t="shared" si="238"/>
        <v>March</v>
      </c>
      <c r="E1671">
        <f t="shared" si="239"/>
        <v>1</v>
      </c>
      <c r="F1671" t="str">
        <f t="shared" si="234"/>
        <v>2017-Mar</v>
      </c>
      <c r="G1671">
        <f t="shared" si="235"/>
        <v>4</v>
      </c>
      <c r="H1671" t="str">
        <f t="shared" si="240"/>
        <v>Thursday</v>
      </c>
      <c r="I1671" t="str">
        <f t="shared" si="241"/>
        <v>FM12</v>
      </c>
      <c r="J1671" t="str">
        <f t="shared" si="242"/>
        <v>FQ4</v>
      </c>
    </row>
    <row r="1672" spans="1:10" x14ac:dyDescent="0.5">
      <c r="A1672" s="1">
        <f>DATE(Main!$Z1672,Main!$AA1672,Main!$AB1672)</f>
        <v>41691</v>
      </c>
      <c r="B1672">
        <f t="shared" si="236"/>
        <v>2014</v>
      </c>
      <c r="C1672">
        <f t="shared" si="237"/>
        <v>2</v>
      </c>
      <c r="D1672" t="str">
        <f t="shared" si="238"/>
        <v>February</v>
      </c>
      <c r="E1672">
        <f t="shared" si="239"/>
        <v>1</v>
      </c>
      <c r="F1672" t="str">
        <f t="shared" si="234"/>
        <v>2014-Feb</v>
      </c>
      <c r="G1672">
        <f t="shared" si="235"/>
        <v>5</v>
      </c>
      <c r="H1672" t="str">
        <f t="shared" si="240"/>
        <v>Friday</v>
      </c>
      <c r="I1672" t="str">
        <f t="shared" si="241"/>
        <v>FM11</v>
      </c>
      <c r="J1672" t="str">
        <f t="shared" si="242"/>
        <v>FQ4</v>
      </c>
    </row>
    <row r="1673" spans="1:10" x14ac:dyDescent="0.5">
      <c r="A1673" s="1">
        <f>DATE(Main!$Z1673,Main!$AA1673,Main!$AB1673)</f>
        <v>42058</v>
      </c>
      <c r="B1673">
        <f t="shared" si="236"/>
        <v>2015</v>
      </c>
      <c r="C1673">
        <f t="shared" si="237"/>
        <v>2</v>
      </c>
      <c r="D1673" t="str">
        <f t="shared" si="238"/>
        <v>February</v>
      </c>
      <c r="E1673">
        <f t="shared" si="239"/>
        <v>1</v>
      </c>
      <c r="F1673" t="str">
        <f t="shared" si="234"/>
        <v>2015-Feb</v>
      </c>
      <c r="G1673">
        <f t="shared" si="235"/>
        <v>1</v>
      </c>
      <c r="H1673" t="str">
        <f t="shared" si="240"/>
        <v>Monday</v>
      </c>
      <c r="I1673" t="str">
        <f t="shared" si="241"/>
        <v>FM11</v>
      </c>
      <c r="J1673" t="str">
        <f t="shared" si="242"/>
        <v>FQ4</v>
      </c>
    </row>
    <row r="1674" spans="1:10" x14ac:dyDescent="0.5">
      <c r="A1674" s="1">
        <f>DATE(Main!$Z1674,Main!$AA1674,Main!$AB1674)</f>
        <v>42772</v>
      </c>
      <c r="B1674">
        <f t="shared" si="236"/>
        <v>2017</v>
      </c>
      <c r="C1674">
        <f t="shared" si="237"/>
        <v>2</v>
      </c>
      <c r="D1674" t="str">
        <f t="shared" si="238"/>
        <v>February</v>
      </c>
      <c r="E1674">
        <f t="shared" si="239"/>
        <v>1</v>
      </c>
      <c r="F1674" t="str">
        <f t="shared" si="234"/>
        <v>2017-Feb</v>
      </c>
      <c r="G1674">
        <f t="shared" si="235"/>
        <v>1</v>
      </c>
      <c r="H1674" t="str">
        <f t="shared" si="240"/>
        <v>Monday</v>
      </c>
      <c r="I1674" t="str">
        <f t="shared" si="241"/>
        <v>FM11</v>
      </c>
      <c r="J1674" t="str">
        <f t="shared" si="242"/>
        <v>FQ4</v>
      </c>
    </row>
    <row r="1675" spans="1:10" x14ac:dyDescent="0.5">
      <c r="A1675" s="1">
        <f>DATE(Main!$Z1675,Main!$AA1675,Main!$AB1675)</f>
        <v>41677</v>
      </c>
      <c r="B1675">
        <f t="shared" si="236"/>
        <v>2014</v>
      </c>
      <c r="C1675">
        <f t="shared" si="237"/>
        <v>2</v>
      </c>
      <c r="D1675" t="str">
        <f t="shared" si="238"/>
        <v>February</v>
      </c>
      <c r="E1675">
        <f t="shared" si="239"/>
        <v>1</v>
      </c>
      <c r="F1675" t="str">
        <f t="shared" si="234"/>
        <v>2014-Feb</v>
      </c>
      <c r="G1675">
        <f t="shared" si="235"/>
        <v>5</v>
      </c>
      <c r="H1675" t="str">
        <f t="shared" si="240"/>
        <v>Friday</v>
      </c>
      <c r="I1675" t="str">
        <f t="shared" si="241"/>
        <v>FM11</v>
      </c>
      <c r="J1675" t="str">
        <f t="shared" si="242"/>
        <v>FQ4</v>
      </c>
    </row>
    <row r="1676" spans="1:10" x14ac:dyDescent="0.5">
      <c r="A1676" s="1">
        <f>DATE(Main!$Z1676,Main!$AA1676,Main!$AB1676)</f>
        <v>40593</v>
      </c>
      <c r="B1676">
        <f t="shared" si="236"/>
        <v>2011</v>
      </c>
      <c r="C1676">
        <f t="shared" si="237"/>
        <v>2</v>
      </c>
      <c r="D1676" t="str">
        <f t="shared" si="238"/>
        <v>February</v>
      </c>
      <c r="E1676">
        <f t="shared" si="239"/>
        <v>1</v>
      </c>
      <c r="F1676" t="str">
        <f t="shared" si="234"/>
        <v>2011-Feb</v>
      </c>
      <c r="G1676">
        <f t="shared" si="235"/>
        <v>6</v>
      </c>
      <c r="H1676" t="str">
        <f t="shared" si="240"/>
        <v>Saturday</v>
      </c>
      <c r="I1676" t="str">
        <f t="shared" si="241"/>
        <v>FM11</v>
      </c>
      <c r="J1676" t="str">
        <f t="shared" si="242"/>
        <v>FQ4</v>
      </c>
    </row>
    <row r="1677" spans="1:10" x14ac:dyDescent="0.5">
      <c r="A1677" s="1">
        <f>DATE(Main!$Z1677,Main!$AA1677,Main!$AB1677)</f>
        <v>42762</v>
      </c>
      <c r="B1677">
        <f t="shared" si="236"/>
        <v>2017</v>
      </c>
      <c r="C1677">
        <f t="shared" si="237"/>
        <v>1</v>
      </c>
      <c r="D1677" t="str">
        <f t="shared" si="238"/>
        <v>January</v>
      </c>
      <c r="E1677">
        <f t="shared" si="239"/>
        <v>1</v>
      </c>
      <c r="F1677" t="str">
        <f t="shared" si="234"/>
        <v>2017-Jan</v>
      </c>
      <c r="G1677">
        <f t="shared" si="235"/>
        <v>5</v>
      </c>
      <c r="H1677" t="str">
        <f t="shared" si="240"/>
        <v>Friday</v>
      </c>
      <c r="I1677" t="str">
        <f t="shared" si="241"/>
        <v>FM10</v>
      </c>
      <c r="J1677" t="str">
        <f t="shared" si="242"/>
        <v>FQ4</v>
      </c>
    </row>
    <row r="1678" spans="1:10" x14ac:dyDescent="0.5">
      <c r="A1678" s="1">
        <f>DATE(Main!$Z1678,Main!$AA1678,Main!$AB1678)</f>
        <v>42030</v>
      </c>
      <c r="B1678">
        <f t="shared" si="236"/>
        <v>2015</v>
      </c>
      <c r="C1678">
        <f t="shared" si="237"/>
        <v>1</v>
      </c>
      <c r="D1678" t="str">
        <f t="shared" si="238"/>
        <v>January</v>
      </c>
      <c r="E1678">
        <f t="shared" si="239"/>
        <v>1</v>
      </c>
      <c r="F1678" t="str">
        <f t="shared" si="234"/>
        <v>2015-Jan</v>
      </c>
      <c r="G1678">
        <f t="shared" si="235"/>
        <v>1</v>
      </c>
      <c r="H1678" t="str">
        <f t="shared" si="240"/>
        <v>Monday</v>
      </c>
      <c r="I1678" t="str">
        <f t="shared" si="241"/>
        <v>FM10</v>
      </c>
      <c r="J1678" t="str">
        <f t="shared" si="242"/>
        <v>FQ4</v>
      </c>
    </row>
    <row r="1679" spans="1:10" x14ac:dyDescent="0.5">
      <c r="A1679" s="1">
        <f>DATE(Main!$Z1679,Main!$AA1679,Main!$AB1679)</f>
        <v>42748</v>
      </c>
      <c r="B1679">
        <f t="shared" si="236"/>
        <v>2017</v>
      </c>
      <c r="C1679">
        <f t="shared" si="237"/>
        <v>1</v>
      </c>
      <c r="D1679" t="str">
        <f t="shared" si="238"/>
        <v>January</v>
      </c>
      <c r="E1679">
        <f t="shared" si="239"/>
        <v>1</v>
      </c>
      <c r="F1679" t="str">
        <f t="shared" si="234"/>
        <v>2017-Jan</v>
      </c>
      <c r="G1679">
        <f t="shared" si="235"/>
        <v>5</v>
      </c>
      <c r="H1679" t="str">
        <f t="shared" si="240"/>
        <v>Friday</v>
      </c>
      <c r="I1679" t="str">
        <f t="shared" si="241"/>
        <v>FM10</v>
      </c>
      <c r="J1679" t="str">
        <f t="shared" si="242"/>
        <v>FQ4</v>
      </c>
    </row>
    <row r="1680" spans="1:10" x14ac:dyDescent="0.5">
      <c r="A1680" s="1">
        <f>DATE(Main!$Z1680,Main!$AA1680,Main!$AB1680)</f>
        <v>42373</v>
      </c>
      <c r="B1680">
        <f t="shared" si="236"/>
        <v>2016</v>
      </c>
      <c r="C1680">
        <f t="shared" si="237"/>
        <v>1</v>
      </c>
      <c r="D1680" t="str">
        <f t="shared" si="238"/>
        <v>January</v>
      </c>
      <c r="E1680">
        <f t="shared" si="239"/>
        <v>1</v>
      </c>
      <c r="F1680" t="str">
        <f t="shared" si="234"/>
        <v>2016-Jan</v>
      </c>
      <c r="G1680">
        <f t="shared" si="235"/>
        <v>1</v>
      </c>
      <c r="H1680" t="str">
        <f t="shared" si="240"/>
        <v>Monday</v>
      </c>
      <c r="I1680" t="str">
        <f t="shared" si="241"/>
        <v>FM10</v>
      </c>
      <c r="J1680" t="str">
        <f t="shared" si="242"/>
        <v>FQ4</v>
      </c>
    </row>
    <row r="1681" spans="1:10" x14ac:dyDescent="0.5">
      <c r="A1681" s="1">
        <f>DATE(Main!$Z1681,Main!$AA1681,Main!$AB1681)</f>
        <v>41292</v>
      </c>
      <c r="B1681">
        <f t="shared" si="236"/>
        <v>2013</v>
      </c>
      <c r="C1681">
        <f t="shared" si="237"/>
        <v>1</v>
      </c>
      <c r="D1681" t="str">
        <f t="shared" si="238"/>
        <v>January</v>
      </c>
      <c r="E1681">
        <f t="shared" si="239"/>
        <v>1</v>
      </c>
      <c r="F1681" t="str">
        <f t="shared" si="234"/>
        <v>2013-Jan</v>
      </c>
      <c r="G1681">
        <f t="shared" si="235"/>
        <v>5</v>
      </c>
      <c r="H1681" t="str">
        <f t="shared" si="240"/>
        <v>Friday</v>
      </c>
      <c r="I1681" t="str">
        <f t="shared" si="241"/>
        <v>FM10</v>
      </c>
      <c r="J1681" t="str">
        <f t="shared" si="242"/>
        <v>FQ4</v>
      </c>
    </row>
    <row r="1682" spans="1:10" x14ac:dyDescent="0.5">
      <c r="A1682" s="1">
        <f>DATE(Main!$Z1682,Main!$AA1682,Main!$AB1682)</f>
        <v>42359</v>
      </c>
      <c r="B1682">
        <f t="shared" si="236"/>
        <v>2015</v>
      </c>
      <c r="C1682">
        <f t="shared" si="237"/>
        <v>12</v>
      </c>
      <c r="D1682" t="str">
        <f t="shared" si="238"/>
        <v>December</v>
      </c>
      <c r="E1682">
        <f t="shared" si="239"/>
        <v>4</v>
      </c>
      <c r="F1682" t="str">
        <f t="shared" si="234"/>
        <v>2015-Dec</v>
      </c>
      <c r="G1682">
        <f t="shared" si="235"/>
        <v>1</v>
      </c>
      <c r="H1682" t="str">
        <f t="shared" si="240"/>
        <v>Monday</v>
      </c>
      <c r="I1682" t="str">
        <f t="shared" si="241"/>
        <v>FM9</v>
      </c>
      <c r="J1682" t="str">
        <f t="shared" si="242"/>
        <v>FQ3</v>
      </c>
    </row>
    <row r="1683" spans="1:10" x14ac:dyDescent="0.5">
      <c r="A1683" s="1">
        <f>DATE(Main!$Z1683,Main!$AA1683,Main!$AB1683)</f>
        <v>41991</v>
      </c>
      <c r="B1683">
        <f t="shared" si="236"/>
        <v>2014</v>
      </c>
      <c r="C1683">
        <f t="shared" si="237"/>
        <v>12</v>
      </c>
      <c r="D1683" t="str">
        <f t="shared" si="238"/>
        <v>December</v>
      </c>
      <c r="E1683">
        <f t="shared" si="239"/>
        <v>4</v>
      </c>
      <c r="F1683" t="str">
        <f t="shared" si="234"/>
        <v>2014-Dec</v>
      </c>
      <c r="G1683">
        <f t="shared" si="235"/>
        <v>4</v>
      </c>
      <c r="H1683" t="str">
        <f t="shared" si="240"/>
        <v>Thursday</v>
      </c>
      <c r="I1683" t="str">
        <f t="shared" si="241"/>
        <v>FM9</v>
      </c>
      <c r="J1683" t="str">
        <f t="shared" si="242"/>
        <v>FQ3</v>
      </c>
    </row>
    <row r="1684" spans="1:10" x14ac:dyDescent="0.5">
      <c r="A1684" s="1">
        <f>DATE(Main!$Z1684,Main!$AA1684,Main!$AB1684)</f>
        <v>41263</v>
      </c>
      <c r="B1684">
        <f t="shared" si="236"/>
        <v>2012</v>
      </c>
      <c r="C1684">
        <f t="shared" si="237"/>
        <v>12</v>
      </c>
      <c r="D1684" t="str">
        <f t="shared" si="238"/>
        <v>December</v>
      </c>
      <c r="E1684">
        <f t="shared" si="239"/>
        <v>4</v>
      </c>
      <c r="F1684" t="str">
        <f t="shared" si="234"/>
        <v>2012-Dec</v>
      </c>
      <c r="G1684">
        <f t="shared" si="235"/>
        <v>4</v>
      </c>
      <c r="H1684" t="str">
        <f t="shared" si="240"/>
        <v>Thursday</v>
      </c>
      <c r="I1684" t="str">
        <f t="shared" si="241"/>
        <v>FM9</v>
      </c>
      <c r="J1684" t="str">
        <f t="shared" si="242"/>
        <v>FQ3</v>
      </c>
    </row>
    <row r="1685" spans="1:10" x14ac:dyDescent="0.5">
      <c r="A1685" s="1">
        <f>DATE(Main!$Z1685,Main!$AA1685,Main!$AB1685)</f>
        <v>43442</v>
      </c>
      <c r="B1685">
        <f t="shared" si="236"/>
        <v>2018</v>
      </c>
      <c r="C1685">
        <f t="shared" si="237"/>
        <v>12</v>
      </c>
      <c r="D1685" t="str">
        <f t="shared" si="238"/>
        <v>December</v>
      </c>
      <c r="E1685">
        <f t="shared" si="239"/>
        <v>4</v>
      </c>
      <c r="F1685" t="str">
        <f t="shared" si="234"/>
        <v>2018-Dec</v>
      </c>
      <c r="G1685">
        <f t="shared" si="235"/>
        <v>6</v>
      </c>
      <c r="H1685" t="str">
        <f t="shared" si="240"/>
        <v>Saturday</v>
      </c>
      <c r="I1685" t="str">
        <f t="shared" si="241"/>
        <v>FM9</v>
      </c>
      <c r="J1685" t="str">
        <f t="shared" si="242"/>
        <v>FQ3</v>
      </c>
    </row>
    <row r="1686" spans="1:10" x14ac:dyDescent="0.5">
      <c r="A1686" s="1">
        <f>DATE(Main!$Z1686,Main!$AA1686,Main!$AB1686)</f>
        <v>41989</v>
      </c>
      <c r="B1686">
        <f t="shared" si="236"/>
        <v>2014</v>
      </c>
      <c r="C1686">
        <f t="shared" si="237"/>
        <v>12</v>
      </c>
      <c r="D1686" t="str">
        <f t="shared" si="238"/>
        <v>December</v>
      </c>
      <c r="E1686">
        <f t="shared" si="239"/>
        <v>4</v>
      </c>
      <c r="F1686" t="str">
        <f t="shared" si="234"/>
        <v>2014-Dec</v>
      </c>
      <c r="G1686">
        <f t="shared" si="235"/>
        <v>2</v>
      </c>
      <c r="H1686" t="str">
        <f t="shared" si="240"/>
        <v>Tuesday</v>
      </c>
      <c r="I1686" t="str">
        <f t="shared" si="241"/>
        <v>FM9</v>
      </c>
      <c r="J1686" t="str">
        <f t="shared" si="242"/>
        <v>FQ3</v>
      </c>
    </row>
    <row r="1687" spans="1:10" x14ac:dyDescent="0.5">
      <c r="A1687" s="1">
        <f>DATE(Main!$Z1687,Main!$AA1687,Main!$AB1687)</f>
        <v>43414</v>
      </c>
      <c r="B1687">
        <f t="shared" si="236"/>
        <v>2018</v>
      </c>
      <c r="C1687">
        <f t="shared" si="237"/>
        <v>11</v>
      </c>
      <c r="D1687" t="str">
        <f t="shared" si="238"/>
        <v>November</v>
      </c>
      <c r="E1687">
        <f t="shared" si="239"/>
        <v>4</v>
      </c>
      <c r="F1687" t="str">
        <f t="shared" si="234"/>
        <v>2018-Nov</v>
      </c>
      <c r="G1687">
        <f t="shared" si="235"/>
        <v>6</v>
      </c>
      <c r="H1687" t="str">
        <f t="shared" si="240"/>
        <v>Saturday</v>
      </c>
      <c r="I1687" t="str">
        <f t="shared" si="241"/>
        <v>FM8</v>
      </c>
      <c r="J1687" t="str">
        <f t="shared" si="242"/>
        <v>FQ3</v>
      </c>
    </row>
    <row r="1688" spans="1:10" x14ac:dyDescent="0.5">
      <c r="A1688" s="1">
        <f>DATE(Main!$Z1688,Main!$AA1688,Main!$AB1688)</f>
        <v>42321</v>
      </c>
      <c r="B1688">
        <f t="shared" si="236"/>
        <v>2015</v>
      </c>
      <c r="C1688">
        <f t="shared" si="237"/>
        <v>11</v>
      </c>
      <c r="D1688" t="str">
        <f t="shared" si="238"/>
        <v>November</v>
      </c>
      <c r="E1688">
        <f t="shared" si="239"/>
        <v>4</v>
      </c>
      <c r="F1688" t="str">
        <f t="shared" si="234"/>
        <v>2015-Nov</v>
      </c>
      <c r="G1688">
        <f t="shared" si="235"/>
        <v>5</v>
      </c>
      <c r="H1688" t="str">
        <f t="shared" si="240"/>
        <v>Friday</v>
      </c>
      <c r="I1688" t="str">
        <f t="shared" si="241"/>
        <v>FM8</v>
      </c>
      <c r="J1688" t="str">
        <f t="shared" si="242"/>
        <v>FQ3</v>
      </c>
    </row>
    <row r="1689" spans="1:10" x14ac:dyDescent="0.5">
      <c r="A1689" s="1">
        <f>DATE(Main!$Z1689,Main!$AA1689,Main!$AB1689)</f>
        <v>41593</v>
      </c>
      <c r="B1689">
        <f t="shared" si="236"/>
        <v>2013</v>
      </c>
      <c r="C1689">
        <f t="shared" si="237"/>
        <v>11</v>
      </c>
      <c r="D1689" t="str">
        <f t="shared" si="238"/>
        <v>November</v>
      </c>
      <c r="E1689">
        <f t="shared" si="239"/>
        <v>4</v>
      </c>
      <c r="F1689" t="str">
        <f t="shared" si="234"/>
        <v>2013-Nov</v>
      </c>
      <c r="G1689">
        <f t="shared" si="235"/>
        <v>5</v>
      </c>
      <c r="H1689" t="str">
        <f t="shared" si="240"/>
        <v>Friday</v>
      </c>
      <c r="I1689" t="str">
        <f t="shared" si="241"/>
        <v>FM8</v>
      </c>
      <c r="J1689" t="str">
        <f t="shared" si="242"/>
        <v>FQ3</v>
      </c>
    </row>
    <row r="1690" spans="1:10" x14ac:dyDescent="0.5">
      <c r="A1690" s="1">
        <f>DATE(Main!$Z1690,Main!$AA1690,Main!$AB1690)</f>
        <v>42700</v>
      </c>
      <c r="B1690">
        <f t="shared" si="236"/>
        <v>2016</v>
      </c>
      <c r="C1690">
        <f t="shared" si="237"/>
        <v>11</v>
      </c>
      <c r="D1690" t="str">
        <f t="shared" si="238"/>
        <v>November</v>
      </c>
      <c r="E1690">
        <f t="shared" si="239"/>
        <v>4</v>
      </c>
      <c r="F1690" t="str">
        <f t="shared" si="234"/>
        <v>2016-Nov</v>
      </c>
      <c r="G1690">
        <f t="shared" si="235"/>
        <v>6</v>
      </c>
      <c r="H1690" t="str">
        <f t="shared" si="240"/>
        <v>Saturday</v>
      </c>
      <c r="I1690" t="str">
        <f t="shared" si="241"/>
        <v>FM8</v>
      </c>
      <c r="J1690" t="str">
        <f t="shared" si="242"/>
        <v>FQ3</v>
      </c>
    </row>
    <row r="1691" spans="1:10" x14ac:dyDescent="0.5">
      <c r="A1691" s="1">
        <f>DATE(Main!$Z1691,Main!$AA1691,Main!$AB1691)</f>
        <v>42304</v>
      </c>
      <c r="B1691">
        <f t="shared" si="236"/>
        <v>2015</v>
      </c>
      <c r="C1691">
        <f t="shared" si="237"/>
        <v>10</v>
      </c>
      <c r="D1691" t="str">
        <f t="shared" si="238"/>
        <v>October</v>
      </c>
      <c r="E1691">
        <f t="shared" si="239"/>
        <v>4</v>
      </c>
      <c r="F1691" t="str">
        <f t="shared" si="234"/>
        <v>2015-Oct</v>
      </c>
      <c r="G1691">
        <f t="shared" si="235"/>
        <v>2</v>
      </c>
      <c r="H1691" t="str">
        <f t="shared" si="240"/>
        <v>Tuesday</v>
      </c>
      <c r="I1691" t="str">
        <f t="shared" si="241"/>
        <v>FM7</v>
      </c>
      <c r="J1691" t="str">
        <f t="shared" si="242"/>
        <v>FQ3</v>
      </c>
    </row>
    <row r="1692" spans="1:10" x14ac:dyDescent="0.5">
      <c r="A1692" s="1">
        <f>DATE(Main!$Z1692,Main!$AA1692,Main!$AB1692)</f>
        <v>40476</v>
      </c>
      <c r="B1692">
        <f t="shared" si="236"/>
        <v>2010</v>
      </c>
      <c r="C1692">
        <f t="shared" si="237"/>
        <v>10</v>
      </c>
      <c r="D1692" t="str">
        <f t="shared" si="238"/>
        <v>October</v>
      </c>
      <c r="E1692">
        <f t="shared" si="239"/>
        <v>4</v>
      </c>
      <c r="F1692" t="str">
        <f t="shared" si="234"/>
        <v>2010-Oct</v>
      </c>
      <c r="G1692">
        <f t="shared" si="235"/>
        <v>1</v>
      </c>
      <c r="H1692" t="str">
        <f t="shared" si="240"/>
        <v>Monday</v>
      </c>
      <c r="I1692" t="str">
        <f t="shared" si="241"/>
        <v>FM7</v>
      </c>
      <c r="J1692" t="str">
        <f t="shared" si="242"/>
        <v>FQ3</v>
      </c>
    </row>
    <row r="1693" spans="1:10" x14ac:dyDescent="0.5">
      <c r="A1693" s="1">
        <f>DATE(Main!$Z1693,Main!$AA1693,Main!$AB1693)</f>
        <v>41926</v>
      </c>
      <c r="B1693">
        <f t="shared" si="236"/>
        <v>2014</v>
      </c>
      <c r="C1693">
        <f t="shared" si="237"/>
        <v>10</v>
      </c>
      <c r="D1693" t="str">
        <f t="shared" si="238"/>
        <v>October</v>
      </c>
      <c r="E1693">
        <f t="shared" si="239"/>
        <v>4</v>
      </c>
      <c r="F1693" t="str">
        <f t="shared" si="234"/>
        <v>2014-Oct</v>
      </c>
      <c r="G1693">
        <f t="shared" si="235"/>
        <v>2</v>
      </c>
      <c r="H1693" t="str">
        <f t="shared" si="240"/>
        <v>Tuesday</v>
      </c>
      <c r="I1693" t="str">
        <f t="shared" si="241"/>
        <v>FM7</v>
      </c>
      <c r="J1693" t="str">
        <f t="shared" si="242"/>
        <v>FQ3</v>
      </c>
    </row>
    <row r="1694" spans="1:10" x14ac:dyDescent="0.5">
      <c r="A1694" s="1">
        <f>DATE(Main!$Z1694,Main!$AA1694,Main!$AB1694)</f>
        <v>41928</v>
      </c>
      <c r="B1694">
        <f t="shared" si="236"/>
        <v>2014</v>
      </c>
      <c r="C1694">
        <f t="shared" si="237"/>
        <v>10</v>
      </c>
      <c r="D1694" t="str">
        <f t="shared" si="238"/>
        <v>October</v>
      </c>
      <c r="E1694">
        <f t="shared" si="239"/>
        <v>4</v>
      </c>
      <c r="F1694" t="str">
        <f t="shared" si="234"/>
        <v>2014-Oct</v>
      </c>
      <c r="G1694">
        <f t="shared" si="235"/>
        <v>4</v>
      </c>
      <c r="H1694" t="str">
        <f t="shared" si="240"/>
        <v>Thursday</v>
      </c>
      <c r="I1694" t="str">
        <f t="shared" si="241"/>
        <v>FM7</v>
      </c>
      <c r="J1694" t="str">
        <f t="shared" si="242"/>
        <v>FQ3</v>
      </c>
    </row>
    <row r="1695" spans="1:10" x14ac:dyDescent="0.5">
      <c r="A1695" s="1">
        <f>DATE(Main!$Z1695,Main!$AA1695,Main!$AB1695)</f>
        <v>43395</v>
      </c>
      <c r="B1695">
        <f t="shared" si="236"/>
        <v>2018</v>
      </c>
      <c r="C1695">
        <f t="shared" si="237"/>
        <v>10</v>
      </c>
      <c r="D1695" t="str">
        <f t="shared" si="238"/>
        <v>October</v>
      </c>
      <c r="E1695">
        <f t="shared" si="239"/>
        <v>4</v>
      </c>
      <c r="F1695" t="str">
        <f t="shared" si="234"/>
        <v>2018-Oct</v>
      </c>
      <c r="G1695">
        <f t="shared" si="235"/>
        <v>1</v>
      </c>
      <c r="H1695" t="str">
        <f t="shared" si="240"/>
        <v>Monday</v>
      </c>
      <c r="I1695" t="str">
        <f t="shared" si="241"/>
        <v>FM7</v>
      </c>
      <c r="J1695" t="str">
        <f t="shared" si="242"/>
        <v>FQ3</v>
      </c>
    </row>
    <row r="1696" spans="1:10" x14ac:dyDescent="0.5">
      <c r="A1696" s="1">
        <f>DATE(Main!$Z1696,Main!$AA1696,Main!$AB1696)</f>
        <v>41534</v>
      </c>
      <c r="B1696">
        <f t="shared" si="236"/>
        <v>2013</v>
      </c>
      <c r="C1696">
        <f t="shared" si="237"/>
        <v>9</v>
      </c>
      <c r="D1696" t="str">
        <f t="shared" si="238"/>
        <v>September</v>
      </c>
      <c r="E1696">
        <f t="shared" si="239"/>
        <v>3</v>
      </c>
      <c r="F1696" t="str">
        <f t="shared" si="234"/>
        <v>2013-Sep</v>
      </c>
      <c r="G1696">
        <f t="shared" si="235"/>
        <v>2</v>
      </c>
      <c r="H1696" t="str">
        <f t="shared" si="240"/>
        <v>Tuesday</v>
      </c>
      <c r="I1696" t="str">
        <f t="shared" si="241"/>
        <v>FM6</v>
      </c>
      <c r="J1696" t="str">
        <f t="shared" si="242"/>
        <v>FQ2</v>
      </c>
    </row>
    <row r="1697" spans="1:10" x14ac:dyDescent="0.5">
      <c r="A1697" s="1">
        <f>DATE(Main!$Z1697,Main!$AA1697,Main!$AB1697)</f>
        <v>41886</v>
      </c>
      <c r="B1697">
        <f t="shared" si="236"/>
        <v>2014</v>
      </c>
      <c r="C1697">
        <f t="shared" si="237"/>
        <v>9</v>
      </c>
      <c r="D1697" t="str">
        <f t="shared" si="238"/>
        <v>September</v>
      </c>
      <c r="E1697">
        <f t="shared" si="239"/>
        <v>3</v>
      </c>
      <c r="F1697" t="str">
        <f t="shared" si="234"/>
        <v>2014-Sep</v>
      </c>
      <c r="G1697">
        <f t="shared" si="235"/>
        <v>4</v>
      </c>
      <c r="H1697" t="str">
        <f t="shared" si="240"/>
        <v>Thursday</v>
      </c>
      <c r="I1697" t="str">
        <f t="shared" si="241"/>
        <v>FM6</v>
      </c>
      <c r="J1697" t="str">
        <f t="shared" si="242"/>
        <v>FQ2</v>
      </c>
    </row>
    <row r="1698" spans="1:10" x14ac:dyDescent="0.5">
      <c r="A1698" s="1">
        <f>DATE(Main!$Z1698,Main!$AA1698,Main!$AB1698)</f>
        <v>41903</v>
      </c>
      <c r="B1698">
        <f t="shared" si="236"/>
        <v>2014</v>
      </c>
      <c r="C1698">
        <f t="shared" si="237"/>
        <v>9</v>
      </c>
      <c r="D1698" t="str">
        <f t="shared" si="238"/>
        <v>September</v>
      </c>
      <c r="E1698">
        <f t="shared" si="239"/>
        <v>3</v>
      </c>
      <c r="F1698" t="str">
        <f t="shared" si="234"/>
        <v>2014-Sep</v>
      </c>
      <c r="G1698">
        <f t="shared" si="235"/>
        <v>7</v>
      </c>
      <c r="H1698" t="str">
        <f t="shared" si="240"/>
        <v>Sunday</v>
      </c>
      <c r="I1698" t="str">
        <f t="shared" si="241"/>
        <v>FM6</v>
      </c>
      <c r="J1698" t="str">
        <f t="shared" si="242"/>
        <v>FQ2</v>
      </c>
    </row>
    <row r="1699" spans="1:10" x14ac:dyDescent="0.5">
      <c r="A1699" s="1">
        <f>DATE(Main!$Z1699,Main!$AA1699,Main!$AB1699)</f>
        <v>43369</v>
      </c>
      <c r="B1699">
        <f t="shared" si="236"/>
        <v>2018</v>
      </c>
      <c r="C1699">
        <f t="shared" si="237"/>
        <v>9</v>
      </c>
      <c r="D1699" t="str">
        <f t="shared" si="238"/>
        <v>September</v>
      </c>
      <c r="E1699">
        <f t="shared" si="239"/>
        <v>3</v>
      </c>
      <c r="F1699" t="str">
        <f t="shared" si="234"/>
        <v>2018-Sep</v>
      </c>
      <c r="G1699">
        <f t="shared" si="235"/>
        <v>3</v>
      </c>
      <c r="H1699" t="str">
        <f t="shared" si="240"/>
        <v>Wednesday</v>
      </c>
      <c r="I1699" t="str">
        <f t="shared" si="241"/>
        <v>FM6</v>
      </c>
      <c r="J1699" t="str">
        <f t="shared" si="242"/>
        <v>FQ2</v>
      </c>
    </row>
    <row r="1700" spans="1:10" x14ac:dyDescent="0.5">
      <c r="A1700" s="1">
        <f>DATE(Main!$Z1700,Main!$AA1700,Main!$AB1700)</f>
        <v>42973</v>
      </c>
      <c r="B1700">
        <f t="shared" si="236"/>
        <v>2017</v>
      </c>
      <c r="C1700">
        <f t="shared" si="237"/>
        <v>8</v>
      </c>
      <c r="D1700" t="str">
        <f t="shared" si="238"/>
        <v>August</v>
      </c>
      <c r="E1700">
        <f t="shared" si="239"/>
        <v>3</v>
      </c>
      <c r="F1700" t="str">
        <f t="shared" si="234"/>
        <v>2017-Aug</v>
      </c>
      <c r="G1700">
        <f t="shared" si="235"/>
        <v>6</v>
      </c>
      <c r="H1700" t="str">
        <f t="shared" si="240"/>
        <v>Saturday</v>
      </c>
      <c r="I1700" t="str">
        <f t="shared" si="241"/>
        <v>FM5</v>
      </c>
      <c r="J1700" t="str">
        <f t="shared" si="242"/>
        <v>FQ2</v>
      </c>
    </row>
    <row r="1701" spans="1:10" x14ac:dyDescent="0.5">
      <c r="A1701" s="1">
        <f>DATE(Main!$Z1701,Main!$AA1701,Main!$AB1701)</f>
        <v>43334</v>
      </c>
      <c r="B1701">
        <f t="shared" si="236"/>
        <v>2018</v>
      </c>
      <c r="C1701">
        <f t="shared" si="237"/>
        <v>8</v>
      </c>
      <c r="D1701" t="str">
        <f t="shared" si="238"/>
        <v>August</v>
      </c>
      <c r="E1701">
        <f t="shared" si="239"/>
        <v>3</v>
      </c>
      <c r="F1701" t="str">
        <f t="shared" si="234"/>
        <v>2018-Aug</v>
      </c>
      <c r="G1701">
        <f t="shared" si="235"/>
        <v>3</v>
      </c>
      <c r="H1701" t="str">
        <f t="shared" si="240"/>
        <v>Wednesday</v>
      </c>
      <c r="I1701" t="str">
        <f t="shared" si="241"/>
        <v>FM5</v>
      </c>
      <c r="J1701" t="str">
        <f t="shared" si="242"/>
        <v>FQ2</v>
      </c>
    </row>
    <row r="1702" spans="1:10" x14ac:dyDescent="0.5">
      <c r="A1702" s="1">
        <f>DATE(Main!$Z1702,Main!$AA1702,Main!$AB1702)</f>
        <v>41129</v>
      </c>
      <c r="B1702">
        <f t="shared" si="236"/>
        <v>2012</v>
      </c>
      <c r="C1702">
        <f t="shared" si="237"/>
        <v>8</v>
      </c>
      <c r="D1702" t="str">
        <f t="shared" si="238"/>
        <v>August</v>
      </c>
      <c r="E1702">
        <f t="shared" si="239"/>
        <v>3</v>
      </c>
      <c r="F1702" t="str">
        <f t="shared" si="234"/>
        <v>2012-Aug</v>
      </c>
      <c r="G1702">
        <f t="shared" si="235"/>
        <v>3</v>
      </c>
      <c r="H1702" t="str">
        <f t="shared" si="240"/>
        <v>Wednesday</v>
      </c>
      <c r="I1702" t="str">
        <f t="shared" si="241"/>
        <v>FM5</v>
      </c>
      <c r="J1702" t="str">
        <f t="shared" si="242"/>
        <v>FQ2</v>
      </c>
    </row>
    <row r="1703" spans="1:10" x14ac:dyDescent="0.5">
      <c r="A1703" s="1">
        <f>DATE(Main!$Z1703,Main!$AA1703,Main!$AB1703)</f>
        <v>41878</v>
      </c>
      <c r="B1703">
        <f t="shared" si="236"/>
        <v>2014</v>
      </c>
      <c r="C1703">
        <f t="shared" si="237"/>
        <v>8</v>
      </c>
      <c r="D1703" t="str">
        <f t="shared" si="238"/>
        <v>August</v>
      </c>
      <c r="E1703">
        <f t="shared" si="239"/>
        <v>3</v>
      </c>
      <c r="F1703" t="str">
        <f t="shared" si="234"/>
        <v>2014-Aug</v>
      </c>
      <c r="G1703">
        <f t="shared" si="235"/>
        <v>3</v>
      </c>
      <c r="H1703" t="str">
        <f t="shared" si="240"/>
        <v>Wednesday</v>
      </c>
      <c r="I1703" t="str">
        <f t="shared" si="241"/>
        <v>FM5</v>
      </c>
      <c r="J1703" t="str">
        <f t="shared" si="242"/>
        <v>FQ2</v>
      </c>
    </row>
    <row r="1704" spans="1:10" x14ac:dyDescent="0.5">
      <c r="A1704" s="1">
        <f>DATE(Main!$Z1704,Main!$AA1704,Main!$AB1704)</f>
        <v>43339</v>
      </c>
      <c r="B1704">
        <f t="shared" si="236"/>
        <v>2018</v>
      </c>
      <c r="C1704">
        <f t="shared" si="237"/>
        <v>8</v>
      </c>
      <c r="D1704" t="str">
        <f t="shared" si="238"/>
        <v>August</v>
      </c>
      <c r="E1704">
        <f t="shared" si="239"/>
        <v>3</v>
      </c>
      <c r="F1704" t="str">
        <f t="shared" si="234"/>
        <v>2018-Aug</v>
      </c>
      <c r="G1704">
        <f t="shared" si="235"/>
        <v>1</v>
      </c>
      <c r="H1704" t="str">
        <f t="shared" si="240"/>
        <v>Monday</v>
      </c>
      <c r="I1704" t="str">
        <f t="shared" si="241"/>
        <v>FM5</v>
      </c>
      <c r="J1704" t="str">
        <f t="shared" si="242"/>
        <v>FQ2</v>
      </c>
    </row>
    <row r="1705" spans="1:10" x14ac:dyDescent="0.5">
      <c r="A1705" s="1">
        <f>DATE(Main!$Z1705,Main!$AA1705,Main!$AB1705)</f>
        <v>40409</v>
      </c>
      <c r="B1705">
        <f t="shared" si="236"/>
        <v>2010</v>
      </c>
      <c r="C1705">
        <f t="shared" si="237"/>
        <v>8</v>
      </c>
      <c r="D1705" t="str">
        <f t="shared" si="238"/>
        <v>August</v>
      </c>
      <c r="E1705">
        <f t="shared" si="239"/>
        <v>3</v>
      </c>
      <c r="F1705" t="str">
        <f t="shared" si="234"/>
        <v>2010-Aug</v>
      </c>
      <c r="G1705">
        <f t="shared" si="235"/>
        <v>4</v>
      </c>
      <c r="H1705" t="str">
        <f t="shared" si="240"/>
        <v>Thursday</v>
      </c>
      <c r="I1705" t="str">
        <f t="shared" si="241"/>
        <v>FM5</v>
      </c>
      <c r="J1705" t="str">
        <f t="shared" si="242"/>
        <v>FQ2</v>
      </c>
    </row>
    <row r="1706" spans="1:10" x14ac:dyDescent="0.5">
      <c r="A1706" s="1">
        <f>DATE(Main!$Z1706,Main!$AA1706,Main!$AB1706)</f>
        <v>42936</v>
      </c>
      <c r="B1706">
        <f t="shared" si="236"/>
        <v>2017</v>
      </c>
      <c r="C1706">
        <f t="shared" si="237"/>
        <v>7</v>
      </c>
      <c r="D1706" t="str">
        <f t="shared" si="238"/>
        <v>July</v>
      </c>
      <c r="E1706">
        <f t="shared" si="239"/>
        <v>3</v>
      </c>
      <c r="F1706" t="str">
        <f t="shared" si="234"/>
        <v>2017-Jul</v>
      </c>
      <c r="G1706">
        <f t="shared" si="235"/>
        <v>4</v>
      </c>
      <c r="H1706" t="str">
        <f t="shared" si="240"/>
        <v>Thursday</v>
      </c>
      <c r="I1706" t="str">
        <f t="shared" si="241"/>
        <v>FM4</v>
      </c>
      <c r="J1706" t="str">
        <f t="shared" si="242"/>
        <v>FQ2</v>
      </c>
    </row>
    <row r="1707" spans="1:10" x14ac:dyDescent="0.5">
      <c r="A1707" s="1">
        <f>DATE(Main!$Z1707,Main!$AA1707,Main!$AB1707)</f>
        <v>42199</v>
      </c>
      <c r="B1707">
        <f t="shared" si="236"/>
        <v>2015</v>
      </c>
      <c r="C1707">
        <f t="shared" si="237"/>
        <v>7</v>
      </c>
      <c r="D1707" t="str">
        <f t="shared" si="238"/>
        <v>July</v>
      </c>
      <c r="E1707">
        <f t="shared" si="239"/>
        <v>3</v>
      </c>
      <c r="F1707" t="str">
        <f t="shared" si="234"/>
        <v>2015-Jul</v>
      </c>
      <c r="G1707">
        <f t="shared" si="235"/>
        <v>2</v>
      </c>
      <c r="H1707" t="str">
        <f t="shared" si="240"/>
        <v>Tuesday</v>
      </c>
      <c r="I1707" t="str">
        <f t="shared" si="241"/>
        <v>FM4</v>
      </c>
      <c r="J1707" t="str">
        <f t="shared" si="242"/>
        <v>FQ2</v>
      </c>
    </row>
    <row r="1708" spans="1:10" x14ac:dyDescent="0.5">
      <c r="A1708" s="1">
        <f>DATE(Main!$Z1708,Main!$AA1708,Main!$AB1708)</f>
        <v>42575</v>
      </c>
      <c r="B1708">
        <f t="shared" si="236"/>
        <v>2016</v>
      </c>
      <c r="C1708">
        <f t="shared" si="237"/>
        <v>7</v>
      </c>
      <c r="D1708" t="str">
        <f t="shared" si="238"/>
        <v>July</v>
      </c>
      <c r="E1708">
        <f t="shared" si="239"/>
        <v>3</v>
      </c>
      <c r="F1708" t="str">
        <f t="shared" si="234"/>
        <v>2016-Jul</v>
      </c>
      <c r="G1708">
        <f t="shared" si="235"/>
        <v>7</v>
      </c>
      <c r="H1708" t="str">
        <f t="shared" si="240"/>
        <v>Sunday</v>
      </c>
      <c r="I1708" t="str">
        <f t="shared" si="241"/>
        <v>FM4</v>
      </c>
      <c r="J1708" t="str">
        <f t="shared" si="242"/>
        <v>FQ2</v>
      </c>
    </row>
    <row r="1709" spans="1:10" x14ac:dyDescent="0.5">
      <c r="A1709" s="1">
        <f>DATE(Main!$Z1709,Main!$AA1709,Main!$AB1709)</f>
        <v>43290</v>
      </c>
      <c r="B1709">
        <f t="shared" si="236"/>
        <v>2018</v>
      </c>
      <c r="C1709">
        <f t="shared" si="237"/>
        <v>7</v>
      </c>
      <c r="D1709" t="str">
        <f t="shared" si="238"/>
        <v>July</v>
      </c>
      <c r="E1709">
        <f t="shared" si="239"/>
        <v>3</v>
      </c>
      <c r="F1709" t="str">
        <f t="shared" si="234"/>
        <v>2018-Jul</v>
      </c>
      <c r="G1709">
        <f t="shared" si="235"/>
        <v>1</v>
      </c>
      <c r="H1709" t="str">
        <f t="shared" si="240"/>
        <v>Monday</v>
      </c>
      <c r="I1709" t="str">
        <f t="shared" si="241"/>
        <v>FM4</v>
      </c>
      <c r="J1709" t="str">
        <f t="shared" si="242"/>
        <v>FQ2</v>
      </c>
    </row>
    <row r="1710" spans="1:10" x14ac:dyDescent="0.5">
      <c r="A1710" s="1">
        <f>DATE(Main!$Z1710,Main!$AA1710,Main!$AB1710)</f>
        <v>42933</v>
      </c>
      <c r="B1710">
        <f t="shared" si="236"/>
        <v>2017</v>
      </c>
      <c r="C1710">
        <f t="shared" si="237"/>
        <v>7</v>
      </c>
      <c r="D1710" t="str">
        <f t="shared" si="238"/>
        <v>July</v>
      </c>
      <c r="E1710">
        <f t="shared" si="239"/>
        <v>3</v>
      </c>
      <c r="F1710" t="str">
        <f t="shared" si="234"/>
        <v>2017-Jul</v>
      </c>
      <c r="G1710">
        <f t="shared" si="235"/>
        <v>1</v>
      </c>
      <c r="H1710" t="str">
        <f t="shared" si="240"/>
        <v>Monday</v>
      </c>
      <c r="I1710" t="str">
        <f t="shared" si="241"/>
        <v>FM4</v>
      </c>
      <c r="J1710" t="str">
        <f t="shared" si="242"/>
        <v>FQ2</v>
      </c>
    </row>
    <row r="1711" spans="1:10" x14ac:dyDescent="0.5">
      <c r="A1711" s="1">
        <f>DATE(Main!$Z1711,Main!$AA1711,Main!$AB1711)</f>
        <v>41835</v>
      </c>
      <c r="B1711">
        <f t="shared" si="236"/>
        <v>2014</v>
      </c>
      <c r="C1711">
        <f t="shared" si="237"/>
        <v>7</v>
      </c>
      <c r="D1711" t="str">
        <f t="shared" si="238"/>
        <v>July</v>
      </c>
      <c r="E1711">
        <f t="shared" si="239"/>
        <v>3</v>
      </c>
      <c r="F1711" t="str">
        <f t="shared" si="234"/>
        <v>2014-Jul</v>
      </c>
      <c r="G1711">
        <f t="shared" si="235"/>
        <v>2</v>
      </c>
      <c r="H1711" t="str">
        <f t="shared" si="240"/>
        <v>Tuesday</v>
      </c>
      <c r="I1711" t="str">
        <f t="shared" si="241"/>
        <v>FM4</v>
      </c>
      <c r="J1711" t="str">
        <f t="shared" si="242"/>
        <v>FQ2</v>
      </c>
    </row>
    <row r="1712" spans="1:10" x14ac:dyDescent="0.5">
      <c r="A1712" s="1">
        <f>DATE(Main!$Z1712,Main!$AA1712,Main!$AB1712)</f>
        <v>43293</v>
      </c>
      <c r="B1712">
        <f t="shared" si="236"/>
        <v>2018</v>
      </c>
      <c r="C1712">
        <f t="shared" si="237"/>
        <v>7</v>
      </c>
      <c r="D1712" t="str">
        <f t="shared" si="238"/>
        <v>July</v>
      </c>
      <c r="E1712">
        <f t="shared" si="239"/>
        <v>3</v>
      </c>
      <c r="F1712" t="str">
        <f t="shared" si="234"/>
        <v>2018-Jul</v>
      </c>
      <c r="G1712">
        <f t="shared" si="235"/>
        <v>4</v>
      </c>
      <c r="H1712" t="str">
        <f t="shared" si="240"/>
        <v>Thursday</v>
      </c>
      <c r="I1712" t="str">
        <f t="shared" si="241"/>
        <v>FM4</v>
      </c>
      <c r="J1712" t="str">
        <f t="shared" si="242"/>
        <v>FQ2</v>
      </c>
    </row>
    <row r="1713" spans="1:10" x14ac:dyDescent="0.5">
      <c r="A1713" s="1">
        <f>DATE(Main!$Z1713,Main!$AA1713,Main!$AB1713)</f>
        <v>42195</v>
      </c>
      <c r="B1713">
        <f t="shared" si="236"/>
        <v>2015</v>
      </c>
      <c r="C1713">
        <f t="shared" si="237"/>
        <v>7</v>
      </c>
      <c r="D1713" t="str">
        <f t="shared" si="238"/>
        <v>July</v>
      </c>
      <c r="E1713">
        <f t="shared" si="239"/>
        <v>3</v>
      </c>
      <c r="F1713" t="str">
        <f t="shared" si="234"/>
        <v>2015-Jul</v>
      </c>
      <c r="G1713">
        <f t="shared" si="235"/>
        <v>5</v>
      </c>
      <c r="H1713" t="str">
        <f t="shared" si="240"/>
        <v>Friday</v>
      </c>
      <c r="I1713" t="str">
        <f t="shared" si="241"/>
        <v>FM4</v>
      </c>
      <c r="J1713" t="str">
        <f t="shared" si="242"/>
        <v>FQ2</v>
      </c>
    </row>
    <row r="1714" spans="1:10" x14ac:dyDescent="0.5">
      <c r="A1714" s="1">
        <f>DATE(Main!$Z1714,Main!$AA1714,Main!$AB1714)</f>
        <v>41825</v>
      </c>
      <c r="B1714">
        <f t="shared" si="236"/>
        <v>2014</v>
      </c>
      <c r="C1714">
        <f t="shared" si="237"/>
        <v>7</v>
      </c>
      <c r="D1714" t="str">
        <f t="shared" si="238"/>
        <v>July</v>
      </c>
      <c r="E1714">
        <f t="shared" si="239"/>
        <v>3</v>
      </c>
      <c r="F1714" t="str">
        <f t="shared" si="234"/>
        <v>2014-Jul</v>
      </c>
      <c r="G1714">
        <f t="shared" si="235"/>
        <v>6</v>
      </c>
      <c r="H1714" t="str">
        <f t="shared" si="240"/>
        <v>Saturday</v>
      </c>
      <c r="I1714" t="str">
        <f t="shared" si="241"/>
        <v>FM4</v>
      </c>
      <c r="J1714" t="str">
        <f t="shared" si="242"/>
        <v>FQ2</v>
      </c>
    </row>
    <row r="1715" spans="1:10" x14ac:dyDescent="0.5">
      <c r="A1715" s="1">
        <f>DATE(Main!$Z1715,Main!$AA1715,Main!$AB1715)</f>
        <v>41069</v>
      </c>
      <c r="B1715">
        <f t="shared" si="236"/>
        <v>2012</v>
      </c>
      <c r="C1715">
        <f t="shared" si="237"/>
        <v>6</v>
      </c>
      <c r="D1715" t="str">
        <f t="shared" si="238"/>
        <v>June</v>
      </c>
      <c r="E1715">
        <f t="shared" si="239"/>
        <v>2</v>
      </c>
      <c r="F1715" t="str">
        <f t="shared" si="234"/>
        <v>2012-Jun</v>
      </c>
      <c r="G1715">
        <f t="shared" si="235"/>
        <v>6</v>
      </c>
      <c r="H1715" t="str">
        <f t="shared" si="240"/>
        <v>Saturday</v>
      </c>
      <c r="I1715" t="str">
        <f t="shared" si="241"/>
        <v>FM3</v>
      </c>
      <c r="J1715" t="str">
        <f t="shared" si="242"/>
        <v>FQ1</v>
      </c>
    </row>
    <row r="1716" spans="1:10" x14ac:dyDescent="0.5">
      <c r="A1716" s="1">
        <f>DATE(Main!$Z1716,Main!$AA1716,Main!$AB1716)</f>
        <v>40334</v>
      </c>
      <c r="B1716">
        <f t="shared" si="236"/>
        <v>2010</v>
      </c>
      <c r="C1716">
        <f t="shared" si="237"/>
        <v>6</v>
      </c>
      <c r="D1716" t="str">
        <f t="shared" si="238"/>
        <v>June</v>
      </c>
      <c r="E1716">
        <f t="shared" si="239"/>
        <v>2</v>
      </c>
      <c r="F1716" t="str">
        <f t="shared" si="234"/>
        <v>2010-Jun</v>
      </c>
      <c r="G1716">
        <f t="shared" si="235"/>
        <v>6</v>
      </c>
      <c r="H1716" t="str">
        <f t="shared" si="240"/>
        <v>Saturday</v>
      </c>
      <c r="I1716" t="str">
        <f t="shared" si="241"/>
        <v>FM3</v>
      </c>
      <c r="J1716" t="str">
        <f t="shared" si="242"/>
        <v>FQ1</v>
      </c>
    </row>
    <row r="1717" spans="1:10" x14ac:dyDescent="0.5">
      <c r="A1717" s="1">
        <f>DATE(Main!$Z1717,Main!$AA1717,Main!$AB1717)</f>
        <v>41797</v>
      </c>
      <c r="B1717">
        <f t="shared" si="236"/>
        <v>2014</v>
      </c>
      <c r="C1717">
        <f t="shared" si="237"/>
        <v>6</v>
      </c>
      <c r="D1717" t="str">
        <f t="shared" si="238"/>
        <v>June</v>
      </c>
      <c r="E1717">
        <f t="shared" si="239"/>
        <v>2</v>
      </c>
      <c r="F1717" t="str">
        <f t="shared" si="234"/>
        <v>2014-Jun</v>
      </c>
      <c r="G1717">
        <f t="shared" si="235"/>
        <v>6</v>
      </c>
      <c r="H1717" t="str">
        <f t="shared" si="240"/>
        <v>Saturday</v>
      </c>
      <c r="I1717" t="str">
        <f t="shared" si="241"/>
        <v>FM3</v>
      </c>
      <c r="J1717" t="str">
        <f t="shared" si="242"/>
        <v>FQ1</v>
      </c>
    </row>
    <row r="1718" spans="1:10" x14ac:dyDescent="0.5">
      <c r="A1718" s="1">
        <f>DATE(Main!$Z1718,Main!$AA1718,Main!$AB1718)</f>
        <v>41428</v>
      </c>
      <c r="B1718">
        <f t="shared" si="236"/>
        <v>2013</v>
      </c>
      <c r="C1718">
        <f t="shared" si="237"/>
        <v>6</v>
      </c>
      <c r="D1718" t="str">
        <f t="shared" si="238"/>
        <v>June</v>
      </c>
      <c r="E1718">
        <f t="shared" si="239"/>
        <v>2</v>
      </c>
      <c r="F1718" t="str">
        <f t="shared" si="234"/>
        <v>2013-Jun</v>
      </c>
      <c r="G1718">
        <f t="shared" si="235"/>
        <v>1</v>
      </c>
      <c r="H1718" t="str">
        <f t="shared" si="240"/>
        <v>Monday</v>
      </c>
      <c r="I1718" t="str">
        <f t="shared" si="241"/>
        <v>FM3</v>
      </c>
      <c r="J1718" t="str">
        <f t="shared" si="242"/>
        <v>FQ1</v>
      </c>
    </row>
    <row r="1719" spans="1:10" x14ac:dyDescent="0.5">
      <c r="A1719" s="1">
        <f>DATE(Main!$Z1719,Main!$AA1719,Main!$AB1719)</f>
        <v>42898</v>
      </c>
      <c r="B1719">
        <f t="shared" si="236"/>
        <v>2017</v>
      </c>
      <c r="C1719">
        <f t="shared" si="237"/>
        <v>6</v>
      </c>
      <c r="D1719" t="str">
        <f t="shared" si="238"/>
        <v>June</v>
      </c>
      <c r="E1719">
        <f t="shared" si="239"/>
        <v>2</v>
      </c>
      <c r="F1719" t="str">
        <f t="shared" si="234"/>
        <v>2017-Jun</v>
      </c>
      <c r="G1719">
        <f t="shared" si="235"/>
        <v>1</v>
      </c>
      <c r="H1719" t="str">
        <f t="shared" si="240"/>
        <v>Monday</v>
      </c>
      <c r="I1719" t="str">
        <f t="shared" si="241"/>
        <v>FM3</v>
      </c>
      <c r="J1719" t="str">
        <f t="shared" si="242"/>
        <v>FQ1</v>
      </c>
    </row>
    <row r="1720" spans="1:10" x14ac:dyDescent="0.5">
      <c r="A1720" s="1">
        <f>DATE(Main!$Z1720,Main!$AA1720,Main!$AB1720)</f>
        <v>42161</v>
      </c>
      <c r="B1720">
        <f t="shared" si="236"/>
        <v>2015</v>
      </c>
      <c r="C1720">
        <f t="shared" si="237"/>
        <v>6</v>
      </c>
      <c r="D1720" t="str">
        <f t="shared" si="238"/>
        <v>June</v>
      </c>
      <c r="E1720">
        <f t="shared" si="239"/>
        <v>2</v>
      </c>
      <c r="F1720" t="str">
        <f t="shared" si="234"/>
        <v>2015-Jun</v>
      </c>
      <c r="G1720">
        <f t="shared" si="235"/>
        <v>6</v>
      </c>
      <c r="H1720" t="str">
        <f t="shared" si="240"/>
        <v>Saturday</v>
      </c>
      <c r="I1720" t="str">
        <f t="shared" si="241"/>
        <v>FM3</v>
      </c>
      <c r="J1720" t="str">
        <f t="shared" si="242"/>
        <v>FQ1</v>
      </c>
    </row>
    <row r="1721" spans="1:10" x14ac:dyDescent="0.5">
      <c r="A1721" s="1">
        <f>DATE(Main!$Z1721,Main!$AA1721,Main!$AB1721)</f>
        <v>40356</v>
      </c>
      <c r="B1721">
        <f t="shared" si="236"/>
        <v>2010</v>
      </c>
      <c r="C1721">
        <f t="shared" si="237"/>
        <v>6</v>
      </c>
      <c r="D1721" t="str">
        <f t="shared" si="238"/>
        <v>June</v>
      </c>
      <c r="E1721">
        <f t="shared" si="239"/>
        <v>2</v>
      </c>
      <c r="F1721" t="str">
        <f t="shared" si="234"/>
        <v>2010-Jun</v>
      </c>
      <c r="G1721">
        <f t="shared" si="235"/>
        <v>7</v>
      </c>
      <c r="H1721" t="str">
        <f t="shared" si="240"/>
        <v>Sunday</v>
      </c>
      <c r="I1721" t="str">
        <f t="shared" si="241"/>
        <v>FM3</v>
      </c>
      <c r="J1721" t="str">
        <f t="shared" si="242"/>
        <v>FQ1</v>
      </c>
    </row>
    <row r="1722" spans="1:10" x14ac:dyDescent="0.5">
      <c r="A1722" s="1">
        <f>DATE(Main!$Z1722,Main!$AA1722,Main!$AB1722)</f>
        <v>42907</v>
      </c>
      <c r="B1722">
        <f t="shared" si="236"/>
        <v>2017</v>
      </c>
      <c r="C1722">
        <f t="shared" si="237"/>
        <v>6</v>
      </c>
      <c r="D1722" t="str">
        <f t="shared" si="238"/>
        <v>June</v>
      </c>
      <c r="E1722">
        <f t="shared" si="239"/>
        <v>2</v>
      </c>
      <c r="F1722" t="str">
        <f t="shared" si="234"/>
        <v>2017-Jun</v>
      </c>
      <c r="G1722">
        <f t="shared" si="235"/>
        <v>3</v>
      </c>
      <c r="H1722" t="str">
        <f t="shared" si="240"/>
        <v>Wednesday</v>
      </c>
      <c r="I1722" t="str">
        <f t="shared" si="241"/>
        <v>FM3</v>
      </c>
      <c r="J1722" t="str">
        <f t="shared" si="242"/>
        <v>FQ1</v>
      </c>
    </row>
    <row r="1723" spans="1:10" x14ac:dyDescent="0.5">
      <c r="A1723" s="1">
        <f>DATE(Main!$Z1723,Main!$AA1723,Main!$AB1723)</f>
        <v>41447</v>
      </c>
      <c r="B1723">
        <f t="shared" si="236"/>
        <v>2013</v>
      </c>
      <c r="C1723">
        <f t="shared" si="237"/>
        <v>6</v>
      </c>
      <c r="D1723" t="str">
        <f t="shared" si="238"/>
        <v>June</v>
      </c>
      <c r="E1723">
        <f t="shared" si="239"/>
        <v>2</v>
      </c>
      <c r="F1723" t="str">
        <f t="shared" si="234"/>
        <v>2013-Jun</v>
      </c>
      <c r="G1723">
        <f t="shared" si="235"/>
        <v>6</v>
      </c>
      <c r="H1723" t="str">
        <f t="shared" si="240"/>
        <v>Saturday</v>
      </c>
      <c r="I1723" t="str">
        <f t="shared" si="241"/>
        <v>FM3</v>
      </c>
      <c r="J1723" t="str">
        <f t="shared" si="242"/>
        <v>FQ1</v>
      </c>
    </row>
    <row r="1724" spans="1:10" x14ac:dyDescent="0.5">
      <c r="A1724" s="1">
        <f>DATE(Main!$Z1724,Main!$AA1724,Main!$AB1724)</f>
        <v>43271</v>
      </c>
      <c r="B1724">
        <f t="shared" si="236"/>
        <v>2018</v>
      </c>
      <c r="C1724">
        <f t="shared" si="237"/>
        <v>6</v>
      </c>
      <c r="D1724" t="str">
        <f t="shared" si="238"/>
        <v>June</v>
      </c>
      <c r="E1724">
        <f t="shared" si="239"/>
        <v>2</v>
      </c>
      <c r="F1724" t="str">
        <f t="shared" si="234"/>
        <v>2018-Jun</v>
      </c>
      <c r="G1724">
        <f t="shared" si="235"/>
        <v>3</v>
      </c>
      <c r="H1724" t="str">
        <f t="shared" si="240"/>
        <v>Wednesday</v>
      </c>
      <c r="I1724" t="str">
        <f t="shared" si="241"/>
        <v>FM3</v>
      </c>
      <c r="J1724" t="str">
        <f t="shared" si="242"/>
        <v>FQ1</v>
      </c>
    </row>
    <row r="1725" spans="1:10" x14ac:dyDescent="0.5">
      <c r="A1725" s="1">
        <f>DATE(Main!$Z1725,Main!$AA1725,Main!$AB1725)</f>
        <v>41402</v>
      </c>
      <c r="B1725">
        <f t="shared" si="236"/>
        <v>2013</v>
      </c>
      <c r="C1725">
        <f t="shared" si="237"/>
        <v>5</v>
      </c>
      <c r="D1725" t="str">
        <f t="shared" si="238"/>
        <v>May</v>
      </c>
      <c r="E1725">
        <f t="shared" si="239"/>
        <v>2</v>
      </c>
      <c r="F1725" t="str">
        <f t="shared" si="234"/>
        <v>2013-May</v>
      </c>
      <c r="G1725">
        <f t="shared" si="235"/>
        <v>3</v>
      </c>
      <c r="H1725" t="str">
        <f t="shared" si="240"/>
        <v>Wednesday</v>
      </c>
      <c r="I1725" t="str">
        <f t="shared" si="241"/>
        <v>FM2</v>
      </c>
      <c r="J1725" t="str">
        <f t="shared" si="242"/>
        <v>FQ1</v>
      </c>
    </row>
    <row r="1726" spans="1:10" x14ac:dyDescent="0.5">
      <c r="A1726" s="1">
        <f>DATE(Main!$Z1726,Main!$AA1726,Main!$AB1726)</f>
        <v>42875</v>
      </c>
      <c r="B1726">
        <f t="shared" si="236"/>
        <v>2017</v>
      </c>
      <c r="C1726">
        <f t="shared" si="237"/>
        <v>5</v>
      </c>
      <c r="D1726" t="str">
        <f t="shared" si="238"/>
        <v>May</v>
      </c>
      <c r="E1726">
        <f t="shared" si="239"/>
        <v>2</v>
      </c>
      <c r="F1726" t="str">
        <f t="shared" si="234"/>
        <v>2017-May</v>
      </c>
      <c r="G1726">
        <f t="shared" si="235"/>
        <v>6</v>
      </c>
      <c r="H1726" t="str">
        <f t="shared" si="240"/>
        <v>Saturday</v>
      </c>
      <c r="I1726" t="str">
        <f t="shared" si="241"/>
        <v>FM2</v>
      </c>
      <c r="J1726" t="str">
        <f t="shared" si="242"/>
        <v>FQ1</v>
      </c>
    </row>
    <row r="1727" spans="1:10" x14ac:dyDescent="0.5">
      <c r="A1727" s="1">
        <f>DATE(Main!$Z1727,Main!$AA1727,Main!$AB1727)</f>
        <v>41782</v>
      </c>
      <c r="B1727">
        <f t="shared" si="236"/>
        <v>2014</v>
      </c>
      <c r="C1727">
        <f t="shared" si="237"/>
        <v>5</v>
      </c>
      <c r="D1727" t="str">
        <f t="shared" si="238"/>
        <v>May</v>
      </c>
      <c r="E1727">
        <f t="shared" si="239"/>
        <v>2</v>
      </c>
      <c r="F1727" t="str">
        <f t="shared" si="234"/>
        <v>2014-May</v>
      </c>
      <c r="G1727">
        <f t="shared" si="235"/>
        <v>5</v>
      </c>
      <c r="H1727" t="str">
        <f t="shared" si="240"/>
        <v>Friday</v>
      </c>
      <c r="I1727" t="str">
        <f t="shared" si="241"/>
        <v>FM2</v>
      </c>
      <c r="J1727" t="str">
        <f t="shared" si="242"/>
        <v>FQ1</v>
      </c>
    </row>
    <row r="1728" spans="1:10" x14ac:dyDescent="0.5">
      <c r="A1728" s="1">
        <f>DATE(Main!$Z1728,Main!$AA1728,Main!$AB1728)</f>
        <v>42859</v>
      </c>
      <c r="B1728">
        <f t="shared" si="236"/>
        <v>2017</v>
      </c>
      <c r="C1728">
        <f t="shared" si="237"/>
        <v>5</v>
      </c>
      <c r="D1728" t="str">
        <f t="shared" si="238"/>
        <v>May</v>
      </c>
      <c r="E1728">
        <f t="shared" si="239"/>
        <v>2</v>
      </c>
      <c r="F1728" t="str">
        <f t="shared" si="234"/>
        <v>2017-May</v>
      </c>
      <c r="G1728">
        <f t="shared" si="235"/>
        <v>4</v>
      </c>
      <c r="H1728" t="str">
        <f t="shared" si="240"/>
        <v>Thursday</v>
      </c>
      <c r="I1728" t="str">
        <f t="shared" si="241"/>
        <v>FM2</v>
      </c>
      <c r="J1728" t="str">
        <f t="shared" si="242"/>
        <v>FQ1</v>
      </c>
    </row>
    <row r="1729" spans="1:10" x14ac:dyDescent="0.5">
      <c r="A1729" s="1">
        <f>DATE(Main!$Z1729,Main!$AA1729,Main!$AB1729)</f>
        <v>41780</v>
      </c>
      <c r="B1729">
        <f t="shared" si="236"/>
        <v>2014</v>
      </c>
      <c r="C1729">
        <f t="shared" si="237"/>
        <v>5</v>
      </c>
      <c r="D1729" t="str">
        <f t="shared" si="238"/>
        <v>May</v>
      </c>
      <c r="E1729">
        <f t="shared" si="239"/>
        <v>2</v>
      </c>
      <c r="F1729" t="str">
        <f t="shared" si="234"/>
        <v>2014-May</v>
      </c>
      <c r="G1729">
        <f t="shared" si="235"/>
        <v>3</v>
      </c>
      <c r="H1729" t="str">
        <f t="shared" si="240"/>
        <v>Wednesday</v>
      </c>
      <c r="I1729" t="str">
        <f t="shared" si="241"/>
        <v>FM2</v>
      </c>
      <c r="J1729" t="str">
        <f t="shared" si="242"/>
        <v>FQ1</v>
      </c>
    </row>
    <row r="1730" spans="1:10" x14ac:dyDescent="0.5">
      <c r="A1730" s="1">
        <f>DATE(Main!$Z1730,Main!$AA1730,Main!$AB1730)</f>
        <v>42504</v>
      </c>
      <c r="B1730">
        <f t="shared" si="236"/>
        <v>2016</v>
      </c>
      <c r="C1730">
        <f t="shared" si="237"/>
        <v>5</v>
      </c>
      <c r="D1730" t="str">
        <f t="shared" si="238"/>
        <v>May</v>
      </c>
      <c r="E1730">
        <f t="shared" si="239"/>
        <v>2</v>
      </c>
      <c r="F1730" t="str">
        <f t="shared" ref="F1730:F1793" si="243">TEXT($A1730,"yyyy-mmm")</f>
        <v>2016-May</v>
      </c>
      <c r="G1730">
        <f t="shared" ref="G1730:G1793" si="244">WEEKDAY($A1730,2)</f>
        <v>6</v>
      </c>
      <c r="H1730" t="str">
        <f t="shared" si="240"/>
        <v>Saturday</v>
      </c>
      <c r="I1730" t="str">
        <f t="shared" si="241"/>
        <v>FM2</v>
      </c>
      <c r="J1730" t="str">
        <f t="shared" si="242"/>
        <v>FQ1</v>
      </c>
    </row>
    <row r="1731" spans="1:10" x14ac:dyDescent="0.5">
      <c r="A1731" s="1">
        <f>DATE(Main!$Z1731,Main!$AA1731,Main!$AB1731)</f>
        <v>41043</v>
      </c>
      <c r="B1731">
        <f t="shared" ref="B1731:B1794" si="245">YEAR($A1731)</f>
        <v>2012</v>
      </c>
      <c r="C1731">
        <f t="shared" ref="C1731:C1794" si="246">MONTH($A1731)</f>
        <v>5</v>
      </c>
      <c r="D1731" t="str">
        <f t="shared" ref="D1731:D1794" si="247">TEXT($A1731,"mmmm")</f>
        <v>May</v>
      </c>
      <c r="E1731">
        <f t="shared" ref="E1731:E1794" si="248">ROUNDUP(MONTH($A1731)/3,0)</f>
        <v>2</v>
      </c>
      <c r="F1731" t="str">
        <f t="shared" si="243"/>
        <v>2012-May</v>
      </c>
      <c r="G1731">
        <f t="shared" si="244"/>
        <v>1</v>
      </c>
      <c r="H1731" t="str">
        <f t="shared" ref="H1731:H1794" si="249">TEXT($A1731,"dddd")</f>
        <v>Monday</v>
      </c>
      <c r="I1731" t="str">
        <f t="shared" ref="I1731:I1794" si="250">CHOOSE(MONTH($A1731),"FM10","FM11","FM12","FM1","FM2","FM3","FM4","FM5","FM6","FM7","FM8","FM9")</f>
        <v>FM2</v>
      </c>
      <c r="J1731" t="str">
        <f t="shared" ref="J1731:J1794" si="251">CHOOSE(MONTH($A1731),"FQ4","FQ4","FQ4","FQ1","FQ1","FQ1","FQ2","FQ2","FQ2","FQ3","FQ3","FQ3")</f>
        <v>FQ1</v>
      </c>
    </row>
    <row r="1732" spans="1:10" x14ac:dyDescent="0.5">
      <c r="A1732" s="1">
        <f>DATE(Main!$Z1732,Main!$AA1732,Main!$AB1732)</f>
        <v>41413</v>
      </c>
      <c r="B1732">
        <f t="shared" si="245"/>
        <v>2013</v>
      </c>
      <c r="C1732">
        <f t="shared" si="246"/>
        <v>5</v>
      </c>
      <c r="D1732" t="str">
        <f t="shared" si="247"/>
        <v>May</v>
      </c>
      <c r="E1732">
        <f t="shared" si="248"/>
        <v>2</v>
      </c>
      <c r="F1732" t="str">
        <f t="shared" si="243"/>
        <v>2013-May</v>
      </c>
      <c r="G1732">
        <f t="shared" si="244"/>
        <v>7</v>
      </c>
      <c r="H1732" t="str">
        <f t="shared" si="249"/>
        <v>Sunday</v>
      </c>
      <c r="I1732" t="str">
        <f t="shared" si="250"/>
        <v>FM2</v>
      </c>
      <c r="J1732" t="str">
        <f t="shared" si="251"/>
        <v>FQ1</v>
      </c>
    </row>
    <row r="1733" spans="1:10" x14ac:dyDescent="0.5">
      <c r="A1733" s="1">
        <f>DATE(Main!$Z1733,Main!$AA1733,Main!$AB1733)</f>
        <v>41008</v>
      </c>
      <c r="B1733">
        <f t="shared" si="245"/>
        <v>2012</v>
      </c>
      <c r="C1733">
        <f t="shared" si="246"/>
        <v>4</v>
      </c>
      <c r="D1733" t="str">
        <f t="shared" si="247"/>
        <v>April</v>
      </c>
      <c r="E1733">
        <f t="shared" si="248"/>
        <v>2</v>
      </c>
      <c r="F1733" t="str">
        <f t="shared" si="243"/>
        <v>2012-Apr</v>
      </c>
      <c r="G1733">
        <f t="shared" si="244"/>
        <v>1</v>
      </c>
      <c r="H1733" t="str">
        <f t="shared" si="249"/>
        <v>Monday</v>
      </c>
      <c r="I1733" t="str">
        <f t="shared" si="250"/>
        <v>FM1</v>
      </c>
      <c r="J1733" t="str">
        <f t="shared" si="251"/>
        <v>FQ1</v>
      </c>
    </row>
    <row r="1734" spans="1:10" x14ac:dyDescent="0.5">
      <c r="A1734" s="1">
        <f>DATE(Main!$Z1734,Main!$AA1734,Main!$AB1734)</f>
        <v>42108</v>
      </c>
      <c r="B1734">
        <f t="shared" si="245"/>
        <v>2015</v>
      </c>
      <c r="C1734">
        <f t="shared" si="246"/>
        <v>4</v>
      </c>
      <c r="D1734" t="str">
        <f t="shared" si="247"/>
        <v>April</v>
      </c>
      <c r="E1734">
        <f t="shared" si="248"/>
        <v>2</v>
      </c>
      <c r="F1734" t="str">
        <f t="shared" si="243"/>
        <v>2015-Apr</v>
      </c>
      <c r="G1734">
        <f t="shared" si="244"/>
        <v>2</v>
      </c>
      <c r="H1734" t="str">
        <f t="shared" si="249"/>
        <v>Tuesday</v>
      </c>
      <c r="I1734" t="str">
        <f t="shared" si="250"/>
        <v>FM1</v>
      </c>
      <c r="J1734" t="str">
        <f t="shared" si="251"/>
        <v>FQ1</v>
      </c>
    </row>
    <row r="1735" spans="1:10" x14ac:dyDescent="0.5">
      <c r="A1735" s="1">
        <f>DATE(Main!$Z1735,Main!$AA1735,Main!$AB1735)</f>
        <v>43201</v>
      </c>
      <c r="B1735">
        <f t="shared" si="245"/>
        <v>2018</v>
      </c>
      <c r="C1735">
        <f t="shared" si="246"/>
        <v>4</v>
      </c>
      <c r="D1735" t="str">
        <f t="shared" si="247"/>
        <v>April</v>
      </c>
      <c r="E1735">
        <f t="shared" si="248"/>
        <v>2</v>
      </c>
      <c r="F1735" t="str">
        <f t="shared" si="243"/>
        <v>2018-Apr</v>
      </c>
      <c r="G1735">
        <f t="shared" si="244"/>
        <v>3</v>
      </c>
      <c r="H1735" t="str">
        <f t="shared" si="249"/>
        <v>Wednesday</v>
      </c>
      <c r="I1735" t="str">
        <f t="shared" si="250"/>
        <v>FM1</v>
      </c>
      <c r="J1735" t="str">
        <f t="shared" si="251"/>
        <v>FQ1</v>
      </c>
    </row>
    <row r="1736" spans="1:10" x14ac:dyDescent="0.5">
      <c r="A1736" s="1">
        <f>DATE(Main!$Z1736,Main!$AA1736,Main!$AB1736)</f>
        <v>42086</v>
      </c>
      <c r="B1736">
        <f t="shared" si="245"/>
        <v>2015</v>
      </c>
      <c r="C1736">
        <f t="shared" si="246"/>
        <v>3</v>
      </c>
      <c r="D1736" t="str">
        <f t="shared" si="247"/>
        <v>March</v>
      </c>
      <c r="E1736">
        <f t="shared" si="248"/>
        <v>1</v>
      </c>
      <c r="F1736" t="str">
        <f t="shared" si="243"/>
        <v>2015-Mar</v>
      </c>
      <c r="G1736">
        <f t="shared" si="244"/>
        <v>1</v>
      </c>
      <c r="H1736" t="str">
        <f t="shared" si="249"/>
        <v>Monday</v>
      </c>
      <c r="I1736" t="str">
        <f t="shared" si="250"/>
        <v>FM12</v>
      </c>
      <c r="J1736" t="str">
        <f t="shared" si="251"/>
        <v>FQ4</v>
      </c>
    </row>
    <row r="1737" spans="1:10" x14ac:dyDescent="0.5">
      <c r="A1737" s="1">
        <f>DATE(Main!$Z1737,Main!$AA1737,Main!$AB1737)</f>
        <v>40622</v>
      </c>
      <c r="B1737">
        <f t="shared" si="245"/>
        <v>2011</v>
      </c>
      <c r="C1737">
        <f t="shared" si="246"/>
        <v>3</v>
      </c>
      <c r="D1737" t="str">
        <f t="shared" si="247"/>
        <v>March</v>
      </c>
      <c r="E1737">
        <f t="shared" si="248"/>
        <v>1</v>
      </c>
      <c r="F1737" t="str">
        <f t="shared" si="243"/>
        <v>2011-Mar</v>
      </c>
      <c r="G1737">
        <f t="shared" si="244"/>
        <v>7</v>
      </c>
      <c r="H1737" t="str">
        <f t="shared" si="249"/>
        <v>Sunday</v>
      </c>
      <c r="I1737" t="str">
        <f t="shared" si="250"/>
        <v>FM12</v>
      </c>
      <c r="J1737" t="str">
        <f t="shared" si="251"/>
        <v>FQ4</v>
      </c>
    </row>
    <row r="1738" spans="1:10" x14ac:dyDescent="0.5">
      <c r="A1738" s="1">
        <f>DATE(Main!$Z1738,Main!$AA1738,Main!$AB1738)</f>
        <v>42087</v>
      </c>
      <c r="B1738">
        <f t="shared" si="245"/>
        <v>2015</v>
      </c>
      <c r="C1738">
        <f t="shared" si="246"/>
        <v>3</v>
      </c>
      <c r="D1738" t="str">
        <f t="shared" si="247"/>
        <v>March</v>
      </c>
      <c r="E1738">
        <f t="shared" si="248"/>
        <v>1</v>
      </c>
      <c r="F1738" t="str">
        <f t="shared" si="243"/>
        <v>2015-Mar</v>
      </c>
      <c r="G1738">
        <f t="shared" si="244"/>
        <v>2</v>
      </c>
      <c r="H1738" t="str">
        <f t="shared" si="249"/>
        <v>Tuesday</v>
      </c>
      <c r="I1738" t="str">
        <f t="shared" si="250"/>
        <v>FM12</v>
      </c>
      <c r="J1738" t="str">
        <f t="shared" si="251"/>
        <v>FQ4</v>
      </c>
    </row>
    <row r="1739" spans="1:10" x14ac:dyDescent="0.5">
      <c r="A1739" s="1">
        <f>DATE(Main!$Z1739,Main!$AA1739,Main!$AB1739)</f>
        <v>41724</v>
      </c>
      <c r="B1739">
        <f t="shared" si="245"/>
        <v>2014</v>
      </c>
      <c r="C1739">
        <f t="shared" si="246"/>
        <v>3</v>
      </c>
      <c r="D1739" t="str">
        <f t="shared" si="247"/>
        <v>March</v>
      </c>
      <c r="E1739">
        <f t="shared" si="248"/>
        <v>1</v>
      </c>
      <c r="F1739" t="str">
        <f t="shared" si="243"/>
        <v>2014-Mar</v>
      </c>
      <c r="G1739">
        <f t="shared" si="244"/>
        <v>3</v>
      </c>
      <c r="H1739" t="str">
        <f t="shared" si="249"/>
        <v>Wednesday</v>
      </c>
      <c r="I1739" t="str">
        <f t="shared" si="250"/>
        <v>FM12</v>
      </c>
      <c r="J1739" t="str">
        <f t="shared" si="251"/>
        <v>FQ4</v>
      </c>
    </row>
    <row r="1740" spans="1:10" x14ac:dyDescent="0.5">
      <c r="A1740" s="1">
        <f>DATE(Main!$Z1740,Main!$AA1740,Main!$AB1740)</f>
        <v>41719</v>
      </c>
      <c r="B1740">
        <f t="shared" si="245"/>
        <v>2014</v>
      </c>
      <c r="C1740">
        <f t="shared" si="246"/>
        <v>3</v>
      </c>
      <c r="D1740" t="str">
        <f t="shared" si="247"/>
        <v>March</v>
      </c>
      <c r="E1740">
        <f t="shared" si="248"/>
        <v>1</v>
      </c>
      <c r="F1740" t="str">
        <f t="shared" si="243"/>
        <v>2014-Mar</v>
      </c>
      <c r="G1740">
        <f t="shared" si="244"/>
        <v>5</v>
      </c>
      <c r="H1740" t="str">
        <f t="shared" si="249"/>
        <v>Friday</v>
      </c>
      <c r="I1740" t="str">
        <f t="shared" si="250"/>
        <v>FM12</v>
      </c>
      <c r="J1740" t="str">
        <f t="shared" si="251"/>
        <v>FQ4</v>
      </c>
    </row>
    <row r="1741" spans="1:10" x14ac:dyDescent="0.5">
      <c r="A1741" s="1">
        <f>DATE(Main!$Z1741,Main!$AA1741,Main!$AB1741)</f>
        <v>42787</v>
      </c>
      <c r="B1741">
        <f t="shared" si="245"/>
        <v>2017</v>
      </c>
      <c r="C1741">
        <f t="shared" si="246"/>
        <v>2</v>
      </c>
      <c r="D1741" t="str">
        <f t="shared" si="247"/>
        <v>February</v>
      </c>
      <c r="E1741">
        <f t="shared" si="248"/>
        <v>1</v>
      </c>
      <c r="F1741" t="str">
        <f t="shared" si="243"/>
        <v>2017-Feb</v>
      </c>
      <c r="G1741">
        <f t="shared" si="244"/>
        <v>2</v>
      </c>
      <c r="H1741" t="str">
        <f t="shared" si="249"/>
        <v>Tuesday</v>
      </c>
      <c r="I1741" t="str">
        <f t="shared" si="250"/>
        <v>FM11</v>
      </c>
      <c r="J1741" t="str">
        <f t="shared" si="251"/>
        <v>FQ4</v>
      </c>
    </row>
    <row r="1742" spans="1:10" x14ac:dyDescent="0.5">
      <c r="A1742" s="1">
        <f>DATE(Main!$Z1742,Main!$AA1742,Main!$AB1742)</f>
        <v>41678</v>
      </c>
      <c r="B1742">
        <f t="shared" si="245"/>
        <v>2014</v>
      </c>
      <c r="C1742">
        <f t="shared" si="246"/>
        <v>2</v>
      </c>
      <c r="D1742" t="str">
        <f t="shared" si="247"/>
        <v>February</v>
      </c>
      <c r="E1742">
        <f t="shared" si="248"/>
        <v>1</v>
      </c>
      <c r="F1742" t="str">
        <f t="shared" si="243"/>
        <v>2014-Feb</v>
      </c>
      <c r="G1742">
        <f t="shared" si="244"/>
        <v>6</v>
      </c>
      <c r="H1742" t="str">
        <f t="shared" si="249"/>
        <v>Saturday</v>
      </c>
      <c r="I1742" t="str">
        <f t="shared" si="250"/>
        <v>FM11</v>
      </c>
      <c r="J1742" t="str">
        <f t="shared" si="251"/>
        <v>FQ4</v>
      </c>
    </row>
    <row r="1743" spans="1:10" x14ac:dyDescent="0.5">
      <c r="A1743" s="1">
        <f>DATE(Main!$Z1743,Main!$AA1743,Main!$AB1743)</f>
        <v>42047</v>
      </c>
      <c r="B1743">
        <f t="shared" si="245"/>
        <v>2015</v>
      </c>
      <c r="C1743">
        <f t="shared" si="246"/>
        <v>2</v>
      </c>
      <c r="D1743" t="str">
        <f t="shared" si="247"/>
        <v>February</v>
      </c>
      <c r="E1743">
        <f t="shared" si="248"/>
        <v>1</v>
      </c>
      <c r="F1743" t="str">
        <f t="shared" si="243"/>
        <v>2015-Feb</v>
      </c>
      <c r="G1743">
        <f t="shared" si="244"/>
        <v>4</v>
      </c>
      <c r="H1743" t="str">
        <f t="shared" si="249"/>
        <v>Thursday</v>
      </c>
      <c r="I1743" t="str">
        <f t="shared" si="250"/>
        <v>FM11</v>
      </c>
      <c r="J1743" t="str">
        <f t="shared" si="251"/>
        <v>FQ4</v>
      </c>
    </row>
    <row r="1744" spans="1:10" x14ac:dyDescent="0.5">
      <c r="A1744" s="1">
        <f>DATE(Main!$Z1744,Main!$AA1744,Main!$AB1744)</f>
        <v>43153</v>
      </c>
      <c r="B1744">
        <f t="shared" si="245"/>
        <v>2018</v>
      </c>
      <c r="C1744">
        <f t="shared" si="246"/>
        <v>2</v>
      </c>
      <c r="D1744" t="str">
        <f t="shared" si="247"/>
        <v>February</v>
      </c>
      <c r="E1744">
        <f t="shared" si="248"/>
        <v>1</v>
      </c>
      <c r="F1744" t="str">
        <f t="shared" si="243"/>
        <v>2018-Feb</v>
      </c>
      <c r="G1744">
        <f t="shared" si="244"/>
        <v>4</v>
      </c>
      <c r="H1744" t="str">
        <f t="shared" si="249"/>
        <v>Thursday</v>
      </c>
      <c r="I1744" t="str">
        <f t="shared" si="250"/>
        <v>FM11</v>
      </c>
      <c r="J1744" t="str">
        <f t="shared" si="251"/>
        <v>FQ4</v>
      </c>
    </row>
    <row r="1745" spans="1:10" x14ac:dyDescent="0.5">
      <c r="A1745" s="1">
        <f>DATE(Main!$Z1745,Main!$AA1745,Main!$AB1745)</f>
        <v>41682</v>
      </c>
      <c r="B1745">
        <f t="shared" si="245"/>
        <v>2014</v>
      </c>
      <c r="C1745">
        <f t="shared" si="246"/>
        <v>2</v>
      </c>
      <c r="D1745" t="str">
        <f t="shared" si="247"/>
        <v>February</v>
      </c>
      <c r="E1745">
        <f t="shared" si="248"/>
        <v>1</v>
      </c>
      <c r="F1745" t="str">
        <f t="shared" si="243"/>
        <v>2014-Feb</v>
      </c>
      <c r="G1745">
        <f t="shared" si="244"/>
        <v>3</v>
      </c>
      <c r="H1745" t="str">
        <f t="shared" si="249"/>
        <v>Wednesday</v>
      </c>
      <c r="I1745" t="str">
        <f t="shared" si="250"/>
        <v>FM11</v>
      </c>
      <c r="J1745" t="str">
        <f t="shared" si="251"/>
        <v>FQ4</v>
      </c>
    </row>
    <row r="1746" spans="1:10" x14ac:dyDescent="0.5">
      <c r="A1746" s="1">
        <f>DATE(Main!$Z1746,Main!$AA1746,Main!$AB1746)</f>
        <v>41651</v>
      </c>
      <c r="B1746">
        <f t="shared" si="245"/>
        <v>2014</v>
      </c>
      <c r="C1746">
        <f t="shared" si="246"/>
        <v>1</v>
      </c>
      <c r="D1746" t="str">
        <f t="shared" si="247"/>
        <v>January</v>
      </c>
      <c r="E1746">
        <f t="shared" si="248"/>
        <v>1</v>
      </c>
      <c r="F1746" t="str">
        <f t="shared" si="243"/>
        <v>2014-Jan</v>
      </c>
      <c r="G1746">
        <f t="shared" si="244"/>
        <v>7</v>
      </c>
      <c r="H1746" t="str">
        <f t="shared" si="249"/>
        <v>Sunday</v>
      </c>
      <c r="I1746" t="str">
        <f t="shared" si="250"/>
        <v>FM10</v>
      </c>
      <c r="J1746" t="str">
        <f t="shared" si="251"/>
        <v>FQ4</v>
      </c>
    </row>
    <row r="1747" spans="1:10" x14ac:dyDescent="0.5">
      <c r="A1747" s="1">
        <f>DATE(Main!$Z1747,Main!$AA1747,Main!$AB1747)</f>
        <v>40931</v>
      </c>
      <c r="B1747">
        <f t="shared" si="245"/>
        <v>2012</v>
      </c>
      <c r="C1747">
        <f t="shared" si="246"/>
        <v>1</v>
      </c>
      <c r="D1747" t="str">
        <f t="shared" si="247"/>
        <v>January</v>
      </c>
      <c r="E1747">
        <f t="shared" si="248"/>
        <v>1</v>
      </c>
      <c r="F1747" t="str">
        <f t="shared" si="243"/>
        <v>2012-Jan</v>
      </c>
      <c r="G1747">
        <f t="shared" si="244"/>
        <v>1</v>
      </c>
      <c r="H1747" t="str">
        <f t="shared" si="249"/>
        <v>Monday</v>
      </c>
      <c r="I1747" t="str">
        <f t="shared" si="250"/>
        <v>FM10</v>
      </c>
      <c r="J1747" t="str">
        <f t="shared" si="251"/>
        <v>FQ4</v>
      </c>
    </row>
    <row r="1748" spans="1:10" x14ac:dyDescent="0.5">
      <c r="A1748" s="1">
        <f>DATE(Main!$Z1748,Main!$AA1748,Main!$AB1748)</f>
        <v>41295</v>
      </c>
      <c r="B1748">
        <f t="shared" si="245"/>
        <v>2013</v>
      </c>
      <c r="C1748">
        <f t="shared" si="246"/>
        <v>1</v>
      </c>
      <c r="D1748" t="str">
        <f t="shared" si="247"/>
        <v>January</v>
      </c>
      <c r="E1748">
        <f t="shared" si="248"/>
        <v>1</v>
      </c>
      <c r="F1748" t="str">
        <f t="shared" si="243"/>
        <v>2013-Jan</v>
      </c>
      <c r="G1748">
        <f t="shared" si="244"/>
        <v>1</v>
      </c>
      <c r="H1748" t="str">
        <f t="shared" si="249"/>
        <v>Monday</v>
      </c>
      <c r="I1748" t="str">
        <f t="shared" si="250"/>
        <v>FM10</v>
      </c>
      <c r="J1748" t="str">
        <f t="shared" si="251"/>
        <v>FQ4</v>
      </c>
    </row>
    <row r="1749" spans="1:10" x14ac:dyDescent="0.5">
      <c r="A1749" s="1">
        <f>DATE(Main!$Z1749,Main!$AA1749,Main!$AB1749)</f>
        <v>42372</v>
      </c>
      <c r="B1749">
        <f t="shared" si="245"/>
        <v>2016</v>
      </c>
      <c r="C1749">
        <f t="shared" si="246"/>
        <v>1</v>
      </c>
      <c r="D1749" t="str">
        <f t="shared" si="247"/>
        <v>January</v>
      </c>
      <c r="E1749">
        <f t="shared" si="248"/>
        <v>1</v>
      </c>
      <c r="F1749" t="str">
        <f t="shared" si="243"/>
        <v>2016-Jan</v>
      </c>
      <c r="G1749">
        <f t="shared" si="244"/>
        <v>7</v>
      </c>
      <c r="H1749" t="str">
        <f t="shared" si="249"/>
        <v>Sunday</v>
      </c>
      <c r="I1749" t="str">
        <f t="shared" si="250"/>
        <v>FM10</v>
      </c>
      <c r="J1749" t="str">
        <f t="shared" si="251"/>
        <v>FQ4</v>
      </c>
    </row>
    <row r="1750" spans="1:10" x14ac:dyDescent="0.5">
      <c r="A1750" s="1">
        <f>DATE(Main!$Z1750,Main!$AA1750,Main!$AB1750)</f>
        <v>40911</v>
      </c>
      <c r="B1750">
        <f t="shared" si="245"/>
        <v>2012</v>
      </c>
      <c r="C1750">
        <f t="shared" si="246"/>
        <v>1</v>
      </c>
      <c r="D1750" t="str">
        <f t="shared" si="247"/>
        <v>January</v>
      </c>
      <c r="E1750">
        <f t="shared" si="248"/>
        <v>1</v>
      </c>
      <c r="F1750" t="str">
        <f t="shared" si="243"/>
        <v>2012-Jan</v>
      </c>
      <c r="G1750">
        <f t="shared" si="244"/>
        <v>2</v>
      </c>
      <c r="H1750" t="str">
        <f t="shared" si="249"/>
        <v>Tuesday</v>
      </c>
      <c r="I1750" t="str">
        <f t="shared" si="250"/>
        <v>FM10</v>
      </c>
      <c r="J1750" t="str">
        <f t="shared" si="251"/>
        <v>FQ4</v>
      </c>
    </row>
    <row r="1751" spans="1:10" x14ac:dyDescent="0.5">
      <c r="A1751" s="1">
        <f>DATE(Main!$Z1751,Main!$AA1751,Main!$AB1751)</f>
        <v>41661</v>
      </c>
      <c r="B1751">
        <f t="shared" si="245"/>
        <v>2014</v>
      </c>
      <c r="C1751">
        <f t="shared" si="246"/>
        <v>1</v>
      </c>
      <c r="D1751" t="str">
        <f t="shared" si="247"/>
        <v>January</v>
      </c>
      <c r="E1751">
        <f t="shared" si="248"/>
        <v>1</v>
      </c>
      <c r="F1751" t="str">
        <f t="shared" si="243"/>
        <v>2014-Jan</v>
      </c>
      <c r="G1751">
        <f t="shared" si="244"/>
        <v>3</v>
      </c>
      <c r="H1751" t="str">
        <f t="shared" si="249"/>
        <v>Wednesday</v>
      </c>
      <c r="I1751" t="str">
        <f t="shared" si="250"/>
        <v>FM10</v>
      </c>
      <c r="J1751" t="str">
        <f t="shared" si="251"/>
        <v>FQ4</v>
      </c>
    </row>
    <row r="1752" spans="1:10" x14ac:dyDescent="0.5">
      <c r="A1752" s="1">
        <f>DATE(Main!$Z1752,Main!$AA1752,Main!$AB1752)</f>
        <v>41257</v>
      </c>
      <c r="B1752">
        <f t="shared" si="245"/>
        <v>2012</v>
      </c>
      <c r="C1752">
        <f t="shared" si="246"/>
        <v>12</v>
      </c>
      <c r="D1752" t="str">
        <f t="shared" si="247"/>
        <v>December</v>
      </c>
      <c r="E1752">
        <f t="shared" si="248"/>
        <v>4</v>
      </c>
      <c r="F1752" t="str">
        <f t="shared" si="243"/>
        <v>2012-Dec</v>
      </c>
      <c r="G1752">
        <f t="shared" si="244"/>
        <v>5</v>
      </c>
      <c r="H1752" t="str">
        <f t="shared" si="249"/>
        <v>Friday</v>
      </c>
      <c r="I1752" t="str">
        <f t="shared" si="250"/>
        <v>FM9</v>
      </c>
      <c r="J1752" t="str">
        <f t="shared" si="251"/>
        <v>FQ3</v>
      </c>
    </row>
    <row r="1753" spans="1:10" x14ac:dyDescent="0.5">
      <c r="A1753" s="1">
        <f>DATE(Main!$Z1753,Main!$AA1753,Main!$AB1753)</f>
        <v>42349</v>
      </c>
      <c r="B1753">
        <f t="shared" si="245"/>
        <v>2015</v>
      </c>
      <c r="C1753">
        <f t="shared" si="246"/>
        <v>12</v>
      </c>
      <c r="D1753" t="str">
        <f t="shared" si="247"/>
        <v>December</v>
      </c>
      <c r="E1753">
        <f t="shared" si="248"/>
        <v>4</v>
      </c>
      <c r="F1753" t="str">
        <f t="shared" si="243"/>
        <v>2015-Dec</v>
      </c>
      <c r="G1753">
        <f t="shared" si="244"/>
        <v>5</v>
      </c>
      <c r="H1753" t="str">
        <f t="shared" si="249"/>
        <v>Friday</v>
      </c>
      <c r="I1753" t="str">
        <f t="shared" si="250"/>
        <v>FM9</v>
      </c>
      <c r="J1753" t="str">
        <f t="shared" si="251"/>
        <v>FQ3</v>
      </c>
    </row>
    <row r="1754" spans="1:10" x14ac:dyDescent="0.5">
      <c r="A1754" s="1">
        <f>DATE(Main!$Z1754,Main!$AA1754,Main!$AB1754)</f>
        <v>41614</v>
      </c>
      <c r="B1754">
        <f t="shared" si="245"/>
        <v>2013</v>
      </c>
      <c r="C1754">
        <f t="shared" si="246"/>
        <v>12</v>
      </c>
      <c r="D1754" t="str">
        <f t="shared" si="247"/>
        <v>December</v>
      </c>
      <c r="E1754">
        <f t="shared" si="248"/>
        <v>4</v>
      </c>
      <c r="F1754" t="str">
        <f t="shared" si="243"/>
        <v>2013-Dec</v>
      </c>
      <c r="G1754">
        <f t="shared" si="244"/>
        <v>5</v>
      </c>
      <c r="H1754" t="str">
        <f t="shared" si="249"/>
        <v>Friday</v>
      </c>
      <c r="I1754" t="str">
        <f t="shared" si="250"/>
        <v>FM9</v>
      </c>
      <c r="J1754" t="str">
        <f t="shared" si="251"/>
        <v>FQ3</v>
      </c>
    </row>
    <row r="1755" spans="1:10" x14ac:dyDescent="0.5">
      <c r="A1755" s="1">
        <f>DATE(Main!$Z1755,Main!$AA1755,Main!$AB1755)</f>
        <v>42732</v>
      </c>
      <c r="B1755">
        <f t="shared" si="245"/>
        <v>2016</v>
      </c>
      <c r="C1755">
        <f t="shared" si="246"/>
        <v>12</v>
      </c>
      <c r="D1755" t="str">
        <f t="shared" si="247"/>
        <v>December</v>
      </c>
      <c r="E1755">
        <f t="shared" si="248"/>
        <v>4</v>
      </c>
      <c r="F1755" t="str">
        <f t="shared" si="243"/>
        <v>2016-Dec</v>
      </c>
      <c r="G1755">
        <f t="shared" si="244"/>
        <v>3</v>
      </c>
      <c r="H1755" t="str">
        <f t="shared" si="249"/>
        <v>Wednesday</v>
      </c>
      <c r="I1755" t="str">
        <f t="shared" si="250"/>
        <v>FM9</v>
      </c>
      <c r="J1755" t="str">
        <f t="shared" si="251"/>
        <v>FQ3</v>
      </c>
    </row>
    <row r="1756" spans="1:10" x14ac:dyDescent="0.5">
      <c r="A1756" s="1">
        <f>DATE(Main!$Z1756,Main!$AA1756,Main!$AB1756)</f>
        <v>42360</v>
      </c>
      <c r="B1756">
        <f t="shared" si="245"/>
        <v>2015</v>
      </c>
      <c r="C1756">
        <f t="shared" si="246"/>
        <v>12</v>
      </c>
      <c r="D1756" t="str">
        <f t="shared" si="247"/>
        <v>December</v>
      </c>
      <c r="E1756">
        <f t="shared" si="248"/>
        <v>4</v>
      </c>
      <c r="F1756" t="str">
        <f t="shared" si="243"/>
        <v>2015-Dec</v>
      </c>
      <c r="G1756">
        <f t="shared" si="244"/>
        <v>2</v>
      </c>
      <c r="H1756" t="str">
        <f t="shared" si="249"/>
        <v>Tuesday</v>
      </c>
      <c r="I1756" t="str">
        <f t="shared" si="250"/>
        <v>FM9</v>
      </c>
      <c r="J1756" t="str">
        <f t="shared" si="251"/>
        <v>FQ3</v>
      </c>
    </row>
    <row r="1757" spans="1:10" x14ac:dyDescent="0.5">
      <c r="A1757" s="1">
        <f>DATE(Main!$Z1757,Main!$AA1757,Main!$AB1757)</f>
        <v>40900</v>
      </c>
      <c r="B1757">
        <f t="shared" si="245"/>
        <v>2011</v>
      </c>
      <c r="C1757">
        <f t="shared" si="246"/>
        <v>12</v>
      </c>
      <c r="D1757" t="str">
        <f t="shared" si="247"/>
        <v>December</v>
      </c>
      <c r="E1757">
        <f t="shared" si="248"/>
        <v>4</v>
      </c>
      <c r="F1757" t="str">
        <f t="shared" si="243"/>
        <v>2011-Dec</v>
      </c>
      <c r="G1757">
        <f t="shared" si="244"/>
        <v>5</v>
      </c>
      <c r="H1757" t="str">
        <f t="shared" si="249"/>
        <v>Friday</v>
      </c>
      <c r="I1757" t="str">
        <f t="shared" si="250"/>
        <v>FM9</v>
      </c>
      <c r="J1757" t="str">
        <f t="shared" si="251"/>
        <v>FQ3</v>
      </c>
    </row>
    <row r="1758" spans="1:10" x14ac:dyDescent="0.5">
      <c r="A1758" s="1">
        <f>DATE(Main!$Z1758,Main!$AA1758,Main!$AB1758)</f>
        <v>42684</v>
      </c>
      <c r="B1758">
        <f t="shared" si="245"/>
        <v>2016</v>
      </c>
      <c r="C1758">
        <f t="shared" si="246"/>
        <v>11</v>
      </c>
      <c r="D1758" t="str">
        <f t="shared" si="247"/>
        <v>November</v>
      </c>
      <c r="E1758">
        <f t="shared" si="248"/>
        <v>4</v>
      </c>
      <c r="F1758" t="str">
        <f t="shared" si="243"/>
        <v>2016-Nov</v>
      </c>
      <c r="G1758">
        <f t="shared" si="244"/>
        <v>4</v>
      </c>
      <c r="H1758" t="str">
        <f t="shared" si="249"/>
        <v>Thursday</v>
      </c>
      <c r="I1758" t="str">
        <f t="shared" si="250"/>
        <v>FM8</v>
      </c>
      <c r="J1758" t="str">
        <f t="shared" si="251"/>
        <v>FQ3</v>
      </c>
    </row>
    <row r="1759" spans="1:10" x14ac:dyDescent="0.5">
      <c r="A1759" s="1">
        <f>DATE(Main!$Z1759,Main!$AA1759,Main!$AB1759)</f>
        <v>43046</v>
      </c>
      <c r="B1759">
        <f t="shared" si="245"/>
        <v>2017</v>
      </c>
      <c r="C1759">
        <f t="shared" si="246"/>
        <v>11</v>
      </c>
      <c r="D1759" t="str">
        <f t="shared" si="247"/>
        <v>November</v>
      </c>
      <c r="E1759">
        <f t="shared" si="248"/>
        <v>4</v>
      </c>
      <c r="F1759" t="str">
        <f t="shared" si="243"/>
        <v>2017-Nov</v>
      </c>
      <c r="G1759">
        <f t="shared" si="244"/>
        <v>2</v>
      </c>
      <c r="H1759" t="str">
        <f t="shared" si="249"/>
        <v>Tuesday</v>
      </c>
      <c r="I1759" t="str">
        <f t="shared" si="250"/>
        <v>FM8</v>
      </c>
      <c r="J1759" t="str">
        <f t="shared" si="251"/>
        <v>FQ3</v>
      </c>
    </row>
    <row r="1760" spans="1:10" x14ac:dyDescent="0.5">
      <c r="A1760" s="1">
        <f>DATE(Main!$Z1760,Main!$AA1760,Main!$AB1760)</f>
        <v>40463</v>
      </c>
      <c r="B1760">
        <f t="shared" si="245"/>
        <v>2010</v>
      </c>
      <c r="C1760">
        <f t="shared" si="246"/>
        <v>10</v>
      </c>
      <c r="D1760" t="str">
        <f t="shared" si="247"/>
        <v>October</v>
      </c>
      <c r="E1760">
        <f t="shared" si="248"/>
        <v>4</v>
      </c>
      <c r="F1760" t="str">
        <f t="shared" si="243"/>
        <v>2010-Oct</v>
      </c>
      <c r="G1760">
        <f t="shared" si="244"/>
        <v>2</v>
      </c>
      <c r="H1760" t="str">
        <f t="shared" si="249"/>
        <v>Tuesday</v>
      </c>
      <c r="I1760" t="str">
        <f t="shared" si="250"/>
        <v>FM7</v>
      </c>
      <c r="J1760" t="str">
        <f t="shared" si="251"/>
        <v>FQ3</v>
      </c>
    </row>
    <row r="1761" spans="1:10" x14ac:dyDescent="0.5">
      <c r="A1761" s="1">
        <f>DATE(Main!$Z1761,Main!$AA1761,Main!$AB1761)</f>
        <v>40468</v>
      </c>
      <c r="B1761">
        <f t="shared" si="245"/>
        <v>2010</v>
      </c>
      <c r="C1761">
        <f t="shared" si="246"/>
        <v>10</v>
      </c>
      <c r="D1761" t="str">
        <f t="shared" si="247"/>
        <v>October</v>
      </c>
      <c r="E1761">
        <f t="shared" si="248"/>
        <v>4</v>
      </c>
      <c r="F1761" t="str">
        <f t="shared" si="243"/>
        <v>2010-Oct</v>
      </c>
      <c r="G1761">
        <f t="shared" si="244"/>
        <v>7</v>
      </c>
      <c r="H1761" t="str">
        <f t="shared" si="249"/>
        <v>Sunday</v>
      </c>
      <c r="I1761" t="str">
        <f t="shared" si="250"/>
        <v>FM7</v>
      </c>
      <c r="J1761" t="str">
        <f t="shared" si="251"/>
        <v>FQ3</v>
      </c>
    </row>
    <row r="1762" spans="1:10" x14ac:dyDescent="0.5">
      <c r="A1762" s="1">
        <f>DATE(Main!$Z1762,Main!$AA1762,Main!$AB1762)</f>
        <v>42645</v>
      </c>
      <c r="B1762">
        <f t="shared" si="245"/>
        <v>2016</v>
      </c>
      <c r="C1762">
        <f t="shared" si="246"/>
        <v>10</v>
      </c>
      <c r="D1762" t="str">
        <f t="shared" si="247"/>
        <v>October</v>
      </c>
      <c r="E1762">
        <f t="shared" si="248"/>
        <v>4</v>
      </c>
      <c r="F1762" t="str">
        <f t="shared" si="243"/>
        <v>2016-Oct</v>
      </c>
      <c r="G1762">
        <f t="shared" si="244"/>
        <v>7</v>
      </c>
      <c r="H1762" t="str">
        <f t="shared" si="249"/>
        <v>Sunday</v>
      </c>
      <c r="I1762" t="str">
        <f t="shared" si="250"/>
        <v>FM7</v>
      </c>
      <c r="J1762" t="str">
        <f t="shared" si="251"/>
        <v>FQ3</v>
      </c>
    </row>
    <row r="1763" spans="1:10" x14ac:dyDescent="0.5">
      <c r="A1763" s="1">
        <f>DATE(Main!$Z1763,Main!$AA1763,Main!$AB1763)</f>
        <v>42648</v>
      </c>
      <c r="B1763">
        <f t="shared" si="245"/>
        <v>2016</v>
      </c>
      <c r="C1763">
        <f t="shared" si="246"/>
        <v>10</v>
      </c>
      <c r="D1763" t="str">
        <f t="shared" si="247"/>
        <v>October</v>
      </c>
      <c r="E1763">
        <f t="shared" si="248"/>
        <v>4</v>
      </c>
      <c r="F1763" t="str">
        <f t="shared" si="243"/>
        <v>2016-Oct</v>
      </c>
      <c r="G1763">
        <f t="shared" si="244"/>
        <v>3</v>
      </c>
      <c r="H1763" t="str">
        <f t="shared" si="249"/>
        <v>Wednesday</v>
      </c>
      <c r="I1763" t="str">
        <f t="shared" si="250"/>
        <v>FM7</v>
      </c>
      <c r="J1763" t="str">
        <f t="shared" si="251"/>
        <v>FQ3</v>
      </c>
    </row>
    <row r="1764" spans="1:10" x14ac:dyDescent="0.5">
      <c r="A1764" s="1">
        <f>DATE(Main!$Z1764,Main!$AA1764,Main!$AB1764)</f>
        <v>42282</v>
      </c>
      <c r="B1764">
        <f t="shared" si="245"/>
        <v>2015</v>
      </c>
      <c r="C1764">
        <f t="shared" si="246"/>
        <v>10</v>
      </c>
      <c r="D1764" t="str">
        <f t="shared" si="247"/>
        <v>October</v>
      </c>
      <c r="E1764">
        <f t="shared" si="248"/>
        <v>4</v>
      </c>
      <c r="F1764" t="str">
        <f t="shared" si="243"/>
        <v>2015-Oct</v>
      </c>
      <c r="G1764">
        <f t="shared" si="244"/>
        <v>1</v>
      </c>
      <c r="H1764" t="str">
        <f t="shared" si="249"/>
        <v>Monday</v>
      </c>
      <c r="I1764" t="str">
        <f t="shared" si="250"/>
        <v>FM7</v>
      </c>
      <c r="J1764" t="str">
        <f t="shared" si="251"/>
        <v>FQ3</v>
      </c>
    </row>
    <row r="1765" spans="1:10" x14ac:dyDescent="0.5">
      <c r="A1765" s="1">
        <f>DATE(Main!$Z1765,Main!$AA1765,Main!$AB1765)</f>
        <v>42670</v>
      </c>
      <c r="B1765">
        <f t="shared" si="245"/>
        <v>2016</v>
      </c>
      <c r="C1765">
        <f t="shared" si="246"/>
        <v>10</v>
      </c>
      <c r="D1765" t="str">
        <f t="shared" si="247"/>
        <v>October</v>
      </c>
      <c r="E1765">
        <f t="shared" si="248"/>
        <v>4</v>
      </c>
      <c r="F1765" t="str">
        <f t="shared" si="243"/>
        <v>2016-Oct</v>
      </c>
      <c r="G1765">
        <f t="shared" si="244"/>
        <v>4</v>
      </c>
      <c r="H1765" t="str">
        <f t="shared" si="249"/>
        <v>Thursday</v>
      </c>
      <c r="I1765" t="str">
        <f t="shared" si="250"/>
        <v>FM7</v>
      </c>
      <c r="J1765" t="str">
        <f t="shared" si="251"/>
        <v>FQ3</v>
      </c>
    </row>
    <row r="1766" spans="1:10" x14ac:dyDescent="0.5">
      <c r="A1766" s="1">
        <f>DATE(Main!$Z1766,Main!$AA1766,Main!$AB1766)</f>
        <v>40422</v>
      </c>
      <c r="B1766">
        <f t="shared" si="245"/>
        <v>2010</v>
      </c>
      <c r="C1766">
        <f t="shared" si="246"/>
        <v>9</v>
      </c>
      <c r="D1766" t="str">
        <f t="shared" si="247"/>
        <v>September</v>
      </c>
      <c r="E1766">
        <f t="shared" si="248"/>
        <v>3</v>
      </c>
      <c r="F1766" t="str">
        <f t="shared" si="243"/>
        <v>2010-Sep</v>
      </c>
      <c r="G1766">
        <f t="shared" si="244"/>
        <v>3</v>
      </c>
      <c r="H1766" t="str">
        <f t="shared" si="249"/>
        <v>Wednesday</v>
      </c>
      <c r="I1766" t="str">
        <f t="shared" si="250"/>
        <v>FM6</v>
      </c>
      <c r="J1766" t="str">
        <f t="shared" si="251"/>
        <v>FQ2</v>
      </c>
    </row>
    <row r="1767" spans="1:10" x14ac:dyDescent="0.5">
      <c r="A1767" s="1">
        <f>DATE(Main!$Z1767,Main!$AA1767,Main!$AB1767)</f>
        <v>42623</v>
      </c>
      <c r="B1767">
        <f t="shared" si="245"/>
        <v>2016</v>
      </c>
      <c r="C1767">
        <f t="shared" si="246"/>
        <v>9</v>
      </c>
      <c r="D1767" t="str">
        <f t="shared" si="247"/>
        <v>September</v>
      </c>
      <c r="E1767">
        <f t="shared" si="248"/>
        <v>3</v>
      </c>
      <c r="F1767" t="str">
        <f t="shared" si="243"/>
        <v>2016-Sep</v>
      </c>
      <c r="G1767">
        <f t="shared" si="244"/>
        <v>6</v>
      </c>
      <c r="H1767" t="str">
        <f t="shared" si="249"/>
        <v>Saturday</v>
      </c>
      <c r="I1767" t="str">
        <f t="shared" si="250"/>
        <v>FM6</v>
      </c>
      <c r="J1767" t="str">
        <f t="shared" si="251"/>
        <v>FQ2</v>
      </c>
    </row>
    <row r="1768" spans="1:10" x14ac:dyDescent="0.5">
      <c r="A1768" s="1">
        <f>DATE(Main!$Z1768,Main!$AA1768,Main!$AB1768)</f>
        <v>41894</v>
      </c>
      <c r="B1768">
        <f t="shared" si="245"/>
        <v>2014</v>
      </c>
      <c r="C1768">
        <f t="shared" si="246"/>
        <v>9</v>
      </c>
      <c r="D1768" t="str">
        <f t="shared" si="247"/>
        <v>September</v>
      </c>
      <c r="E1768">
        <f t="shared" si="248"/>
        <v>3</v>
      </c>
      <c r="F1768" t="str">
        <f t="shared" si="243"/>
        <v>2014-Sep</v>
      </c>
      <c r="G1768">
        <f t="shared" si="244"/>
        <v>5</v>
      </c>
      <c r="H1768" t="str">
        <f t="shared" si="249"/>
        <v>Friday</v>
      </c>
      <c r="I1768" t="str">
        <f t="shared" si="250"/>
        <v>FM6</v>
      </c>
      <c r="J1768" t="str">
        <f t="shared" si="251"/>
        <v>FQ2</v>
      </c>
    </row>
    <row r="1769" spans="1:10" x14ac:dyDescent="0.5">
      <c r="A1769" s="1">
        <f>DATE(Main!$Z1769,Main!$AA1769,Main!$AB1769)</f>
        <v>42639</v>
      </c>
      <c r="B1769">
        <f t="shared" si="245"/>
        <v>2016</v>
      </c>
      <c r="C1769">
        <f t="shared" si="246"/>
        <v>9</v>
      </c>
      <c r="D1769" t="str">
        <f t="shared" si="247"/>
        <v>September</v>
      </c>
      <c r="E1769">
        <f t="shared" si="248"/>
        <v>3</v>
      </c>
      <c r="F1769" t="str">
        <f t="shared" si="243"/>
        <v>2016-Sep</v>
      </c>
      <c r="G1769">
        <f t="shared" si="244"/>
        <v>1</v>
      </c>
      <c r="H1769" t="str">
        <f t="shared" si="249"/>
        <v>Monday</v>
      </c>
      <c r="I1769" t="str">
        <f t="shared" si="250"/>
        <v>FM6</v>
      </c>
      <c r="J1769" t="str">
        <f t="shared" si="251"/>
        <v>FQ2</v>
      </c>
    </row>
    <row r="1770" spans="1:10" x14ac:dyDescent="0.5">
      <c r="A1770" s="1">
        <f>DATE(Main!$Z1770,Main!$AA1770,Main!$AB1770)</f>
        <v>40448</v>
      </c>
      <c r="B1770">
        <f t="shared" si="245"/>
        <v>2010</v>
      </c>
      <c r="C1770">
        <f t="shared" si="246"/>
        <v>9</v>
      </c>
      <c r="D1770" t="str">
        <f t="shared" si="247"/>
        <v>September</v>
      </c>
      <c r="E1770">
        <f t="shared" si="248"/>
        <v>3</v>
      </c>
      <c r="F1770" t="str">
        <f t="shared" si="243"/>
        <v>2010-Sep</v>
      </c>
      <c r="G1770">
        <f t="shared" si="244"/>
        <v>1</v>
      </c>
      <c r="H1770" t="str">
        <f t="shared" si="249"/>
        <v>Monday</v>
      </c>
      <c r="I1770" t="str">
        <f t="shared" si="250"/>
        <v>FM6</v>
      </c>
      <c r="J1770" t="str">
        <f t="shared" si="251"/>
        <v>FQ2</v>
      </c>
    </row>
    <row r="1771" spans="1:10" x14ac:dyDescent="0.5">
      <c r="A1771" s="1">
        <f>DATE(Main!$Z1771,Main!$AA1771,Main!$AB1771)</f>
        <v>42982</v>
      </c>
      <c r="B1771">
        <f t="shared" si="245"/>
        <v>2017</v>
      </c>
      <c r="C1771">
        <f t="shared" si="246"/>
        <v>9</v>
      </c>
      <c r="D1771" t="str">
        <f t="shared" si="247"/>
        <v>September</v>
      </c>
      <c r="E1771">
        <f t="shared" si="248"/>
        <v>3</v>
      </c>
      <c r="F1771" t="str">
        <f t="shared" si="243"/>
        <v>2017-Sep</v>
      </c>
      <c r="G1771">
        <f t="shared" si="244"/>
        <v>1</v>
      </c>
      <c r="H1771" t="str">
        <f t="shared" si="249"/>
        <v>Monday</v>
      </c>
      <c r="I1771" t="str">
        <f t="shared" si="250"/>
        <v>FM6</v>
      </c>
      <c r="J1771" t="str">
        <f t="shared" si="251"/>
        <v>FQ2</v>
      </c>
    </row>
    <row r="1772" spans="1:10" x14ac:dyDescent="0.5">
      <c r="A1772" s="1">
        <f>DATE(Main!$Z1772,Main!$AA1772,Main!$AB1772)</f>
        <v>41178</v>
      </c>
      <c r="B1772">
        <f t="shared" si="245"/>
        <v>2012</v>
      </c>
      <c r="C1772">
        <f t="shared" si="246"/>
        <v>9</v>
      </c>
      <c r="D1772" t="str">
        <f t="shared" si="247"/>
        <v>September</v>
      </c>
      <c r="E1772">
        <f t="shared" si="248"/>
        <v>3</v>
      </c>
      <c r="F1772" t="str">
        <f t="shared" si="243"/>
        <v>2012-Sep</v>
      </c>
      <c r="G1772">
        <f t="shared" si="244"/>
        <v>3</v>
      </c>
      <c r="H1772" t="str">
        <f t="shared" si="249"/>
        <v>Wednesday</v>
      </c>
      <c r="I1772" t="str">
        <f t="shared" si="250"/>
        <v>FM6</v>
      </c>
      <c r="J1772" t="str">
        <f t="shared" si="251"/>
        <v>FQ2</v>
      </c>
    </row>
    <row r="1773" spans="1:10" x14ac:dyDescent="0.5">
      <c r="A1773" s="1">
        <f>DATE(Main!$Z1773,Main!$AA1773,Main!$AB1773)</f>
        <v>40795</v>
      </c>
      <c r="B1773">
        <f t="shared" si="245"/>
        <v>2011</v>
      </c>
      <c r="C1773">
        <f t="shared" si="246"/>
        <v>9</v>
      </c>
      <c r="D1773" t="str">
        <f t="shared" si="247"/>
        <v>September</v>
      </c>
      <c r="E1773">
        <f t="shared" si="248"/>
        <v>3</v>
      </c>
      <c r="F1773" t="str">
        <f t="shared" si="243"/>
        <v>2011-Sep</v>
      </c>
      <c r="G1773">
        <f t="shared" si="244"/>
        <v>5</v>
      </c>
      <c r="H1773" t="str">
        <f t="shared" si="249"/>
        <v>Friday</v>
      </c>
      <c r="I1773" t="str">
        <f t="shared" si="250"/>
        <v>FM6</v>
      </c>
      <c r="J1773" t="str">
        <f t="shared" si="251"/>
        <v>FQ2</v>
      </c>
    </row>
    <row r="1774" spans="1:10" x14ac:dyDescent="0.5">
      <c r="A1774" s="1">
        <f>DATE(Main!$Z1774,Main!$AA1774,Main!$AB1774)</f>
        <v>42267</v>
      </c>
      <c r="B1774">
        <f t="shared" si="245"/>
        <v>2015</v>
      </c>
      <c r="C1774">
        <f t="shared" si="246"/>
        <v>9</v>
      </c>
      <c r="D1774" t="str">
        <f t="shared" si="247"/>
        <v>September</v>
      </c>
      <c r="E1774">
        <f t="shared" si="248"/>
        <v>3</v>
      </c>
      <c r="F1774" t="str">
        <f t="shared" si="243"/>
        <v>2015-Sep</v>
      </c>
      <c r="G1774">
        <f t="shared" si="244"/>
        <v>7</v>
      </c>
      <c r="H1774" t="str">
        <f t="shared" si="249"/>
        <v>Sunday</v>
      </c>
      <c r="I1774" t="str">
        <f t="shared" si="250"/>
        <v>FM6</v>
      </c>
      <c r="J1774" t="str">
        <f t="shared" si="251"/>
        <v>FQ2</v>
      </c>
    </row>
    <row r="1775" spans="1:10" x14ac:dyDescent="0.5">
      <c r="A1775" s="1">
        <f>DATE(Main!$Z1775,Main!$AA1775,Main!$AB1775)</f>
        <v>41489</v>
      </c>
      <c r="B1775">
        <f t="shared" si="245"/>
        <v>2013</v>
      </c>
      <c r="C1775">
        <f t="shared" si="246"/>
        <v>8</v>
      </c>
      <c r="D1775" t="str">
        <f t="shared" si="247"/>
        <v>August</v>
      </c>
      <c r="E1775">
        <f t="shared" si="248"/>
        <v>3</v>
      </c>
      <c r="F1775" t="str">
        <f t="shared" si="243"/>
        <v>2013-Aug</v>
      </c>
      <c r="G1775">
        <f t="shared" si="244"/>
        <v>6</v>
      </c>
      <c r="H1775" t="str">
        <f t="shared" si="249"/>
        <v>Saturday</v>
      </c>
      <c r="I1775" t="str">
        <f t="shared" si="250"/>
        <v>FM5</v>
      </c>
      <c r="J1775" t="str">
        <f t="shared" si="251"/>
        <v>FQ2</v>
      </c>
    </row>
    <row r="1776" spans="1:10" x14ac:dyDescent="0.5">
      <c r="A1776" s="1">
        <f>DATE(Main!$Z1776,Main!$AA1776,Main!$AB1776)</f>
        <v>41499</v>
      </c>
      <c r="B1776">
        <f t="shared" si="245"/>
        <v>2013</v>
      </c>
      <c r="C1776">
        <f t="shared" si="246"/>
        <v>8</v>
      </c>
      <c r="D1776" t="str">
        <f t="shared" si="247"/>
        <v>August</v>
      </c>
      <c r="E1776">
        <f t="shared" si="248"/>
        <v>3</v>
      </c>
      <c r="F1776" t="str">
        <f t="shared" si="243"/>
        <v>2013-Aug</v>
      </c>
      <c r="G1776">
        <f t="shared" si="244"/>
        <v>2</v>
      </c>
      <c r="H1776" t="str">
        <f t="shared" si="249"/>
        <v>Tuesday</v>
      </c>
      <c r="I1776" t="str">
        <f t="shared" si="250"/>
        <v>FM5</v>
      </c>
      <c r="J1776" t="str">
        <f t="shared" si="251"/>
        <v>FQ2</v>
      </c>
    </row>
    <row r="1777" spans="1:10" x14ac:dyDescent="0.5">
      <c r="A1777" s="1">
        <f>DATE(Main!$Z1777,Main!$AA1777,Main!$AB1777)</f>
        <v>41857</v>
      </c>
      <c r="B1777">
        <f t="shared" si="245"/>
        <v>2014</v>
      </c>
      <c r="C1777">
        <f t="shared" si="246"/>
        <v>8</v>
      </c>
      <c r="D1777" t="str">
        <f t="shared" si="247"/>
        <v>August</v>
      </c>
      <c r="E1777">
        <f t="shared" si="248"/>
        <v>3</v>
      </c>
      <c r="F1777" t="str">
        <f t="shared" si="243"/>
        <v>2014-Aug</v>
      </c>
      <c r="G1777">
        <f t="shared" si="244"/>
        <v>3</v>
      </c>
      <c r="H1777" t="str">
        <f t="shared" si="249"/>
        <v>Wednesday</v>
      </c>
      <c r="I1777" t="str">
        <f t="shared" si="250"/>
        <v>FM5</v>
      </c>
      <c r="J1777" t="str">
        <f t="shared" si="251"/>
        <v>FQ2</v>
      </c>
    </row>
    <row r="1778" spans="1:10" x14ac:dyDescent="0.5">
      <c r="A1778" s="1">
        <f>DATE(Main!$Z1778,Main!$AA1778,Main!$AB1778)</f>
        <v>40757</v>
      </c>
      <c r="B1778">
        <f t="shared" si="245"/>
        <v>2011</v>
      </c>
      <c r="C1778">
        <f t="shared" si="246"/>
        <v>8</v>
      </c>
      <c r="D1778" t="str">
        <f t="shared" si="247"/>
        <v>August</v>
      </c>
      <c r="E1778">
        <f t="shared" si="248"/>
        <v>3</v>
      </c>
      <c r="F1778" t="str">
        <f t="shared" si="243"/>
        <v>2011-Aug</v>
      </c>
      <c r="G1778">
        <f t="shared" si="244"/>
        <v>2</v>
      </c>
      <c r="H1778" t="str">
        <f t="shared" si="249"/>
        <v>Tuesday</v>
      </c>
      <c r="I1778" t="str">
        <f t="shared" si="250"/>
        <v>FM5</v>
      </c>
      <c r="J1778" t="str">
        <f t="shared" si="251"/>
        <v>FQ2</v>
      </c>
    </row>
    <row r="1779" spans="1:10" x14ac:dyDescent="0.5">
      <c r="A1779" s="1">
        <f>DATE(Main!$Z1779,Main!$AA1779,Main!$AB1779)</f>
        <v>42959</v>
      </c>
      <c r="B1779">
        <f t="shared" si="245"/>
        <v>2017</v>
      </c>
      <c r="C1779">
        <f t="shared" si="246"/>
        <v>8</v>
      </c>
      <c r="D1779" t="str">
        <f t="shared" si="247"/>
        <v>August</v>
      </c>
      <c r="E1779">
        <f t="shared" si="248"/>
        <v>3</v>
      </c>
      <c r="F1779" t="str">
        <f t="shared" si="243"/>
        <v>2017-Aug</v>
      </c>
      <c r="G1779">
        <f t="shared" si="244"/>
        <v>6</v>
      </c>
      <c r="H1779" t="str">
        <f t="shared" si="249"/>
        <v>Saturday</v>
      </c>
      <c r="I1779" t="str">
        <f t="shared" si="250"/>
        <v>FM5</v>
      </c>
      <c r="J1779" t="str">
        <f t="shared" si="251"/>
        <v>FQ2</v>
      </c>
    </row>
    <row r="1780" spans="1:10" x14ac:dyDescent="0.5">
      <c r="A1780" s="1">
        <f>DATE(Main!$Z1780,Main!$AA1780,Main!$AB1780)</f>
        <v>40758</v>
      </c>
      <c r="B1780">
        <f t="shared" si="245"/>
        <v>2011</v>
      </c>
      <c r="C1780">
        <f t="shared" si="246"/>
        <v>8</v>
      </c>
      <c r="D1780" t="str">
        <f t="shared" si="247"/>
        <v>August</v>
      </c>
      <c r="E1780">
        <f t="shared" si="248"/>
        <v>3</v>
      </c>
      <c r="F1780" t="str">
        <f t="shared" si="243"/>
        <v>2011-Aug</v>
      </c>
      <c r="G1780">
        <f t="shared" si="244"/>
        <v>3</v>
      </c>
      <c r="H1780" t="str">
        <f t="shared" si="249"/>
        <v>Wednesday</v>
      </c>
      <c r="I1780" t="str">
        <f t="shared" si="250"/>
        <v>FM5</v>
      </c>
      <c r="J1780" t="str">
        <f t="shared" si="251"/>
        <v>FQ2</v>
      </c>
    </row>
    <row r="1781" spans="1:10" x14ac:dyDescent="0.5">
      <c r="A1781" s="1">
        <f>DATE(Main!$Z1781,Main!$AA1781,Main!$AB1781)</f>
        <v>42569</v>
      </c>
      <c r="B1781">
        <f t="shared" si="245"/>
        <v>2016</v>
      </c>
      <c r="C1781">
        <f t="shared" si="246"/>
        <v>7</v>
      </c>
      <c r="D1781" t="str">
        <f t="shared" si="247"/>
        <v>July</v>
      </c>
      <c r="E1781">
        <f t="shared" si="248"/>
        <v>3</v>
      </c>
      <c r="F1781" t="str">
        <f t="shared" si="243"/>
        <v>2016-Jul</v>
      </c>
      <c r="G1781">
        <f t="shared" si="244"/>
        <v>1</v>
      </c>
      <c r="H1781" t="str">
        <f t="shared" si="249"/>
        <v>Monday</v>
      </c>
      <c r="I1781" t="str">
        <f t="shared" si="250"/>
        <v>FM4</v>
      </c>
      <c r="J1781" t="str">
        <f t="shared" si="251"/>
        <v>FQ2</v>
      </c>
    </row>
    <row r="1782" spans="1:10" x14ac:dyDescent="0.5">
      <c r="A1782" s="1">
        <f>DATE(Main!$Z1782,Main!$AA1782,Main!$AB1782)</f>
        <v>41471</v>
      </c>
      <c r="B1782">
        <f t="shared" si="245"/>
        <v>2013</v>
      </c>
      <c r="C1782">
        <f t="shared" si="246"/>
        <v>7</v>
      </c>
      <c r="D1782" t="str">
        <f t="shared" si="247"/>
        <v>July</v>
      </c>
      <c r="E1782">
        <f t="shared" si="248"/>
        <v>3</v>
      </c>
      <c r="F1782" t="str">
        <f t="shared" si="243"/>
        <v>2013-Jul</v>
      </c>
      <c r="G1782">
        <f t="shared" si="244"/>
        <v>2</v>
      </c>
      <c r="H1782" t="str">
        <f t="shared" si="249"/>
        <v>Tuesday</v>
      </c>
      <c r="I1782" t="str">
        <f t="shared" si="250"/>
        <v>FM4</v>
      </c>
      <c r="J1782" t="str">
        <f t="shared" si="251"/>
        <v>FQ2</v>
      </c>
    </row>
    <row r="1783" spans="1:10" x14ac:dyDescent="0.5">
      <c r="A1783" s="1">
        <f>DATE(Main!$Z1783,Main!$AA1783,Main!$AB1783)</f>
        <v>42939</v>
      </c>
      <c r="B1783">
        <f t="shared" si="245"/>
        <v>2017</v>
      </c>
      <c r="C1783">
        <f t="shared" si="246"/>
        <v>7</v>
      </c>
      <c r="D1783" t="str">
        <f t="shared" si="247"/>
        <v>July</v>
      </c>
      <c r="E1783">
        <f t="shared" si="248"/>
        <v>3</v>
      </c>
      <c r="F1783" t="str">
        <f t="shared" si="243"/>
        <v>2017-Jul</v>
      </c>
      <c r="G1783">
        <f t="shared" si="244"/>
        <v>7</v>
      </c>
      <c r="H1783" t="str">
        <f t="shared" si="249"/>
        <v>Sunday</v>
      </c>
      <c r="I1783" t="str">
        <f t="shared" si="250"/>
        <v>FM4</v>
      </c>
      <c r="J1783" t="str">
        <f t="shared" si="251"/>
        <v>FQ2</v>
      </c>
    </row>
    <row r="1784" spans="1:10" x14ac:dyDescent="0.5">
      <c r="A1784" s="1">
        <f>DATE(Main!$Z1784,Main!$AA1784,Main!$AB1784)</f>
        <v>41458</v>
      </c>
      <c r="B1784">
        <f t="shared" si="245"/>
        <v>2013</v>
      </c>
      <c r="C1784">
        <f t="shared" si="246"/>
        <v>7</v>
      </c>
      <c r="D1784" t="str">
        <f t="shared" si="247"/>
        <v>July</v>
      </c>
      <c r="E1784">
        <f t="shared" si="248"/>
        <v>3</v>
      </c>
      <c r="F1784" t="str">
        <f t="shared" si="243"/>
        <v>2013-Jul</v>
      </c>
      <c r="G1784">
        <f t="shared" si="244"/>
        <v>3</v>
      </c>
      <c r="H1784" t="str">
        <f t="shared" si="249"/>
        <v>Wednesday</v>
      </c>
      <c r="I1784" t="str">
        <f t="shared" si="250"/>
        <v>FM4</v>
      </c>
      <c r="J1784" t="str">
        <f t="shared" si="251"/>
        <v>FQ2</v>
      </c>
    </row>
    <row r="1785" spans="1:10" x14ac:dyDescent="0.5">
      <c r="A1785" s="1">
        <f>DATE(Main!$Z1785,Main!$AA1785,Main!$AB1785)</f>
        <v>43299</v>
      </c>
      <c r="B1785">
        <f t="shared" si="245"/>
        <v>2018</v>
      </c>
      <c r="C1785">
        <f t="shared" si="246"/>
        <v>7</v>
      </c>
      <c r="D1785" t="str">
        <f t="shared" si="247"/>
        <v>July</v>
      </c>
      <c r="E1785">
        <f t="shared" si="248"/>
        <v>3</v>
      </c>
      <c r="F1785" t="str">
        <f t="shared" si="243"/>
        <v>2018-Jul</v>
      </c>
      <c r="G1785">
        <f t="shared" si="244"/>
        <v>3</v>
      </c>
      <c r="H1785" t="str">
        <f t="shared" si="249"/>
        <v>Wednesday</v>
      </c>
      <c r="I1785" t="str">
        <f t="shared" si="250"/>
        <v>FM4</v>
      </c>
      <c r="J1785" t="str">
        <f t="shared" si="251"/>
        <v>FQ2</v>
      </c>
    </row>
    <row r="1786" spans="1:10" x14ac:dyDescent="0.5">
      <c r="A1786" s="1">
        <f>DATE(Main!$Z1786,Main!$AA1786,Main!$AB1786)</f>
        <v>42196</v>
      </c>
      <c r="B1786">
        <f t="shared" si="245"/>
        <v>2015</v>
      </c>
      <c r="C1786">
        <f t="shared" si="246"/>
        <v>7</v>
      </c>
      <c r="D1786" t="str">
        <f t="shared" si="247"/>
        <v>July</v>
      </c>
      <c r="E1786">
        <f t="shared" si="248"/>
        <v>3</v>
      </c>
      <c r="F1786" t="str">
        <f t="shared" si="243"/>
        <v>2015-Jul</v>
      </c>
      <c r="G1786">
        <f t="shared" si="244"/>
        <v>6</v>
      </c>
      <c r="H1786" t="str">
        <f t="shared" si="249"/>
        <v>Saturday</v>
      </c>
      <c r="I1786" t="str">
        <f t="shared" si="250"/>
        <v>FM4</v>
      </c>
      <c r="J1786" t="str">
        <f t="shared" si="251"/>
        <v>FQ2</v>
      </c>
    </row>
    <row r="1787" spans="1:10" x14ac:dyDescent="0.5">
      <c r="A1787" s="1">
        <f>DATE(Main!$Z1787,Main!$AA1787,Main!$AB1787)</f>
        <v>43302</v>
      </c>
      <c r="B1787">
        <f t="shared" si="245"/>
        <v>2018</v>
      </c>
      <c r="C1787">
        <f t="shared" si="246"/>
        <v>7</v>
      </c>
      <c r="D1787" t="str">
        <f t="shared" si="247"/>
        <v>July</v>
      </c>
      <c r="E1787">
        <f t="shared" si="248"/>
        <v>3</v>
      </c>
      <c r="F1787" t="str">
        <f t="shared" si="243"/>
        <v>2018-Jul</v>
      </c>
      <c r="G1787">
        <f t="shared" si="244"/>
        <v>6</v>
      </c>
      <c r="H1787" t="str">
        <f t="shared" si="249"/>
        <v>Saturday</v>
      </c>
      <c r="I1787" t="str">
        <f t="shared" si="250"/>
        <v>FM4</v>
      </c>
      <c r="J1787" t="str">
        <f t="shared" si="251"/>
        <v>FQ2</v>
      </c>
    </row>
    <row r="1788" spans="1:10" x14ac:dyDescent="0.5">
      <c r="A1788" s="1">
        <f>DATE(Main!$Z1788,Main!$AA1788,Main!$AB1788)</f>
        <v>42165</v>
      </c>
      <c r="B1788">
        <f t="shared" si="245"/>
        <v>2015</v>
      </c>
      <c r="C1788">
        <f t="shared" si="246"/>
        <v>6</v>
      </c>
      <c r="D1788" t="str">
        <f t="shared" si="247"/>
        <v>June</v>
      </c>
      <c r="E1788">
        <f t="shared" si="248"/>
        <v>2</v>
      </c>
      <c r="F1788" t="str">
        <f t="shared" si="243"/>
        <v>2015-Jun</v>
      </c>
      <c r="G1788">
        <f t="shared" si="244"/>
        <v>3</v>
      </c>
      <c r="H1788" t="str">
        <f t="shared" si="249"/>
        <v>Wednesday</v>
      </c>
      <c r="I1788" t="str">
        <f t="shared" si="250"/>
        <v>FM3</v>
      </c>
      <c r="J1788" t="str">
        <f t="shared" si="251"/>
        <v>FQ1</v>
      </c>
    </row>
    <row r="1789" spans="1:10" x14ac:dyDescent="0.5">
      <c r="A1789" s="1">
        <f>DATE(Main!$Z1789,Main!$AA1789,Main!$AB1789)</f>
        <v>41061</v>
      </c>
      <c r="B1789">
        <f t="shared" si="245"/>
        <v>2012</v>
      </c>
      <c r="C1789">
        <f t="shared" si="246"/>
        <v>6</v>
      </c>
      <c r="D1789" t="str">
        <f t="shared" si="247"/>
        <v>June</v>
      </c>
      <c r="E1789">
        <f t="shared" si="248"/>
        <v>2</v>
      </c>
      <c r="F1789" t="str">
        <f t="shared" si="243"/>
        <v>2012-Jun</v>
      </c>
      <c r="G1789">
        <f t="shared" si="244"/>
        <v>5</v>
      </c>
      <c r="H1789" t="str">
        <f t="shared" si="249"/>
        <v>Friday</v>
      </c>
      <c r="I1789" t="str">
        <f t="shared" si="250"/>
        <v>FM3</v>
      </c>
      <c r="J1789" t="str">
        <f t="shared" si="251"/>
        <v>FQ1</v>
      </c>
    </row>
    <row r="1790" spans="1:10" x14ac:dyDescent="0.5">
      <c r="A1790" s="1">
        <f>DATE(Main!$Z1790,Main!$AA1790,Main!$AB1790)</f>
        <v>41773</v>
      </c>
      <c r="B1790">
        <f t="shared" si="245"/>
        <v>2014</v>
      </c>
      <c r="C1790">
        <f t="shared" si="246"/>
        <v>5</v>
      </c>
      <c r="D1790" t="str">
        <f t="shared" si="247"/>
        <v>May</v>
      </c>
      <c r="E1790">
        <f t="shared" si="248"/>
        <v>2</v>
      </c>
      <c r="F1790" t="str">
        <f t="shared" si="243"/>
        <v>2014-May</v>
      </c>
      <c r="G1790">
        <f t="shared" si="244"/>
        <v>3</v>
      </c>
      <c r="H1790" t="str">
        <f t="shared" si="249"/>
        <v>Wednesday</v>
      </c>
      <c r="I1790" t="str">
        <f t="shared" si="250"/>
        <v>FM2</v>
      </c>
      <c r="J1790" t="str">
        <f t="shared" si="251"/>
        <v>FQ1</v>
      </c>
    </row>
    <row r="1791" spans="1:10" x14ac:dyDescent="0.5">
      <c r="A1791" s="1">
        <f>DATE(Main!$Z1791,Main!$AA1791,Main!$AB1791)</f>
        <v>42518</v>
      </c>
      <c r="B1791">
        <f t="shared" si="245"/>
        <v>2016</v>
      </c>
      <c r="C1791">
        <f t="shared" si="246"/>
        <v>5</v>
      </c>
      <c r="D1791" t="str">
        <f t="shared" si="247"/>
        <v>May</v>
      </c>
      <c r="E1791">
        <f t="shared" si="248"/>
        <v>2</v>
      </c>
      <c r="F1791" t="str">
        <f t="shared" si="243"/>
        <v>2016-May</v>
      </c>
      <c r="G1791">
        <f t="shared" si="244"/>
        <v>6</v>
      </c>
      <c r="H1791" t="str">
        <f t="shared" si="249"/>
        <v>Saturday</v>
      </c>
      <c r="I1791" t="str">
        <f t="shared" si="250"/>
        <v>FM2</v>
      </c>
      <c r="J1791" t="str">
        <f t="shared" si="251"/>
        <v>FQ1</v>
      </c>
    </row>
    <row r="1792" spans="1:10" x14ac:dyDescent="0.5">
      <c r="A1792" s="1">
        <f>DATE(Main!$Z1792,Main!$AA1792,Main!$AB1792)</f>
        <v>41417</v>
      </c>
      <c r="B1792">
        <f t="shared" si="245"/>
        <v>2013</v>
      </c>
      <c r="C1792">
        <f t="shared" si="246"/>
        <v>5</v>
      </c>
      <c r="D1792" t="str">
        <f t="shared" si="247"/>
        <v>May</v>
      </c>
      <c r="E1792">
        <f t="shared" si="248"/>
        <v>2</v>
      </c>
      <c r="F1792" t="str">
        <f t="shared" si="243"/>
        <v>2013-May</v>
      </c>
      <c r="G1792">
        <f t="shared" si="244"/>
        <v>4</v>
      </c>
      <c r="H1792" t="str">
        <f t="shared" si="249"/>
        <v>Thursday</v>
      </c>
      <c r="I1792" t="str">
        <f t="shared" si="250"/>
        <v>FM2</v>
      </c>
      <c r="J1792" t="str">
        <f t="shared" si="251"/>
        <v>FQ1</v>
      </c>
    </row>
    <row r="1793" spans="1:10" x14ac:dyDescent="0.5">
      <c r="A1793" s="1">
        <f>DATE(Main!$Z1793,Main!$AA1793,Main!$AB1793)</f>
        <v>42138</v>
      </c>
      <c r="B1793">
        <f t="shared" si="245"/>
        <v>2015</v>
      </c>
      <c r="C1793">
        <f t="shared" si="246"/>
        <v>5</v>
      </c>
      <c r="D1793" t="str">
        <f t="shared" si="247"/>
        <v>May</v>
      </c>
      <c r="E1793">
        <f t="shared" si="248"/>
        <v>2</v>
      </c>
      <c r="F1793" t="str">
        <f t="shared" si="243"/>
        <v>2015-May</v>
      </c>
      <c r="G1793">
        <f t="shared" si="244"/>
        <v>4</v>
      </c>
      <c r="H1793" t="str">
        <f t="shared" si="249"/>
        <v>Thursday</v>
      </c>
      <c r="I1793" t="str">
        <f t="shared" si="250"/>
        <v>FM2</v>
      </c>
      <c r="J1793" t="str">
        <f t="shared" si="251"/>
        <v>FQ1</v>
      </c>
    </row>
    <row r="1794" spans="1:10" x14ac:dyDescent="0.5">
      <c r="A1794" s="1">
        <f>DATE(Main!$Z1794,Main!$AA1794,Main!$AB1794)</f>
        <v>41045</v>
      </c>
      <c r="B1794">
        <f t="shared" si="245"/>
        <v>2012</v>
      </c>
      <c r="C1794">
        <f t="shared" si="246"/>
        <v>5</v>
      </c>
      <c r="D1794" t="str">
        <f t="shared" si="247"/>
        <v>May</v>
      </c>
      <c r="E1794">
        <f t="shared" si="248"/>
        <v>2</v>
      </c>
      <c r="F1794" t="str">
        <f t="shared" ref="F1794:F1857" si="252">TEXT($A1794,"yyyy-mmm")</f>
        <v>2012-May</v>
      </c>
      <c r="G1794">
        <f t="shared" ref="G1794:G1857" si="253">WEEKDAY($A1794,2)</f>
        <v>3</v>
      </c>
      <c r="H1794" t="str">
        <f t="shared" si="249"/>
        <v>Wednesday</v>
      </c>
      <c r="I1794" t="str">
        <f t="shared" si="250"/>
        <v>FM2</v>
      </c>
      <c r="J1794" t="str">
        <f t="shared" si="251"/>
        <v>FQ1</v>
      </c>
    </row>
    <row r="1795" spans="1:10" x14ac:dyDescent="0.5">
      <c r="A1795" s="1">
        <f>DATE(Main!$Z1795,Main!$AA1795,Main!$AB1795)</f>
        <v>40284</v>
      </c>
      <c r="B1795">
        <f t="shared" ref="B1795:B1858" si="254">YEAR($A1795)</f>
        <v>2010</v>
      </c>
      <c r="C1795">
        <f t="shared" ref="C1795:C1858" si="255">MONTH($A1795)</f>
        <v>4</v>
      </c>
      <c r="D1795" t="str">
        <f t="shared" ref="D1795:D1858" si="256">TEXT($A1795,"mmmm")</f>
        <v>April</v>
      </c>
      <c r="E1795">
        <f t="shared" ref="E1795:E1858" si="257">ROUNDUP(MONTH($A1795)/3,0)</f>
        <v>2</v>
      </c>
      <c r="F1795" t="str">
        <f t="shared" si="252"/>
        <v>2010-Apr</v>
      </c>
      <c r="G1795">
        <f t="shared" si="253"/>
        <v>5</v>
      </c>
      <c r="H1795" t="str">
        <f t="shared" ref="H1795:H1858" si="258">TEXT($A1795,"dddd")</f>
        <v>Friday</v>
      </c>
      <c r="I1795" t="str">
        <f t="shared" ref="I1795:I1858" si="259">CHOOSE(MONTH($A1795),"FM10","FM11","FM12","FM1","FM2","FM3","FM4","FM5","FM6","FM7","FM8","FM9")</f>
        <v>FM1</v>
      </c>
      <c r="J1795" t="str">
        <f t="shared" ref="J1795:J1858" si="260">CHOOSE(MONTH($A1795),"FQ4","FQ4","FQ4","FQ1","FQ1","FQ1","FQ2","FQ2","FQ2","FQ3","FQ3","FQ3")</f>
        <v>FQ1</v>
      </c>
    </row>
    <row r="1796" spans="1:10" x14ac:dyDescent="0.5">
      <c r="A1796" s="1">
        <f>DATE(Main!$Z1796,Main!$AA1796,Main!$AB1796)</f>
        <v>42828</v>
      </c>
      <c r="B1796">
        <f t="shared" si="254"/>
        <v>2017</v>
      </c>
      <c r="C1796">
        <f t="shared" si="255"/>
        <v>4</v>
      </c>
      <c r="D1796" t="str">
        <f t="shared" si="256"/>
        <v>April</v>
      </c>
      <c r="E1796">
        <f t="shared" si="257"/>
        <v>2</v>
      </c>
      <c r="F1796" t="str">
        <f t="shared" si="252"/>
        <v>2017-Apr</v>
      </c>
      <c r="G1796">
        <f t="shared" si="253"/>
        <v>1</v>
      </c>
      <c r="H1796" t="str">
        <f t="shared" si="258"/>
        <v>Monday</v>
      </c>
      <c r="I1796" t="str">
        <f t="shared" si="259"/>
        <v>FM1</v>
      </c>
      <c r="J1796" t="str">
        <f t="shared" si="260"/>
        <v>FQ1</v>
      </c>
    </row>
    <row r="1797" spans="1:10" x14ac:dyDescent="0.5">
      <c r="A1797" s="1">
        <f>DATE(Main!$Z1797,Main!$AA1797,Main!$AB1797)</f>
        <v>40651</v>
      </c>
      <c r="B1797">
        <f t="shared" si="254"/>
        <v>2011</v>
      </c>
      <c r="C1797">
        <f t="shared" si="255"/>
        <v>4</v>
      </c>
      <c r="D1797" t="str">
        <f t="shared" si="256"/>
        <v>April</v>
      </c>
      <c r="E1797">
        <f t="shared" si="257"/>
        <v>2</v>
      </c>
      <c r="F1797" t="str">
        <f t="shared" si="252"/>
        <v>2011-Apr</v>
      </c>
      <c r="G1797">
        <f t="shared" si="253"/>
        <v>1</v>
      </c>
      <c r="H1797" t="str">
        <f t="shared" si="258"/>
        <v>Monday</v>
      </c>
      <c r="I1797" t="str">
        <f t="shared" si="259"/>
        <v>FM1</v>
      </c>
      <c r="J1797" t="str">
        <f t="shared" si="260"/>
        <v>FQ1</v>
      </c>
    </row>
    <row r="1798" spans="1:10" x14ac:dyDescent="0.5">
      <c r="A1798" s="1">
        <f>DATE(Main!$Z1798,Main!$AA1798,Main!$AB1798)</f>
        <v>40285</v>
      </c>
      <c r="B1798">
        <f t="shared" si="254"/>
        <v>2010</v>
      </c>
      <c r="C1798">
        <f t="shared" si="255"/>
        <v>4</v>
      </c>
      <c r="D1798" t="str">
        <f t="shared" si="256"/>
        <v>April</v>
      </c>
      <c r="E1798">
        <f t="shared" si="257"/>
        <v>2</v>
      </c>
      <c r="F1798" t="str">
        <f t="shared" si="252"/>
        <v>2010-Apr</v>
      </c>
      <c r="G1798">
        <f t="shared" si="253"/>
        <v>6</v>
      </c>
      <c r="H1798" t="str">
        <f t="shared" si="258"/>
        <v>Saturday</v>
      </c>
      <c r="I1798" t="str">
        <f t="shared" si="259"/>
        <v>FM1</v>
      </c>
      <c r="J1798" t="str">
        <f t="shared" si="260"/>
        <v>FQ1</v>
      </c>
    </row>
    <row r="1799" spans="1:10" x14ac:dyDescent="0.5">
      <c r="A1799" s="1">
        <f>DATE(Main!$Z1799,Main!$AA1799,Main!$AB1799)</f>
        <v>42844</v>
      </c>
      <c r="B1799">
        <f t="shared" si="254"/>
        <v>2017</v>
      </c>
      <c r="C1799">
        <f t="shared" si="255"/>
        <v>4</v>
      </c>
      <c r="D1799" t="str">
        <f t="shared" si="256"/>
        <v>April</v>
      </c>
      <c r="E1799">
        <f t="shared" si="257"/>
        <v>2</v>
      </c>
      <c r="F1799" t="str">
        <f t="shared" si="252"/>
        <v>2017-Apr</v>
      </c>
      <c r="G1799">
        <f t="shared" si="253"/>
        <v>3</v>
      </c>
      <c r="H1799" t="str">
        <f t="shared" si="258"/>
        <v>Wednesday</v>
      </c>
      <c r="I1799" t="str">
        <f t="shared" si="259"/>
        <v>FM1</v>
      </c>
      <c r="J1799" t="str">
        <f t="shared" si="260"/>
        <v>FQ1</v>
      </c>
    </row>
    <row r="1800" spans="1:10" x14ac:dyDescent="0.5">
      <c r="A1800" s="1">
        <f>DATE(Main!$Z1800,Main!$AA1800,Main!$AB1800)</f>
        <v>40618</v>
      </c>
      <c r="B1800">
        <f t="shared" si="254"/>
        <v>2011</v>
      </c>
      <c r="C1800">
        <f t="shared" si="255"/>
        <v>3</v>
      </c>
      <c r="D1800" t="str">
        <f t="shared" si="256"/>
        <v>March</v>
      </c>
      <c r="E1800">
        <f t="shared" si="257"/>
        <v>1</v>
      </c>
      <c r="F1800" t="str">
        <f t="shared" si="252"/>
        <v>2011-Mar</v>
      </c>
      <c r="G1800">
        <f t="shared" si="253"/>
        <v>3</v>
      </c>
      <c r="H1800" t="str">
        <f t="shared" si="258"/>
        <v>Wednesday</v>
      </c>
      <c r="I1800" t="str">
        <f t="shared" si="259"/>
        <v>FM12</v>
      </c>
      <c r="J1800" t="str">
        <f t="shared" si="260"/>
        <v>FQ4</v>
      </c>
    </row>
    <row r="1801" spans="1:10" x14ac:dyDescent="0.5">
      <c r="A1801" s="1">
        <f>DATE(Main!$Z1801,Main!$AA1801,Main!$AB1801)</f>
        <v>40245</v>
      </c>
      <c r="B1801">
        <f t="shared" si="254"/>
        <v>2010</v>
      </c>
      <c r="C1801">
        <f t="shared" si="255"/>
        <v>3</v>
      </c>
      <c r="D1801" t="str">
        <f t="shared" si="256"/>
        <v>March</v>
      </c>
      <c r="E1801">
        <f t="shared" si="257"/>
        <v>1</v>
      </c>
      <c r="F1801" t="str">
        <f t="shared" si="252"/>
        <v>2010-Mar</v>
      </c>
      <c r="G1801">
        <f t="shared" si="253"/>
        <v>1</v>
      </c>
      <c r="H1801" t="str">
        <f t="shared" si="258"/>
        <v>Monday</v>
      </c>
      <c r="I1801" t="str">
        <f t="shared" si="259"/>
        <v>FM12</v>
      </c>
      <c r="J1801" t="str">
        <f t="shared" si="260"/>
        <v>FQ4</v>
      </c>
    </row>
    <row r="1802" spans="1:10" x14ac:dyDescent="0.5">
      <c r="A1802" s="1">
        <f>DATE(Main!$Z1802,Main!$AA1802,Main!$AB1802)</f>
        <v>42075</v>
      </c>
      <c r="B1802">
        <f t="shared" si="254"/>
        <v>2015</v>
      </c>
      <c r="C1802">
        <f t="shared" si="255"/>
        <v>3</v>
      </c>
      <c r="D1802" t="str">
        <f t="shared" si="256"/>
        <v>March</v>
      </c>
      <c r="E1802">
        <f t="shared" si="257"/>
        <v>1</v>
      </c>
      <c r="F1802" t="str">
        <f t="shared" si="252"/>
        <v>2015-Mar</v>
      </c>
      <c r="G1802">
        <f t="shared" si="253"/>
        <v>4</v>
      </c>
      <c r="H1802" t="str">
        <f t="shared" si="258"/>
        <v>Thursday</v>
      </c>
      <c r="I1802" t="str">
        <f t="shared" si="259"/>
        <v>FM12</v>
      </c>
      <c r="J1802" t="str">
        <f t="shared" si="260"/>
        <v>FQ4</v>
      </c>
    </row>
    <row r="1803" spans="1:10" x14ac:dyDescent="0.5">
      <c r="A1803" s="1">
        <f>DATE(Main!$Z1803,Main!$AA1803,Main!$AB1803)</f>
        <v>40245</v>
      </c>
      <c r="B1803">
        <f t="shared" si="254"/>
        <v>2010</v>
      </c>
      <c r="C1803">
        <f t="shared" si="255"/>
        <v>3</v>
      </c>
      <c r="D1803" t="str">
        <f t="shared" si="256"/>
        <v>March</v>
      </c>
      <c r="E1803">
        <f t="shared" si="257"/>
        <v>1</v>
      </c>
      <c r="F1803" t="str">
        <f t="shared" si="252"/>
        <v>2010-Mar</v>
      </c>
      <c r="G1803">
        <f t="shared" si="253"/>
        <v>1</v>
      </c>
      <c r="H1803" t="str">
        <f t="shared" si="258"/>
        <v>Monday</v>
      </c>
      <c r="I1803" t="str">
        <f t="shared" si="259"/>
        <v>FM12</v>
      </c>
      <c r="J1803" t="str">
        <f t="shared" si="260"/>
        <v>FQ4</v>
      </c>
    </row>
    <row r="1804" spans="1:10" x14ac:dyDescent="0.5">
      <c r="A1804" s="1">
        <f>DATE(Main!$Z1804,Main!$AA1804,Main!$AB1804)</f>
        <v>42068</v>
      </c>
      <c r="B1804">
        <f t="shared" si="254"/>
        <v>2015</v>
      </c>
      <c r="C1804">
        <f t="shared" si="255"/>
        <v>3</v>
      </c>
      <c r="D1804" t="str">
        <f t="shared" si="256"/>
        <v>March</v>
      </c>
      <c r="E1804">
        <f t="shared" si="257"/>
        <v>1</v>
      </c>
      <c r="F1804" t="str">
        <f t="shared" si="252"/>
        <v>2015-Mar</v>
      </c>
      <c r="G1804">
        <f t="shared" si="253"/>
        <v>4</v>
      </c>
      <c r="H1804" t="str">
        <f t="shared" si="258"/>
        <v>Thursday</v>
      </c>
      <c r="I1804" t="str">
        <f t="shared" si="259"/>
        <v>FM12</v>
      </c>
      <c r="J1804" t="str">
        <f t="shared" si="260"/>
        <v>FQ4</v>
      </c>
    </row>
    <row r="1805" spans="1:10" x14ac:dyDescent="0.5">
      <c r="A1805" s="1">
        <f>DATE(Main!$Z1805,Main!$AA1805,Main!$AB1805)</f>
        <v>40609</v>
      </c>
      <c r="B1805">
        <f t="shared" si="254"/>
        <v>2011</v>
      </c>
      <c r="C1805">
        <f t="shared" si="255"/>
        <v>3</v>
      </c>
      <c r="D1805" t="str">
        <f t="shared" si="256"/>
        <v>March</v>
      </c>
      <c r="E1805">
        <f t="shared" si="257"/>
        <v>1</v>
      </c>
      <c r="F1805" t="str">
        <f t="shared" si="252"/>
        <v>2011-Mar</v>
      </c>
      <c r="G1805">
        <f t="shared" si="253"/>
        <v>1</v>
      </c>
      <c r="H1805" t="str">
        <f t="shared" si="258"/>
        <v>Monday</v>
      </c>
      <c r="I1805" t="str">
        <f t="shared" si="259"/>
        <v>FM12</v>
      </c>
      <c r="J1805" t="str">
        <f t="shared" si="260"/>
        <v>FQ4</v>
      </c>
    </row>
    <row r="1806" spans="1:10" x14ac:dyDescent="0.5">
      <c r="A1806" s="1">
        <f>DATE(Main!$Z1806,Main!$AA1806,Main!$AB1806)</f>
        <v>42775</v>
      </c>
      <c r="B1806">
        <f t="shared" si="254"/>
        <v>2017</v>
      </c>
      <c r="C1806">
        <f t="shared" si="255"/>
        <v>2</v>
      </c>
      <c r="D1806" t="str">
        <f t="shared" si="256"/>
        <v>February</v>
      </c>
      <c r="E1806">
        <f t="shared" si="257"/>
        <v>1</v>
      </c>
      <c r="F1806" t="str">
        <f t="shared" si="252"/>
        <v>2017-Feb</v>
      </c>
      <c r="G1806">
        <f t="shared" si="253"/>
        <v>4</v>
      </c>
      <c r="H1806" t="str">
        <f t="shared" si="258"/>
        <v>Thursday</v>
      </c>
      <c r="I1806" t="str">
        <f t="shared" si="259"/>
        <v>FM11</v>
      </c>
      <c r="J1806" t="str">
        <f t="shared" si="260"/>
        <v>FQ4</v>
      </c>
    </row>
    <row r="1807" spans="1:10" x14ac:dyDescent="0.5">
      <c r="A1807" s="1">
        <f>DATE(Main!$Z1807,Main!$AA1807,Main!$AB1807)</f>
        <v>42785</v>
      </c>
      <c r="B1807">
        <f t="shared" si="254"/>
        <v>2017</v>
      </c>
      <c r="C1807">
        <f t="shared" si="255"/>
        <v>2</v>
      </c>
      <c r="D1807" t="str">
        <f t="shared" si="256"/>
        <v>February</v>
      </c>
      <c r="E1807">
        <f t="shared" si="257"/>
        <v>1</v>
      </c>
      <c r="F1807" t="str">
        <f t="shared" si="252"/>
        <v>2017-Feb</v>
      </c>
      <c r="G1807">
        <f t="shared" si="253"/>
        <v>7</v>
      </c>
      <c r="H1807" t="str">
        <f t="shared" si="258"/>
        <v>Sunday</v>
      </c>
      <c r="I1807" t="str">
        <f t="shared" si="259"/>
        <v>FM11</v>
      </c>
      <c r="J1807" t="str">
        <f t="shared" si="260"/>
        <v>FQ4</v>
      </c>
    </row>
    <row r="1808" spans="1:10" x14ac:dyDescent="0.5">
      <c r="A1808" s="1">
        <f>DATE(Main!$Z1808,Main!$AA1808,Main!$AB1808)</f>
        <v>40559</v>
      </c>
      <c r="B1808">
        <f t="shared" si="254"/>
        <v>2011</v>
      </c>
      <c r="C1808">
        <f t="shared" si="255"/>
        <v>1</v>
      </c>
      <c r="D1808" t="str">
        <f t="shared" si="256"/>
        <v>January</v>
      </c>
      <c r="E1808">
        <f t="shared" si="257"/>
        <v>1</v>
      </c>
      <c r="F1808" t="str">
        <f t="shared" si="252"/>
        <v>2011-Jan</v>
      </c>
      <c r="G1808">
        <f t="shared" si="253"/>
        <v>7</v>
      </c>
      <c r="H1808" t="str">
        <f t="shared" si="258"/>
        <v>Sunday</v>
      </c>
      <c r="I1808" t="str">
        <f t="shared" si="259"/>
        <v>FM10</v>
      </c>
      <c r="J1808" t="str">
        <f t="shared" si="260"/>
        <v>FQ4</v>
      </c>
    </row>
    <row r="1809" spans="1:10" x14ac:dyDescent="0.5">
      <c r="A1809" s="1">
        <f>DATE(Main!$Z1809,Main!$AA1809,Main!$AB1809)</f>
        <v>41280</v>
      </c>
      <c r="B1809">
        <f t="shared" si="254"/>
        <v>2013</v>
      </c>
      <c r="C1809">
        <f t="shared" si="255"/>
        <v>1</v>
      </c>
      <c r="D1809" t="str">
        <f t="shared" si="256"/>
        <v>January</v>
      </c>
      <c r="E1809">
        <f t="shared" si="257"/>
        <v>1</v>
      </c>
      <c r="F1809" t="str">
        <f t="shared" si="252"/>
        <v>2013-Jan</v>
      </c>
      <c r="G1809">
        <f t="shared" si="253"/>
        <v>7</v>
      </c>
      <c r="H1809" t="str">
        <f t="shared" si="258"/>
        <v>Sunday</v>
      </c>
      <c r="I1809" t="str">
        <f t="shared" si="259"/>
        <v>FM10</v>
      </c>
      <c r="J1809" t="str">
        <f t="shared" si="260"/>
        <v>FQ4</v>
      </c>
    </row>
    <row r="1810" spans="1:10" x14ac:dyDescent="0.5">
      <c r="A1810" s="1">
        <f>DATE(Main!$Z1810,Main!$AA1810,Main!$AB1810)</f>
        <v>42721</v>
      </c>
      <c r="B1810">
        <f t="shared" si="254"/>
        <v>2016</v>
      </c>
      <c r="C1810">
        <f t="shared" si="255"/>
        <v>12</v>
      </c>
      <c r="D1810" t="str">
        <f t="shared" si="256"/>
        <v>December</v>
      </c>
      <c r="E1810">
        <f t="shared" si="257"/>
        <v>4</v>
      </c>
      <c r="F1810" t="str">
        <f t="shared" si="252"/>
        <v>2016-Dec</v>
      </c>
      <c r="G1810">
        <f t="shared" si="253"/>
        <v>6</v>
      </c>
      <c r="H1810" t="str">
        <f t="shared" si="258"/>
        <v>Saturday</v>
      </c>
      <c r="I1810" t="str">
        <f t="shared" si="259"/>
        <v>FM9</v>
      </c>
      <c r="J1810" t="str">
        <f t="shared" si="260"/>
        <v>FQ3</v>
      </c>
    </row>
    <row r="1811" spans="1:10" x14ac:dyDescent="0.5">
      <c r="A1811" s="1">
        <f>DATE(Main!$Z1811,Main!$AA1811,Main!$AB1811)</f>
        <v>42353</v>
      </c>
      <c r="B1811">
        <f t="shared" si="254"/>
        <v>2015</v>
      </c>
      <c r="C1811">
        <f t="shared" si="255"/>
        <v>12</v>
      </c>
      <c r="D1811" t="str">
        <f t="shared" si="256"/>
        <v>December</v>
      </c>
      <c r="E1811">
        <f t="shared" si="257"/>
        <v>4</v>
      </c>
      <c r="F1811" t="str">
        <f t="shared" si="252"/>
        <v>2015-Dec</v>
      </c>
      <c r="G1811">
        <f t="shared" si="253"/>
        <v>2</v>
      </c>
      <c r="H1811" t="str">
        <f t="shared" si="258"/>
        <v>Tuesday</v>
      </c>
      <c r="I1811" t="str">
        <f t="shared" si="259"/>
        <v>FM9</v>
      </c>
      <c r="J1811" t="str">
        <f t="shared" si="260"/>
        <v>FQ3</v>
      </c>
    </row>
    <row r="1812" spans="1:10" x14ac:dyDescent="0.5">
      <c r="A1812" s="1">
        <f>DATE(Main!$Z1812,Main!$AA1812,Main!$AB1812)</f>
        <v>43456</v>
      </c>
      <c r="B1812">
        <f t="shared" si="254"/>
        <v>2018</v>
      </c>
      <c r="C1812">
        <f t="shared" si="255"/>
        <v>12</v>
      </c>
      <c r="D1812" t="str">
        <f t="shared" si="256"/>
        <v>December</v>
      </c>
      <c r="E1812">
        <f t="shared" si="257"/>
        <v>4</v>
      </c>
      <c r="F1812" t="str">
        <f t="shared" si="252"/>
        <v>2018-Dec</v>
      </c>
      <c r="G1812">
        <f t="shared" si="253"/>
        <v>6</v>
      </c>
      <c r="H1812" t="str">
        <f t="shared" si="258"/>
        <v>Saturday</v>
      </c>
      <c r="I1812" t="str">
        <f t="shared" si="259"/>
        <v>FM9</v>
      </c>
      <c r="J1812" t="str">
        <f t="shared" si="260"/>
        <v>FQ3</v>
      </c>
    </row>
    <row r="1813" spans="1:10" x14ac:dyDescent="0.5">
      <c r="A1813" s="1">
        <f>DATE(Main!$Z1813,Main!$AA1813,Main!$AB1813)</f>
        <v>40892</v>
      </c>
      <c r="B1813">
        <f t="shared" si="254"/>
        <v>2011</v>
      </c>
      <c r="C1813">
        <f t="shared" si="255"/>
        <v>12</v>
      </c>
      <c r="D1813" t="str">
        <f t="shared" si="256"/>
        <v>December</v>
      </c>
      <c r="E1813">
        <f t="shared" si="257"/>
        <v>4</v>
      </c>
      <c r="F1813" t="str">
        <f t="shared" si="252"/>
        <v>2011-Dec</v>
      </c>
      <c r="G1813">
        <f t="shared" si="253"/>
        <v>4</v>
      </c>
      <c r="H1813" t="str">
        <f t="shared" si="258"/>
        <v>Thursday</v>
      </c>
      <c r="I1813" t="str">
        <f t="shared" si="259"/>
        <v>FM9</v>
      </c>
      <c r="J1813" t="str">
        <f t="shared" si="260"/>
        <v>FQ3</v>
      </c>
    </row>
    <row r="1814" spans="1:10" x14ac:dyDescent="0.5">
      <c r="A1814" s="1">
        <f>DATE(Main!$Z1814,Main!$AA1814,Main!$AB1814)</f>
        <v>40524</v>
      </c>
      <c r="B1814">
        <f t="shared" si="254"/>
        <v>2010</v>
      </c>
      <c r="C1814">
        <f t="shared" si="255"/>
        <v>12</v>
      </c>
      <c r="D1814" t="str">
        <f t="shared" si="256"/>
        <v>December</v>
      </c>
      <c r="E1814">
        <f t="shared" si="257"/>
        <v>4</v>
      </c>
      <c r="F1814" t="str">
        <f t="shared" si="252"/>
        <v>2010-Dec</v>
      </c>
      <c r="G1814">
        <f t="shared" si="253"/>
        <v>7</v>
      </c>
      <c r="H1814" t="str">
        <f t="shared" si="258"/>
        <v>Sunday</v>
      </c>
      <c r="I1814" t="str">
        <f t="shared" si="259"/>
        <v>FM9</v>
      </c>
      <c r="J1814" t="str">
        <f t="shared" si="260"/>
        <v>FQ3</v>
      </c>
    </row>
    <row r="1815" spans="1:10" x14ac:dyDescent="0.5">
      <c r="A1815" s="1">
        <f>DATE(Main!$Z1815,Main!$AA1815,Main!$AB1815)</f>
        <v>42716</v>
      </c>
      <c r="B1815">
        <f t="shared" si="254"/>
        <v>2016</v>
      </c>
      <c r="C1815">
        <f t="shared" si="255"/>
        <v>12</v>
      </c>
      <c r="D1815" t="str">
        <f t="shared" si="256"/>
        <v>December</v>
      </c>
      <c r="E1815">
        <f t="shared" si="257"/>
        <v>4</v>
      </c>
      <c r="F1815" t="str">
        <f t="shared" si="252"/>
        <v>2016-Dec</v>
      </c>
      <c r="G1815">
        <f t="shared" si="253"/>
        <v>1</v>
      </c>
      <c r="H1815" t="str">
        <f t="shared" si="258"/>
        <v>Monday</v>
      </c>
      <c r="I1815" t="str">
        <f t="shared" si="259"/>
        <v>FM9</v>
      </c>
      <c r="J1815" t="str">
        <f t="shared" si="260"/>
        <v>FQ3</v>
      </c>
    </row>
    <row r="1816" spans="1:10" x14ac:dyDescent="0.5">
      <c r="A1816" s="1">
        <f>DATE(Main!$Z1816,Main!$AA1816,Main!$AB1816)</f>
        <v>43437</v>
      </c>
      <c r="B1816">
        <f t="shared" si="254"/>
        <v>2018</v>
      </c>
      <c r="C1816">
        <f t="shared" si="255"/>
        <v>12</v>
      </c>
      <c r="D1816" t="str">
        <f t="shared" si="256"/>
        <v>December</v>
      </c>
      <c r="E1816">
        <f t="shared" si="257"/>
        <v>4</v>
      </c>
      <c r="F1816" t="str">
        <f t="shared" si="252"/>
        <v>2018-Dec</v>
      </c>
      <c r="G1816">
        <f t="shared" si="253"/>
        <v>1</v>
      </c>
      <c r="H1816" t="str">
        <f t="shared" si="258"/>
        <v>Monday</v>
      </c>
      <c r="I1816" t="str">
        <f t="shared" si="259"/>
        <v>FM9</v>
      </c>
      <c r="J1816" t="str">
        <f t="shared" si="260"/>
        <v>FQ3</v>
      </c>
    </row>
    <row r="1817" spans="1:10" x14ac:dyDescent="0.5">
      <c r="A1817" s="1">
        <f>DATE(Main!$Z1817,Main!$AA1817,Main!$AB1817)</f>
        <v>42726</v>
      </c>
      <c r="B1817">
        <f t="shared" si="254"/>
        <v>2016</v>
      </c>
      <c r="C1817">
        <f t="shared" si="255"/>
        <v>12</v>
      </c>
      <c r="D1817" t="str">
        <f t="shared" si="256"/>
        <v>December</v>
      </c>
      <c r="E1817">
        <f t="shared" si="257"/>
        <v>4</v>
      </c>
      <c r="F1817" t="str">
        <f t="shared" si="252"/>
        <v>2016-Dec</v>
      </c>
      <c r="G1817">
        <f t="shared" si="253"/>
        <v>4</v>
      </c>
      <c r="H1817" t="str">
        <f t="shared" si="258"/>
        <v>Thursday</v>
      </c>
      <c r="I1817" t="str">
        <f t="shared" si="259"/>
        <v>FM9</v>
      </c>
      <c r="J1817" t="str">
        <f t="shared" si="260"/>
        <v>FQ3</v>
      </c>
    </row>
    <row r="1818" spans="1:10" x14ac:dyDescent="0.5">
      <c r="A1818" s="1">
        <f>DATE(Main!$Z1818,Main!$AA1818,Main!$AB1818)</f>
        <v>41984</v>
      </c>
      <c r="B1818">
        <f t="shared" si="254"/>
        <v>2014</v>
      </c>
      <c r="C1818">
        <f t="shared" si="255"/>
        <v>12</v>
      </c>
      <c r="D1818" t="str">
        <f t="shared" si="256"/>
        <v>December</v>
      </c>
      <c r="E1818">
        <f t="shared" si="257"/>
        <v>4</v>
      </c>
      <c r="F1818" t="str">
        <f t="shared" si="252"/>
        <v>2014-Dec</v>
      </c>
      <c r="G1818">
        <f t="shared" si="253"/>
        <v>4</v>
      </c>
      <c r="H1818" t="str">
        <f t="shared" si="258"/>
        <v>Thursday</v>
      </c>
      <c r="I1818" t="str">
        <f t="shared" si="259"/>
        <v>FM9</v>
      </c>
      <c r="J1818" t="str">
        <f t="shared" si="260"/>
        <v>FQ3</v>
      </c>
    </row>
    <row r="1819" spans="1:10" x14ac:dyDescent="0.5">
      <c r="A1819" s="1">
        <f>DATE(Main!$Z1819,Main!$AA1819,Main!$AB1819)</f>
        <v>40891</v>
      </c>
      <c r="B1819">
        <f t="shared" si="254"/>
        <v>2011</v>
      </c>
      <c r="C1819">
        <f t="shared" si="255"/>
        <v>12</v>
      </c>
      <c r="D1819" t="str">
        <f t="shared" si="256"/>
        <v>December</v>
      </c>
      <c r="E1819">
        <f t="shared" si="257"/>
        <v>4</v>
      </c>
      <c r="F1819" t="str">
        <f t="shared" si="252"/>
        <v>2011-Dec</v>
      </c>
      <c r="G1819">
        <f t="shared" si="253"/>
        <v>3</v>
      </c>
      <c r="H1819" t="str">
        <f t="shared" si="258"/>
        <v>Wednesday</v>
      </c>
      <c r="I1819" t="str">
        <f t="shared" si="259"/>
        <v>FM9</v>
      </c>
      <c r="J1819" t="str">
        <f t="shared" si="260"/>
        <v>FQ3</v>
      </c>
    </row>
    <row r="1820" spans="1:10" x14ac:dyDescent="0.5">
      <c r="A1820" s="1">
        <f>DATE(Main!$Z1820,Main!$AA1820,Main!$AB1820)</f>
        <v>41988</v>
      </c>
      <c r="B1820">
        <f t="shared" si="254"/>
        <v>2014</v>
      </c>
      <c r="C1820">
        <f t="shared" si="255"/>
        <v>12</v>
      </c>
      <c r="D1820" t="str">
        <f t="shared" si="256"/>
        <v>December</v>
      </c>
      <c r="E1820">
        <f t="shared" si="257"/>
        <v>4</v>
      </c>
      <c r="F1820" t="str">
        <f t="shared" si="252"/>
        <v>2014-Dec</v>
      </c>
      <c r="G1820">
        <f t="shared" si="253"/>
        <v>1</v>
      </c>
      <c r="H1820" t="str">
        <f t="shared" si="258"/>
        <v>Monday</v>
      </c>
      <c r="I1820" t="str">
        <f t="shared" si="259"/>
        <v>FM9</v>
      </c>
      <c r="J1820" t="str">
        <f t="shared" si="260"/>
        <v>FQ3</v>
      </c>
    </row>
    <row r="1821" spans="1:10" x14ac:dyDescent="0.5">
      <c r="A1821" s="1">
        <f>DATE(Main!$Z1821,Main!$AA1821,Main!$AB1821)</f>
        <v>41245</v>
      </c>
      <c r="B1821">
        <f t="shared" si="254"/>
        <v>2012</v>
      </c>
      <c r="C1821">
        <f t="shared" si="255"/>
        <v>12</v>
      </c>
      <c r="D1821" t="str">
        <f t="shared" si="256"/>
        <v>December</v>
      </c>
      <c r="E1821">
        <f t="shared" si="257"/>
        <v>4</v>
      </c>
      <c r="F1821" t="str">
        <f t="shared" si="252"/>
        <v>2012-Dec</v>
      </c>
      <c r="G1821">
        <f t="shared" si="253"/>
        <v>7</v>
      </c>
      <c r="H1821" t="str">
        <f t="shared" si="258"/>
        <v>Sunday</v>
      </c>
      <c r="I1821" t="str">
        <f t="shared" si="259"/>
        <v>FM9</v>
      </c>
      <c r="J1821" t="str">
        <f t="shared" si="260"/>
        <v>FQ3</v>
      </c>
    </row>
    <row r="1822" spans="1:10" x14ac:dyDescent="0.5">
      <c r="A1822" s="1">
        <f>DATE(Main!$Z1822,Main!$AA1822,Main!$AB1822)</f>
        <v>41237</v>
      </c>
      <c r="B1822">
        <f t="shared" si="254"/>
        <v>2012</v>
      </c>
      <c r="C1822">
        <f t="shared" si="255"/>
        <v>11</v>
      </c>
      <c r="D1822" t="str">
        <f t="shared" si="256"/>
        <v>November</v>
      </c>
      <c r="E1822">
        <f t="shared" si="257"/>
        <v>4</v>
      </c>
      <c r="F1822" t="str">
        <f t="shared" si="252"/>
        <v>2012-Nov</v>
      </c>
      <c r="G1822">
        <f t="shared" si="253"/>
        <v>6</v>
      </c>
      <c r="H1822" t="str">
        <f t="shared" si="258"/>
        <v>Saturday</v>
      </c>
      <c r="I1822" t="str">
        <f t="shared" si="259"/>
        <v>FM8</v>
      </c>
      <c r="J1822" t="str">
        <f t="shared" si="260"/>
        <v>FQ3</v>
      </c>
    </row>
    <row r="1823" spans="1:10" x14ac:dyDescent="0.5">
      <c r="A1823" s="1">
        <f>DATE(Main!$Z1823,Main!$AA1823,Main!$AB1823)</f>
        <v>42688</v>
      </c>
      <c r="B1823">
        <f t="shared" si="254"/>
        <v>2016</v>
      </c>
      <c r="C1823">
        <f t="shared" si="255"/>
        <v>11</v>
      </c>
      <c r="D1823" t="str">
        <f t="shared" si="256"/>
        <v>November</v>
      </c>
      <c r="E1823">
        <f t="shared" si="257"/>
        <v>4</v>
      </c>
      <c r="F1823" t="str">
        <f t="shared" si="252"/>
        <v>2016-Nov</v>
      </c>
      <c r="G1823">
        <f t="shared" si="253"/>
        <v>1</v>
      </c>
      <c r="H1823" t="str">
        <f t="shared" si="258"/>
        <v>Monday</v>
      </c>
      <c r="I1823" t="str">
        <f t="shared" si="259"/>
        <v>FM8</v>
      </c>
      <c r="J1823" t="str">
        <f t="shared" si="260"/>
        <v>FQ3</v>
      </c>
    </row>
    <row r="1824" spans="1:10" x14ac:dyDescent="0.5">
      <c r="A1824" s="1">
        <f>DATE(Main!$Z1824,Main!$AA1824,Main!$AB1824)</f>
        <v>41582</v>
      </c>
      <c r="B1824">
        <f t="shared" si="254"/>
        <v>2013</v>
      </c>
      <c r="C1824">
        <f t="shared" si="255"/>
        <v>11</v>
      </c>
      <c r="D1824" t="str">
        <f t="shared" si="256"/>
        <v>November</v>
      </c>
      <c r="E1824">
        <f t="shared" si="257"/>
        <v>4</v>
      </c>
      <c r="F1824" t="str">
        <f t="shared" si="252"/>
        <v>2013-Nov</v>
      </c>
      <c r="G1824">
        <f t="shared" si="253"/>
        <v>1</v>
      </c>
      <c r="H1824" t="str">
        <f t="shared" si="258"/>
        <v>Monday</v>
      </c>
      <c r="I1824" t="str">
        <f t="shared" si="259"/>
        <v>FM8</v>
      </c>
      <c r="J1824" t="str">
        <f t="shared" si="260"/>
        <v>FQ3</v>
      </c>
    </row>
    <row r="1825" spans="1:10" x14ac:dyDescent="0.5">
      <c r="A1825" s="1">
        <f>DATE(Main!$Z1825,Main!$AA1825,Main!$AB1825)</f>
        <v>43410</v>
      </c>
      <c r="B1825">
        <f t="shared" si="254"/>
        <v>2018</v>
      </c>
      <c r="C1825">
        <f t="shared" si="255"/>
        <v>11</v>
      </c>
      <c r="D1825" t="str">
        <f t="shared" si="256"/>
        <v>November</v>
      </c>
      <c r="E1825">
        <f t="shared" si="257"/>
        <v>4</v>
      </c>
      <c r="F1825" t="str">
        <f t="shared" si="252"/>
        <v>2018-Nov</v>
      </c>
      <c r="G1825">
        <f t="shared" si="253"/>
        <v>2</v>
      </c>
      <c r="H1825" t="str">
        <f t="shared" si="258"/>
        <v>Tuesday</v>
      </c>
      <c r="I1825" t="str">
        <f t="shared" si="259"/>
        <v>FM8</v>
      </c>
      <c r="J1825" t="str">
        <f t="shared" si="260"/>
        <v>FQ3</v>
      </c>
    </row>
    <row r="1826" spans="1:10" x14ac:dyDescent="0.5">
      <c r="A1826" s="1">
        <f>DATE(Main!$Z1826,Main!$AA1826,Main!$AB1826)</f>
        <v>40484</v>
      </c>
      <c r="B1826">
        <f t="shared" si="254"/>
        <v>2010</v>
      </c>
      <c r="C1826">
        <f t="shared" si="255"/>
        <v>11</v>
      </c>
      <c r="D1826" t="str">
        <f t="shared" si="256"/>
        <v>November</v>
      </c>
      <c r="E1826">
        <f t="shared" si="257"/>
        <v>4</v>
      </c>
      <c r="F1826" t="str">
        <f t="shared" si="252"/>
        <v>2010-Nov</v>
      </c>
      <c r="G1826">
        <f t="shared" si="253"/>
        <v>2</v>
      </c>
      <c r="H1826" t="str">
        <f t="shared" si="258"/>
        <v>Tuesday</v>
      </c>
      <c r="I1826" t="str">
        <f t="shared" si="259"/>
        <v>FM8</v>
      </c>
      <c r="J1826" t="str">
        <f t="shared" si="260"/>
        <v>FQ3</v>
      </c>
    </row>
    <row r="1827" spans="1:10" x14ac:dyDescent="0.5">
      <c r="A1827" s="1">
        <f>DATE(Main!$Z1827,Main!$AA1827,Main!$AB1827)</f>
        <v>41966</v>
      </c>
      <c r="B1827">
        <f t="shared" si="254"/>
        <v>2014</v>
      </c>
      <c r="C1827">
        <f t="shared" si="255"/>
        <v>11</v>
      </c>
      <c r="D1827" t="str">
        <f t="shared" si="256"/>
        <v>November</v>
      </c>
      <c r="E1827">
        <f t="shared" si="257"/>
        <v>4</v>
      </c>
      <c r="F1827" t="str">
        <f t="shared" si="252"/>
        <v>2014-Nov</v>
      </c>
      <c r="G1827">
        <f t="shared" si="253"/>
        <v>7</v>
      </c>
      <c r="H1827" t="str">
        <f t="shared" si="258"/>
        <v>Sunday</v>
      </c>
      <c r="I1827" t="str">
        <f t="shared" si="259"/>
        <v>FM8</v>
      </c>
      <c r="J1827" t="str">
        <f t="shared" si="260"/>
        <v>FQ3</v>
      </c>
    </row>
    <row r="1828" spans="1:10" x14ac:dyDescent="0.5">
      <c r="A1828" s="1">
        <f>DATE(Main!$Z1828,Main!$AA1828,Main!$AB1828)</f>
        <v>42334</v>
      </c>
      <c r="B1828">
        <f t="shared" si="254"/>
        <v>2015</v>
      </c>
      <c r="C1828">
        <f t="shared" si="255"/>
        <v>11</v>
      </c>
      <c r="D1828" t="str">
        <f t="shared" si="256"/>
        <v>November</v>
      </c>
      <c r="E1828">
        <f t="shared" si="257"/>
        <v>4</v>
      </c>
      <c r="F1828" t="str">
        <f t="shared" si="252"/>
        <v>2015-Nov</v>
      </c>
      <c r="G1828">
        <f t="shared" si="253"/>
        <v>4</v>
      </c>
      <c r="H1828" t="str">
        <f t="shared" si="258"/>
        <v>Thursday</v>
      </c>
      <c r="I1828" t="str">
        <f t="shared" si="259"/>
        <v>FM8</v>
      </c>
      <c r="J1828" t="str">
        <f t="shared" si="260"/>
        <v>FQ3</v>
      </c>
    </row>
    <row r="1829" spans="1:10" x14ac:dyDescent="0.5">
      <c r="A1829" s="1">
        <f>DATE(Main!$Z1829,Main!$AA1829,Main!$AB1829)</f>
        <v>41932</v>
      </c>
      <c r="B1829">
        <f t="shared" si="254"/>
        <v>2014</v>
      </c>
      <c r="C1829">
        <f t="shared" si="255"/>
        <v>10</v>
      </c>
      <c r="D1829" t="str">
        <f t="shared" si="256"/>
        <v>October</v>
      </c>
      <c r="E1829">
        <f t="shared" si="257"/>
        <v>4</v>
      </c>
      <c r="F1829" t="str">
        <f t="shared" si="252"/>
        <v>2014-Oct</v>
      </c>
      <c r="G1829">
        <f t="shared" si="253"/>
        <v>1</v>
      </c>
      <c r="H1829" t="str">
        <f t="shared" si="258"/>
        <v>Monday</v>
      </c>
      <c r="I1829" t="str">
        <f t="shared" si="259"/>
        <v>FM7</v>
      </c>
      <c r="J1829" t="str">
        <f t="shared" si="260"/>
        <v>FQ3</v>
      </c>
    </row>
    <row r="1830" spans="1:10" x14ac:dyDescent="0.5">
      <c r="A1830" s="1">
        <f>DATE(Main!$Z1830,Main!$AA1830,Main!$AB1830)</f>
        <v>40820</v>
      </c>
      <c r="B1830">
        <f t="shared" si="254"/>
        <v>2011</v>
      </c>
      <c r="C1830">
        <f t="shared" si="255"/>
        <v>10</v>
      </c>
      <c r="D1830" t="str">
        <f t="shared" si="256"/>
        <v>October</v>
      </c>
      <c r="E1830">
        <f t="shared" si="257"/>
        <v>4</v>
      </c>
      <c r="F1830" t="str">
        <f t="shared" si="252"/>
        <v>2011-Oct</v>
      </c>
      <c r="G1830">
        <f t="shared" si="253"/>
        <v>2</v>
      </c>
      <c r="H1830" t="str">
        <f t="shared" si="258"/>
        <v>Tuesday</v>
      </c>
      <c r="I1830" t="str">
        <f t="shared" si="259"/>
        <v>FM7</v>
      </c>
      <c r="J1830" t="str">
        <f t="shared" si="260"/>
        <v>FQ3</v>
      </c>
    </row>
    <row r="1831" spans="1:10" x14ac:dyDescent="0.5">
      <c r="A1831" s="1">
        <f>DATE(Main!$Z1831,Main!$AA1831,Main!$AB1831)</f>
        <v>42666</v>
      </c>
      <c r="B1831">
        <f t="shared" si="254"/>
        <v>2016</v>
      </c>
      <c r="C1831">
        <f t="shared" si="255"/>
        <v>10</v>
      </c>
      <c r="D1831" t="str">
        <f t="shared" si="256"/>
        <v>October</v>
      </c>
      <c r="E1831">
        <f t="shared" si="257"/>
        <v>4</v>
      </c>
      <c r="F1831" t="str">
        <f t="shared" si="252"/>
        <v>2016-Oct</v>
      </c>
      <c r="G1831">
        <f t="shared" si="253"/>
        <v>7</v>
      </c>
      <c r="H1831" t="str">
        <f t="shared" si="258"/>
        <v>Sunday</v>
      </c>
      <c r="I1831" t="str">
        <f t="shared" si="259"/>
        <v>FM7</v>
      </c>
      <c r="J1831" t="str">
        <f t="shared" si="260"/>
        <v>FQ3</v>
      </c>
    </row>
    <row r="1832" spans="1:10" x14ac:dyDescent="0.5">
      <c r="A1832" s="1">
        <f>DATE(Main!$Z1832,Main!$AA1832,Main!$AB1832)</f>
        <v>40817</v>
      </c>
      <c r="B1832">
        <f t="shared" si="254"/>
        <v>2011</v>
      </c>
      <c r="C1832">
        <f t="shared" si="255"/>
        <v>10</v>
      </c>
      <c r="D1832" t="str">
        <f t="shared" si="256"/>
        <v>October</v>
      </c>
      <c r="E1832">
        <f t="shared" si="257"/>
        <v>4</v>
      </c>
      <c r="F1832" t="str">
        <f t="shared" si="252"/>
        <v>2011-Oct</v>
      </c>
      <c r="G1832">
        <f t="shared" si="253"/>
        <v>6</v>
      </c>
      <c r="H1832" t="str">
        <f t="shared" si="258"/>
        <v>Saturday</v>
      </c>
      <c r="I1832" t="str">
        <f t="shared" si="259"/>
        <v>FM7</v>
      </c>
      <c r="J1832" t="str">
        <f t="shared" si="260"/>
        <v>FQ3</v>
      </c>
    </row>
    <row r="1833" spans="1:10" x14ac:dyDescent="0.5">
      <c r="A1833" s="1">
        <f>DATE(Main!$Z1833,Main!$AA1833,Main!$AB1833)</f>
        <v>40479</v>
      </c>
      <c r="B1833">
        <f t="shared" si="254"/>
        <v>2010</v>
      </c>
      <c r="C1833">
        <f t="shared" si="255"/>
        <v>10</v>
      </c>
      <c r="D1833" t="str">
        <f t="shared" si="256"/>
        <v>October</v>
      </c>
      <c r="E1833">
        <f t="shared" si="257"/>
        <v>4</v>
      </c>
      <c r="F1833" t="str">
        <f t="shared" si="252"/>
        <v>2010-Oct</v>
      </c>
      <c r="G1833">
        <f t="shared" si="253"/>
        <v>4</v>
      </c>
      <c r="H1833" t="str">
        <f t="shared" si="258"/>
        <v>Thursday</v>
      </c>
      <c r="I1833" t="str">
        <f t="shared" si="259"/>
        <v>FM7</v>
      </c>
      <c r="J1833" t="str">
        <f t="shared" si="260"/>
        <v>FQ3</v>
      </c>
    </row>
    <row r="1834" spans="1:10" x14ac:dyDescent="0.5">
      <c r="A1834" s="1">
        <f>DATE(Main!$Z1834,Main!$AA1834,Main!$AB1834)</f>
        <v>40839</v>
      </c>
      <c r="B1834">
        <f t="shared" si="254"/>
        <v>2011</v>
      </c>
      <c r="C1834">
        <f t="shared" si="255"/>
        <v>10</v>
      </c>
      <c r="D1834" t="str">
        <f t="shared" si="256"/>
        <v>October</v>
      </c>
      <c r="E1834">
        <f t="shared" si="257"/>
        <v>4</v>
      </c>
      <c r="F1834" t="str">
        <f t="shared" si="252"/>
        <v>2011-Oct</v>
      </c>
      <c r="G1834">
        <f t="shared" si="253"/>
        <v>7</v>
      </c>
      <c r="H1834" t="str">
        <f t="shared" si="258"/>
        <v>Sunday</v>
      </c>
      <c r="I1834" t="str">
        <f t="shared" si="259"/>
        <v>FM7</v>
      </c>
      <c r="J1834" t="str">
        <f t="shared" si="260"/>
        <v>FQ3</v>
      </c>
    </row>
    <row r="1835" spans="1:10" x14ac:dyDescent="0.5">
      <c r="A1835" s="1">
        <f>DATE(Main!$Z1835,Main!$AA1835,Main!$AB1835)</f>
        <v>43354</v>
      </c>
      <c r="B1835">
        <f t="shared" si="254"/>
        <v>2018</v>
      </c>
      <c r="C1835">
        <f t="shared" si="255"/>
        <v>9</v>
      </c>
      <c r="D1835" t="str">
        <f t="shared" si="256"/>
        <v>September</v>
      </c>
      <c r="E1835">
        <f t="shared" si="257"/>
        <v>3</v>
      </c>
      <c r="F1835" t="str">
        <f t="shared" si="252"/>
        <v>2018-Sep</v>
      </c>
      <c r="G1835">
        <f t="shared" si="253"/>
        <v>2</v>
      </c>
      <c r="H1835" t="str">
        <f t="shared" si="258"/>
        <v>Tuesday</v>
      </c>
      <c r="I1835" t="str">
        <f t="shared" si="259"/>
        <v>FM6</v>
      </c>
      <c r="J1835" t="str">
        <f t="shared" si="260"/>
        <v>FQ2</v>
      </c>
    </row>
    <row r="1836" spans="1:10" x14ac:dyDescent="0.5">
      <c r="A1836" s="1">
        <f>DATE(Main!$Z1836,Main!$AA1836,Main!$AB1836)</f>
        <v>42634</v>
      </c>
      <c r="B1836">
        <f t="shared" si="254"/>
        <v>2016</v>
      </c>
      <c r="C1836">
        <f t="shared" si="255"/>
        <v>9</v>
      </c>
      <c r="D1836" t="str">
        <f t="shared" si="256"/>
        <v>September</v>
      </c>
      <c r="E1836">
        <f t="shared" si="257"/>
        <v>3</v>
      </c>
      <c r="F1836" t="str">
        <f t="shared" si="252"/>
        <v>2016-Sep</v>
      </c>
      <c r="G1836">
        <f t="shared" si="253"/>
        <v>3</v>
      </c>
      <c r="H1836" t="str">
        <f t="shared" si="258"/>
        <v>Wednesday</v>
      </c>
      <c r="I1836" t="str">
        <f t="shared" si="259"/>
        <v>FM6</v>
      </c>
      <c r="J1836" t="str">
        <f t="shared" si="260"/>
        <v>FQ2</v>
      </c>
    </row>
    <row r="1837" spans="1:10" x14ac:dyDescent="0.5">
      <c r="A1837" s="1">
        <f>DATE(Main!$Z1837,Main!$AA1837,Main!$AB1837)</f>
        <v>41906</v>
      </c>
      <c r="B1837">
        <f t="shared" si="254"/>
        <v>2014</v>
      </c>
      <c r="C1837">
        <f t="shared" si="255"/>
        <v>9</v>
      </c>
      <c r="D1837" t="str">
        <f t="shared" si="256"/>
        <v>September</v>
      </c>
      <c r="E1837">
        <f t="shared" si="257"/>
        <v>3</v>
      </c>
      <c r="F1837" t="str">
        <f t="shared" si="252"/>
        <v>2014-Sep</v>
      </c>
      <c r="G1837">
        <f t="shared" si="253"/>
        <v>3</v>
      </c>
      <c r="H1837" t="str">
        <f t="shared" si="258"/>
        <v>Wednesday</v>
      </c>
      <c r="I1837" t="str">
        <f t="shared" si="259"/>
        <v>FM6</v>
      </c>
      <c r="J1837" t="str">
        <f t="shared" si="260"/>
        <v>FQ2</v>
      </c>
    </row>
    <row r="1838" spans="1:10" x14ac:dyDescent="0.5">
      <c r="A1838" s="1">
        <f>DATE(Main!$Z1838,Main!$AA1838,Main!$AB1838)</f>
        <v>41527</v>
      </c>
      <c r="B1838">
        <f t="shared" si="254"/>
        <v>2013</v>
      </c>
      <c r="C1838">
        <f t="shared" si="255"/>
        <v>9</v>
      </c>
      <c r="D1838" t="str">
        <f t="shared" si="256"/>
        <v>September</v>
      </c>
      <c r="E1838">
        <f t="shared" si="257"/>
        <v>3</v>
      </c>
      <c r="F1838" t="str">
        <f t="shared" si="252"/>
        <v>2013-Sep</v>
      </c>
      <c r="G1838">
        <f t="shared" si="253"/>
        <v>2</v>
      </c>
      <c r="H1838" t="str">
        <f t="shared" si="258"/>
        <v>Tuesday</v>
      </c>
      <c r="I1838" t="str">
        <f t="shared" si="259"/>
        <v>FM6</v>
      </c>
      <c r="J1838" t="str">
        <f t="shared" si="260"/>
        <v>FQ2</v>
      </c>
    </row>
    <row r="1839" spans="1:10" x14ac:dyDescent="0.5">
      <c r="A1839" s="1">
        <f>DATE(Main!$Z1839,Main!$AA1839,Main!$AB1839)</f>
        <v>42633</v>
      </c>
      <c r="B1839">
        <f t="shared" si="254"/>
        <v>2016</v>
      </c>
      <c r="C1839">
        <f t="shared" si="255"/>
        <v>9</v>
      </c>
      <c r="D1839" t="str">
        <f t="shared" si="256"/>
        <v>September</v>
      </c>
      <c r="E1839">
        <f t="shared" si="257"/>
        <v>3</v>
      </c>
      <c r="F1839" t="str">
        <f t="shared" si="252"/>
        <v>2016-Sep</v>
      </c>
      <c r="G1839">
        <f t="shared" si="253"/>
        <v>2</v>
      </c>
      <c r="H1839" t="str">
        <f t="shared" si="258"/>
        <v>Tuesday</v>
      </c>
      <c r="I1839" t="str">
        <f t="shared" si="259"/>
        <v>FM6</v>
      </c>
      <c r="J1839" t="str">
        <f t="shared" si="260"/>
        <v>FQ2</v>
      </c>
    </row>
    <row r="1840" spans="1:10" x14ac:dyDescent="0.5">
      <c r="A1840" s="1">
        <f>DATE(Main!$Z1840,Main!$AA1840,Main!$AB1840)</f>
        <v>42999</v>
      </c>
      <c r="B1840">
        <f t="shared" si="254"/>
        <v>2017</v>
      </c>
      <c r="C1840">
        <f t="shared" si="255"/>
        <v>9</v>
      </c>
      <c r="D1840" t="str">
        <f t="shared" si="256"/>
        <v>September</v>
      </c>
      <c r="E1840">
        <f t="shared" si="257"/>
        <v>3</v>
      </c>
      <c r="F1840" t="str">
        <f t="shared" si="252"/>
        <v>2017-Sep</v>
      </c>
      <c r="G1840">
        <f t="shared" si="253"/>
        <v>4</v>
      </c>
      <c r="H1840" t="str">
        <f t="shared" si="258"/>
        <v>Thursday</v>
      </c>
      <c r="I1840" t="str">
        <f t="shared" si="259"/>
        <v>FM6</v>
      </c>
      <c r="J1840" t="str">
        <f t="shared" si="260"/>
        <v>FQ2</v>
      </c>
    </row>
    <row r="1841" spans="1:10" x14ac:dyDescent="0.5">
      <c r="A1841" s="1">
        <f>DATE(Main!$Z1841,Main!$AA1841,Main!$AB1841)</f>
        <v>42609</v>
      </c>
      <c r="B1841">
        <f t="shared" si="254"/>
        <v>2016</v>
      </c>
      <c r="C1841">
        <f t="shared" si="255"/>
        <v>8</v>
      </c>
      <c r="D1841" t="str">
        <f t="shared" si="256"/>
        <v>August</v>
      </c>
      <c r="E1841">
        <f t="shared" si="257"/>
        <v>3</v>
      </c>
      <c r="F1841" t="str">
        <f t="shared" si="252"/>
        <v>2016-Aug</v>
      </c>
      <c r="G1841">
        <f t="shared" si="253"/>
        <v>6</v>
      </c>
      <c r="H1841" t="str">
        <f t="shared" si="258"/>
        <v>Saturday</v>
      </c>
      <c r="I1841" t="str">
        <f t="shared" si="259"/>
        <v>FM5</v>
      </c>
      <c r="J1841" t="str">
        <f t="shared" si="260"/>
        <v>FQ2</v>
      </c>
    </row>
    <row r="1842" spans="1:10" x14ac:dyDescent="0.5">
      <c r="A1842" s="1">
        <f>DATE(Main!$Z1842,Main!$AA1842,Main!$AB1842)</f>
        <v>40771</v>
      </c>
      <c r="B1842">
        <f t="shared" si="254"/>
        <v>2011</v>
      </c>
      <c r="C1842">
        <f t="shared" si="255"/>
        <v>8</v>
      </c>
      <c r="D1842" t="str">
        <f t="shared" si="256"/>
        <v>August</v>
      </c>
      <c r="E1842">
        <f t="shared" si="257"/>
        <v>3</v>
      </c>
      <c r="F1842" t="str">
        <f t="shared" si="252"/>
        <v>2011-Aug</v>
      </c>
      <c r="G1842">
        <f t="shared" si="253"/>
        <v>2</v>
      </c>
      <c r="H1842" t="str">
        <f t="shared" si="258"/>
        <v>Tuesday</v>
      </c>
      <c r="I1842" t="str">
        <f t="shared" si="259"/>
        <v>FM5</v>
      </c>
      <c r="J1842" t="str">
        <f t="shared" si="260"/>
        <v>FQ2</v>
      </c>
    </row>
    <row r="1843" spans="1:10" x14ac:dyDescent="0.5">
      <c r="A1843" s="1">
        <f>DATE(Main!$Z1843,Main!$AA1843,Main!$AB1843)</f>
        <v>42924</v>
      </c>
      <c r="B1843">
        <f t="shared" si="254"/>
        <v>2017</v>
      </c>
      <c r="C1843">
        <f t="shared" si="255"/>
        <v>7</v>
      </c>
      <c r="D1843" t="str">
        <f t="shared" si="256"/>
        <v>July</v>
      </c>
      <c r="E1843">
        <f t="shared" si="257"/>
        <v>3</v>
      </c>
      <c r="F1843" t="str">
        <f t="shared" si="252"/>
        <v>2017-Jul</v>
      </c>
      <c r="G1843">
        <f t="shared" si="253"/>
        <v>6</v>
      </c>
      <c r="H1843" t="str">
        <f t="shared" si="258"/>
        <v>Saturday</v>
      </c>
      <c r="I1843" t="str">
        <f t="shared" si="259"/>
        <v>FM4</v>
      </c>
      <c r="J1843" t="str">
        <f t="shared" si="260"/>
        <v>FQ2</v>
      </c>
    </row>
    <row r="1844" spans="1:10" x14ac:dyDescent="0.5">
      <c r="A1844" s="1">
        <f>DATE(Main!$Z1844,Main!$AA1844,Main!$AB1844)</f>
        <v>42561</v>
      </c>
      <c r="B1844">
        <f t="shared" si="254"/>
        <v>2016</v>
      </c>
      <c r="C1844">
        <f t="shared" si="255"/>
        <v>7</v>
      </c>
      <c r="D1844" t="str">
        <f t="shared" si="256"/>
        <v>July</v>
      </c>
      <c r="E1844">
        <f t="shared" si="257"/>
        <v>3</v>
      </c>
      <c r="F1844" t="str">
        <f t="shared" si="252"/>
        <v>2016-Jul</v>
      </c>
      <c r="G1844">
        <f t="shared" si="253"/>
        <v>7</v>
      </c>
      <c r="H1844" t="str">
        <f t="shared" si="258"/>
        <v>Sunday</v>
      </c>
      <c r="I1844" t="str">
        <f t="shared" si="259"/>
        <v>FM4</v>
      </c>
      <c r="J1844" t="str">
        <f t="shared" si="260"/>
        <v>FQ2</v>
      </c>
    </row>
    <row r="1845" spans="1:10" x14ac:dyDescent="0.5">
      <c r="A1845" s="1">
        <f>DATE(Main!$Z1845,Main!$AA1845,Main!$AB1845)</f>
        <v>41468</v>
      </c>
      <c r="B1845">
        <f t="shared" si="254"/>
        <v>2013</v>
      </c>
      <c r="C1845">
        <f t="shared" si="255"/>
        <v>7</v>
      </c>
      <c r="D1845" t="str">
        <f t="shared" si="256"/>
        <v>July</v>
      </c>
      <c r="E1845">
        <f t="shared" si="257"/>
        <v>3</v>
      </c>
      <c r="F1845" t="str">
        <f t="shared" si="252"/>
        <v>2013-Jul</v>
      </c>
      <c r="G1845">
        <f t="shared" si="253"/>
        <v>6</v>
      </c>
      <c r="H1845" t="str">
        <f t="shared" si="258"/>
        <v>Saturday</v>
      </c>
      <c r="I1845" t="str">
        <f t="shared" si="259"/>
        <v>FM4</v>
      </c>
      <c r="J1845" t="str">
        <f t="shared" si="260"/>
        <v>FQ2</v>
      </c>
    </row>
    <row r="1846" spans="1:10" x14ac:dyDescent="0.5">
      <c r="A1846" s="1">
        <f>DATE(Main!$Z1846,Main!$AA1846,Main!$AB1846)</f>
        <v>42530</v>
      </c>
      <c r="B1846">
        <f t="shared" si="254"/>
        <v>2016</v>
      </c>
      <c r="C1846">
        <f t="shared" si="255"/>
        <v>6</v>
      </c>
      <c r="D1846" t="str">
        <f t="shared" si="256"/>
        <v>June</v>
      </c>
      <c r="E1846">
        <f t="shared" si="257"/>
        <v>2</v>
      </c>
      <c r="F1846" t="str">
        <f t="shared" si="252"/>
        <v>2016-Jun</v>
      </c>
      <c r="G1846">
        <f t="shared" si="253"/>
        <v>4</v>
      </c>
      <c r="H1846" t="str">
        <f t="shared" si="258"/>
        <v>Thursday</v>
      </c>
      <c r="I1846" t="str">
        <f t="shared" si="259"/>
        <v>FM3</v>
      </c>
      <c r="J1846" t="str">
        <f t="shared" si="260"/>
        <v>FQ1</v>
      </c>
    </row>
    <row r="1847" spans="1:10" x14ac:dyDescent="0.5">
      <c r="A1847" s="1">
        <f>DATE(Main!$Z1847,Main!$AA1847,Main!$AB1847)</f>
        <v>40699</v>
      </c>
      <c r="B1847">
        <f t="shared" si="254"/>
        <v>2011</v>
      </c>
      <c r="C1847">
        <f t="shared" si="255"/>
        <v>6</v>
      </c>
      <c r="D1847" t="str">
        <f t="shared" si="256"/>
        <v>June</v>
      </c>
      <c r="E1847">
        <f t="shared" si="257"/>
        <v>2</v>
      </c>
      <c r="F1847" t="str">
        <f t="shared" si="252"/>
        <v>2011-Jun</v>
      </c>
      <c r="G1847">
        <f t="shared" si="253"/>
        <v>7</v>
      </c>
      <c r="H1847" t="str">
        <f t="shared" si="258"/>
        <v>Sunday</v>
      </c>
      <c r="I1847" t="str">
        <f t="shared" si="259"/>
        <v>FM3</v>
      </c>
      <c r="J1847" t="str">
        <f t="shared" si="260"/>
        <v>FQ1</v>
      </c>
    </row>
    <row r="1848" spans="1:10" x14ac:dyDescent="0.5">
      <c r="A1848" s="1">
        <f>DATE(Main!$Z1848,Main!$AA1848,Main!$AB1848)</f>
        <v>41061</v>
      </c>
      <c r="B1848">
        <f t="shared" si="254"/>
        <v>2012</v>
      </c>
      <c r="C1848">
        <f t="shared" si="255"/>
        <v>6</v>
      </c>
      <c r="D1848" t="str">
        <f t="shared" si="256"/>
        <v>June</v>
      </c>
      <c r="E1848">
        <f t="shared" si="257"/>
        <v>2</v>
      </c>
      <c r="F1848" t="str">
        <f t="shared" si="252"/>
        <v>2012-Jun</v>
      </c>
      <c r="G1848">
        <f t="shared" si="253"/>
        <v>5</v>
      </c>
      <c r="H1848" t="str">
        <f t="shared" si="258"/>
        <v>Friday</v>
      </c>
      <c r="I1848" t="str">
        <f t="shared" si="259"/>
        <v>FM3</v>
      </c>
      <c r="J1848" t="str">
        <f t="shared" si="260"/>
        <v>FQ1</v>
      </c>
    </row>
    <row r="1849" spans="1:10" x14ac:dyDescent="0.5">
      <c r="A1849" s="1">
        <f>DATE(Main!$Z1849,Main!$AA1849,Main!$AB1849)</f>
        <v>41047</v>
      </c>
      <c r="B1849">
        <f t="shared" si="254"/>
        <v>2012</v>
      </c>
      <c r="C1849">
        <f t="shared" si="255"/>
        <v>5</v>
      </c>
      <c r="D1849" t="str">
        <f t="shared" si="256"/>
        <v>May</v>
      </c>
      <c r="E1849">
        <f t="shared" si="257"/>
        <v>2</v>
      </c>
      <c r="F1849" t="str">
        <f t="shared" si="252"/>
        <v>2012-May</v>
      </c>
      <c r="G1849">
        <f t="shared" si="253"/>
        <v>5</v>
      </c>
      <c r="H1849" t="str">
        <f t="shared" si="258"/>
        <v>Friday</v>
      </c>
      <c r="I1849" t="str">
        <f t="shared" si="259"/>
        <v>FM2</v>
      </c>
      <c r="J1849" t="str">
        <f t="shared" si="260"/>
        <v>FQ1</v>
      </c>
    </row>
    <row r="1850" spans="1:10" x14ac:dyDescent="0.5">
      <c r="A1850" s="1">
        <f>DATE(Main!$Z1850,Main!$AA1850,Main!$AB1850)</f>
        <v>42863</v>
      </c>
      <c r="B1850">
        <f t="shared" si="254"/>
        <v>2017</v>
      </c>
      <c r="C1850">
        <f t="shared" si="255"/>
        <v>5</v>
      </c>
      <c r="D1850" t="str">
        <f t="shared" si="256"/>
        <v>May</v>
      </c>
      <c r="E1850">
        <f t="shared" si="257"/>
        <v>2</v>
      </c>
      <c r="F1850" t="str">
        <f t="shared" si="252"/>
        <v>2017-May</v>
      </c>
      <c r="G1850">
        <f t="shared" si="253"/>
        <v>1</v>
      </c>
      <c r="H1850" t="str">
        <f t="shared" si="258"/>
        <v>Monday</v>
      </c>
      <c r="I1850" t="str">
        <f t="shared" si="259"/>
        <v>FM2</v>
      </c>
      <c r="J1850" t="str">
        <f t="shared" si="260"/>
        <v>FQ1</v>
      </c>
    </row>
    <row r="1851" spans="1:10" x14ac:dyDescent="0.5">
      <c r="A1851" s="1">
        <f>DATE(Main!$Z1851,Main!$AA1851,Main!$AB1851)</f>
        <v>42512</v>
      </c>
      <c r="B1851">
        <f t="shared" si="254"/>
        <v>2016</v>
      </c>
      <c r="C1851">
        <f t="shared" si="255"/>
        <v>5</v>
      </c>
      <c r="D1851" t="str">
        <f t="shared" si="256"/>
        <v>May</v>
      </c>
      <c r="E1851">
        <f t="shared" si="257"/>
        <v>2</v>
      </c>
      <c r="F1851" t="str">
        <f t="shared" si="252"/>
        <v>2016-May</v>
      </c>
      <c r="G1851">
        <f t="shared" si="253"/>
        <v>7</v>
      </c>
      <c r="H1851" t="str">
        <f t="shared" si="258"/>
        <v>Sunday</v>
      </c>
      <c r="I1851" t="str">
        <f t="shared" si="259"/>
        <v>FM2</v>
      </c>
      <c r="J1851" t="str">
        <f t="shared" si="260"/>
        <v>FQ1</v>
      </c>
    </row>
    <row r="1852" spans="1:10" x14ac:dyDescent="0.5">
      <c r="A1852" s="1">
        <f>DATE(Main!$Z1852,Main!$AA1852,Main!$AB1852)</f>
        <v>40290</v>
      </c>
      <c r="B1852">
        <f t="shared" si="254"/>
        <v>2010</v>
      </c>
      <c r="C1852">
        <f t="shared" si="255"/>
        <v>4</v>
      </c>
      <c r="D1852" t="str">
        <f t="shared" si="256"/>
        <v>April</v>
      </c>
      <c r="E1852">
        <f t="shared" si="257"/>
        <v>2</v>
      </c>
      <c r="F1852" t="str">
        <f t="shared" si="252"/>
        <v>2010-Apr</v>
      </c>
      <c r="G1852">
        <f t="shared" si="253"/>
        <v>4</v>
      </c>
      <c r="H1852" t="str">
        <f t="shared" si="258"/>
        <v>Thursday</v>
      </c>
      <c r="I1852" t="str">
        <f t="shared" si="259"/>
        <v>FM1</v>
      </c>
      <c r="J1852" t="str">
        <f t="shared" si="260"/>
        <v>FQ1</v>
      </c>
    </row>
    <row r="1853" spans="1:10" x14ac:dyDescent="0.5">
      <c r="A1853" s="1">
        <f>DATE(Main!$Z1853,Main!$AA1853,Main!$AB1853)</f>
        <v>42798</v>
      </c>
      <c r="B1853">
        <f t="shared" si="254"/>
        <v>2017</v>
      </c>
      <c r="C1853">
        <f t="shared" si="255"/>
        <v>3</v>
      </c>
      <c r="D1853" t="str">
        <f t="shared" si="256"/>
        <v>March</v>
      </c>
      <c r="E1853">
        <f t="shared" si="257"/>
        <v>1</v>
      </c>
      <c r="F1853" t="str">
        <f t="shared" si="252"/>
        <v>2017-Mar</v>
      </c>
      <c r="G1853">
        <f t="shared" si="253"/>
        <v>6</v>
      </c>
      <c r="H1853" t="str">
        <f t="shared" si="258"/>
        <v>Saturday</v>
      </c>
      <c r="I1853" t="str">
        <f t="shared" si="259"/>
        <v>FM12</v>
      </c>
      <c r="J1853" t="str">
        <f t="shared" si="260"/>
        <v>FQ4</v>
      </c>
    </row>
    <row r="1854" spans="1:10" x14ac:dyDescent="0.5">
      <c r="A1854" s="1">
        <f>DATE(Main!$Z1854,Main!$AA1854,Main!$AB1854)</f>
        <v>40619</v>
      </c>
      <c r="B1854">
        <f t="shared" si="254"/>
        <v>2011</v>
      </c>
      <c r="C1854">
        <f t="shared" si="255"/>
        <v>3</v>
      </c>
      <c r="D1854" t="str">
        <f t="shared" si="256"/>
        <v>March</v>
      </c>
      <c r="E1854">
        <f t="shared" si="257"/>
        <v>1</v>
      </c>
      <c r="F1854" t="str">
        <f t="shared" si="252"/>
        <v>2011-Mar</v>
      </c>
      <c r="G1854">
        <f t="shared" si="253"/>
        <v>4</v>
      </c>
      <c r="H1854" t="str">
        <f t="shared" si="258"/>
        <v>Thursday</v>
      </c>
      <c r="I1854" t="str">
        <f t="shared" si="259"/>
        <v>FM12</v>
      </c>
      <c r="J1854" t="str">
        <f t="shared" si="260"/>
        <v>FQ4</v>
      </c>
    </row>
    <row r="1855" spans="1:10" x14ac:dyDescent="0.5">
      <c r="A1855" s="1">
        <f>DATE(Main!$Z1855,Main!$AA1855,Main!$AB1855)</f>
        <v>40609</v>
      </c>
      <c r="B1855">
        <f t="shared" si="254"/>
        <v>2011</v>
      </c>
      <c r="C1855">
        <f t="shared" si="255"/>
        <v>3</v>
      </c>
      <c r="D1855" t="str">
        <f t="shared" si="256"/>
        <v>March</v>
      </c>
      <c r="E1855">
        <f t="shared" si="257"/>
        <v>1</v>
      </c>
      <c r="F1855" t="str">
        <f t="shared" si="252"/>
        <v>2011-Mar</v>
      </c>
      <c r="G1855">
        <f t="shared" si="253"/>
        <v>1</v>
      </c>
      <c r="H1855" t="str">
        <f t="shared" si="258"/>
        <v>Monday</v>
      </c>
      <c r="I1855" t="str">
        <f t="shared" si="259"/>
        <v>FM12</v>
      </c>
      <c r="J1855" t="str">
        <f t="shared" si="260"/>
        <v>FQ4</v>
      </c>
    </row>
    <row r="1856" spans="1:10" x14ac:dyDescent="0.5">
      <c r="A1856" s="1">
        <f>DATE(Main!$Z1856,Main!$AA1856,Main!$AB1856)</f>
        <v>43133</v>
      </c>
      <c r="B1856">
        <f t="shared" si="254"/>
        <v>2018</v>
      </c>
      <c r="C1856">
        <f t="shared" si="255"/>
        <v>2</v>
      </c>
      <c r="D1856" t="str">
        <f t="shared" si="256"/>
        <v>February</v>
      </c>
      <c r="E1856">
        <f t="shared" si="257"/>
        <v>1</v>
      </c>
      <c r="F1856" t="str">
        <f t="shared" si="252"/>
        <v>2018-Feb</v>
      </c>
      <c r="G1856">
        <f t="shared" si="253"/>
        <v>5</v>
      </c>
      <c r="H1856" t="str">
        <f t="shared" si="258"/>
        <v>Friday</v>
      </c>
      <c r="I1856" t="str">
        <f t="shared" si="259"/>
        <v>FM11</v>
      </c>
      <c r="J1856" t="str">
        <f t="shared" si="260"/>
        <v>FQ4</v>
      </c>
    </row>
    <row r="1857" spans="1:10" x14ac:dyDescent="0.5">
      <c r="A1857" s="1">
        <f>DATE(Main!$Z1857,Main!$AA1857,Main!$AB1857)</f>
        <v>40957</v>
      </c>
      <c r="B1857">
        <f t="shared" si="254"/>
        <v>2012</v>
      </c>
      <c r="C1857">
        <f t="shared" si="255"/>
        <v>2</v>
      </c>
      <c r="D1857" t="str">
        <f t="shared" si="256"/>
        <v>February</v>
      </c>
      <c r="E1857">
        <f t="shared" si="257"/>
        <v>1</v>
      </c>
      <c r="F1857" t="str">
        <f t="shared" si="252"/>
        <v>2012-Feb</v>
      </c>
      <c r="G1857">
        <f t="shared" si="253"/>
        <v>6</v>
      </c>
      <c r="H1857" t="str">
        <f t="shared" si="258"/>
        <v>Saturday</v>
      </c>
      <c r="I1857" t="str">
        <f t="shared" si="259"/>
        <v>FM11</v>
      </c>
      <c r="J1857" t="str">
        <f t="shared" si="260"/>
        <v>FQ4</v>
      </c>
    </row>
    <row r="1858" spans="1:10" x14ac:dyDescent="0.5">
      <c r="A1858" s="1">
        <f>DATE(Main!$Z1858,Main!$AA1858,Main!$AB1858)</f>
        <v>40942</v>
      </c>
      <c r="B1858">
        <f t="shared" si="254"/>
        <v>2012</v>
      </c>
      <c r="C1858">
        <f t="shared" si="255"/>
        <v>2</v>
      </c>
      <c r="D1858" t="str">
        <f t="shared" si="256"/>
        <v>February</v>
      </c>
      <c r="E1858">
        <f t="shared" si="257"/>
        <v>1</v>
      </c>
      <c r="F1858" t="str">
        <f t="shared" ref="F1858:F1921" si="261">TEXT($A1858,"yyyy-mmm")</f>
        <v>2012-Feb</v>
      </c>
      <c r="G1858">
        <f t="shared" ref="G1858:G1921" si="262">WEEKDAY($A1858,2)</f>
        <v>5</v>
      </c>
      <c r="H1858" t="str">
        <f t="shared" si="258"/>
        <v>Friday</v>
      </c>
      <c r="I1858" t="str">
        <f t="shared" si="259"/>
        <v>FM11</v>
      </c>
      <c r="J1858" t="str">
        <f t="shared" si="260"/>
        <v>FQ4</v>
      </c>
    </row>
    <row r="1859" spans="1:10" x14ac:dyDescent="0.5">
      <c r="A1859" s="1">
        <f>DATE(Main!$Z1859,Main!$AA1859,Main!$AB1859)</f>
        <v>43150</v>
      </c>
      <c r="B1859">
        <f t="shared" ref="B1859:B1922" si="263">YEAR($A1859)</f>
        <v>2018</v>
      </c>
      <c r="C1859">
        <f t="shared" ref="C1859:C1922" si="264">MONTH($A1859)</f>
        <v>2</v>
      </c>
      <c r="D1859" t="str">
        <f t="shared" ref="D1859:D1922" si="265">TEXT($A1859,"mmmm")</f>
        <v>February</v>
      </c>
      <c r="E1859">
        <f t="shared" ref="E1859:E1922" si="266">ROUNDUP(MONTH($A1859)/3,0)</f>
        <v>1</v>
      </c>
      <c r="F1859" t="str">
        <f t="shared" si="261"/>
        <v>2018-Feb</v>
      </c>
      <c r="G1859">
        <f t="shared" si="262"/>
        <v>1</v>
      </c>
      <c r="H1859" t="str">
        <f t="shared" ref="H1859:H1922" si="267">TEXT($A1859,"dddd")</f>
        <v>Monday</v>
      </c>
      <c r="I1859" t="str">
        <f t="shared" ref="I1859:I1922" si="268">CHOOSE(MONTH($A1859),"FM10","FM11","FM12","FM1","FM2","FM3","FM4","FM5","FM6","FM7","FM8","FM9")</f>
        <v>FM11</v>
      </c>
      <c r="J1859" t="str">
        <f t="shared" ref="J1859:J1922" si="269">CHOOSE(MONTH($A1859),"FQ4","FQ4","FQ4","FQ1","FQ1","FQ1","FQ2","FQ2","FQ2","FQ3","FQ3","FQ3")</f>
        <v>FQ4</v>
      </c>
    </row>
    <row r="1860" spans="1:10" x14ac:dyDescent="0.5">
      <c r="A1860" s="1">
        <f>DATE(Main!$Z1860,Main!$AA1860,Main!$AB1860)</f>
        <v>40224</v>
      </c>
      <c r="B1860">
        <f t="shared" si="263"/>
        <v>2010</v>
      </c>
      <c r="C1860">
        <f t="shared" si="264"/>
        <v>2</v>
      </c>
      <c r="D1860" t="str">
        <f t="shared" si="265"/>
        <v>February</v>
      </c>
      <c r="E1860">
        <f t="shared" si="266"/>
        <v>1</v>
      </c>
      <c r="F1860" t="str">
        <f t="shared" si="261"/>
        <v>2010-Feb</v>
      </c>
      <c r="G1860">
        <f t="shared" si="262"/>
        <v>1</v>
      </c>
      <c r="H1860" t="str">
        <f t="shared" si="267"/>
        <v>Monday</v>
      </c>
      <c r="I1860" t="str">
        <f t="shared" si="268"/>
        <v>FM11</v>
      </c>
      <c r="J1860" t="str">
        <f t="shared" si="269"/>
        <v>FQ4</v>
      </c>
    </row>
    <row r="1861" spans="1:10" x14ac:dyDescent="0.5">
      <c r="A1861" s="1">
        <f>DATE(Main!$Z1861,Main!$AA1861,Main!$AB1861)</f>
        <v>40966</v>
      </c>
      <c r="B1861">
        <f t="shared" si="263"/>
        <v>2012</v>
      </c>
      <c r="C1861">
        <f t="shared" si="264"/>
        <v>2</v>
      </c>
      <c r="D1861" t="str">
        <f t="shared" si="265"/>
        <v>February</v>
      </c>
      <c r="E1861">
        <f t="shared" si="266"/>
        <v>1</v>
      </c>
      <c r="F1861" t="str">
        <f t="shared" si="261"/>
        <v>2012-Feb</v>
      </c>
      <c r="G1861">
        <f t="shared" si="262"/>
        <v>1</v>
      </c>
      <c r="H1861" t="str">
        <f t="shared" si="267"/>
        <v>Monday</v>
      </c>
      <c r="I1861" t="str">
        <f t="shared" si="268"/>
        <v>FM11</v>
      </c>
      <c r="J1861" t="str">
        <f t="shared" si="269"/>
        <v>FQ4</v>
      </c>
    </row>
    <row r="1862" spans="1:10" x14ac:dyDescent="0.5">
      <c r="A1862" s="1">
        <f>DATE(Main!$Z1862,Main!$AA1862,Main!$AB1862)</f>
        <v>42776</v>
      </c>
      <c r="B1862">
        <f t="shared" si="263"/>
        <v>2017</v>
      </c>
      <c r="C1862">
        <f t="shared" si="264"/>
        <v>2</v>
      </c>
      <c r="D1862" t="str">
        <f t="shared" si="265"/>
        <v>February</v>
      </c>
      <c r="E1862">
        <f t="shared" si="266"/>
        <v>1</v>
      </c>
      <c r="F1862" t="str">
        <f t="shared" si="261"/>
        <v>2017-Feb</v>
      </c>
      <c r="G1862">
        <f t="shared" si="262"/>
        <v>5</v>
      </c>
      <c r="H1862" t="str">
        <f t="shared" si="267"/>
        <v>Friday</v>
      </c>
      <c r="I1862" t="str">
        <f t="shared" si="268"/>
        <v>FM11</v>
      </c>
      <c r="J1862" t="str">
        <f t="shared" si="269"/>
        <v>FQ4</v>
      </c>
    </row>
    <row r="1863" spans="1:10" x14ac:dyDescent="0.5">
      <c r="A1863" s="1">
        <f>DATE(Main!$Z1863,Main!$AA1863,Main!$AB1863)</f>
        <v>41277</v>
      </c>
      <c r="B1863">
        <f t="shared" si="263"/>
        <v>2013</v>
      </c>
      <c r="C1863">
        <f t="shared" si="264"/>
        <v>1</v>
      </c>
      <c r="D1863" t="str">
        <f t="shared" si="265"/>
        <v>January</v>
      </c>
      <c r="E1863">
        <f t="shared" si="266"/>
        <v>1</v>
      </c>
      <c r="F1863" t="str">
        <f t="shared" si="261"/>
        <v>2013-Jan</v>
      </c>
      <c r="G1863">
        <f t="shared" si="262"/>
        <v>4</v>
      </c>
      <c r="H1863" t="str">
        <f t="shared" si="267"/>
        <v>Thursday</v>
      </c>
      <c r="I1863" t="str">
        <f t="shared" si="268"/>
        <v>FM10</v>
      </c>
      <c r="J1863" t="str">
        <f t="shared" si="269"/>
        <v>FQ4</v>
      </c>
    </row>
    <row r="1864" spans="1:10" x14ac:dyDescent="0.5">
      <c r="A1864" s="1">
        <f>DATE(Main!$Z1864,Main!$AA1864,Main!$AB1864)</f>
        <v>41302</v>
      </c>
      <c r="B1864">
        <f t="shared" si="263"/>
        <v>2013</v>
      </c>
      <c r="C1864">
        <f t="shared" si="264"/>
        <v>1</v>
      </c>
      <c r="D1864" t="str">
        <f t="shared" si="265"/>
        <v>January</v>
      </c>
      <c r="E1864">
        <f t="shared" si="266"/>
        <v>1</v>
      </c>
      <c r="F1864" t="str">
        <f t="shared" si="261"/>
        <v>2013-Jan</v>
      </c>
      <c r="G1864">
        <f t="shared" si="262"/>
        <v>1</v>
      </c>
      <c r="H1864" t="str">
        <f t="shared" si="267"/>
        <v>Monday</v>
      </c>
      <c r="I1864" t="str">
        <f t="shared" si="268"/>
        <v>FM10</v>
      </c>
      <c r="J1864" t="str">
        <f t="shared" si="269"/>
        <v>FQ4</v>
      </c>
    </row>
    <row r="1865" spans="1:10" x14ac:dyDescent="0.5">
      <c r="A1865" s="1">
        <f>DATE(Main!$Z1865,Main!$AA1865,Main!$AB1865)</f>
        <v>40936</v>
      </c>
      <c r="B1865">
        <f t="shared" si="263"/>
        <v>2012</v>
      </c>
      <c r="C1865">
        <f t="shared" si="264"/>
        <v>1</v>
      </c>
      <c r="D1865" t="str">
        <f t="shared" si="265"/>
        <v>January</v>
      </c>
      <c r="E1865">
        <f t="shared" si="266"/>
        <v>1</v>
      </c>
      <c r="F1865" t="str">
        <f t="shared" si="261"/>
        <v>2012-Jan</v>
      </c>
      <c r="G1865">
        <f t="shared" si="262"/>
        <v>6</v>
      </c>
      <c r="H1865" t="str">
        <f t="shared" si="267"/>
        <v>Saturday</v>
      </c>
      <c r="I1865" t="str">
        <f t="shared" si="268"/>
        <v>FM10</v>
      </c>
      <c r="J1865" t="str">
        <f t="shared" si="269"/>
        <v>FQ4</v>
      </c>
    </row>
    <row r="1866" spans="1:10" x14ac:dyDescent="0.5">
      <c r="A1866" s="1">
        <f>DATE(Main!$Z1866,Main!$AA1866,Main!$AB1866)</f>
        <v>40553</v>
      </c>
      <c r="B1866">
        <f t="shared" si="263"/>
        <v>2011</v>
      </c>
      <c r="C1866">
        <f t="shared" si="264"/>
        <v>1</v>
      </c>
      <c r="D1866" t="str">
        <f t="shared" si="265"/>
        <v>January</v>
      </c>
      <c r="E1866">
        <f t="shared" si="266"/>
        <v>1</v>
      </c>
      <c r="F1866" t="str">
        <f t="shared" si="261"/>
        <v>2011-Jan</v>
      </c>
      <c r="G1866">
        <f t="shared" si="262"/>
        <v>1</v>
      </c>
      <c r="H1866" t="str">
        <f t="shared" si="267"/>
        <v>Monday</v>
      </c>
      <c r="I1866" t="str">
        <f t="shared" si="268"/>
        <v>FM10</v>
      </c>
      <c r="J1866" t="str">
        <f t="shared" si="269"/>
        <v>FQ4</v>
      </c>
    </row>
    <row r="1867" spans="1:10" x14ac:dyDescent="0.5">
      <c r="A1867" s="1">
        <f>DATE(Main!$Z1867,Main!$AA1867,Main!$AB1867)</f>
        <v>41276</v>
      </c>
      <c r="B1867">
        <f t="shared" si="263"/>
        <v>2013</v>
      </c>
      <c r="C1867">
        <f t="shared" si="264"/>
        <v>1</v>
      </c>
      <c r="D1867" t="str">
        <f t="shared" si="265"/>
        <v>January</v>
      </c>
      <c r="E1867">
        <f t="shared" si="266"/>
        <v>1</v>
      </c>
      <c r="F1867" t="str">
        <f t="shared" si="261"/>
        <v>2013-Jan</v>
      </c>
      <c r="G1867">
        <f t="shared" si="262"/>
        <v>3</v>
      </c>
      <c r="H1867" t="str">
        <f t="shared" si="267"/>
        <v>Wednesday</v>
      </c>
      <c r="I1867" t="str">
        <f t="shared" si="268"/>
        <v>FM10</v>
      </c>
      <c r="J1867" t="str">
        <f t="shared" si="269"/>
        <v>FQ4</v>
      </c>
    </row>
    <row r="1868" spans="1:10" x14ac:dyDescent="0.5">
      <c r="A1868" s="1">
        <f>DATE(Main!$Z1868,Main!$AA1868,Main!$AB1868)</f>
        <v>40190</v>
      </c>
      <c r="B1868">
        <f t="shared" si="263"/>
        <v>2010</v>
      </c>
      <c r="C1868">
        <f t="shared" si="264"/>
        <v>1</v>
      </c>
      <c r="D1868" t="str">
        <f t="shared" si="265"/>
        <v>January</v>
      </c>
      <c r="E1868">
        <f t="shared" si="266"/>
        <v>1</v>
      </c>
      <c r="F1868" t="str">
        <f t="shared" si="261"/>
        <v>2010-Jan</v>
      </c>
      <c r="G1868">
        <f t="shared" si="262"/>
        <v>2</v>
      </c>
      <c r="H1868" t="str">
        <f t="shared" si="267"/>
        <v>Tuesday</v>
      </c>
      <c r="I1868" t="str">
        <f t="shared" si="268"/>
        <v>FM10</v>
      </c>
      <c r="J1868" t="str">
        <f t="shared" si="269"/>
        <v>FQ4</v>
      </c>
    </row>
    <row r="1869" spans="1:10" x14ac:dyDescent="0.5">
      <c r="A1869" s="1">
        <f>DATE(Main!$Z1869,Main!$AA1869,Main!$AB1869)</f>
        <v>41268</v>
      </c>
      <c r="B1869">
        <f t="shared" si="263"/>
        <v>2012</v>
      </c>
      <c r="C1869">
        <f t="shared" si="264"/>
        <v>12</v>
      </c>
      <c r="D1869" t="str">
        <f t="shared" si="265"/>
        <v>December</v>
      </c>
      <c r="E1869">
        <f t="shared" si="266"/>
        <v>4</v>
      </c>
      <c r="F1869" t="str">
        <f t="shared" si="261"/>
        <v>2012-Dec</v>
      </c>
      <c r="G1869">
        <f t="shared" si="262"/>
        <v>2</v>
      </c>
      <c r="H1869" t="str">
        <f t="shared" si="267"/>
        <v>Tuesday</v>
      </c>
      <c r="I1869" t="str">
        <f t="shared" si="268"/>
        <v>FM9</v>
      </c>
      <c r="J1869" t="str">
        <f t="shared" si="269"/>
        <v>FQ3</v>
      </c>
    </row>
    <row r="1870" spans="1:10" x14ac:dyDescent="0.5">
      <c r="A1870" s="1">
        <f>DATE(Main!$Z1870,Main!$AA1870,Main!$AB1870)</f>
        <v>42001</v>
      </c>
      <c r="B1870">
        <f t="shared" si="263"/>
        <v>2014</v>
      </c>
      <c r="C1870">
        <f t="shared" si="264"/>
        <v>12</v>
      </c>
      <c r="D1870" t="str">
        <f t="shared" si="265"/>
        <v>December</v>
      </c>
      <c r="E1870">
        <f t="shared" si="266"/>
        <v>4</v>
      </c>
      <c r="F1870" t="str">
        <f t="shared" si="261"/>
        <v>2014-Dec</v>
      </c>
      <c r="G1870">
        <f t="shared" si="262"/>
        <v>7</v>
      </c>
      <c r="H1870" t="str">
        <f t="shared" si="267"/>
        <v>Sunday</v>
      </c>
      <c r="I1870" t="str">
        <f t="shared" si="268"/>
        <v>FM9</v>
      </c>
      <c r="J1870" t="str">
        <f t="shared" si="269"/>
        <v>FQ3</v>
      </c>
    </row>
    <row r="1871" spans="1:10" x14ac:dyDescent="0.5">
      <c r="A1871" s="1">
        <f>DATE(Main!$Z1871,Main!$AA1871,Main!$AB1871)</f>
        <v>41623</v>
      </c>
      <c r="B1871">
        <f t="shared" si="263"/>
        <v>2013</v>
      </c>
      <c r="C1871">
        <f t="shared" si="264"/>
        <v>12</v>
      </c>
      <c r="D1871" t="str">
        <f t="shared" si="265"/>
        <v>December</v>
      </c>
      <c r="E1871">
        <f t="shared" si="266"/>
        <v>4</v>
      </c>
      <c r="F1871" t="str">
        <f t="shared" si="261"/>
        <v>2013-Dec</v>
      </c>
      <c r="G1871">
        <f t="shared" si="262"/>
        <v>7</v>
      </c>
      <c r="H1871" t="str">
        <f t="shared" si="267"/>
        <v>Sunday</v>
      </c>
      <c r="I1871" t="str">
        <f t="shared" si="268"/>
        <v>FM9</v>
      </c>
      <c r="J1871" t="str">
        <f t="shared" si="269"/>
        <v>FQ3</v>
      </c>
    </row>
    <row r="1872" spans="1:10" x14ac:dyDescent="0.5">
      <c r="A1872" s="1">
        <f>DATE(Main!$Z1872,Main!$AA1872,Main!$AB1872)</f>
        <v>40852</v>
      </c>
      <c r="B1872">
        <f t="shared" si="263"/>
        <v>2011</v>
      </c>
      <c r="C1872">
        <f t="shared" si="264"/>
        <v>11</v>
      </c>
      <c r="D1872" t="str">
        <f t="shared" si="265"/>
        <v>November</v>
      </c>
      <c r="E1872">
        <f t="shared" si="266"/>
        <v>4</v>
      </c>
      <c r="F1872" t="str">
        <f t="shared" si="261"/>
        <v>2011-Nov</v>
      </c>
      <c r="G1872">
        <f t="shared" si="262"/>
        <v>6</v>
      </c>
      <c r="H1872" t="str">
        <f t="shared" si="267"/>
        <v>Saturday</v>
      </c>
      <c r="I1872" t="str">
        <f t="shared" si="268"/>
        <v>FM8</v>
      </c>
      <c r="J1872" t="str">
        <f t="shared" si="269"/>
        <v>FQ3</v>
      </c>
    </row>
    <row r="1873" spans="1:10" x14ac:dyDescent="0.5">
      <c r="A1873" s="1">
        <f>DATE(Main!$Z1873,Main!$AA1873,Main!$AB1873)</f>
        <v>42676</v>
      </c>
      <c r="B1873">
        <f t="shared" si="263"/>
        <v>2016</v>
      </c>
      <c r="C1873">
        <f t="shared" si="264"/>
        <v>11</v>
      </c>
      <c r="D1873" t="str">
        <f t="shared" si="265"/>
        <v>November</v>
      </c>
      <c r="E1873">
        <f t="shared" si="266"/>
        <v>4</v>
      </c>
      <c r="F1873" t="str">
        <f t="shared" si="261"/>
        <v>2016-Nov</v>
      </c>
      <c r="G1873">
        <f t="shared" si="262"/>
        <v>3</v>
      </c>
      <c r="H1873" t="str">
        <f t="shared" si="267"/>
        <v>Wednesday</v>
      </c>
      <c r="I1873" t="str">
        <f t="shared" si="268"/>
        <v>FM8</v>
      </c>
      <c r="J1873" t="str">
        <f t="shared" si="269"/>
        <v>FQ3</v>
      </c>
    </row>
    <row r="1874" spans="1:10" x14ac:dyDescent="0.5">
      <c r="A1874" s="1">
        <f>DATE(Main!$Z1874,Main!$AA1874,Main!$AB1874)</f>
        <v>41599</v>
      </c>
      <c r="B1874">
        <f t="shared" si="263"/>
        <v>2013</v>
      </c>
      <c r="C1874">
        <f t="shared" si="264"/>
        <v>11</v>
      </c>
      <c r="D1874" t="str">
        <f t="shared" si="265"/>
        <v>November</v>
      </c>
      <c r="E1874">
        <f t="shared" si="266"/>
        <v>4</v>
      </c>
      <c r="F1874" t="str">
        <f t="shared" si="261"/>
        <v>2013-Nov</v>
      </c>
      <c r="G1874">
        <f t="shared" si="262"/>
        <v>4</v>
      </c>
      <c r="H1874" t="str">
        <f t="shared" si="267"/>
        <v>Thursday</v>
      </c>
      <c r="I1874" t="str">
        <f t="shared" si="268"/>
        <v>FM8</v>
      </c>
      <c r="J1874" t="str">
        <f t="shared" si="269"/>
        <v>FQ3</v>
      </c>
    </row>
    <row r="1875" spans="1:10" x14ac:dyDescent="0.5">
      <c r="A1875" s="1">
        <f>DATE(Main!$Z1875,Main!$AA1875,Main!$AB1875)</f>
        <v>40862</v>
      </c>
      <c r="B1875">
        <f t="shared" si="263"/>
        <v>2011</v>
      </c>
      <c r="C1875">
        <f t="shared" si="264"/>
        <v>11</v>
      </c>
      <c r="D1875" t="str">
        <f t="shared" si="265"/>
        <v>November</v>
      </c>
      <c r="E1875">
        <f t="shared" si="266"/>
        <v>4</v>
      </c>
      <c r="F1875" t="str">
        <f t="shared" si="261"/>
        <v>2011-Nov</v>
      </c>
      <c r="G1875">
        <f t="shared" si="262"/>
        <v>2</v>
      </c>
      <c r="H1875" t="str">
        <f t="shared" si="267"/>
        <v>Tuesday</v>
      </c>
      <c r="I1875" t="str">
        <f t="shared" si="268"/>
        <v>FM8</v>
      </c>
      <c r="J1875" t="str">
        <f t="shared" si="269"/>
        <v>FQ3</v>
      </c>
    </row>
    <row r="1876" spans="1:10" x14ac:dyDescent="0.5">
      <c r="A1876" s="1">
        <f>DATE(Main!$Z1876,Main!$AA1876,Main!$AB1876)</f>
        <v>40457</v>
      </c>
      <c r="B1876">
        <f t="shared" si="263"/>
        <v>2010</v>
      </c>
      <c r="C1876">
        <f t="shared" si="264"/>
        <v>10</v>
      </c>
      <c r="D1876" t="str">
        <f t="shared" si="265"/>
        <v>October</v>
      </c>
      <c r="E1876">
        <f t="shared" si="266"/>
        <v>4</v>
      </c>
      <c r="F1876" t="str">
        <f t="shared" si="261"/>
        <v>2010-Oct</v>
      </c>
      <c r="G1876">
        <f t="shared" si="262"/>
        <v>3</v>
      </c>
      <c r="H1876" t="str">
        <f t="shared" si="267"/>
        <v>Wednesday</v>
      </c>
      <c r="I1876" t="str">
        <f t="shared" si="268"/>
        <v>FM7</v>
      </c>
      <c r="J1876" t="str">
        <f t="shared" si="269"/>
        <v>FQ3</v>
      </c>
    </row>
    <row r="1877" spans="1:10" x14ac:dyDescent="0.5">
      <c r="A1877" s="1">
        <f>DATE(Main!$Z1877,Main!$AA1877,Main!$AB1877)</f>
        <v>43030</v>
      </c>
      <c r="B1877">
        <f t="shared" si="263"/>
        <v>2017</v>
      </c>
      <c r="C1877">
        <f t="shared" si="264"/>
        <v>10</v>
      </c>
      <c r="D1877" t="str">
        <f t="shared" si="265"/>
        <v>October</v>
      </c>
      <c r="E1877">
        <f t="shared" si="266"/>
        <v>4</v>
      </c>
      <c r="F1877" t="str">
        <f t="shared" si="261"/>
        <v>2017-Oct</v>
      </c>
      <c r="G1877">
        <f t="shared" si="262"/>
        <v>7</v>
      </c>
      <c r="H1877" t="str">
        <f t="shared" si="267"/>
        <v>Sunday</v>
      </c>
      <c r="I1877" t="str">
        <f t="shared" si="268"/>
        <v>FM7</v>
      </c>
      <c r="J1877" t="str">
        <f t="shared" si="269"/>
        <v>FQ3</v>
      </c>
    </row>
    <row r="1878" spans="1:10" x14ac:dyDescent="0.5">
      <c r="A1878" s="1">
        <f>DATE(Main!$Z1878,Main!$AA1878,Main!$AB1878)</f>
        <v>42282</v>
      </c>
      <c r="B1878">
        <f t="shared" si="263"/>
        <v>2015</v>
      </c>
      <c r="C1878">
        <f t="shared" si="264"/>
        <v>10</v>
      </c>
      <c r="D1878" t="str">
        <f t="shared" si="265"/>
        <v>October</v>
      </c>
      <c r="E1878">
        <f t="shared" si="266"/>
        <v>4</v>
      </c>
      <c r="F1878" t="str">
        <f t="shared" si="261"/>
        <v>2015-Oct</v>
      </c>
      <c r="G1878">
        <f t="shared" si="262"/>
        <v>1</v>
      </c>
      <c r="H1878" t="str">
        <f t="shared" si="267"/>
        <v>Monday</v>
      </c>
      <c r="I1878" t="str">
        <f t="shared" si="268"/>
        <v>FM7</v>
      </c>
      <c r="J1878" t="str">
        <f t="shared" si="269"/>
        <v>FQ3</v>
      </c>
    </row>
    <row r="1879" spans="1:10" x14ac:dyDescent="0.5">
      <c r="A1879" s="1">
        <f>DATE(Main!$Z1879,Main!$AA1879,Main!$AB1879)</f>
        <v>40433</v>
      </c>
      <c r="B1879">
        <f t="shared" si="263"/>
        <v>2010</v>
      </c>
      <c r="C1879">
        <f t="shared" si="264"/>
        <v>9</v>
      </c>
      <c r="D1879" t="str">
        <f t="shared" si="265"/>
        <v>September</v>
      </c>
      <c r="E1879">
        <f t="shared" si="266"/>
        <v>3</v>
      </c>
      <c r="F1879" t="str">
        <f t="shared" si="261"/>
        <v>2010-Sep</v>
      </c>
      <c r="G1879">
        <f t="shared" si="262"/>
        <v>7</v>
      </c>
      <c r="H1879" t="str">
        <f t="shared" si="267"/>
        <v>Sunday</v>
      </c>
      <c r="I1879" t="str">
        <f t="shared" si="268"/>
        <v>FM6</v>
      </c>
      <c r="J1879" t="str">
        <f t="shared" si="269"/>
        <v>FQ2</v>
      </c>
    </row>
    <row r="1880" spans="1:10" x14ac:dyDescent="0.5">
      <c r="A1880" s="1">
        <f>DATE(Main!$Z1880,Main!$AA1880,Main!$AB1880)</f>
        <v>42991</v>
      </c>
      <c r="B1880">
        <f t="shared" si="263"/>
        <v>2017</v>
      </c>
      <c r="C1880">
        <f t="shared" si="264"/>
        <v>9</v>
      </c>
      <c r="D1880" t="str">
        <f t="shared" si="265"/>
        <v>September</v>
      </c>
      <c r="E1880">
        <f t="shared" si="266"/>
        <v>3</v>
      </c>
      <c r="F1880" t="str">
        <f t="shared" si="261"/>
        <v>2017-Sep</v>
      </c>
      <c r="G1880">
        <f t="shared" si="262"/>
        <v>3</v>
      </c>
      <c r="H1880" t="str">
        <f t="shared" si="267"/>
        <v>Wednesday</v>
      </c>
      <c r="I1880" t="str">
        <f t="shared" si="268"/>
        <v>FM6</v>
      </c>
      <c r="J1880" t="str">
        <f t="shared" si="269"/>
        <v>FQ2</v>
      </c>
    </row>
    <row r="1881" spans="1:10" x14ac:dyDescent="0.5">
      <c r="A1881" s="1">
        <f>DATE(Main!$Z1881,Main!$AA1881,Main!$AB1881)</f>
        <v>40814</v>
      </c>
      <c r="B1881">
        <f t="shared" si="263"/>
        <v>2011</v>
      </c>
      <c r="C1881">
        <f t="shared" si="264"/>
        <v>9</v>
      </c>
      <c r="D1881" t="str">
        <f t="shared" si="265"/>
        <v>September</v>
      </c>
      <c r="E1881">
        <f t="shared" si="266"/>
        <v>3</v>
      </c>
      <c r="F1881" t="str">
        <f t="shared" si="261"/>
        <v>2011-Sep</v>
      </c>
      <c r="G1881">
        <f t="shared" si="262"/>
        <v>3</v>
      </c>
      <c r="H1881" t="str">
        <f t="shared" si="267"/>
        <v>Wednesday</v>
      </c>
      <c r="I1881" t="str">
        <f t="shared" si="268"/>
        <v>FM6</v>
      </c>
      <c r="J1881" t="str">
        <f t="shared" si="269"/>
        <v>FQ2</v>
      </c>
    </row>
    <row r="1882" spans="1:10" x14ac:dyDescent="0.5">
      <c r="A1882" s="1">
        <f>DATE(Main!$Z1882,Main!$AA1882,Main!$AB1882)</f>
        <v>43002</v>
      </c>
      <c r="B1882">
        <f t="shared" si="263"/>
        <v>2017</v>
      </c>
      <c r="C1882">
        <f t="shared" si="264"/>
        <v>9</v>
      </c>
      <c r="D1882" t="str">
        <f t="shared" si="265"/>
        <v>September</v>
      </c>
      <c r="E1882">
        <f t="shared" si="266"/>
        <v>3</v>
      </c>
      <c r="F1882" t="str">
        <f t="shared" si="261"/>
        <v>2017-Sep</v>
      </c>
      <c r="G1882">
        <f t="shared" si="262"/>
        <v>7</v>
      </c>
      <c r="H1882" t="str">
        <f t="shared" si="267"/>
        <v>Sunday</v>
      </c>
      <c r="I1882" t="str">
        <f t="shared" si="268"/>
        <v>FM6</v>
      </c>
      <c r="J1882" t="str">
        <f t="shared" si="269"/>
        <v>FQ2</v>
      </c>
    </row>
    <row r="1883" spans="1:10" x14ac:dyDescent="0.5">
      <c r="A1883" s="1">
        <f>DATE(Main!$Z1883,Main!$AA1883,Main!$AB1883)</f>
        <v>41520</v>
      </c>
      <c r="B1883">
        <f t="shared" si="263"/>
        <v>2013</v>
      </c>
      <c r="C1883">
        <f t="shared" si="264"/>
        <v>9</v>
      </c>
      <c r="D1883" t="str">
        <f t="shared" si="265"/>
        <v>September</v>
      </c>
      <c r="E1883">
        <f t="shared" si="266"/>
        <v>3</v>
      </c>
      <c r="F1883" t="str">
        <f t="shared" si="261"/>
        <v>2013-Sep</v>
      </c>
      <c r="G1883">
        <f t="shared" si="262"/>
        <v>2</v>
      </c>
      <c r="H1883" t="str">
        <f t="shared" si="267"/>
        <v>Tuesday</v>
      </c>
      <c r="I1883" t="str">
        <f t="shared" si="268"/>
        <v>FM6</v>
      </c>
      <c r="J1883" t="str">
        <f t="shared" si="269"/>
        <v>FQ2</v>
      </c>
    </row>
    <row r="1884" spans="1:10" x14ac:dyDescent="0.5">
      <c r="A1884" s="1">
        <f>DATE(Main!$Z1884,Main!$AA1884,Main!$AB1884)</f>
        <v>41542</v>
      </c>
      <c r="B1884">
        <f t="shared" si="263"/>
        <v>2013</v>
      </c>
      <c r="C1884">
        <f t="shared" si="264"/>
        <v>9</v>
      </c>
      <c r="D1884" t="str">
        <f t="shared" si="265"/>
        <v>September</v>
      </c>
      <c r="E1884">
        <f t="shared" si="266"/>
        <v>3</v>
      </c>
      <c r="F1884" t="str">
        <f t="shared" si="261"/>
        <v>2013-Sep</v>
      </c>
      <c r="G1884">
        <f t="shared" si="262"/>
        <v>3</v>
      </c>
      <c r="H1884" t="str">
        <f t="shared" si="267"/>
        <v>Wednesday</v>
      </c>
      <c r="I1884" t="str">
        <f t="shared" si="268"/>
        <v>FM6</v>
      </c>
      <c r="J1884" t="str">
        <f t="shared" si="269"/>
        <v>FQ2</v>
      </c>
    </row>
    <row r="1885" spans="1:10" x14ac:dyDescent="0.5">
      <c r="A1885" s="1">
        <f>DATE(Main!$Z1885,Main!$AA1885,Main!$AB1885)</f>
        <v>41164</v>
      </c>
      <c r="B1885">
        <f t="shared" si="263"/>
        <v>2012</v>
      </c>
      <c r="C1885">
        <f t="shared" si="264"/>
        <v>9</v>
      </c>
      <c r="D1885" t="str">
        <f t="shared" si="265"/>
        <v>September</v>
      </c>
      <c r="E1885">
        <f t="shared" si="266"/>
        <v>3</v>
      </c>
      <c r="F1885" t="str">
        <f t="shared" si="261"/>
        <v>2012-Sep</v>
      </c>
      <c r="G1885">
        <f t="shared" si="262"/>
        <v>3</v>
      </c>
      <c r="H1885" t="str">
        <f t="shared" si="267"/>
        <v>Wednesday</v>
      </c>
      <c r="I1885" t="str">
        <f t="shared" si="268"/>
        <v>FM6</v>
      </c>
      <c r="J1885" t="str">
        <f t="shared" si="269"/>
        <v>FQ2</v>
      </c>
    </row>
    <row r="1886" spans="1:10" x14ac:dyDescent="0.5">
      <c r="A1886" s="1">
        <f>DATE(Main!$Z1886,Main!$AA1886,Main!$AB1886)</f>
        <v>40766</v>
      </c>
      <c r="B1886">
        <f t="shared" si="263"/>
        <v>2011</v>
      </c>
      <c r="C1886">
        <f t="shared" si="264"/>
        <v>8</v>
      </c>
      <c r="D1886" t="str">
        <f t="shared" si="265"/>
        <v>August</v>
      </c>
      <c r="E1886">
        <f t="shared" si="266"/>
        <v>3</v>
      </c>
      <c r="F1886" t="str">
        <f t="shared" si="261"/>
        <v>2011-Aug</v>
      </c>
      <c r="G1886">
        <f t="shared" si="262"/>
        <v>4</v>
      </c>
      <c r="H1886" t="str">
        <f t="shared" si="267"/>
        <v>Thursday</v>
      </c>
      <c r="I1886" t="str">
        <f t="shared" si="268"/>
        <v>FM5</v>
      </c>
      <c r="J1886" t="str">
        <f t="shared" si="269"/>
        <v>FQ2</v>
      </c>
    </row>
    <row r="1887" spans="1:10" x14ac:dyDescent="0.5">
      <c r="A1887" s="1">
        <f>DATE(Main!$Z1887,Main!$AA1887,Main!$AB1887)</f>
        <v>40401</v>
      </c>
      <c r="B1887">
        <f t="shared" si="263"/>
        <v>2010</v>
      </c>
      <c r="C1887">
        <f t="shared" si="264"/>
        <v>8</v>
      </c>
      <c r="D1887" t="str">
        <f t="shared" si="265"/>
        <v>August</v>
      </c>
      <c r="E1887">
        <f t="shared" si="266"/>
        <v>3</v>
      </c>
      <c r="F1887" t="str">
        <f t="shared" si="261"/>
        <v>2010-Aug</v>
      </c>
      <c r="G1887">
        <f t="shared" si="262"/>
        <v>3</v>
      </c>
      <c r="H1887" t="str">
        <f t="shared" si="267"/>
        <v>Wednesday</v>
      </c>
      <c r="I1887" t="str">
        <f t="shared" si="268"/>
        <v>FM5</v>
      </c>
      <c r="J1887" t="str">
        <f t="shared" si="269"/>
        <v>FQ2</v>
      </c>
    </row>
    <row r="1888" spans="1:10" x14ac:dyDescent="0.5">
      <c r="A1888" s="1">
        <f>DATE(Main!$Z1888,Main!$AA1888,Main!$AB1888)</f>
        <v>40416</v>
      </c>
      <c r="B1888">
        <f t="shared" si="263"/>
        <v>2010</v>
      </c>
      <c r="C1888">
        <f t="shared" si="264"/>
        <v>8</v>
      </c>
      <c r="D1888" t="str">
        <f t="shared" si="265"/>
        <v>August</v>
      </c>
      <c r="E1888">
        <f t="shared" si="266"/>
        <v>3</v>
      </c>
      <c r="F1888" t="str">
        <f t="shared" si="261"/>
        <v>2010-Aug</v>
      </c>
      <c r="G1888">
        <f t="shared" si="262"/>
        <v>4</v>
      </c>
      <c r="H1888" t="str">
        <f t="shared" si="267"/>
        <v>Thursday</v>
      </c>
      <c r="I1888" t="str">
        <f t="shared" si="268"/>
        <v>FM5</v>
      </c>
      <c r="J1888" t="str">
        <f t="shared" si="269"/>
        <v>FQ2</v>
      </c>
    </row>
    <row r="1889" spans="1:10" x14ac:dyDescent="0.5">
      <c r="A1889" s="1">
        <f>DATE(Main!$Z1889,Main!$AA1889,Main!$AB1889)</f>
        <v>42956</v>
      </c>
      <c r="B1889">
        <f t="shared" si="263"/>
        <v>2017</v>
      </c>
      <c r="C1889">
        <f t="shared" si="264"/>
        <v>8</v>
      </c>
      <c r="D1889" t="str">
        <f t="shared" si="265"/>
        <v>August</v>
      </c>
      <c r="E1889">
        <f t="shared" si="266"/>
        <v>3</v>
      </c>
      <c r="F1889" t="str">
        <f t="shared" si="261"/>
        <v>2017-Aug</v>
      </c>
      <c r="G1889">
        <f t="shared" si="262"/>
        <v>3</v>
      </c>
      <c r="H1889" t="str">
        <f t="shared" si="267"/>
        <v>Wednesday</v>
      </c>
      <c r="I1889" t="str">
        <f t="shared" si="268"/>
        <v>FM5</v>
      </c>
      <c r="J1889" t="str">
        <f t="shared" si="269"/>
        <v>FQ2</v>
      </c>
    </row>
    <row r="1890" spans="1:10" x14ac:dyDescent="0.5">
      <c r="A1890" s="1">
        <f>DATE(Main!$Z1890,Main!$AA1890,Main!$AB1890)</f>
        <v>40362</v>
      </c>
      <c r="B1890">
        <f t="shared" si="263"/>
        <v>2010</v>
      </c>
      <c r="C1890">
        <f t="shared" si="264"/>
        <v>7</v>
      </c>
      <c r="D1890" t="str">
        <f t="shared" si="265"/>
        <v>July</v>
      </c>
      <c r="E1890">
        <f t="shared" si="266"/>
        <v>3</v>
      </c>
      <c r="F1890" t="str">
        <f t="shared" si="261"/>
        <v>2010-Jul</v>
      </c>
      <c r="G1890">
        <f t="shared" si="262"/>
        <v>6</v>
      </c>
      <c r="H1890" t="str">
        <f t="shared" si="267"/>
        <v>Saturday</v>
      </c>
      <c r="I1890" t="str">
        <f t="shared" si="268"/>
        <v>FM4</v>
      </c>
      <c r="J1890" t="str">
        <f t="shared" si="269"/>
        <v>FQ2</v>
      </c>
    </row>
    <row r="1891" spans="1:10" x14ac:dyDescent="0.5">
      <c r="A1891" s="1">
        <f>DATE(Main!$Z1891,Main!$AA1891,Main!$AB1891)</f>
        <v>42574</v>
      </c>
      <c r="B1891">
        <f t="shared" si="263"/>
        <v>2016</v>
      </c>
      <c r="C1891">
        <f t="shared" si="264"/>
        <v>7</v>
      </c>
      <c r="D1891" t="str">
        <f t="shared" si="265"/>
        <v>July</v>
      </c>
      <c r="E1891">
        <f t="shared" si="266"/>
        <v>3</v>
      </c>
      <c r="F1891" t="str">
        <f t="shared" si="261"/>
        <v>2016-Jul</v>
      </c>
      <c r="G1891">
        <f t="shared" si="262"/>
        <v>6</v>
      </c>
      <c r="H1891" t="str">
        <f t="shared" si="267"/>
        <v>Saturday</v>
      </c>
      <c r="I1891" t="str">
        <f t="shared" si="268"/>
        <v>FM4</v>
      </c>
      <c r="J1891" t="str">
        <f t="shared" si="269"/>
        <v>FQ2</v>
      </c>
    </row>
    <row r="1892" spans="1:10" x14ac:dyDescent="0.5">
      <c r="A1892" s="1">
        <f>DATE(Main!$Z1892,Main!$AA1892,Main!$AB1892)</f>
        <v>42204</v>
      </c>
      <c r="B1892">
        <f t="shared" si="263"/>
        <v>2015</v>
      </c>
      <c r="C1892">
        <f t="shared" si="264"/>
        <v>7</v>
      </c>
      <c r="D1892" t="str">
        <f t="shared" si="265"/>
        <v>July</v>
      </c>
      <c r="E1892">
        <f t="shared" si="266"/>
        <v>3</v>
      </c>
      <c r="F1892" t="str">
        <f t="shared" si="261"/>
        <v>2015-Jul</v>
      </c>
      <c r="G1892">
        <f t="shared" si="262"/>
        <v>7</v>
      </c>
      <c r="H1892" t="str">
        <f t="shared" si="267"/>
        <v>Sunday</v>
      </c>
      <c r="I1892" t="str">
        <f t="shared" si="268"/>
        <v>FM4</v>
      </c>
      <c r="J1892" t="str">
        <f t="shared" si="269"/>
        <v>FQ2</v>
      </c>
    </row>
    <row r="1893" spans="1:10" x14ac:dyDescent="0.5">
      <c r="A1893" s="1">
        <f>DATE(Main!$Z1893,Main!$AA1893,Main!$AB1893)</f>
        <v>42928</v>
      </c>
      <c r="B1893">
        <f t="shared" si="263"/>
        <v>2017</v>
      </c>
      <c r="C1893">
        <f t="shared" si="264"/>
        <v>7</v>
      </c>
      <c r="D1893" t="str">
        <f t="shared" si="265"/>
        <v>July</v>
      </c>
      <c r="E1893">
        <f t="shared" si="266"/>
        <v>3</v>
      </c>
      <c r="F1893" t="str">
        <f t="shared" si="261"/>
        <v>2017-Jul</v>
      </c>
      <c r="G1893">
        <f t="shared" si="262"/>
        <v>3</v>
      </c>
      <c r="H1893" t="str">
        <f t="shared" si="267"/>
        <v>Wednesday</v>
      </c>
      <c r="I1893" t="str">
        <f t="shared" si="268"/>
        <v>FM4</v>
      </c>
      <c r="J1893" t="str">
        <f t="shared" si="269"/>
        <v>FQ2</v>
      </c>
    </row>
    <row r="1894" spans="1:10" x14ac:dyDescent="0.5">
      <c r="A1894" s="1">
        <f>DATE(Main!$Z1894,Main!$AA1894,Main!$AB1894)</f>
        <v>42900</v>
      </c>
      <c r="B1894">
        <f t="shared" si="263"/>
        <v>2017</v>
      </c>
      <c r="C1894">
        <f t="shared" si="264"/>
        <v>6</v>
      </c>
      <c r="D1894" t="str">
        <f t="shared" si="265"/>
        <v>June</v>
      </c>
      <c r="E1894">
        <f t="shared" si="266"/>
        <v>2</v>
      </c>
      <c r="F1894" t="str">
        <f t="shared" si="261"/>
        <v>2017-Jun</v>
      </c>
      <c r="G1894">
        <f t="shared" si="262"/>
        <v>3</v>
      </c>
      <c r="H1894" t="str">
        <f t="shared" si="267"/>
        <v>Wednesday</v>
      </c>
      <c r="I1894" t="str">
        <f t="shared" si="268"/>
        <v>FM3</v>
      </c>
      <c r="J1894" t="str">
        <f t="shared" si="269"/>
        <v>FQ1</v>
      </c>
    </row>
    <row r="1895" spans="1:10" x14ac:dyDescent="0.5">
      <c r="A1895" s="1">
        <f>DATE(Main!$Z1895,Main!$AA1895,Main!$AB1895)</f>
        <v>40349</v>
      </c>
      <c r="B1895">
        <f t="shared" si="263"/>
        <v>2010</v>
      </c>
      <c r="C1895">
        <f t="shared" si="264"/>
        <v>6</v>
      </c>
      <c r="D1895" t="str">
        <f t="shared" si="265"/>
        <v>June</v>
      </c>
      <c r="E1895">
        <f t="shared" si="266"/>
        <v>2</v>
      </c>
      <c r="F1895" t="str">
        <f t="shared" si="261"/>
        <v>2010-Jun</v>
      </c>
      <c r="G1895">
        <f t="shared" si="262"/>
        <v>7</v>
      </c>
      <c r="H1895" t="str">
        <f t="shared" si="267"/>
        <v>Sunday</v>
      </c>
      <c r="I1895" t="str">
        <f t="shared" si="268"/>
        <v>FM3</v>
      </c>
      <c r="J1895" t="str">
        <f t="shared" si="269"/>
        <v>FQ1</v>
      </c>
    </row>
    <row r="1896" spans="1:10" x14ac:dyDescent="0.5">
      <c r="A1896" s="1">
        <f>DATE(Main!$Z1896,Main!$AA1896,Main!$AB1896)</f>
        <v>40335</v>
      </c>
      <c r="B1896">
        <f t="shared" si="263"/>
        <v>2010</v>
      </c>
      <c r="C1896">
        <f t="shared" si="264"/>
        <v>6</v>
      </c>
      <c r="D1896" t="str">
        <f t="shared" si="265"/>
        <v>June</v>
      </c>
      <c r="E1896">
        <f t="shared" si="266"/>
        <v>2</v>
      </c>
      <c r="F1896" t="str">
        <f t="shared" si="261"/>
        <v>2010-Jun</v>
      </c>
      <c r="G1896">
        <f t="shared" si="262"/>
        <v>7</v>
      </c>
      <c r="H1896" t="str">
        <f t="shared" si="267"/>
        <v>Sunday</v>
      </c>
      <c r="I1896" t="str">
        <f t="shared" si="268"/>
        <v>FM3</v>
      </c>
      <c r="J1896" t="str">
        <f t="shared" si="269"/>
        <v>FQ1</v>
      </c>
    </row>
    <row r="1897" spans="1:10" x14ac:dyDescent="0.5">
      <c r="A1897" s="1">
        <f>DATE(Main!$Z1897,Main!$AA1897,Main!$AB1897)</f>
        <v>41085</v>
      </c>
      <c r="B1897">
        <f t="shared" si="263"/>
        <v>2012</v>
      </c>
      <c r="C1897">
        <f t="shared" si="264"/>
        <v>6</v>
      </c>
      <c r="D1897" t="str">
        <f t="shared" si="265"/>
        <v>June</v>
      </c>
      <c r="E1897">
        <f t="shared" si="266"/>
        <v>2</v>
      </c>
      <c r="F1897" t="str">
        <f t="shared" si="261"/>
        <v>2012-Jun</v>
      </c>
      <c r="G1897">
        <f t="shared" si="262"/>
        <v>1</v>
      </c>
      <c r="H1897" t="str">
        <f t="shared" si="267"/>
        <v>Monday</v>
      </c>
      <c r="I1897" t="str">
        <f t="shared" si="268"/>
        <v>FM3</v>
      </c>
      <c r="J1897" t="str">
        <f t="shared" si="269"/>
        <v>FQ1</v>
      </c>
    </row>
    <row r="1898" spans="1:10" x14ac:dyDescent="0.5">
      <c r="A1898" s="1">
        <f>DATE(Main!$Z1898,Main!$AA1898,Main!$AB1898)</f>
        <v>40312</v>
      </c>
      <c r="B1898">
        <f t="shared" si="263"/>
        <v>2010</v>
      </c>
      <c r="C1898">
        <f t="shared" si="264"/>
        <v>5</v>
      </c>
      <c r="D1898" t="str">
        <f t="shared" si="265"/>
        <v>May</v>
      </c>
      <c r="E1898">
        <f t="shared" si="266"/>
        <v>2</v>
      </c>
      <c r="F1898" t="str">
        <f t="shared" si="261"/>
        <v>2010-May</v>
      </c>
      <c r="G1898">
        <f t="shared" si="262"/>
        <v>5</v>
      </c>
      <c r="H1898" t="str">
        <f t="shared" si="267"/>
        <v>Friday</v>
      </c>
      <c r="I1898" t="str">
        <f t="shared" si="268"/>
        <v>FM2</v>
      </c>
      <c r="J1898" t="str">
        <f t="shared" si="269"/>
        <v>FQ1</v>
      </c>
    </row>
    <row r="1899" spans="1:10" x14ac:dyDescent="0.5">
      <c r="A1899" s="1">
        <f>DATE(Main!$Z1899,Main!$AA1899,Main!$AB1899)</f>
        <v>41031</v>
      </c>
      <c r="B1899">
        <f t="shared" si="263"/>
        <v>2012</v>
      </c>
      <c r="C1899">
        <f t="shared" si="264"/>
        <v>5</v>
      </c>
      <c r="D1899" t="str">
        <f t="shared" si="265"/>
        <v>May</v>
      </c>
      <c r="E1899">
        <f t="shared" si="266"/>
        <v>2</v>
      </c>
      <c r="F1899" t="str">
        <f t="shared" si="261"/>
        <v>2012-May</v>
      </c>
      <c r="G1899">
        <f t="shared" si="262"/>
        <v>3</v>
      </c>
      <c r="H1899" t="str">
        <f t="shared" si="267"/>
        <v>Wednesday</v>
      </c>
      <c r="I1899" t="str">
        <f t="shared" si="268"/>
        <v>FM2</v>
      </c>
      <c r="J1899" t="str">
        <f t="shared" si="269"/>
        <v>FQ1</v>
      </c>
    </row>
    <row r="1900" spans="1:10" x14ac:dyDescent="0.5">
      <c r="A1900" s="1">
        <f>DATE(Main!$Z1900,Main!$AA1900,Main!$AB1900)</f>
        <v>40690</v>
      </c>
      <c r="B1900">
        <f t="shared" si="263"/>
        <v>2011</v>
      </c>
      <c r="C1900">
        <f t="shared" si="264"/>
        <v>5</v>
      </c>
      <c r="D1900" t="str">
        <f t="shared" si="265"/>
        <v>May</v>
      </c>
      <c r="E1900">
        <f t="shared" si="266"/>
        <v>2</v>
      </c>
      <c r="F1900" t="str">
        <f t="shared" si="261"/>
        <v>2011-May</v>
      </c>
      <c r="G1900">
        <f t="shared" si="262"/>
        <v>5</v>
      </c>
      <c r="H1900" t="str">
        <f t="shared" si="267"/>
        <v>Friday</v>
      </c>
      <c r="I1900" t="str">
        <f t="shared" si="268"/>
        <v>FM2</v>
      </c>
      <c r="J1900" t="str">
        <f t="shared" si="269"/>
        <v>FQ1</v>
      </c>
    </row>
    <row r="1901" spans="1:10" x14ac:dyDescent="0.5">
      <c r="A1901" s="1">
        <f>DATE(Main!$Z1901,Main!$AA1901,Main!$AB1901)</f>
        <v>41054</v>
      </c>
      <c r="B1901">
        <f t="shared" si="263"/>
        <v>2012</v>
      </c>
      <c r="C1901">
        <f t="shared" si="264"/>
        <v>5</v>
      </c>
      <c r="D1901" t="str">
        <f t="shared" si="265"/>
        <v>May</v>
      </c>
      <c r="E1901">
        <f t="shared" si="266"/>
        <v>2</v>
      </c>
      <c r="F1901" t="str">
        <f t="shared" si="261"/>
        <v>2012-May</v>
      </c>
      <c r="G1901">
        <f t="shared" si="262"/>
        <v>5</v>
      </c>
      <c r="H1901" t="str">
        <f t="shared" si="267"/>
        <v>Friday</v>
      </c>
      <c r="I1901" t="str">
        <f t="shared" si="268"/>
        <v>FM2</v>
      </c>
      <c r="J1901" t="str">
        <f t="shared" si="269"/>
        <v>FQ1</v>
      </c>
    </row>
    <row r="1902" spans="1:10" x14ac:dyDescent="0.5">
      <c r="A1902" s="1">
        <f>DATE(Main!$Z1902,Main!$AA1902,Main!$AB1902)</f>
        <v>40673</v>
      </c>
      <c r="B1902">
        <f t="shared" si="263"/>
        <v>2011</v>
      </c>
      <c r="C1902">
        <f t="shared" si="264"/>
        <v>5</v>
      </c>
      <c r="D1902" t="str">
        <f t="shared" si="265"/>
        <v>May</v>
      </c>
      <c r="E1902">
        <f t="shared" si="266"/>
        <v>2</v>
      </c>
      <c r="F1902" t="str">
        <f t="shared" si="261"/>
        <v>2011-May</v>
      </c>
      <c r="G1902">
        <f t="shared" si="262"/>
        <v>2</v>
      </c>
      <c r="H1902" t="str">
        <f t="shared" si="267"/>
        <v>Tuesday</v>
      </c>
      <c r="I1902" t="str">
        <f t="shared" si="268"/>
        <v>FM2</v>
      </c>
      <c r="J1902" t="str">
        <f t="shared" si="269"/>
        <v>FQ1</v>
      </c>
    </row>
    <row r="1903" spans="1:10" x14ac:dyDescent="0.5">
      <c r="A1903" s="1">
        <f>DATE(Main!$Z1903,Main!$AA1903,Main!$AB1903)</f>
        <v>42145</v>
      </c>
      <c r="B1903">
        <f t="shared" si="263"/>
        <v>2015</v>
      </c>
      <c r="C1903">
        <f t="shared" si="264"/>
        <v>5</v>
      </c>
      <c r="D1903" t="str">
        <f t="shared" si="265"/>
        <v>May</v>
      </c>
      <c r="E1903">
        <f t="shared" si="266"/>
        <v>2</v>
      </c>
      <c r="F1903" t="str">
        <f t="shared" si="261"/>
        <v>2015-May</v>
      </c>
      <c r="G1903">
        <f t="shared" si="262"/>
        <v>4</v>
      </c>
      <c r="H1903" t="str">
        <f t="shared" si="267"/>
        <v>Thursday</v>
      </c>
      <c r="I1903" t="str">
        <f t="shared" si="268"/>
        <v>FM2</v>
      </c>
      <c r="J1903" t="str">
        <f t="shared" si="269"/>
        <v>FQ1</v>
      </c>
    </row>
    <row r="1904" spans="1:10" x14ac:dyDescent="0.5">
      <c r="A1904" s="1">
        <f>DATE(Main!$Z1904,Main!$AA1904,Main!$AB1904)</f>
        <v>43228</v>
      </c>
      <c r="B1904">
        <f t="shared" si="263"/>
        <v>2018</v>
      </c>
      <c r="C1904">
        <f t="shared" si="264"/>
        <v>5</v>
      </c>
      <c r="D1904" t="str">
        <f t="shared" si="265"/>
        <v>May</v>
      </c>
      <c r="E1904">
        <f t="shared" si="266"/>
        <v>2</v>
      </c>
      <c r="F1904" t="str">
        <f t="shared" si="261"/>
        <v>2018-May</v>
      </c>
      <c r="G1904">
        <f t="shared" si="262"/>
        <v>2</v>
      </c>
      <c r="H1904" t="str">
        <f t="shared" si="267"/>
        <v>Tuesday</v>
      </c>
      <c r="I1904" t="str">
        <f t="shared" si="268"/>
        <v>FM2</v>
      </c>
      <c r="J1904" t="str">
        <f t="shared" si="269"/>
        <v>FQ1</v>
      </c>
    </row>
    <row r="1905" spans="1:10" x14ac:dyDescent="0.5">
      <c r="A1905" s="1">
        <f>DATE(Main!$Z1905,Main!$AA1905,Main!$AB1905)</f>
        <v>42506</v>
      </c>
      <c r="B1905">
        <f t="shared" si="263"/>
        <v>2016</v>
      </c>
      <c r="C1905">
        <f t="shared" si="264"/>
        <v>5</v>
      </c>
      <c r="D1905" t="str">
        <f t="shared" si="265"/>
        <v>May</v>
      </c>
      <c r="E1905">
        <f t="shared" si="266"/>
        <v>2</v>
      </c>
      <c r="F1905" t="str">
        <f t="shared" si="261"/>
        <v>2016-May</v>
      </c>
      <c r="G1905">
        <f t="shared" si="262"/>
        <v>1</v>
      </c>
      <c r="H1905" t="str">
        <f t="shared" si="267"/>
        <v>Monday</v>
      </c>
      <c r="I1905" t="str">
        <f t="shared" si="268"/>
        <v>FM2</v>
      </c>
      <c r="J1905" t="str">
        <f t="shared" si="269"/>
        <v>FQ1</v>
      </c>
    </row>
    <row r="1906" spans="1:10" x14ac:dyDescent="0.5">
      <c r="A1906" s="1">
        <f>DATE(Main!$Z1906,Main!$AA1906,Main!$AB1906)</f>
        <v>42845</v>
      </c>
      <c r="B1906">
        <f t="shared" si="263"/>
        <v>2017</v>
      </c>
      <c r="C1906">
        <f t="shared" si="264"/>
        <v>4</v>
      </c>
      <c r="D1906" t="str">
        <f t="shared" si="265"/>
        <v>April</v>
      </c>
      <c r="E1906">
        <f t="shared" si="266"/>
        <v>2</v>
      </c>
      <c r="F1906" t="str">
        <f t="shared" si="261"/>
        <v>2017-Apr</v>
      </c>
      <c r="G1906">
        <f t="shared" si="262"/>
        <v>4</v>
      </c>
      <c r="H1906" t="str">
        <f t="shared" si="267"/>
        <v>Thursday</v>
      </c>
      <c r="I1906" t="str">
        <f t="shared" si="268"/>
        <v>FM1</v>
      </c>
      <c r="J1906" t="str">
        <f t="shared" si="269"/>
        <v>FQ1</v>
      </c>
    </row>
    <row r="1907" spans="1:10" x14ac:dyDescent="0.5">
      <c r="A1907" s="1">
        <f>DATE(Main!$Z1907,Main!$AA1907,Main!$AB1907)</f>
        <v>40644</v>
      </c>
      <c r="B1907">
        <f t="shared" si="263"/>
        <v>2011</v>
      </c>
      <c r="C1907">
        <f t="shared" si="264"/>
        <v>4</v>
      </c>
      <c r="D1907" t="str">
        <f t="shared" si="265"/>
        <v>April</v>
      </c>
      <c r="E1907">
        <f t="shared" si="266"/>
        <v>2</v>
      </c>
      <c r="F1907" t="str">
        <f t="shared" si="261"/>
        <v>2011-Apr</v>
      </c>
      <c r="G1907">
        <f t="shared" si="262"/>
        <v>1</v>
      </c>
      <c r="H1907" t="str">
        <f t="shared" si="267"/>
        <v>Monday</v>
      </c>
      <c r="I1907" t="str">
        <f t="shared" si="268"/>
        <v>FM1</v>
      </c>
      <c r="J1907" t="str">
        <f t="shared" si="269"/>
        <v>FQ1</v>
      </c>
    </row>
    <row r="1908" spans="1:10" x14ac:dyDescent="0.5">
      <c r="A1908" s="1">
        <f>DATE(Main!$Z1908,Main!$AA1908,Main!$AB1908)</f>
        <v>41742</v>
      </c>
      <c r="B1908">
        <f t="shared" si="263"/>
        <v>2014</v>
      </c>
      <c r="C1908">
        <f t="shared" si="264"/>
        <v>4</v>
      </c>
      <c r="D1908" t="str">
        <f t="shared" si="265"/>
        <v>April</v>
      </c>
      <c r="E1908">
        <f t="shared" si="266"/>
        <v>2</v>
      </c>
      <c r="F1908" t="str">
        <f t="shared" si="261"/>
        <v>2014-Apr</v>
      </c>
      <c r="G1908">
        <f t="shared" si="262"/>
        <v>7</v>
      </c>
      <c r="H1908" t="str">
        <f t="shared" si="267"/>
        <v>Sunday</v>
      </c>
      <c r="I1908" t="str">
        <f t="shared" si="268"/>
        <v>FM1</v>
      </c>
      <c r="J1908" t="str">
        <f t="shared" si="269"/>
        <v>FQ1</v>
      </c>
    </row>
    <row r="1909" spans="1:10" x14ac:dyDescent="0.5">
      <c r="A1909" s="1">
        <f>DATE(Main!$Z1909,Main!$AA1909,Main!$AB1909)</f>
        <v>42831</v>
      </c>
      <c r="B1909">
        <f t="shared" si="263"/>
        <v>2017</v>
      </c>
      <c r="C1909">
        <f t="shared" si="264"/>
        <v>4</v>
      </c>
      <c r="D1909" t="str">
        <f t="shared" si="265"/>
        <v>April</v>
      </c>
      <c r="E1909">
        <f t="shared" si="266"/>
        <v>2</v>
      </c>
      <c r="F1909" t="str">
        <f t="shared" si="261"/>
        <v>2017-Apr</v>
      </c>
      <c r="G1909">
        <f t="shared" si="262"/>
        <v>4</v>
      </c>
      <c r="H1909" t="str">
        <f t="shared" si="267"/>
        <v>Thursday</v>
      </c>
      <c r="I1909" t="str">
        <f t="shared" si="268"/>
        <v>FM1</v>
      </c>
      <c r="J1909" t="str">
        <f t="shared" si="269"/>
        <v>FQ1</v>
      </c>
    </row>
    <row r="1910" spans="1:10" x14ac:dyDescent="0.5">
      <c r="A1910" s="1">
        <f>DATE(Main!$Z1910,Main!$AA1910,Main!$AB1910)</f>
        <v>43213</v>
      </c>
      <c r="B1910">
        <f t="shared" si="263"/>
        <v>2018</v>
      </c>
      <c r="C1910">
        <f t="shared" si="264"/>
        <v>4</v>
      </c>
      <c r="D1910" t="str">
        <f t="shared" si="265"/>
        <v>April</v>
      </c>
      <c r="E1910">
        <f t="shared" si="266"/>
        <v>2</v>
      </c>
      <c r="F1910" t="str">
        <f t="shared" si="261"/>
        <v>2018-Apr</v>
      </c>
      <c r="G1910">
        <f t="shared" si="262"/>
        <v>1</v>
      </c>
      <c r="H1910" t="str">
        <f t="shared" si="267"/>
        <v>Monday</v>
      </c>
      <c r="I1910" t="str">
        <f t="shared" si="268"/>
        <v>FM1</v>
      </c>
      <c r="J1910" t="str">
        <f t="shared" si="269"/>
        <v>FQ1</v>
      </c>
    </row>
    <row r="1911" spans="1:10" x14ac:dyDescent="0.5">
      <c r="A1911" s="1">
        <f>DATE(Main!$Z1911,Main!$AA1911,Main!$AB1911)</f>
        <v>42853</v>
      </c>
      <c r="B1911">
        <f t="shared" si="263"/>
        <v>2017</v>
      </c>
      <c r="C1911">
        <f t="shared" si="264"/>
        <v>4</v>
      </c>
      <c r="D1911" t="str">
        <f t="shared" si="265"/>
        <v>April</v>
      </c>
      <c r="E1911">
        <f t="shared" si="266"/>
        <v>2</v>
      </c>
      <c r="F1911" t="str">
        <f t="shared" si="261"/>
        <v>2017-Apr</v>
      </c>
      <c r="G1911">
        <f t="shared" si="262"/>
        <v>5</v>
      </c>
      <c r="H1911" t="str">
        <f t="shared" si="267"/>
        <v>Friday</v>
      </c>
      <c r="I1911" t="str">
        <f t="shared" si="268"/>
        <v>FM1</v>
      </c>
      <c r="J1911" t="str">
        <f t="shared" si="269"/>
        <v>FQ1</v>
      </c>
    </row>
    <row r="1912" spans="1:10" x14ac:dyDescent="0.5">
      <c r="A1912" s="1">
        <f>DATE(Main!$Z1912,Main!$AA1912,Main!$AB1912)</f>
        <v>42831</v>
      </c>
      <c r="B1912">
        <f t="shared" si="263"/>
        <v>2017</v>
      </c>
      <c r="C1912">
        <f t="shared" si="264"/>
        <v>4</v>
      </c>
      <c r="D1912" t="str">
        <f t="shared" si="265"/>
        <v>April</v>
      </c>
      <c r="E1912">
        <f t="shared" si="266"/>
        <v>2</v>
      </c>
      <c r="F1912" t="str">
        <f t="shared" si="261"/>
        <v>2017-Apr</v>
      </c>
      <c r="G1912">
        <f t="shared" si="262"/>
        <v>4</v>
      </c>
      <c r="H1912" t="str">
        <f t="shared" si="267"/>
        <v>Thursday</v>
      </c>
      <c r="I1912" t="str">
        <f t="shared" si="268"/>
        <v>FM1</v>
      </c>
      <c r="J1912" t="str">
        <f t="shared" si="269"/>
        <v>FQ1</v>
      </c>
    </row>
    <row r="1913" spans="1:10" x14ac:dyDescent="0.5">
      <c r="A1913" s="1">
        <f>DATE(Main!$Z1913,Main!$AA1913,Main!$AB1913)</f>
        <v>41018</v>
      </c>
      <c r="B1913">
        <f t="shared" si="263"/>
        <v>2012</v>
      </c>
      <c r="C1913">
        <f t="shared" si="264"/>
        <v>4</v>
      </c>
      <c r="D1913" t="str">
        <f t="shared" si="265"/>
        <v>April</v>
      </c>
      <c r="E1913">
        <f t="shared" si="266"/>
        <v>2</v>
      </c>
      <c r="F1913" t="str">
        <f t="shared" si="261"/>
        <v>2012-Apr</v>
      </c>
      <c r="G1913">
        <f t="shared" si="262"/>
        <v>4</v>
      </c>
      <c r="H1913" t="str">
        <f t="shared" si="267"/>
        <v>Thursday</v>
      </c>
      <c r="I1913" t="str">
        <f t="shared" si="268"/>
        <v>FM1</v>
      </c>
      <c r="J1913" t="str">
        <f t="shared" si="269"/>
        <v>FQ1</v>
      </c>
    </row>
    <row r="1914" spans="1:10" x14ac:dyDescent="0.5">
      <c r="A1914" s="1">
        <f>DATE(Main!$Z1914,Main!$AA1914,Main!$AB1914)</f>
        <v>41006</v>
      </c>
      <c r="B1914">
        <f t="shared" si="263"/>
        <v>2012</v>
      </c>
      <c r="C1914">
        <f t="shared" si="264"/>
        <v>4</v>
      </c>
      <c r="D1914" t="str">
        <f t="shared" si="265"/>
        <v>April</v>
      </c>
      <c r="E1914">
        <f t="shared" si="266"/>
        <v>2</v>
      </c>
      <c r="F1914" t="str">
        <f t="shared" si="261"/>
        <v>2012-Apr</v>
      </c>
      <c r="G1914">
        <f t="shared" si="262"/>
        <v>6</v>
      </c>
      <c r="H1914" t="str">
        <f t="shared" si="267"/>
        <v>Saturday</v>
      </c>
      <c r="I1914" t="str">
        <f t="shared" si="268"/>
        <v>FM1</v>
      </c>
      <c r="J1914" t="str">
        <f t="shared" si="269"/>
        <v>FQ1</v>
      </c>
    </row>
    <row r="1915" spans="1:10" x14ac:dyDescent="0.5">
      <c r="A1915" s="1">
        <f>DATE(Main!$Z1915,Main!$AA1915,Main!$AB1915)</f>
        <v>40954</v>
      </c>
      <c r="B1915">
        <f t="shared" si="263"/>
        <v>2012</v>
      </c>
      <c r="C1915">
        <f t="shared" si="264"/>
        <v>2</v>
      </c>
      <c r="D1915" t="str">
        <f t="shared" si="265"/>
        <v>February</v>
      </c>
      <c r="E1915">
        <f t="shared" si="266"/>
        <v>1</v>
      </c>
      <c r="F1915" t="str">
        <f t="shared" si="261"/>
        <v>2012-Feb</v>
      </c>
      <c r="G1915">
        <f t="shared" si="262"/>
        <v>3</v>
      </c>
      <c r="H1915" t="str">
        <f t="shared" si="267"/>
        <v>Wednesday</v>
      </c>
      <c r="I1915" t="str">
        <f t="shared" si="268"/>
        <v>FM11</v>
      </c>
      <c r="J1915" t="str">
        <f t="shared" si="269"/>
        <v>FQ4</v>
      </c>
    </row>
    <row r="1916" spans="1:10" x14ac:dyDescent="0.5">
      <c r="A1916" s="1">
        <f>DATE(Main!$Z1916,Main!$AA1916,Main!$AB1916)</f>
        <v>41687</v>
      </c>
      <c r="B1916">
        <f t="shared" si="263"/>
        <v>2014</v>
      </c>
      <c r="C1916">
        <f t="shared" si="264"/>
        <v>2</v>
      </c>
      <c r="D1916" t="str">
        <f t="shared" si="265"/>
        <v>February</v>
      </c>
      <c r="E1916">
        <f t="shared" si="266"/>
        <v>1</v>
      </c>
      <c r="F1916" t="str">
        <f t="shared" si="261"/>
        <v>2014-Feb</v>
      </c>
      <c r="G1916">
        <f t="shared" si="262"/>
        <v>1</v>
      </c>
      <c r="H1916" t="str">
        <f t="shared" si="267"/>
        <v>Monday</v>
      </c>
      <c r="I1916" t="str">
        <f t="shared" si="268"/>
        <v>FM11</v>
      </c>
      <c r="J1916" t="str">
        <f t="shared" si="269"/>
        <v>FQ4</v>
      </c>
    </row>
    <row r="1917" spans="1:10" x14ac:dyDescent="0.5">
      <c r="A1917" s="1">
        <f>DATE(Main!$Z1917,Main!$AA1917,Main!$AB1917)</f>
        <v>42044</v>
      </c>
      <c r="B1917">
        <f t="shared" si="263"/>
        <v>2015</v>
      </c>
      <c r="C1917">
        <f t="shared" si="264"/>
        <v>2</v>
      </c>
      <c r="D1917" t="str">
        <f t="shared" si="265"/>
        <v>February</v>
      </c>
      <c r="E1917">
        <f t="shared" si="266"/>
        <v>1</v>
      </c>
      <c r="F1917" t="str">
        <f t="shared" si="261"/>
        <v>2015-Feb</v>
      </c>
      <c r="G1917">
        <f t="shared" si="262"/>
        <v>1</v>
      </c>
      <c r="H1917" t="str">
        <f t="shared" si="267"/>
        <v>Monday</v>
      </c>
      <c r="I1917" t="str">
        <f t="shared" si="268"/>
        <v>FM11</v>
      </c>
      <c r="J1917" t="str">
        <f t="shared" si="269"/>
        <v>FQ4</v>
      </c>
    </row>
    <row r="1918" spans="1:10" x14ac:dyDescent="0.5">
      <c r="A1918" s="1">
        <f>DATE(Main!$Z1918,Main!$AA1918,Main!$AB1918)</f>
        <v>41318</v>
      </c>
      <c r="B1918">
        <f t="shared" si="263"/>
        <v>2013</v>
      </c>
      <c r="C1918">
        <f t="shared" si="264"/>
        <v>2</v>
      </c>
      <c r="D1918" t="str">
        <f t="shared" si="265"/>
        <v>February</v>
      </c>
      <c r="E1918">
        <f t="shared" si="266"/>
        <v>1</v>
      </c>
      <c r="F1918" t="str">
        <f t="shared" si="261"/>
        <v>2013-Feb</v>
      </c>
      <c r="G1918">
        <f t="shared" si="262"/>
        <v>3</v>
      </c>
      <c r="H1918" t="str">
        <f t="shared" si="267"/>
        <v>Wednesday</v>
      </c>
      <c r="I1918" t="str">
        <f t="shared" si="268"/>
        <v>FM11</v>
      </c>
      <c r="J1918" t="str">
        <f t="shared" si="269"/>
        <v>FQ4</v>
      </c>
    </row>
    <row r="1919" spans="1:10" x14ac:dyDescent="0.5">
      <c r="A1919" s="1">
        <f>DATE(Main!$Z1919,Main!$AA1919,Main!$AB1919)</f>
        <v>41696</v>
      </c>
      <c r="B1919">
        <f t="shared" si="263"/>
        <v>2014</v>
      </c>
      <c r="C1919">
        <f t="shared" si="264"/>
        <v>2</v>
      </c>
      <c r="D1919" t="str">
        <f t="shared" si="265"/>
        <v>February</v>
      </c>
      <c r="E1919">
        <f t="shared" si="266"/>
        <v>1</v>
      </c>
      <c r="F1919" t="str">
        <f t="shared" si="261"/>
        <v>2014-Feb</v>
      </c>
      <c r="G1919">
        <f t="shared" si="262"/>
        <v>3</v>
      </c>
      <c r="H1919" t="str">
        <f t="shared" si="267"/>
        <v>Wednesday</v>
      </c>
      <c r="I1919" t="str">
        <f t="shared" si="268"/>
        <v>FM11</v>
      </c>
      <c r="J1919" t="str">
        <f t="shared" si="269"/>
        <v>FQ4</v>
      </c>
    </row>
    <row r="1920" spans="1:10" x14ac:dyDescent="0.5">
      <c r="A1920" s="1">
        <f>DATE(Main!$Z1920,Main!$AA1920,Main!$AB1920)</f>
        <v>41286</v>
      </c>
      <c r="B1920">
        <f t="shared" si="263"/>
        <v>2013</v>
      </c>
      <c r="C1920">
        <f t="shared" si="264"/>
        <v>1</v>
      </c>
      <c r="D1920" t="str">
        <f t="shared" si="265"/>
        <v>January</v>
      </c>
      <c r="E1920">
        <f t="shared" si="266"/>
        <v>1</v>
      </c>
      <c r="F1920" t="str">
        <f t="shared" si="261"/>
        <v>2013-Jan</v>
      </c>
      <c r="G1920">
        <f t="shared" si="262"/>
        <v>6</v>
      </c>
      <c r="H1920" t="str">
        <f t="shared" si="267"/>
        <v>Saturday</v>
      </c>
      <c r="I1920" t="str">
        <f t="shared" si="268"/>
        <v>FM10</v>
      </c>
      <c r="J1920" t="str">
        <f t="shared" si="269"/>
        <v>FQ4</v>
      </c>
    </row>
    <row r="1921" spans="1:10" x14ac:dyDescent="0.5">
      <c r="A1921" s="1">
        <f>DATE(Main!$Z1921,Main!$AA1921,Main!$AB1921)</f>
        <v>42021</v>
      </c>
      <c r="B1921">
        <f t="shared" si="263"/>
        <v>2015</v>
      </c>
      <c r="C1921">
        <f t="shared" si="264"/>
        <v>1</v>
      </c>
      <c r="D1921" t="str">
        <f t="shared" si="265"/>
        <v>January</v>
      </c>
      <c r="E1921">
        <f t="shared" si="266"/>
        <v>1</v>
      </c>
      <c r="F1921" t="str">
        <f t="shared" si="261"/>
        <v>2015-Jan</v>
      </c>
      <c r="G1921">
        <f t="shared" si="262"/>
        <v>6</v>
      </c>
      <c r="H1921" t="str">
        <f t="shared" si="267"/>
        <v>Saturday</v>
      </c>
      <c r="I1921" t="str">
        <f t="shared" si="268"/>
        <v>FM10</v>
      </c>
      <c r="J1921" t="str">
        <f t="shared" si="269"/>
        <v>FQ4</v>
      </c>
    </row>
    <row r="1922" spans="1:10" x14ac:dyDescent="0.5">
      <c r="A1922" s="1">
        <f>DATE(Main!$Z1922,Main!$AA1922,Main!$AB1922)</f>
        <v>40195</v>
      </c>
      <c r="B1922">
        <f t="shared" si="263"/>
        <v>2010</v>
      </c>
      <c r="C1922">
        <f t="shared" si="264"/>
        <v>1</v>
      </c>
      <c r="D1922" t="str">
        <f t="shared" si="265"/>
        <v>January</v>
      </c>
      <c r="E1922">
        <f t="shared" si="266"/>
        <v>1</v>
      </c>
      <c r="F1922" t="str">
        <f t="shared" ref="F1922:F1985" si="270">TEXT($A1922,"yyyy-mmm")</f>
        <v>2010-Jan</v>
      </c>
      <c r="G1922">
        <f t="shared" ref="G1922:G1985" si="271">WEEKDAY($A1922,2)</f>
        <v>7</v>
      </c>
      <c r="H1922" t="str">
        <f t="shared" si="267"/>
        <v>Sunday</v>
      </c>
      <c r="I1922" t="str">
        <f t="shared" si="268"/>
        <v>FM10</v>
      </c>
      <c r="J1922" t="str">
        <f t="shared" si="269"/>
        <v>FQ4</v>
      </c>
    </row>
    <row r="1923" spans="1:10" x14ac:dyDescent="0.5">
      <c r="A1923" s="1">
        <f>DATE(Main!$Z1923,Main!$AA1923,Main!$AB1923)</f>
        <v>41282</v>
      </c>
      <c r="B1923">
        <f t="shared" ref="B1923:B1986" si="272">YEAR($A1923)</f>
        <v>2013</v>
      </c>
      <c r="C1923">
        <f t="shared" ref="C1923:C1986" si="273">MONTH($A1923)</f>
        <v>1</v>
      </c>
      <c r="D1923" t="str">
        <f t="shared" ref="D1923:D1986" si="274">TEXT($A1923,"mmmm")</f>
        <v>January</v>
      </c>
      <c r="E1923">
        <f t="shared" ref="E1923:E1986" si="275">ROUNDUP(MONTH($A1923)/3,0)</f>
        <v>1</v>
      </c>
      <c r="F1923" t="str">
        <f t="shared" si="270"/>
        <v>2013-Jan</v>
      </c>
      <c r="G1923">
        <f t="shared" si="271"/>
        <v>2</v>
      </c>
      <c r="H1923" t="str">
        <f t="shared" ref="H1923:H1986" si="276">TEXT($A1923,"dddd")</f>
        <v>Tuesday</v>
      </c>
      <c r="I1923" t="str">
        <f t="shared" ref="I1923:I1986" si="277">CHOOSE(MONTH($A1923),"FM10","FM11","FM12","FM1","FM2","FM3","FM4","FM5","FM6","FM7","FM8","FM9")</f>
        <v>FM10</v>
      </c>
      <c r="J1923" t="str">
        <f t="shared" ref="J1923:J1986" si="278">CHOOSE(MONTH($A1923),"FQ4","FQ4","FQ4","FQ1","FQ1","FQ1","FQ2","FQ2","FQ2","FQ3","FQ3","FQ3")</f>
        <v>FQ4</v>
      </c>
    </row>
    <row r="1924" spans="1:10" x14ac:dyDescent="0.5">
      <c r="A1924" s="1">
        <f>DATE(Main!$Z1924,Main!$AA1924,Main!$AB1924)</f>
        <v>42009</v>
      </c>
      <c r="B1924">
        <f t="shared" si="272"/>
        <v>2015</v>
      </c>
      <c r="C1924">
        <f t="shared" si="273"/>
        <v>1</v>
      </c>
      <c r="D1924" t="str">
        <f t="shared" si="274"/>
        <v>January</v>
      </c>
      <c r="E1924">
        <f t="shared" si="275"/>
        <v>1</v>
      </c>
      <c r="F1924" t="str">
        <f t="shared" si="270"/>
        <v>2015-Jan</v>
      </c>
      <c r="G1924">
        <f t="shared" si="271"/>
        <v>1</v>
      </c>
      <c r="H1924" t="str">
        <f t="shared" si="276"/>
        <v>Monday</v>
      </c>
      <c r="I1924" t="str">
        <f t="shared" si="277"/>
        <v>FM10</v>
      </c>
      <c r="J1924" t="str">
        <f t="shared" si="278"/>
        <v>FQ4</v>
      </c>
    </row>
    <row r="1925" spans="1:10" x14ac:dyDescent="0.5">
      <c r="A1925" s="1">
        <f>DATE(Main!$Z1925,Main!$AA1925,Main!$AB1925)</f>
        <v>43123</v>
      </c>
      <c r="B1925">
        <f t="shared" si="272"/>
        <v>2018</v>
      </c>
      <c r="C1925">
        <f t="shared" si="273"/>
        <v>1</v>
      </c>
      <c r="D1925" t="str">
        <f t="shared" si="274"/>
        <v>January</v>
      </c>
      <c r="E1925">
        <f t="shared" si="275"/>
        <v>1</v>
      </c>
      <c r="F1925" t="str">
        <f t="shared" si="270"/>
        <v>2018-Jan</v>
      </c>
      <c r="G1925">
        <f t="shared" si="271"/>
        <v>2</v>
      </c>
      <c r="H1925" t="str">
        <f t="shared" si="276"/>
        <v>Tuesday</v>
      </c>
      <c r="I1925" t="str">
        <f t="shared" si="277"/>
        <v>FM10</v>
      </c>
      <c r="J1925" t="str">
        <f t="shared" si="278"/>
        <v>FQ4</v>
      </c>
    </row>
    <row r="1926" spans="1:10" x14ac:dyDescent="0.5">
      <c r="A1926" s="1">
        <f>DATE(Main!$Z1926,Main!$AA1926,Main!$AB1926)</f>
        <v>40934</v>
      </c>
      <c r="B1926">
        <f t="shared" si="272"/>
        <v>2012</v>
      </c>
      <c r="C1926">
        <f t="shared" si="273"/>
        <v>1</v>
      </c>
      <c r="D1926" t="str">
        <f t="shared" si="274"/>
        <v>January</v>
      </c>
      <c r="E1926">
        <f t="shared" si="275"/>
        <v>1</v>
      </c>
      <c r="F1926" t="str">
        <f t="shared" si="270"/>
        <v>2012-Jan</v>
      </c>
      <c r="G1926">
        <f t="shared" si="271"/>
        <v>4</v>
      </c>
      <c r="H1926" t="str">
        <f t="shared" si="276"/>
        <v>Thursday</v>
      </c>
      <c r="I1926" t="str">
        <f t="shared" si="277"/>
        <v>FM10</v>
      </c>
      <c r="J1926" t="str">
        <f t="shared" si="278"/>
        <v>FQ4</v>
      </c>
    </row>
    <row r="1927" spans="1:10" x14ac:dyDescent="0.5">
      <c r="A1927" s="1">
        <f>DATE(Main!$Z1927,Main!$AA1927,Main!$AB1927)</f>
        <v>41661</v>
      </c>
      <c r="B1927">
        <f t="shared" si="272"/>
        <v>2014</v>
      </c>
      <c r="C1927">
        <f t="shared" si="273"/>
        <v>1</v>
      </c>
      <c r="D1927" t="str">
        <f t="shared" si="274"/>
        <v>January</v>
      </c>
      <c r="E1927">
        <f t="shared" si="275"/>
        <v>1</v>
      </c>
      <c r="F1927" t="str">
        <f t="shared" si="270"/>
        <v>2014-Jan</v>
      </c>
      <c r="G1927">
        <f t="shared" si="271"/>
        <v>3</v>
      </c>
      <c r="H1927" t="str">
        <f t="shared" si="276"/>
        <v>Wednesday</v>
      </c>
      <c r="I1927" t="str">
        <f t="shared" si="277"/>
        <v>FM10</v>
      </c>
      <c r="J1927" t="str">
        <f t="shared" si="278"/>
        <v>FQ4</v>
      </c>
    </row>
    <row r="1928" spans="1:10" x14ac:dyDescent="0.5">
      <c r="A1928" s="1">
        <f>DATE(Main!$Z1928,Main!$AA1928,Main!$AB1928)</f>
        <v>42723</v>
      </c>
      <c r="B1928">
        <f t="shared" si="272"/>
        <v>2016</v>
      </c>
      <c r="C1928">
        <f t="shared" si="273"/>
        <v>12</v>
      </c>
      <c r="D1928" t="str">
        <f t="shared" si="274"/>
        <v>December</v>
      </c>
      <c r="E1928">
        <f t="shared" si="275"/>
        <v>4</v>
      </c>
      <c r="F1928" t="str">
        <f t="shared" si="270"/>
        <v>2016-Dec</v>
      </c>
      <c r="G1928">
        <f t="shared" si="271"/>
        <v>1</v>
      </c>
      <c r="H1928" t="str">
        <f t="shared" si="276"/>
        <v>Monday</v>
      </c>
      <c r="I1928" t="str">
        <f t="shared" si="277"/>
        <v>FM9</v>
      </c>
      <c r="J1928" t="str">
        <f t="shared" si="278"/>
        <v>FQ3</v>
      </c>
    </row>
    <row r="1929" spans="1:10" x14ac:dyDescent="0.5">
      <c r="A1929" s="1">
        <f>DATE(Main!$Z1929,Main!$AA1929,Main!$AB1929)</f>
        <v>40531</v>
      </c>
      <c r="B1929">
        <f t="shared" si="272"/>
        <v>2010</v>
      </c>
      <c r="C1929">
        <f t="shared" si="273"/>
        <v>12</v>
      </c>
      <c r="D1929" t="str">
        <f t="shared" si="274"/>
        <v>December</v>
      </c>
      <c r="E1929">
        <f t="shared" si="275"/>
        <v>4</v>
      </c>
      <c r="F1929" t="str">
        <f t="shared" si="270"/>
        <v>2010-Dec</v>
      </c>
      <c r="G1929">
        <f t="shared" si="271"/>
        <v>7</v>
      </c>
      <c r="H1929" t="str">
        <f t="shared" si="276"/>
        <v>Sunday</v>
      </c>
      <c r="I1929" t="str">
        <f t="shared" si="277"/>
        <v>FM9</v>
      </c>
      <c r="J1929" t="str">
        <f t="shared" si="278"/>
        <v>FQ3</v>
      </c>
    </row>
    <row r="1930" spans="1:10" x14ac:dyDescent="0.5">
      <c r="A1930" s="1">
        <f>DATE(Main!$Z1930,Main!$AA1930,Main!$AB1930)</f>
        <v>40537</v>
      </c>
      <c r="B1930">
        <f t="shared" si="272"/>
        <v>2010</v>
      </c>
      <c r="C1930">
        <f t="shared" si="273"/>
        <v>12</v>
      </c>
      <c r="D1930" t="str">
        <f t="shared" si="274"/>
        <v>December</v>
      </c>
      <c r="E1930">
        <f t="shared" si="275"/>
        <v>4</v>
      </c>
      <c r="F1930" t="str">
        <f t="shared" si="270"/>
        <v>2010-Dec</v>
      </c>
      <c r="G1930">
        <f t="shared" si="271"/>
        <v>6</v>
      </c>
      <c r="H1930" t="str">
        <f t="shared" si="276"/>
        <v>Saturday</v>
      </c>
      <c r="I1930" t="str">
        <f t="shared" si="277"/>
        <v>FM9</v>
      </c>
      <c r="J1930" t="str">
        <f t="shared" si="278"/>
        <v>FQ3</v>
      </c>
    </row>
    <row r="1931" spans="1:10" x14ac:dyDescent="0.5">
      <c r="A1931" s="1">
        <f>DATE(Main!$Z1931,Main!$AA1931,Main!$AB1931)</f>
        <v>42354</v>
      </c>
      <c r="B1931">
        <f t="shared" si="272"/>
        <v>2015</v>
      </c>
      <c r="C1931">
        <f t="shared" si="273"/>
        <v>12</v>
      </c>
      <c r="D1931" t="str">
        <f t="shared" si="274"/>
        <v>December</v>
      </c>
      <c r="E1931">
        <f t="shared" si="275"/>
        <v>4</v>
      </c>
      <c r="F1931" t="str">
        <f t="shared" si="270"/>
        <v>2015-Dec</v>
      </c>
      <c r="G1931">
        <f t="shared" si="271"/>
        <v>3</v>
      </c>
      <c r="H1931" t="str">
        <f t="shared" si="276"/>
        <v>Wednesday</v>
      </c>
      <c r="I1931" t="str">
        <f t="shared" si="277"/>
        <v>FM9</v>
      </c>
      <c r="J1931" t="str">
        <f t="shared" si="278"/>
        <v>FQ3</v>
      </c>
    </row>
    <row r="1932" spans="1:10" x14ac:dyDescent="0.5">
      <c r="A1932" s="1">
        <f>DATE(Main!$Z1932,Main!$AA1932,Main!$AB1932)</f>
        <v>43453</v>
      </c>
      <c r="B1932">
        <f t="shared" si="272"/>
        <v>2018</v>
      </c>
      <c r="C1932">
        <f t="shared" si="273"/>
        <v>12</v>
      </c>
      <c r="D1932" t="str">
        <f t="shared" si="274"/>
        <v>December</v>
      </c>
      <c r="E1932">
        <f t="shared" si="275"/>
        <v>4</v>
      </c>
      <c r="F1932" t="str">
        <f t="shared" si="270"/>
        <v>2018-Dec</v>
      </c>
      <c r="G1932">
        <f t="shared" si="271"/>
        <v>3</v>
      </c>
      <c r="H1932" t="str">
        <f t="shared" si="276"/>
        <v>Wednesday</v>
      </c>
      <c r="I1932" t="str">
        <f t="shared" si="277"/>
        <v>FM9</v>
      </c>
      <c r="J1932" t="str">
        <f t="shared" si="278"/>
        <v>FQ3</v>
      </c>
    </row>
    <row r="1933" spans="1:10" x14ac:dyDescent="0.5">
      <c r="A1933" s="1">
        <f>DATE(Main!$Z1933,Main!$AA1933,Main!$AB1933)</f>
        <v>41977</v>
      </c>
      <c r="B1933">
        <f t="shared" si="272"/>
        <v>2014</v>
      </c>
      <c r="C1933">
        <f t="shared" si="273"/>
        <v>12</v>
      </c>
      <c r="D1933" t="str">
        <f t="shared" si="274"/>
        <v>December</v>
      </c>
      <c r="E1933">
        <f t="shared" si="275"/>
        <v>4</v>
      </c>
      <c r="F1933" t="str">
        <f t="shared" si="270"/>
        <v>2014-Dec</v>
      </c>
      <c r="G1933">
        <f t="shared" si="271"/>
        <v>4</v>
      </c>
      <c r="H1933" t="str">
        <f t="shared" si="276"/>
        <v>Thursday</v>
      </c>
      <c r="I1933" t="str">
        <f t="shared" si="277"/>
        <v>FM9</v>
      </c>
      <c r="J1933" t="str">
        <f t="shared" si="278"/>
        <v>FQ3</v>
      </c>
    </row>
    <row r="1934" spans="1:10" x14ac:dyDescent="0.5">
      <c r="A1934" s="1">
        <f>DATE(Main!$Z1934,Main!$AA1934,Main!$AB1934)</f>
        <v>42725</v>
      </c>
      <c r="B1934">
        <f t="shared" si="272"/>
        <v>2016</v>
      </c>
      <c r="C1934">
        <f t="shared" si="273"/>
        <v>12</v>
      </c>
      <c r="D1934" t="str">
        <f t="shared" si="274"/>
        <v>December</v>
      </c>
      <c r="E1934">
        <f t="shared" si="275"/>
        <v>4</v>
      </c>
      <c r="F1934" t="str">
        <f t="shared" si="270"/>
        <v>2016-Dec</v>
      </c>
      <c r="G1934">
        <f t="shared" si="271"/>
        <v>3</v>
      </c>
      <c r="H1934" t="str">
        <f t="shared" si="276"/>
        <v>Wednesday</v>
      </c>
      <c r="I1934" t="str">
        <f t="shared" si="277"/>
        <v>FM9</v>
      </c>
      <c r="J1934" t="str">
        <f t="shared" si="278"/>
        <v>FQ3</v>
      </c>
    </row>
    <row r="1935" spans="1:10" x14ac:dyDescent="0.5">
      <c r="A1935" s="1">
        <f>DATE(Main!$Z1935,Main!$AA1935,Main!$AB1935)</f>
        <v>42706</v>
      </c>
      <c r="B1935">
        <f t="shared" si="272"/>
        <v>2016</v>
      </c>
      <c r="C1935">
        <f t="shared" si="273"/>
        <v>12</v>
      </c>
      <c r="D1935" t="str">
        <f t="shared" si="274"/>
        <v>December</v>
      </c>
      <c r="E1935">
        <f t="shared" si="275"/>
        <v>4</v>
      </c>
      <c r="F1935" t="str">
        <f t="shared" si="270"/>
        <v>2016-Dec</v>
      </c>
      <c r="G1935">
        <f t="shared" si="271"/>
        <v>5</v>
      </c>
      <c r="H1935" t="str">
        <f t="shared" si="276"/>
        <v>Friday</v>
      </c>
      <c r="I1935" t="str">
        <f t="shared" si="277"/>
        <v>FM9</v>
      </c>
      <c r="J1935" t="str">
        <f t="shared" si="278"/>
        <v>FQ3</v>
      </c>
    </row>
    <row r="1936" spans="1:10" x14ac:dyDescent="0.5">
      <c r="A1936" s="1">
        <f>DATE(Main!$Z1936,Main!$AA1936,Main!$AB1936)</f>
        <v>43093</v>
      </c>
      <c r="B1936">
        <f t="shared" si="272"/>
        <v>2017</v>
      </c>
      <c r="C1936">
        <f t="shared" si="273"/>
        <v>12</v>
      </c>
      <c r="D1936" t="str">
        <f t="shared" si="274"/>
        <v>December</v>
      </c>
      <c r="E1936">
        <f t="shared" si="275"/>
        <v>4</v>
      </c>
      <c r="F1936" t="str">
        <f t="shared" si="270"/>
        <v>2017-Dec</v>
      </c>
      <c r="G1936">
        <f t="shared" si="271"/>
        <v>7</v>
      </c>
      <c r="H1936" t="str">
        <f t="shared" si="276"/>
        <v>Sunday</v>
      </c>
      <c r="I1936" t="str">
        <f t="shared" si="277"/>
        <v>FM9</v>
      </c>
      <c r="J1936" t="str">
        <f t="shared" si="278"/>
        <v>FQ3</v>
      </c>
    </row>
    <row r="1937" spans="1:10" x14ac:dyDescent="0.5">
      <c r="A1937" s="1">
        <f>DATE(Main!$Z1937,Main!$AA1937,Main!$AB1937)</f>
        <v>40905</v>
      </c>
      <c r="B1937">
        <f t="shared" si="272"/>
        <v>2011</v>
      </c>
      <c r="C1937">
        <f t="shared" si="273"/>
        <v>12</v>
      </c>
      <c r="D1937" t="str">
        <f t="shared" si="274"/>
        <v>December</v>
      </c>
      <c r="E1937">
        <f t="shared" si="275"/>
        <v>4</v>
      </c>
      <c r="F1937" t="str">
        <f t="shared" si="270"/>
        <v>2011-Dec</v>
      </c>
      <c r="G1937">
        <f t="shared" si="271"/>
        <v>3</v>
      </c>
      <c r="H1937" t="str">
        <f t="shared" si="276"/>
        <v>Wednesday</v>
      </c>
      <c r="I1937" t="str">
        <f t="shared" si="277"/>
        <v>FM9</v>
      </c>
      <c r="J1937" t="str">
        <f t="shared" si="278"/>
        <v>FQ3</v>
      </c>
    </row>
    <row r="1938" spans="1:10" x14ac:dyDescent="0.5">
      <c r="A1938" s="1">
        <f>DATE(Main!$Z1938,Main!$AA1938,Main!$AB1938)</f>
        <v>43454</v>
      </c>
      <c r="B1938">
        <f t="shared" si="272"/>
        <v>2018</v>
      </c>
      <c r="C1938">
        <f t="shared" si="273"/>
        <v>12</v>
      </c>
      <c r="D1938" t="str">
        <f t="shared" si="274"/>
        <v>December</v>
      </c>
      <c r="E1938">
        <f t="shared" si="275"/>
        <v>4</v>
      </c>
      <c r="F1938" t="str">
        <f t="shared" si="270"/>
        <v>2018-Dec</v>
      </c>
      <c r="G1938">
        <f t="shared" si="271"/>
        <v>4</v>
      </c>
      <c r="H1938" t="str">
        <f t="shared" si="276"/>
        <v>Thursday</v>
      </c>
      <c r="I1938" t="str">
        <f t="shared" si="277"/>
        <v>FM9</v>
      </c>
      <c r="J1938" t="str">
        <f t="shared" si="278"/>
        <v>FQ3</v>
      </c>
    </row>
    <row r="1939" spans="1:10" x14ac:dyDescent="0.5">
      <c r="A1939" s="1">
        <f>DATE(Main!$Z1939,Main!$AA1939,Main!$AB1939)</f>
        <v>41228</v>
      </c>
      <c r="B1939">
        <f t="shared" si="272"/>
        <v>2012</v>
      </c>
      <c r="C1939">
        <f t="shared" si="273"/>
        <v>11</v>
      </c>
      <c r="D1939" t="str">
        <f t="shared" si="274"/>
        <v>November</v>
      </c>
      <c r="E1939">
        <f t="shared" si="275"/>
        <v>4</v>
      </c>
      <c r="F1939" t="str">
        <f t="shared" si="270"/>
        <v>2012-Nov</v>
      </c>
      <c r="G1939">
        <f t="shared" si="271"/>
        <v>4</v>
      </c>
      <c r="H1939" t="str">
        <f t="shared" si="276"/>
        <v>Thursday</v>
      </c>
      <c r="I1939" t="str">
        <f t="shared" si="277"/>
        <v>FM8</v>
      </c>
      <c r="J1939" t="str">
        <f t="shared" si="278"/>
        <v>FQ3</v>
      </c>
    </row>
    <row r="1940" spans="1:10" x14ac:dyDescent="0.5">
      <c r="A1940" s="1">
        <f>DATE(Main!$Z1940,Main!$AA1940,Main!$AB1940)</f>
        <v>41588</v>
      </c>
      <c r="B1940">
        <f t="shared" si="272"/>
        <v>2013</v>
      </c>
      <c r="C1940">
        <f t="shared" si="273"/>
        <v>11</v>
      </c>
      <c r="D1940" t="str">
        <f t="shared" si="274"/>
        <v>November</v>
      </c>
      <c r="E1940">
        <f t="shared" si="275"/>
        <v>4</v>
      </c>
      <c r="F1940" t="str">
        <f t="shared" si="270"/>
        <v>2013-Nov</v>
      </c>
      <c r="G1940">
        <f t="shared" si="271"/>
        <v>7</v>
      </c>
      <c r="H1940" t="str">
        <f t="shared" si="276"/>
        <v>Sunday</v>
      </c>
      <c r="I1940" t="str">
        <f t="shared" si="277"/>
        <v>FM8</v>
      </c>
      <c r="J1940" t="str">
        <f t="shared" si="278"/>
        <v>FQ3</v>
      </c>
    </row>
    <row r="1941" spans="1:10" x14ac:dyDescent="0.5">
      <c r="A1941" s="1">
        <f>DATE(Main!$Z1941,Main!$AA1941,Main!$AB1941)</f>
        <v>40494</v>
      </c>
      <c r="B1941">
        <f t="shared" si="272"/>
        <v>2010</v>
      </c>
      <c r="C1941">
        <f t="shared" si="273"/>
        <v>11</v>
      </c>
      <c r="D1941" t="str">
        <f t="shared" si="274"/>
        <v>November</v>
      </c>
      <c r="E1941">
        <f t="shared" si="275"/>
        <v>4</v>
      </c>
      <c r="F1941" t="str">
        <f t="shared" si="270"/>
        <v>2010-Nov</v>
      </c>
      <c r="G1941">
        <f t="shared" si="271"/>
        <v>5</v>
      </c>
      <c r="H1941" t="str">
        <f t="shared" si="276"/>
        <v>Friday</v>
      </c>
      <c r="I1941" t="str">
        <f t="shared" si="277"/>
        <v>FM8</v>
      </c>
      <c r="J1941" t="str">
        <f t="shared" si="278"/>
        <v>FQ3</v>
      </c>
    </row>
    <row r="1942" spans="1:10" x14ac:dyDescent="0.5">
      <c r="A1942" s="1">
        <f>DATE(Main!$Z1942,Main!$AA1942,Main!$AB1942)</f>
        <v>40499</v>
      </c>
      <c r="B1942">
        <f t="shared" si="272"/>
        <v>2010</v>
      </c>
      <c r="C1942">
        <f t="shared" si="273"/>
        <v>11</v>
      </c>
      <c r="D1942" t="str">
        <f t="shared" si="274"/>
        <v>November</v>
      </c>
      <c r="E1942">
        <f t="shared" si="275"/>
        <v>4</v>
      </c>
      <c r="F1942" t="str">
        <f t="shared" si="270"/>
        <v>2010-Nov</v>
      </c>
      <c r="G1942">
        <f t="shared" si="271"/>
        <v>3</v>
      </c>
      <c r="H1942" t="str">
        <f t="shared" si="276"/>
        <v>Wednesday</v>
      </c>
      <c r="I1942" t="str">
        <f t="shared" si="277"/>
        <v>FM8</v>
      </c>
      <c r="J1942" t="str">
        <f t="shared" si="278"/>
        <v>FQ3</v>
      </c>
    </row>
    <row r="1943" spans="1:10" x14ac:dyDescent="0.5">
      <c r="A1943" s="1">
        <f>DATE(Main!$Z1943,Main!$AA1943,Main!$AB1943)</f>
        <v>43379</v>
      </c>
      <c r="B1943">
        <f t="shared" si="272"/>
        <v>2018</v>
      </c>
      <c r="C1943">
        <f t="shared" si="273"/>
        <v>10</v>
      </c>
      <c r="D1943" t="str">
        <f t="shared" si="274"/>
        <v>October</v>
      </c>
      <c r="E1943">
        <f t="shared" si="275"/>
        <v>4</v>
      </c>
      <c r="F1943" t="str">
        <f t="shared" si="270"/>
        <v>2018-Oct</v>
      </c>
      <c r="G1943">
        <f t="shared" si="271"/>
        <v>6</v>
      </c>
      <c r="H1943" t="str">
        <f t="shared" si="276"/>
        <v>Saturday</v>
      </c>
      <c r="I1943" t="str">
        <f t="shared" si="277"/>
        <v>FM7</v>
      </c>
      <c r="J1943" t="str">
        <f t="shared" si="278"/>
        <v>FQ3</v>
      </c>
    </row>
    <row r="1944" spans="1:10" x14ac:dyDescent="0.5">
      <c r="A1944" s="1">
        <f>DATE(Main!$Z1944,Main!$AA1944,Main!$AB1944)</f>
        <v>42279</v>
      </c>
      <c r="B1944">
        <f t="shared" si="272"/>
        <v>2015</v>
      </c>
      <c r="C1944">
        <f t="shared" si="273"/>
        <v>10</v>
      </c>
      <c r="D1944" t="str">
        <f t="shared" si="274"/>
        <v>October</v>
      </c>
      <c r="E1944">
        <f t="shared" si="275"/>
        <v>4</v>
      </c>
      <c r="F1944" t="str">
        <f t="shared" si="270"/>
        <v>2015-Oct</v>
      </c>
      <c r="G1944">
        <f t="shared" si="271"/>
        <v>5</v>
      </c>
      <c r="H1944" t="str">
        <f t="shared" si="276"/>
        <v>Friday</v>
      </c>
      <c r="I1944" t="str">
        <f t="shared" si="277"/>
        <v>FM7</v>
      </c>
      <c r="J1944" t="str">
        <f t="shared" si="278"/>
        <v>FQ3</v>
      </c>
    </row>
    <row r="1945" spans="1:10" x14ac:dyDescent="0.5">
      <c r="A1945" s="1">
        <f>DATE(Main!$Z1945,Main!$AA1945,Main!$AB1945)</f>
        <v>41571</v>
      </c>
      <c r="B1945">
        <f t="shared" si="272"/>
        <v>2013</v>
      </c>
      <c r="C1945">
        <f t="shared" si="273"/>
        <v>10</v>
      </c>
      <c r="D1945" t="str">
        <f t="shared" si="274"/>
        <v>October</v>
      </c>
      <c r="E1945">
        <f t="shared" si="275"/>
        <v>4</v>
      </c>
      <c r="F1945" t="str">
        <f t="shared" si="270"/>
        <v>2013-Oct</v>
      </c>
      <c r="G1945">
        <f t="shared" si="271"/>
        <v>4</v>
      </c>
      <c r="H1945" t="str">
        <f t="shared" si="276"/>
        <v>Thursday</v>
      </c>
      <c r="I1945" t="str">
        <f t="shared" si="277"/>
        <v>FM7</v>
      </c>
      <c r="J1945" t="str">
        <f t="shared" si="278"/>
        <v>FQ3</v>
      </c>
    </row>
    <row r="1946" spans="1:10" x14ac:dyDescent="0.5">
      <c r="A1946" s="1">
        <f>DATE(Main!$Z1946,Main!$AA1946,Main!$AB1946)</f>
        <v>42669</v>
      </c>
      <c r="B1946">
        <f t="shared" si="272"/>
        <v>2016</v>
      </c>
      <c r="C1946">
        <f t="shared" si="273"/>
        <v>10</v>
      </c>
      <c r="D1946" t="str">
        <f t="shared" si="274"/>
        <v>October</v>
      </c>
      <c r="E1946">
        <f t="shared" si="275"/>
        <v>4</v>
      </c>
      <c r="F1946" t="str">
        <f t="shared" si="270"/>
        <v>2016-Oct</v>
      </c>
      <c r="G1946">
        <f t="shared" si="271"/>
        <v>3</v>
      </c>
      <c r="H1946" t="str">
        <f t="shared" si="276"/>
        <v>Wednesday</v>
      </c>
      <c r="I1946" t="str">
        <f t="shared" si="277"/>
        <v>FM7</v>
      </c>
      <c r="J1946" t="str">
        <f t="shared" si="278"/>
        <v>FQ3</v>
      </c>
    </row>
    <row r="1947" spans="1:10" x14ac:dyDescent="0.5">
      <c r="A1947" s="1">
        <f>DATE(Main!$Z1947,Main!$AA1947,Main!$AB1947)</f>
        <v>43356</v>
      </c>
      <c r="B1947">
        <f t="shared" si="272"/>
        <v>2018</v>
      </c>
      <c r="C1947">
        <f t="shared" si="273"/>
        <v>9</v>
      </c>
      <c r="D1947" t="str">
        <f t="shared" si="274"/>
        <v>September</v>
      </c>
      <c r="E1947">
        <f t="shared" si="275"/>
        <v>3</v>
      </c>
      <c r="F1947" t="str">
        <f t="shared" si="270"/>
        <v>2018-Sep</v>
      </c>
      <c r="G1947">
        <f t="shared" si="271"/>
        <v>4</v>
      </c>
      <c r="H1947" t="str">
        <f t="shared" si="276"/>
        <v>Thursday</v>
      </c>
      <c r="I1947" t="str">
        <f t="shared" si="277"/>
        <v>FM6</v>
      </c>
      <c r="J1947" t="str">
        <f t="shared" si="278"/>
        <v>FQ2</v>
      </c>
    </row>
    <row r="1948" spans="1:10" x14ac:dyDescent="0.5">
      <c r="A1948" s="1">
        <f>DATE(Main!$Z1948,Main!$AA1948,Main!$AB1948)</f>
        <v>40792</v>
      </c>
      <c r="B1948">
        <f t="shared" si="272"/>
        <v>2011</v>
      </c>
      <c r="C1948">
        <f t="shared" si="273"/>
        <v>9</v>
      </c>
      <c r="D1948" t="str">
        <f t="shared" si="274"/>
        <v>September</v>
      </c>
      <c r="E1948">
        <f t="shared" si="275"/>
        <v>3</v>
      </c>
      <c r="F1948" t="str">
        <f t="shared" si="270"/>
        <v>2011-Sep</v>
      </c>
      <c r="G1948">
        <f t="shared" si="271"/>
        <v>2</v>
      </c>
      <c r="H1948" t="str">
        <f t="shared" si="276"/>
        <v>Tuesday</v>
      </c>
      <c r="I1948" t="str">
        <f t="shared" si="277"/>
        <v>FM6</v>
      </c>
      <c r="J1948" t="str">
        <f t="shared" si="278"/>
        <v>FQ2</v>
      </c>
    </row>
    <row r="1949" spans="1:10" x14ac:dyDescent="0.5">
      <c r="A1949" s="1">
        <f>DATE(Main!$Z1949,Main!$AA1949,Main!$AB1949)</f>
        <v>42268</v>
      </c>
      <c r="B1949">
        <f t="shared" si="272"/>
        <v>2015</v>
      </c>
      <c r="C1949">
        <f t="shared" si="273"/>
        <v>9</v>
      </c>
      <c r="D1949" t="str">
        <f t="shared" si="274"/>
        <v>September</v>
      </c>
      <c r="E1949">
        <f t="shared" si="275"/>
        <v>3</v>
      </c>
      <c r="F1949" t="str">
        <f t="shared" si="270"/>
        <v>2015-Sep</v>
      </c>
      <c r="G1949">
        <f t="shared" si="271"/>
        <v>1</v>
      </c>
      <c r="H1949" t="str">
        <f t="shared" si="276"/>
        <v>Monday</v>
      </c>
      <c r="I1949" t="str">
        <f t="shared" si="277"/>
        <v>FM6</v>
      </c>
      <c r="J1949" t="str">
        <f t="shared" si="278"/>
        <v>FQ2</v>
      </c>
    </row>
    <row r="1950" spans="1:10" x14ac:dyDescent="0.5">
      <c r="A1950" s="1">
        <f>DATE(Main!$Z1950,Main!$AA1950,Main!$AB1950)</f>
        <v>40806</v>
      </c>
      <c r="B1950">
        <f t="shared" si="272"/>
        <v>2011</v>
      </c>
      <c r="C1950">
        <f t="shared" si="273"/>
        <v>9</v>
      </c>
      <c r="D1950" t="str">
        <f t="shared" si="274"/>
        <v>September</v>
      </c>
      <c r="E1950">
        <f t="shared" si="275"/>
        <v>3</v>
      </c>
      <c r="F1950" t="str">
        <f t="shared" si="270"/>
        <v>2011-Sep</v>
      </c>
      <c r="G1950">
        <f t="shared" si="271"/>
        <v>2</v>
      </c>
      <c r="H1950" t="str">
        <f t="shared" si="276"/>
        <v>Tuesday</v>
      </c>
      <c r="I1950" t="str">
        <f t="shared" si="277"/>
        <v>FM6</v>
      </c>
      <c r="J1950" t="str">
        <f t="shared" si="278"/>
        <v>FQ2</v>
      </c>
    </row>
    <row r="1951" spans="1:10" x14ac:dyDescent="0.5">
      <c r="A1951" s="1">
        <f>DATE(Main!$Z1951,Main!$AA1951,Main!$AB1951)</f>
        <v>41169</v>
      </c>
      <c r="B1951">
        <f t="shared" si="272"/>
        <v>2012</v>
      </c>
      <c r="C1951">
        <f t="shared" si="273"/>
        <v>9</v>
      </c>
      <c r="D1951" t="str">
        <f t="shared" si="274"/>
        <v>September</v>
      </c>
      <c r="E1951">
        <f t="shared" si="275"/>
        <v>3</v>
      </c>
      <c r="F1951" t="str">
        <f t="shared" si="270"/>
        <v>2012-Sep</v>
      </c>
      <c r="G1951">
        <f t="shared" si="271"/>
        <v>1</v>
      </c>
      <c r="H1951" t="str">
        <f t="shared" si="276"/>
        <v>Monday</v>
      </c>
      <c r="I1951" t="str">
        <f t="shared" si="277"/>
        <v>FM6</v>
      </c>
      <c r="J1951" t="str">
        <f t="shared" si="278"/>
        <v>FQ2</v>
      </c>
    </row>
    <row r="1952" spans="1:10" x14ac:dyDescent="0.5">
      <c r="A1952" s="1">
        <f>DATE(Main!$Z1952,Main!$AA1952,Main!$AB1952)</f>
        <v>41529</v>
      </c>
      <c r="B1952">
        <f t="shared" si="272"/>
        <v>2013</v>
      </c>
      <c r="C1952">
        <f t="shared" si="273"/>
        <v>9</v>
      </c>
      <c r="D1952" t="str">
        <f t="shared" si="274"/>
        <v>September</v>
      </c>
      <c r="E1952">
        <f t="shared" si="275"/>
        <v>3</v>
      </c>
      <c r="F1952" t="str">
        <f t="shared" si="270"/>
        <v>2013-Sep</v>
      </c>
      <c r="G1952">
        <f t="shared" si="271"/>
        <v>4</v>
      </c>
      <c r="H1952" t="str">
        <f t="shared" si="276"/>
        <v>Thursday</v>
      </c>
      <c r="I1952" t="str">
        <f t="shared" si="277"/>
        <v>FM6</v>
      </c>
      <c r="J1952" t="str">
        <f t="shared" si="278"/>
        <v>FQ2</v>
      </c>
    </row>
    <row r="1953" spans="1:10" x14ac:dyDescent="0.5">
      <c r="A1953" s="1">
        <f>DATE(Main!$Z1953,Main!$AA1953,Main!$AB1953)</f>
        <v>41162</v>
      </c>
      <c r="B1953">
        <f t="shared" si="272"/>
        <v>2012</v>
      </c>
      <c r="C1953">
        <f t="shared" si="273"/>
        <v>9</v>
      </c>
      <c r="D1953" t="str">
        <f t="shared" si="274"/>
        <v>September</v>
      </c>
      <c r="E1953">
        <f t="shared" si="275"/>
        <v>3</v>
      </c>
      <c r="F1953" t="str">
        <f t="shared" si="270"/>
        <v>2012-Sep</v>
      </c>
      <c r="G1953">
        <f t="shared" si="271"/>
        <v>1</v>
      </c>
      <c r="H1953" t="str">
        <f t="shared" si="276"/>
        <v>Monday</v>
      </c>
      <c r="I1953" t="str">
        <f t="shared" si="277"/>
        <v>FM6</v>
      </c>
      <c r="J1953" t="str">
        <f t="shared" si="278"/>
        <v>FQ2</v>
      </c>
    </row>
    <row r="1954" spans="1:10" x14ac:dyDescent="0.5">
      <c r="A1954" s="1">
        <f>DATE(Main!$Z1954,Main!$AA1954,Main!$AB1954)</f>
        <v>40449</v>
      </c>
      <c r="B1954">
        <f t="shared" si="272"/>
        <v>2010</v>
      </c>
      <c r="C1954">
        <f t="shared" si="273"/>
        <v>9</v>
      </c>
      <c r="D1954" t="str">
        <f t="shared" si="274"/>
        <v>September</v>
      </c>
      <c r="E1954">
        <f t="shared" si="275"/>
        <v>3</v>
      </c>
      <c r="F1954" t="str">
        <f t="shared" si="270"/>
        <v>2010-Sep</v>
      </c>
      <c r="G1954">
        <f t="shared" si="271"/>
        <v>2</v>
      </c>
      <c r="H1954" t="str">
        <f t="shared" si="276"/>
        <v>Tuesday</v>
      </c>
      <c r="I1954" t="str">
        <f t="shared" si="277"/>
        <v>FM6</v>
      </c>
      <c r="J1954" t="str">
        <f t="shared" si="278"/>
        <v>FQ2</v>
      </c>
    </row>
    <row r="1955" spans="1:10" x14ac:dyDescent="0.5">
      <c r="A1955" s="1">
        <f>DATE(Main!$Z1955,Main!$AA1955,Main!$AB1955)</f>
        <v>42629</v>
      </c>
      <c r="B1955">
        <f t="shared" si="272"/>
        <v>2016</v>
      </c>
      <c r="C1955">
        <f t="shared" si="273"/>
        <v>9</v>
      </c>
      <c r="D1955" t="str">
        <f t="shared" si="274"/>
        <v>September</v>
      </c>
      <c r="E1955">
        <f t="shared" si="275"/>
        <v>3</v>
      </c>
      <c r="F1955" t="str">
        <f t="shared" si="270"/>
        <v>2016-Sep</v>
      </c>
      <c r="G1955">
        <f t="shared" si="271"/>
        <v>5</v>
      </c>
      <c r="H1955" t="str">
        <f t="shared" si="276"/>
        <v>Friday</v>
      </c>
      <c r="I1955" t="str">
        <f t="shared" si="277"/>
        <v>FM6</v>
      </c>
      <c r="J1955" t="str">
        <f t="shared" si="278"/>
        <v>FQ2</v>
      </c>
    </row>
    <row r="1956" spans="1:10" x14ac:dyDescent="0.5">
      <c r="A1956" s="1">
        <f>DATE(Main!$Z1956,Main!$AA1956,Main!$AB1956)</f>
        <v>40438</v>
      </c>
      <c r="B1956">
        <f t="shared" si="272"/>
        <v>2010</v>
      </c>
      <c r="C1956">
        <f t="shared" si="273"/>
        <v>9</v>
      </c>
      <c r="D1956" t="str">
        <f t="shared" si="274"/>
        <v>September</v>
      </c>
      <c r="E1956">
        <f t="shared" si="275"/>
        <v>3</v>
      </c>
      <c r="F1956" t="str">
        <f t="shared" si="270"/>
        <v>2010-Sep</v>
      </c>
      <c r="G1956">
        <f t="shared" si="271"/>
        <v>5</v>
      </c>
      <c r="H1956" t="str">
        <f t="shared" si="276"/>
        <v>Friday</v>
      </c>
      <c r="I1956" t="str">
        <f t="shared" si="277"/>
        <v>FM6</v>
      </c>
      <c r="J1956" t="str">
        <f t="shared" si="278"/>
        <v>FQ2</v>
      </c>
    </row>
    <row r="1957" spans="1:10" x14ac:dyDescent="0.5">
      <c r="A1957" s="1">
        <f>DATE(Main!$Z1957,Main!$AA1957,Main!$AB1957)</f>
        <v>42638</v>
      </c>
      <c r="B1957">
        <f t="shared" si="272"/>
        <v>2016</v>
      </c>
      <c r="C1957">
        <f t="shared" si="273"/>
        <v>9</v>
      </c>
      <c r="D1957" t="str">
        <f t="shared" si="274"/>
        <v>September</v>
      </c>
      <c r="E1957">
        <f t="shared" si="275"/>
        <v>3</v>
      </c>
      <c r="F1957" t="str">
        <f t="shared" si="270"/>
        <v>2016-Sep</v>
      </c>
      <c r="G1957">
        <f t="shared" si="271"/>
        <v>7</v>
      </c>
      <c r="H1957" t="str">
        <f t="shared" si="276"/>
        <v>Sunday</v>
      </c>
      <c r="I1957" t="str">
        <f t="shared" si="277"/>
        <v>FM6</v>
      </c>
      <c r="J1957" t="str">
        <f t="shared" si="278"/>
        <v>FQ2</v>
      </c>
    </row>
    <row r="1958" spans="1:10" x14ac:dyDescent="0.5">
      <c r="A1958" s="1">
        <f>DATE(Main!$Z1958,Main!$AA1958,Main!$AB1958)</f>
        <v>41164</v>
      </c>
      <c r="B1958">
        <f t="shared" si="272"/>
        <v>2012</v>
      </c>
      <c r="C1958">
        <f t="shared" si="273"/>
        <v>9</v>
      </c>
      <c r="D1958" t="str">
        <f t="shared" si="274"/>
        <v>September</v>
      </c>
      <c r="E1958">
        <f t="shared" si="275"/>
        <v>3</v>
      </c>
      <c r="F1958" t="str">
        <f t="shared" si="270"/>
        <v>2012-Sep</v>
      </c>
      <c r="G1958">
        <f t="shared" si="271"/>
        <v>3</v>
      </c>
      <c r="H1958" t="str">
        <f t="shared" si="276"/>
        <v>Wednesday</v>
      </c>
      <c r="I1958" t="str">
        <f t="shared" si="277"/>
        <v>FM6</v>
      </c>
      <c r="J1958" t="str">
        <f t="shared" si="278"/>
        <v>FQ2</v>
      </c>
    </row>
    <row r="1959" spans="1:10" x14ac:dyDescent="0.5">
      <c r="A1959" s="1">
        <f>DATE(Main!$Z1959,Main!$AA1959,Main!$AB1959)</f>
        <v>42269</v>
      </c>
      <c r="B1959">
        <f t="shared" si="272"/>
        <v>2015</v>
      </c>
      <c r="C1959">
        <f t="shared" si="273"/>
        <v>9</v>
      </c>
      <c r="D1959" t="str">
        <f t="shared" si="274"/>
        <v>September</v>
      </c>
      <c r="E1959">
        <f t="shared" si="275"/>
        <v>3</v>
      </c>
      <c r="F1959" t="str">
        <f t="shared" si="270"/>
        <v>2015-Sep</v>
      </c>
      <c r="G1959">
        <f t="shared" si="271"/>
        <v>2</v>
      </c>
      <c r="H1959" t="str">
        <f t="shared" si="276"/>
        <v>Tuesday</v>
      </c>
      <c r="I1959" t="str">
        <f t="shared" si="277"/>
        <v>FM6</v>
      </c>
      <c r="J1959" t="str">
        <f t="shared" si="278"/>
        <v>FQ2</v>
      </c>
    </row>
    <row r="1960" spans="1:10" x14ac:dyDescent="0.5">
      <c r="A1960" s="1">
        <f>DATE(Main!$Z1960,Main!$AA1960,Main!$AB1960)</f>
        <v>41166</v>
      </c>
      <c r="B1960">
        <f t="shared" si="272"/>
        <v>2012</v>
      </c>
      <c r="C1960">
        <f t="shared" si="273"/>
        <v>9</v>
      </c>
      <c r="D1960" t="str">
        <f t="shared" si="274"/>
        <v>September</v>
      </c>
      <c r="E1960">
        <f t="shared" si="275"/>
        <v>3</v>
      </c>
      <c r="F1960" t="str">
        <f t="shared" si="270"/>
        <v>2012-Sep</v>
      </c>
      <c r="G1960">
        <f t="shared" si="271"/>
        <v>5</v>
      </c>
      <c r="H1960" t="str">
        <f t="shared" si="276"/>
        <v>Friday</v>
      </c>
      <c r="I1960" t="str">
        <f t="shared" si="277"/>
        <v>FM6</v>
      </c>
      <c r="J1960" t="str">
        <f t="shared" si="278"/>
        <v>FQ2</v>
      </c>
    </row>
    <row r="1961" spans="1:10" x14ac:dyDescent="0.5">
      <c r="A1961" s="1">
        <f>DATE(Main!$Z1961,Main!$AA1961,Main!$AB1961)</f>
        <v>41906</v>
      </c>
      <c r="B1961">
        <f t="shared" si="272"/>
        <v>2014</v>
      </c>
      <c r="C1961">
        <f t="shared" si="273"/>
        <v>9</v>
      </c>
      <c r="D1961" t="str">
        <f t="shared" si="274"/>
        <v>September</v>
      </c>
      <c r="E1961">
        <f t="shared" si="275"/>
        <v>3</v>
      </c>
      <c r="F1961" t="str">
        <f t="shared" si="270"/>
        <v>2014-Sep</v>
      </c>
      <c r="G1961">
        <f t="shared" si="271"/>
        <v>3</v>
      </c>
      <c r="H1961" t="str">
        <f t="shared" si="276"/>
        <v>Wednesday</v>
      </c>
      <c r="I1961" t="str">
        <f t="shared" si="277"/>
        <v>FM6</v>
      </c>
      <c r="J1961" t="str">
        <f t="shared" si="278"/>
        <v>FQ2</v>
      </c>
    </row>
    <row r="1962" spans="1:10" x14ac:dyDescent="0.5">
      <c r="A1962" s="1">
        <f>DATE(Main!$Z1962,Main!$AA1962,Main!$AB1962)</f>
        <v>42607</v>
      </c>
      <c r="B1962">
        <f t="shared" si="272"/>
        <v>2016</v>
      </c>
      <c r="C1962">
        <f t="shared" si="273"/>
        <v>8</v>
      </c>
      <c r="D1962" t="str">
        <f t="shared" si="274"/>
        <v>August</v>
      </c>
      <c r="E1962">
        <f t="shared" si="275"/>
        <v>3</v>
      </c>
      <c r="F1962" t="str">
        <f t="shared" si="270"/>
        <v>2016-Aug</v>
      </c>
      <c r="G1962">
        <f t="shared" si="271"/>
        <v>4</v>
      </c>
      <c r="H1962" t="str">
        <f t="shared" si="276"/>
        <v>Thursday</v>
      </c>
      <c r="I1962" t="str">
        <f t="shared" si="277"/>
        <v>FM5</v>
      </c>
      <c r="J1962" t="str">
        <f t="shared" si="278"/>
        <v>FQ2</v>
      </c>
    </row>
    <row r="1963" spans="1:10" x14ac:dyDescent="0.5">
      <c r="A1963" s="1">
        <f>DATE(Main!$Z1963,Main!$AA1963,Main!$AB1963)</f>
        <v>43318</v>
      </c>
      <c r="B1963">
        <f t="shared" si="272"/>
        <v>2018</v>
      </c>
      <c r="C1963">
        <f t="shared" si="273"/>
        <v>8</v>
      </c>
      <c r="D1963" t="str">
        <f t="shared" si="274"/>
        <v>August</v>
      </c>
      <c r="E1963">
        <f t="shared" si="275"/>
        <v>3</v>
      </c>
      <c r="F1963" t="str">
        <f t="shared" si="270"/>
        <v>2018-Aug</v>
      </c>
      <c r="G1963">
        <f t="shared" si="271"/>
        <v>1</v>
      </c>
      <c r="H1963" t="str">
        <f t="shared" si="276"/>
        <v>Monday</v>
      </c>
      <c r="I1963" t="str">
        <f t="shared" si="277"/>
        <v>FM5</v>
      </c>
      <c r="J1963" t="str">
        <f t="shared" si="278"/>
        <v>FQ2</v>
      </c>
    </row>
    <row r="1964" spans="1:10" x14ac:dyDescent="0.5">
      <c r="A1964" s="1">
        <f>DATE(Main!$Z1964,Main!$AA1964,Main!$AB1964)</f>
        <v>42958</v>
      </c>
      <c r="B1964">
        <f t="shared" si="272"/>
        <v>2017</v>
      </c>
      <c r="C1964">
        <f t="shared" si="273"/>
        <v>8</v>
      </c>
      <c r="D1964" t="str">
        <f t="shared" si="274"/>
        <v>August</v>
      </c>
      <c r="E1964">
        <f t="shared" si="275"/>
        <v>3</v>
      </c>
      <c r="F1964" t="str">
        <f t="shared" si="270"/>
        <v>2017-Aug</v>
      </c>
      <c r="G1964">
        <f t="shared" si="271"/>
        <v>5</v>
      </c>
      <c r="H1964" t="str">
        <f t="shared" si="276"/>
        <v>Friday</v>
      </c>
      <c r="I1964" t="str">
        <f t="shared" si="277"/>
        <v>FM5</v>
      </c>
      <c r="J1964" t="str">
        <f t="shared" si="278"/>
        <v>FQ2</v>
      </c>
    </row>
    <row r="1965" spans="1:10" x14ac:dyDescent="0.5">
      <c r="A1965" s="1">
        <f>DATE(Main!$Z1965,Main!$AA1965,Main!$AB1965)</f>
        <v>40781</v>
      </c>
      <c r="B1965">
        <f t="shared" si="272"/>
        <v>2011</v>
      </c>
      <c r="C1965">
        <f t="shared" si="273"/>
        <v>8</v>
      </c>
      <c r="D1965" t="str">
        <f t="shared" si="274"/>
        <v>August</v>
      </c>
      <c r="E1965">
        <f t="shared" si="275"/>
        <v>3</v>
      </c>
      <c r="F1965" t="str">
        <f t="shared" si="270"/>
        <v>2011-Aug</v>
      </c>
      <c r="G1965">
        <f t="shared" si="271"/>
        <v>5</v>
      </c>
      <c r="H1965" t="str">
        <f t="shared" si="276"/>
        <v>Friday</v>
      </c>
      <c r="I1965" t="str">
        <f t="shared" si="277"/>
        <v>FM5</v>
      </c>
      <c r="J1965" t="str">
        <f t="shared" si="278"/>
        <v>FQ2</v>
      </c>
    </row>
    <row r="1966" spans="1:10" x14ac:dyDescent="0.5">
      <c r="A1966" s="1">
        <f>DATE(Main!$Z1966,Main!$AA1966,Main!$AB1966)</f>
        <v>40758</v>
      </c>
      <c r="B1966">
        <f t="shared" si="272"/>
        <v>2011</v>
      </c>
      <c r="C1966">
        <f t="shared" si="273"/>
        <v>8</v>
      </c>
      <c r="D1966" t="str">
        <f t="shared" si="274"/>
        <v>August</v>
      </c>
      <c r="E1966">
        <f t="shared" si="275"/>
        <v>3</v>
      </c>
      <c r="F1966" t="str">
        <f t="shared" si="270"/>
        <v>2011-Aug</v>
      </c>
      <c r="G1966">
        <f t="shared" si="271"/>
        <v>3</v>
      </c>
      <c r="H1966" t="str">
        <f t="shared" si="276"/>
        <v>Wednesday</v>
      </c>
      <c r="I1966" t="str">
        <f t="shared" si="277"/>
        <v>FM5</v>
      </c>
      <c r="J1966" t="str">
        <f t="shared" si="278"/>
        <v>FQ2</v>
      </c>
    </row>
    <row r="1967" spans="1:10" x14ac:dyDescent="0.5">
      <c r="A1967" s="1">
        <f>DATE(Main!$Z1967,Main!$AA1967,Main!$AB1967)</f>
        <v>40406</v>
      </c>
      <c r="B1967">
        <f t="shared" si="272"/>
        <v>2010</v>
      </c>
      <c r="C1967">
        <f t="shared" si="273"/>
        <v>8</v>
      </c>
      <c r="D1967" t="str">
        <f t="shared" si="274"/>
        <v>August</v>
      </c>
      <c r="E1967">
        <f t="shared" si="275"/>
        <v>3</v>
      </c>
      <c r="F1967" t="str">
        <f t="shared" si="270"/>
        <v>2010-Aug</v>
      </c>
      <c r="G1967">
        <f t="shared" si="271"/>
        <v>1</v>
      </c>
      <c r="H1967" t="str">
        <f t="shared" si="276"/>
        <v>Monday</v>
      </c>
      <c r="I1967" t="str">
        <f t="shared" si="277"/>
        <v>FM5</v>
      </c>
      <c r="J1967" t="str">
        <f t="shared" si="278"/>
        <v>FQ2</v>
      </c>
    </row>
    <row r="1968" spans="1:10" x14ac:dyDescent="0.5">
      <c r="A1968" s="1">
        <f>DATE(Main!$Z1968,Main!$AA1968,Main!$AB1968)</f>
        <v>42244</v>
      </c>
      <c r="B1968">
        <f t="shared" si="272"/>
        <v>2015</v>
      </c>
      <c r="C1968">
        <f t="shared" si="273"/>
        <v>8</v>
      </c>
      <c r="D1968" t="str">
        <f t="shared" si="274"/>
        <v>August</v>
      </c>
      <c r="E1968">
        <f t="shared" si="275"/>
        <v>3</v>
      </c>
      <c r="F1968" t="str">
        <f t="shared" si="270"/>
        <v>2015-Aug</v>
      </c>
      <c r="G1968">
        <f t="shared" si="271"/>
        <v>5</v>
      </c>
      <c r="H1968" t="str">
        <f t="shared" si="276"/>
        <v>Friday</v>
      </c>
      <c r="I1968" t="str">
        <f t="shared" si="277"/>
        <v>FM5</v>
      </c>
      <c r="J1968" t="str">
        <f t="shared" si="278"/>
        <v>FQ2</v>
      </c>
    </row>
    <row r="1969" spans="1:10" x14ac:dyDescent="0.5">
      <c r="A1969" s="1">
        <f>DATE(Main!$Z1969,Main!$AA1969,Main!$AB1969)</f>
        <v>41512</v>
      </c>
      <c r="B1969">
        <f t="shared" si="272"/>
        <v>2013</v>
      </c>
      <c r="C1969">
        <f t="shared" si="273"/>
        <v>8</v>
      </c>
      <c r="D1969" t="str">
        <f t="shared" si="274"/>
        <v>August</v>
      </c>
      <c r="E1969">
        <f t="shared" si="275"/>
        <v>3</v>
      </c>
      <c r="F1969" t="str">
        <f t="shared" si="270"/>
        <v>2013-Aug</v>
      </c>
      <c r="G1969">
        <f t="shared" si="271"/>
        <v>1</v>
      </c>
      <c r="H1969" t="str">
        <f t="shared" si="276"/>
        <v>Monday</v>
      </c>
      <c r="I1969" t="str">
        <f t="shared" si="277"/>
        <v>FM5</v>
      </c>
      <c r="J1969" t="str">
        <f t="shared" si="278"/>
        <v>FQ2</v>
      </c>
    </row>
    <row r="1970" spans="1:10" x14ac:dyDescent="0.5">
      <c r="A1970" s="1">
        <f>DATE(Main!$Z1970,Main!$AA1970,Main!$AB1970)</f>
        <v>41503</v>
      </c>
      <c r="B1970">
        <f t="shared" si="272"/>
        <v>2013</v>
      </c>
      <c r="C1970">
        <f t="shared" si="273"/>
        <v>8</v>
      </c>
      <c r="D1970" t="str">
        <f t="shared" si="274"/>
        <v>August</v>
      </c>
      <c r="E1970">
        <f t="shared" si="275"/>
        <v>3</v>
      </c>
      <c r="F1970" t="str">
        <f t="shared" si="270"/>
        <v>2013-Aug</v>
      </c>
      <c r="G1970">
        <f t="shared" si="271"/>
        <v>6</v>
      </c>
      <c r="H1970" t="str">
        <f t="shared" si="276"/>
        <v>Saturday</v>
      </c>
      <c r="I1970" t="str">
        <f t="shared" si="277"/>
        <v>FM5</v>
      </c>
      <c r="J1970" t="str">
        <f t="shared" si="278"/>
        <v>FQ2</v>
      </c>
    </row>
    <row r="1971" spans="1:10" x14ac:dyDescent="0.5">
      <c r="A1971" s="1">
        <f>DATE(Main!$Z1971,Main!$AA1971,Main!$AB1971)</f>
        <v>40415</v>
      </c>
      <c r="B1971">
        <f t="shared" si="272"/>
        <v>2010</v>
      </c>
      <c r="C1971">
        <f t="shared" si="273"/>
        <v>8</v>
      </c>
      <c r="D1971" t="str">
        <f t="shared" si="274"/>
        <v>August</v>
      </c>
      <c r="E1971">
        <f t="shared" si="275"/>
        <v>3</v>
      </c>
      <c r="F1971" t="str">
        <f t="shared" si="270"/>
        <v>2010-Aug</v>
      </c>
      <c r="G1971">
        <f t="shared" si="271"/>
        <v>3</v>
      </c>
      <c r="H1971" t="str">
        <f t="shared" si="276"/>
        <v>Wednesday</v>
      </c>
      <c r="I1971" t="str">
        <f t="shared" si="277"/>
        <v>FM5</v>
      </c>
      <c r="J1971" t="str">
        <f t="shared" si="278"/>
        <v>FQ2</v>
      </c>
    </row>
    <row r="1972" spans="1:10" x14ac:dyDescent="0.5">
      <c r="A1972" s="1">
        <f>DATE(Main!$Z1972,Main!$AA1972,Main!$AB1972)</f>
        <v>40758</v>
      </c>
      <c r="B1972">
        <f t="shared" si="272"/>
        <v>2011</v>
      </c>
      <c r="C1972">
        <f t="shared" si="273"/>
        <v>8</v>
      </c>
      <c r="D1972" t="str">
        <f t="shared" si="274"/>
        <v>August</v>
      </c>
      <c r="E1972">
        <f t="shared" si="275"/>
        <v>3</v>
      </c>
      <c r="F1972" t="str">
        <f t="shared" si="270"/>
        <v>2011-Aug</v>
      </c>
      <c r="G1972">
        <f t="shared" si="271"/>
        <v>3</v>
      </c>
      <c r="H1972" t="str">
        <f t="shared" si="276"/>
        <v>Wednesday</v>
      </c>
      <c r="I1972" t="str">
        <f t="shared" si="277"/>
        <v>FM5</v>
      </c>
      <c r="J1972" t="str">
        <f t="shared" si="278"/>
        <v>FQ2</v>
      </c>
    </row>
    <row r="1973" spans="1:10" x14ac:dyDescent="0.5">
      <c r="A1973" s="1">
        <f>DATE(Main!$Z1973,Main!$AA1973,Main!$AB1973)</f>
        <v>40781</v>
      </c>
      <c r="B1973">
        <f t="shared" si="272"/>
        <v>2011</v>
      </c>
      <c r="C1973">
        <f t="shared" si="273"/>
        <v>8</v>
      </c>
      <c r="D1973" t="str">
        <f t="shared" si="274"/>
        <v>August</v>
      </c>
      <c r="E1973">
        <f t="shared" si="275"/>
        <v>3</v>
      </c>
      <c r="F1973" t="str">
        <f t="shared" si="270"/>
        <v>2011-Aug</v>
      </c>
      <c r="G1973">
        <f t="shared" si="271"/>
        <v>5</v>
      </c>
      <c r="H1973" t="str">
        <f t="shared" si="276"/>
        <v>Friday</v>
      </c>
      <c r="I1973" t="str">
        <f t="shared" si="277"/>
        <v>FM5</v>
      </c>
      <c r="J1973" t="str">
        <f t="shared" si="278"/>
        <v>FQ2</v>
      </c>
    </row>
    <row r="1974" spans="1:10" x14ac:dyDescent="0.5">
      <c r="A1974" s="1">
        <f>DATE(Main!$Z1974,Main!$AA1974,Main!$AB1974)</f>
        <v>42221</v>
      </c>
      <c r="B1974">
        <f t="shared" si="272"/>
        <v>2015</v>
      </c>
      <c r="C1974">
        <f t="shared" si="273"/>
        <v>8</v>
      </c>
      <c r="D1974" t="str">
        <f t="shared" si="274"/>
        <v>August</v>
      </c>
      <c r="E1974">
        <f t="shared" si="275"/>
        <v>3</v>
      </c>
      <c r="F1974" t="str">
        <f t="shared" si="270"/>
        <v>2015-Aug</v>
      </c>
      <c r="G1974">
        <f t="shared" si="271"/>
        <v>3</v>
      </c>
      <c r="H1974" t="str">
        <f t="shared" si="276"/>
        <v>Wednesday</v>
      </c>
      <c r="I1974" t="str">
        <f t="shared" si="277"/>
        <v>FM5</v>
      </c>
      <c r="J1974" t="str">
        <f t="shared" si="278"/>
        <v>FQ2</v>
      </c>
    </row>
    <row r="1975" spans="1:10" x14ac:dyDescent="0.5">
      <c r="A1975" s="1">
        <f>DATE(Main!$Z1975,Main!$AA1975,Main!$AB1975)</f>
        <v>42586</v>
      </c>
      <c r="B1975">
        <f t="shared" si="272"/>
        <v>2016</v>
      </c>
      <c r="C1975">
        <f t="shared" si="273"/>
        <v>8</v>
      </c>
      <c r="D1975" t="str">
        <f t="shared" si="274"/>
        <v>August</v>
      </c>
      <c r="E1975">
        <f t="shared" si="275"/>
        <v>3</v>
      </c>
      <c r="F1975" t="str">
        <f t="shared" si="270"/>
        <v>2016-Aug</v>
      </c>
      <c r="G1975">
        <f t="shared" si="271"/>
        <v>4</v>
      </c>
      <c r="H1975" t="str">
        <f t="shared" si="276"/>
        <v>Thursday</v>
      </c>
      <c r="I1975" t="str">
        <f t="shared" si="277"/>
        <v>FM5</v>
      </c>
      <c r="J1975" t="str">
        <f t="shared" si="278"/>
        <v>FQ2</v>
      </c>
    </row>
    <row r="1976" spans="1:10" x14ac:dyDescent="0.5">
      <c r="A1976" s="1">
        <f>DATE(Main!$Z1976,Main!$AA1976,Main!$AB1976)</f>
        <v>42588</v>
      </c>
      <c r="B1976">
        <f t="shared" si="272"/>
        <v>2016</v>
      </c>
      <c r="C1976">
        <f t="shared" si="273"/>
        <v>8</v>
      </c>
      <c r="D1976" t="str">
        <f t="shared" si="274"/>
        <v>August</v>
      </c>
      <c r="E1976">
        <f t="shared" si="275"/>
        <v>3</v>
      </c>
      <c r="F1976" t="str">
        <f t="shared" si="270"/>
        <v>2016-Aug</v>
      </c>
      <c r="G1976">
        <f t="shared" si="271"/>
        <v>6</v>
      </c>
      <c r="H1976" t="str">
        <f t="shared" si="276"/>
        <v>Saturday</v>
      </c>
      <c r="I1976" t="str">
        <f t="shared" si="277"/>
        <v>FM5</v>
      </c>
      <c r="J1976" t="str">
        <f t="shared" si="278"/>
        <v>FQ2</v>
      </c>
    </row>
    <row r="1977" spans="1:10" x14ac:dyDescent="0.5">
      <c r="A1977" s="1">
        <f>DATE(Main!$Z1977,Main!$AA1977,Main!$AB1977)</f>
        <v>41138</v>
      </c>
      <c r="B1977">
        <f t="shared" si="272"/>
        <v>2012</v>
      </c>
      <c r="C1977">
        <f t="shared" si="273"/>
        <v>8</v>
      </c>
      <c r="D1977" t="str">
        <f t="shared" si="274"/>
        <v>August</v>
      </c>
      <c r="E1977">
        <f t="shared" si="275"/>
        <v>3</v>
      </c>
      <c r="F1977" t="str">
        <f t="shared" si="270"/>
        <v>2012-Aug</v>
      </c>
      <c r="G1977">
        <f t="shared" si="271"/>
        <v>5</v>
      </c>
      <c r="H1977" t="str">
        <f t="shared" si="276"/>
        <v>Friday</v>
      </c>
      <c r="I1977" t="str">
        <f t="shared" si="277"/>
        <v>FM5</v>
      </c>
      <c r="J1977" t="str">
        <f t="shared" si="278"/>
        <v>FQ2</v>
      </c>
    </row>
    <row r="1978" spans="1:10" x14ac:dyDescent="0.5">
      <c r="A1978" s="1">
        <f>DATE(Main!$Z1978,Main!$AA1978,Main!$AB1978)</f>
        <v>42240</v>
      </c>
      <c r="B1978">
        <f t="shared" si="272"/>
        <v>2015</v>
      </c>
      <c r="C1978">
        <f t="shared" si="273"/>
        <v>8</v>
      </c>
      <c r="D1978" t="str">
        <f t="shared" si="274"/>
        <v>August</v>
      </c>
      <c r="E1978">
        <f t="shared" si="275"/>
        <v>3</v>
      </c>
      <c r="F1978" t="str">
        <f t="shared" si="270"/>
        <v>2015-Aug</v>
      </c>
      <c r="G1978">
        <f t="shared" si="271"/>
        <v>1</v>
      </c>
      <c r="H1978" t="str">
        <f t="shared" si="276"/>
        <v>Monday</v>
      </c>
      <c r="I1978" t="str">
        <f t="shared" si="277"/>
        <v>FM5</v>
      </c>
      <c r="J1978" t="str">
        <f t="shared" si="278"/>
        <v>FQ2</v>
      </c>
    </row>
    <row r="1979" spans="1:10" x14ac:dyDescent="0.5">
      <c r="A1979" s="1">
        <f>DATE(Main!$Z1979,Main!$AA1979,Main!$AB1979)</f>
        <v>42964</v>
      </c>
      <c r="B1979">
        <f t="shared" si="272"/>
        <v>2017</v>
      </c>
      <c r="C1979">
        <f t="shared" si="273"/>
        <v>8</v>
      </c>
      <c r="D1979" t="str">
        <f t="shared" si="274"/>
        <v>August</v>
      </c>
      <c r="E1979">
        <f t="shared" si="275"/>
        <v>3</v>
      </c>
      <c r="F1979" t="str">
        <f t="shared" si="270"/>
        <v>2017-Aug</v>
      </c>
      <c r="G1979">
        <f t="shared" si="271"/>
        <v>4</v>
      </c>
      <c r="H1979" t="str">
        <f t="shared" si="276"/>
        <v>Thursday</v>
      </c>
      <c r="I1979" t="str">
        <f t="shared" si="277"/>
        <v>FM5</v>
      </c>
      <c r="J1979" t="str">
        <f t="shared" si="278"/>
        <v>FQ2</v>
      </c>
    </row>
    <row r="1980" spans="1:10" x14ac:dyDescent="0.5">
      <c r="A1980" s="1">
        <f>DATE(Main!$Z1980,Main!$AA1980,Main!$AB1980)</f>
        <v>42954</v>
      </c>
      <c r="B1980">
        <f t="shared" si="272"/>
        <v>2017</v>
      </c>
      <c r="C1980">
        <f t="shared" si="273"/>
        <v>8</v>
      </c>
      <c r="D1980" t="str">
        <f t="shared" si="274"/>
        <v>August</v>
      </c>
      <c r="E1980">
        <f t="shared" si="275"/>
        <v>3</v>
      </c>
      <c r="F1980" t="str">
        <f t="shared" si="270"/>
        <v>2017-Aug</v>
      </c>
      <c r="G1980">
        <f t="shared" si="271"/>
        <v>1</v>
      </c>
      <c r="H1980" t="str">
        <f t="shared" si="276"/>
        <v>Monday</v>
      </c>
      <c r="I1980" t="str">
        <f t="shared" si="277"/>
        <v>FM5</v>
      </c>
      <c r="J1980" t="str">
        <f t="shared" si="278"/>
        <v>FQ2</v>
      </c>
    </row>
    <row r="1981" spans="1:10" x14ac:dyDescent="0.5">
      <c r="A1981" s="1">
        <f>DATE(Main!$Z1981,Main!$AA1981,Main!$AB1981)</f>
        <v>42191</v>
      </c>
      <c r="B1981">
        <f t="shared" si="272"/>
        <v>2015</v>
      </c>
      <c r="C1981">
        <f t="shared" si="273"/>
        <v>7</v>
      </c>
      <c r="D1981" t="str">
        <f t="shared" si="274"/>
        <v>July</v>
      </c>
      <c r="E1981">
        <f t="shared" si="275"/>
        <v>3</v>
      </c>
      <c r="F1981" t="str">
        <f t="shared" si="270"/>
        <v>2015-Jul</v>
      </c>
      <c r="G1981">
        <f t="shared" si="271"/>
        <v>1</v>
      </c>
      <c r="H1981" t="str">
        <f t="shared" si="276"/>
        <v>Monday</v>
      </c>
      <c r="I1981" t="str">
        <f t="shared" si="277"/>
        <v>FM4</v>
      </c>
      <c r="J1981" t="str">
        <f t="shared" si="278"/>
        <v>FQ2</v>
      </c>
    </row>
    <row r="1982" spans="1:10" x14ac:dyDescent="0.5">
      <c r="A1982" s="1">
        <f>DATE(Main!$Z1982,Main!$AA1982,Main!$AB1982)</f>
        <v>40381</v>
      </c>
      <c r="B1982">
        <f t="shared" si="272"/>
        <v>2010</v>
      </c>
      <c r="C1982">
        <f t="shared" si="273"/>
        <v>7</v>
      </c>
      <c r="D1982" t="str">
        <f t="shared" si="274"/>
        <v>July</v>
      </c>
      <c r="E1982">
        <f t="shared" si="275"/>
        <v>3</v>
      </c>
      <c r="F1982" t="str">
        <f t="shared" si="270"/>
        <v>2010-Jul</v>
      </c>
      <c r="G1982">
        <f t="shared" si="271"/>
        <v>4</v>
      </c>
      <c r="H1982" t="str">
        <f t="shared" si="276"/>
        <v>Thursday</v>
      </c>
      <c r="I1982" t="str">
        <f t="shared" si="277"/>
        <v>FM4</v>
      </c>
      <c r="J1982" t="str">
        <f t="shared" si="278"/>
        <v>FQ2</v>
      </c>
    </row>
    <row r="1983" spans="1:10" x14ac:dyDescent="0.5">
      <c r="A1983" s="1">
        <f>DATE(Main!$Z1983,Main!$AA1983,Main!$AB1983)</f>
        <v>43305</v>
      </c>
      <c r="B1983">
        <f t="shared" si="272"/>
        <v>2018</v>
      </c>
      <c r="C1983">
        <f t="shared" si="273"/>
        <v>7</v>
      </c>
      <c r="D1983" t="str">
        <f t="shared" si="274"/>
        <v>July</v>
      </c>
      <c r="E1983">
        <f t="shared" si="275"/>
        <v>3</v>
      </c>
      <c r="F1983" t="str">
        <f t="shared" si="270"/>
        <v>2018-Jul</v>
      </c>
      <c r="G1983">
        <f t="shared" si="271"/>
        <v>2</v>
      </c>
      <c r="H1983" t="str">
        <f t="shared" si="276"/>
        <v>Tuesday</v>
      </c>
      <c r="I1983" t="str">
        <f t="shared" si="277"/>
        <v>FM4</v>
      </c>
      <c r="J1983" t="str">
        <f t="shared" si="278"/>
        <v>FQ2</v>
      </c>
    </row>
    <row r="1984" spans="1:10" x14ac:dyDescent="0.5">
      <c r="A1984" s="1">
        <f>DATE(Main!$Z1984,Main!$AA1984,Main!$AB1984)</f>
        <v>42198</v>
      </c>
      <c r="B1984">
        <f t="shared" si="272"/>
        <v>2015</v>
      </c>
      <c r="C1984">
        <f t="shared" si="273"/>
        <v>7</v>
      </c>
      <c r="D1984" t="str">
        <f t="shared" si="274"/>
        <v>July</v>
      </c>
      <c r="E1984">
        <f t="shared" si="275"/>
        <v>3</v>
      </c>
      <c r="F1984" t="str">
        <f t="shared" si="270"/>
        <v>2015-Jul</v>
      </c>
      <c r="G1984">
        <f t="shared" si="271"/>
        <v>1</v>
      </c>
      <c r="H1984" t="str">
        <f t="shared" si="276"/>
        <v>Monday</v>
      </c>
      <c r="I1984" t="str">
        <f t="shared" si="277"/>
        <v>FM4</v>
      </c>
      <c r="J1984" t="str">
        <f t="shared" si="278"/>
        <v>FQ2</v>
      </c>
    </row>
    <row r="1985" spans="1:10" x14ac:dyDescent="0.5">
      <c r="A1985" s="1">
        <f>DATE(Main!$Z1985,Main!$AA1985,Main!$AB1985)</f>
        <v>43284</v>
      </c>
      <c r="B1985">
        <f t="shared" si="272"/>
        <v>2018</v>
      </c>
      <c r="C1985">
        <f t="shared" si="273"/>
        <v>7</v>
      </c>
      <c r="D1985" t="str">
        <f t="shared" si="274"/>
        <v>July</v>
      </c>
      <c r="E1985">
        <f t="shared" si="275"/>
        <v>3</v>
      </c>
      <c r="F1985" t="str">
        <f t="shared" si="270"/>
        <v>2018-Jul</v>
      </c>
      <c r="G1985">
        <f t="shared" si="271"/>
        <v>2</v>
      </c>
      <c r="H1985" t="str">
        <f t="shared" si="276"/>
        <v>Tuesday</v>
      </c>
      <c r="I1985" t="str">
        <f t="shared" si="277"/>
        <v>FM4</v>
      </c>
      <c r="J1985" t="str">
        <f t="shared" si="278"/>
        <v>FQ2</v>
      </c>
    </row>
    <row r="1986" spans="1:10" x14ac:dyDescent="0.5">
      <c r="A1986" s="1">
        <f>DATE(Main!$Z1986,Main!$AA1986,Main!$AB1986)</f>
        <v>42207</v>
      </c>
      <c r="B1986">
        <f t="shared" si="272"/>
        <v>2015</v>
      </c>
      <c r="C1986">
        <f t="shared" si="273"/>
        <v>7</v>
      </c>
      <c r="D1986" t="str">
        <f t="shared" si="274"/>
        <v>July</v>
      </c>
      <c r="E1986">
        <f t="shared" si="275"/>
        <v>3</v>
      </c>
      <c r="F1986" t="str">
        <f t="shared" ref="F1986:F2049" si="279">TEXT($A1986,"yyyy-mmm")</f>
        <v>2015-Jul</v>
      </c>
      <c r="G1986">
        <f t="shared" ref="G1986:G2049" si="280">WEEKDAY($A1986,2)</f>
        <v>3</v>
      </c>
      <c r="H1986" t="str">
        <f t="shared" si="276"/>
        <v>Wednesday</v>
      </c>
      <c r="I1986" t="str">
        <f t="shared" si="277"/>
        <v>FM4</v>
      </c>
      <c r="J1986" t="str">
        <f t="shared" si="278"/>
        <v>FQ2</v>
      </c>
    </row>
    <row r="1987" spans="1:10" x14ac:dyDescent="0.5">
      <c r="A1987" s="1">
        <f>DATE(Main!$Z1987,Main!$AA1987,Main!$AB1987)</f>
        <v>42560</v>
      </c>
      <c r="B1987">
        <f t="shared" ref="B1987:B2050" si="281">YEAR($A1987)</f>
        <v>2016</v>
      </c>
      <c r="C1987">
        <f t="shared" ref="C1987:C2050" si="282">MONTH($A1987)</f>
        <v>7</v>
      </c>
      <c r="D1987" t="str">
        <f t="shared" ref="D1987:D2050" si="283">TEXT($A1987,"mmmm")</f>
        <v>July</v>
      </c>
      <c r="E1987">
        <f t="shared" ref="E1987:E2050" si="284">ROUNDUP(MONTH($A1987)/3,0)</f>
        <v>3</v>
      </c>
      <c r="F1987" t="str">
        <f t="shared" si="279"/>
        <v>2016-Jul</v>
      </c>
      <c r="G1987">
        <f t="shared" si="280"/>
        <v>6</v>
      </c>
      <c r="H1987" t="str">
        <f t="shared" ref="H1987:H2050" si="285">TEXT($A1987,"dddd")</f>
        <v>Saturday</v>
      </c>
      <c r="I1987" t="str">
        <f t="shared" ref="I1987:I2050" si="286">CHOOSE(MONTH($A1987),"FM10","FM11","FM12","FM1","FM2","FM3","FM4","FM5","FM6","FM7","FM8","FM9")</f>
        <v>FM4</v>
      </c>
      <c r="J1987" t="str">
        <f t="shared" ref="J1987:J2050" si="287">CHOOSE(MONTH($A1987),"FQ4","FQ4","FQ4","FQ1","FQ1","FQ1","FQ2","FQ2","FQ2","FQ3","FQ3","FQ3")</f>
        <v>FQ2</v>
      </c>
    </row>
    <row r="1988" spans="1:10" x14ac:dyDescent="0.5">
      <c r="A1988" s="1">
        <f>DATE(Main!$Z1988,Main!$AA1988,Main!$AB1988)</f>
        <v>43284</v>
      </c>
      <c r="B1988">
        <f t="shared" si="281"/>
        <v>2018</v>
      </c>
      <c r="C1988">
        <f t="shared" si="282"/>
        <v>7</v>
      </c>
      <c r="D1988" t="str">
        <f t="shared" si="283"/>
        <v>July</v>
      </c>
      <c r="E1988">
        <f t="shared" si="284"/>
        <v>3</v>
      </c>
      <c r="F1988" t="str">
        <f t="shared" si="279"/>
        <v>2018-Jul</v>
      </c>
      <c r="G1988">
        <f t="shared" si="280"/>
        <v>2</v>
      </c>
      <c r="H1988" t="str">
        <f t="shared" si="285"/>
        <v>Tuesday</v>
      </c>
      <c r="I1988" t="str">
        <f t="shared" si="286"/>
        <v>FM4</v>
      </c>
      <c r="J1988" t="str">
        <f t="shared" si="287"/>
        <v>FQ2</v>
      </c>
    </row>
    <row r="1989" spans="1:10" x14ac:dyDescent="0.5">
      <c r="A1989" s="1">
        <f>DATE(Main!$Z1989,Main!$AA1989,Main!$AB1989)</f>
        <v>42576</v>
      </c>
      <c r="B1989">
        <f t="shared" si="281"/>
        <v>2016</v>
      </c>
      <c r="C1989">
        <f t="shared" si="282"/>
        <v>7</v>
      </c>
      <c r="D1989" t="str">
        <f t="shared" si="283"/>
        <v>July</v>
      </c>
      <c r="E1989">
        <f t="shared" si="284"/>
        <v>3</v>
      </c>
      <c r="F1989" t="str">
        <f t="shared" si="279"/>
        <v>2016-Jul</v>
      </c>
      <c r="G1989">
        <f t="shared" si="280"/>
        <v>1</v>
      </c>
      <c r="H1989" t="str">
        <f t="shared" si="285"/>
        <v>Monday</v>
      </c>
      <c r="I1989" t="str">
        <f t="shared" si="286"/>
        <v>FM4</v>
      </c>
      <c r="J1989" t="str">
        <f t="shared" si="287"/>
        <v>FQ2</v>
      </c>
    </row>
    <row r="1990" spans="1:10" x14ac:dyDescent="0.5">
      <c r="A1990" s="1">
        <f>DATE(Main!$Z1990,Main!$AA1990,Main!$AB1990)</f>
        <v>41114</v>
      </c>
      <c r="B1990">
        <f t="shared" si="281"/>
        <v>2012</v>
      </c>
      <c r="C1990">
        <f t="shared" si="282"/>
        <v>7</v>
      </c>
      <c r="D1990" t="str">
        <f t="shared" si="283"/>
        <v>July</v>
      </c>
      <c r="E1990">
        <f t="shared" si="284"/>
        <v>3</v>
      </c>
      <c r="F1990" t="str">
        <f t="shared" si="279"/>
        <v>2012-Jul</v>
      </c>
      <c r="G1990">
        <f t="shared" si="280"/>
        <v>2</v>
      </c>
      <c r="H1990" t="str">
        <f t="shared" si="285"/>
        <v>Tuesday</v>
      </c>
      <c r="I1990" t="str">
        <f t="shared" si="286"/>
        <v>FM4</v>
      </c>
      <c r="J1990" t="str">
        <f t="shared" si="287"/>
        <v>FQ2</v>
      </c>
    </row>
    <row r="1991" spans="1:10" x14ac:dyDescent="0.5">
      <c r="A1991" s="1">
        <f>DATE(Main!$Z1991,Main!$AA1991,Main!$AB1991)</f>
        <v>41107</v>
      </c>
      <c r="B1991">
        <f t="shared" si="281"/>
        <v>2012</v>
      </c>
      <c r="C1991">
        <f t="shared" si="282"/>
        <v>7</v>
      </c>
      <c r="D1991" t="str">
        <f t="shared" si="283"/>
        <v>July</v>
      </c>
      <c r="E1991">
        <f t="shared" si="284"/>
        <v>3</v>
      </c>
      <c r="F1991" t="str">
        <f t="shared" si="279"/>
        <v>2012-Jul</v>
      </c>
      <c r="G1991">
        <f t="shared" si="280"/>
        <v>2</v>
      </c>
      <c r="H1991" t="str">
        <f t="shared" si="285"/>
        <v>Tuesday</v>
      </c>
      <c r="I1991" t="str">
        <f t="shared" si="286"/>
        <v>FM4</v>
      </c>
      <c r="J1991" t="str">
        <f t="shared" si="287"/>
        <v>FQ2</v>
      </c>
    </row>
    <row r="1992" spans="1:10" x14ac:dyDescent="0.5">
      <c r="A1992" s="1">
        <f>DATE(Main!$Z1992,Main!$AA1992,Main!$AB1992)</f>
        <v>41848</v>
      </c>
      <c r="B1992">
        <f t="shared" si="281"/>
        <v>2014</v>
      </c>
      <c r="C1992">
        <f t="shared" si="282"/>
        <v>7</v>
      </c>
      <c r="D1992" t="str">
        <f t="shared" si="283"/>
        <v>July</v>
      </c>
      <c r="E1992">
        <f t="shared" si="284"/>
        <v>3</v>
      </c>
      <c r="F1992" t="str">
        <f t="shared" si="279"/>
        <v>2014-Jul</v>
      </c>
      <c r="G1992">
        <f t="shared" si="280"/>
        <v>1</v>
      </c>
      <c r="H1992" t="str">
        <f t="shared" si="285"/>
        <v>Monday</v>
      </c>
      <c r="I1992" t="str">
        <f t="shared" si="286"/>
        <v>FM4</v>
      </c>
      <c r="J1992" t="str">
        <f t="shared" si="287"/>
        <v>FQ2</v>
      </c>
    </row>
    <row r="1993" spans="1:10" x14ac:dyDescent="0.5">
      <c r="A1993" s="1">
        <f>DATE(Main!$Z1993,Main!$AA1993,Main!$AB1993)</f>
        <v>40749</v>
      </c>
      <c r="B1993">
        <f t="shared" si="281"/>
        <v>2011</v>
      </c>
      <c r="C1993">
        <f t="shared" si="282"/>
        <v>7</v>
      </c>
      <c r="D1993" t="str">
        <f t="shared" si="283"/>
        <v>July</v>
      </c>
      <c r="E1993">
        <f t="shared" si="284"/>
        <v>3</v>
      </c>
      <c r="F1993" t="str">
        <f t="shared" si="279"/>
        <v>2011-Jul</v>
      </c>
      <c r="G1993">
        <f t="shared" si="280"/>
        <v>1</v>
      </c>
      <c r="H1993" t="str">
        <f t="shared" si="285"/>
        <v>Monday</v>
      </c>
      <c r="I1993" t="str">
        <f t="shared" si="286"/>
        <v>FM4</v>
      </c>
      <c r="J1993" t="str">
        <f t="shared" si="287"/>
        <v>FQ2</v>
      </c>
    </row>
    <row r="1994" spans="1:10" x14ac:dyDescent="0.5">
      <c r="A1994" s="1">
        <f>DATE(Main!$Z1994,Main!$AA1994,Main!$AB1994)</f>
        <v>41093</v>
      </c>
      <c r="B1994">
        <f t="shared" si="281"/>
        <v>2012</v>
      </c>
      <c r="C1994">
        <f t="shared" si="282"/>
        <v>7</v>
      </c>
      <c r="D1994" t="str">
        <f t="shared" si="283"/>
        <v>July</v>
      </c>
      <c r="E1994">
        <f t="shared" si="284"/>
        <v>3</v>
      </c>
      <c r="F1994" t="str">
        <f t="shared" si="279"/>
        <v>2012-Jul</v>
      </c>
      <c r="G1994">
        <f t="shared" si="280"/>
        <v>2</v>
      </c>
      <c r="H1994" t="str">
        <f t="shared" si="285"/>
        <v>Tuesday</v>
      </c>
      <c r="I1994" t="str">
        <f t="shared" si="286"/>
        <v>FM4</v>
      </c>
      <c r="J1994" t="str">
        <f t="shared" si="287"/>
        <v>FQ2</v>
      </c>
    </row>
    <row r="1995" spans="1:10" x14ac:dyDescent="0.5">
      <c r="A1995" s="1">
        <f>DATE(Main!$Z1995,Main!$AA1995,Main!$AB1995)</f>
        <v>41838</v>
      </c>
      <c r="B1995">
        <f t="shared" si="281"/>
        <v>2014</v>
      </c>
      <c r="C1995">
        <f t="shared" si="282"/>
        <v>7</v>
      </c>
      <c r="D1995" t="str">
        <f t="shared" si="283"/>
        <v>July</v>
      </c>
      <c r="E1995">
        <f t="shared" si="284"/>
        <v>3</v>
      </c>
      <c r="F1995" t="str">
        <f t="shared" si="279"/>
        <v>2014-Jul</v>
      </c>
      <c r="G1995">
        <f t="shared" si="280"/>
        <v>5</v>
      </c>
      <c r="H1995" t="str">
        <f t="shared" si="285"/>
        <v>Friday</v>
      </c>
      <c r="I1995" t="str">
        <f t="shared" si="286"/>
        <v>FM4</v>
      </c>
      <c r="J1995" t="str">
        <f t="shared" si="287"/>
        <v>FQ2</v>
      </c>
    </row>
    <row r="1996" spans="1:10" x14ac:dyDescent="0.5">
      <c r="A1996" s="1">
        <f>DATE(Main!$Z1996,Main!$AA1996,Main!$AB1996)</f>
        <v>41840</v>
      </c>
      <c r="B1996">
        <f t="shared" si="281"/>
        <v>2014</v>
      </c>
      <c r="C1996">
        <f t="shared" si="282"/>
        <v>7</v>
      </c>
      <c r="D1996" t="str">
        <f t="shared" si="283"/>
        <v>July</v>
      </c>
      <c r="E1996">
        <f t="shared" si="284"/>
        <v>3</v>
      </c>
      <c r="F1996" t="str">
        <f t="shared" si="279"/>
        <v>2014-Jul</v>
      </c>
      <c r="G1996">
        <f t="shared" si="280"/>
        <v>7</v>
      </c>
      <c r="H1996" t="str">
        <f t="shared" si="285"/>
        <v>Sunday</v>
      </c>
      <c r="I1996" t="str">
        <f t="shared" si="286"/>
        <v>FM4</v>
      </c>
      <c r="J1996" t="str">
        <f t="shared" si="287"/>
        <v>FQ2</v>
      </c>
    </row>
    <row r="1997" spans="1:10" x14ac:dyDescent="0.5">
      <c r="A1997" s="1">
        <f>DATE(Main!$Z1997,Main!$AA1997,Main!$AB1997)</f>
        <v>42553</v>
      </c>
      <c r="B1997">
        <f t="shared" si="281"/>
        <v>2016</v>
      </c>
      <c r="C1997">
        <f t="shared" si="282"/>
        <v>7</v>
      </c>
      <c r="D1997" t="str">
        <f t="shared" si="283"/>
        <v>July</v>
      </c>
      <c r="E1997">
        <f t="shared" si="284"/>
        <v>3</v>
      </c>
      <c r="F1997" t="str">
        <f t="shared" si="279"/>
        <v>2016-Jul</v>
      </c>
      <c r="G1997">
        <f t="shared" si="280"/>
        <v>6</v>
      </c>
      <c r="H1997" t="str">
        <f t="shared" si="285"/>
        <v>Saturday</v>
      </c>
      <c r="I1997" t="str">
        <f t="shared" si="286"/>
        <v>FM4</v>
      </c>
      <c r="J1997" t="str">
        <f t="shared" si="287"/>
        <v>FQ2</v>
      </c>
    </row>
    <row r="1998" spans="1:10" x14ac:dyDescent="0.5">
      <c r="A1998" s="1">
        <f>DATE(Main!$Z1998,Main!$AA1998,Main!$AB1998)</f>
        <v>41468</v>
      </c>
      <c r="B1998">
        <f t="shared" si="281"/>
        <v>2013</v>
      </c>
      <c r="C1998">
        <f t="shared" si="282"/>
        <v>7</v>
      </c>
      <c r="D1998" t="str">
        <f t="shared" si="283"/>
        <v>July</v>
      </c>
      <c r="E1998">
        <f t="shared" si="284"/>
        <v>3</v>
      </c>
      <c r="F1998" t="str">
        <f t="shared" si="279"/>
        <v>2013-Jul</v>
      </c>
      <c r="G1998">
        <f t="shared" si="280"/>
        <v>6</v>
      </c>
      <c r="H1998" t="str">
        <f t="shared" si="285"/>
        <v>Saturday</v>
      </c>
      <c r="I1998" t="str">
        <f t="shared" si="286"/>
        <v>FM4</v>
      </c>
      <c r="J1998" t="str">
        <f t="shared" si="287"/>
        <v>FQ2</v>
      </c>
    </row>
    <row r="1999" spans="1:10" x14ac:dyDescent="0.5">
      <c r="A1999" s="1">
        <f>DATE(Main!$Z1999,Main!$AA1999,Main!$AB1999)</f>
        <v>40747</v>
      </c>
      <c r="B1999">
        <f t="shared" si="281"/>
        <v>2011</v>
      </c>
      <c r="C1999">
        <f t="shared" si="282"/>
        <v>7</v>
      </c>
      <c r="D1999" t="str">
        <f t="shared" si="283"/>
        <v>July</v>
      </c>
      <c r="E1999">
        <f t="shared" si="284"/>
        <v>3</v>
      </c>
      <c r="F1999" t="str">
        <f t="shared" si="279"/>
        <v>2011-Jul</v>
      </c>
      <c r="G1999">
        <f t="shared" si="280"/>
        <v>6</v>
      </c>
      <c r="H1999" t="str">
        <f t="shared" si="285"/>
        <v>Saturday</v>
      </c>
      <c r="I1999" t="str">
        <f t="shared" si="286"/>
        <v>FM4</v>
      </c>
      <c r="J1999" t="str">
        <f t="shared" si="287"/>
        <v>FQ2</v>
      </c>
    </row>
    <row r="2000" spans="1:10" x14ac:dyDescent="0.5">
      <c r="A2000" s="1">
        <f>DATE(Main!$Z2000,Main!$AA2000,Main!$AB2000)</f>
        <v>42196</v>
      </c>
      <c r="B2000">
        <f t="shared" si="281"/>
        <v>2015</v>
      </c>
      <c r="C2000">
        <f t="shared" si="282"/>
        <v>7</v>
      </c>
      <c r="D2000" t="str">
        <f t="shared" si="283"/>
        <v>July</v>
      </c>
      <c r="E2000">
        <f t="shared" si="284"/>
        <v>3</v>
      </c>
      <c r="F2000" t="str">
        <f t="shared" si="279"/>
        <v>2015-Jul</v>
      </c>
      <c r="G2000">
        <f t="shared" si="280"/>
        <v>6</v>
      </c>
      <c r="H2000" t="str">
        <f t="shared" si="285"/>
        <v>Saturday</v>
      </c>
      <c r="I2000" t="str">
        <f t="shared" si="286"/>
        <v>FM4</v>
      </c>
      <c r="J2000" t="str">
        <f t="shared" si="287"/>
        <v>FQ2</v>
      </c>
    </row>
    <row r="2001" spans="1:10" x14ac:dyDescent="0.5">
      <c r="A2001" s="1">
        <f>DATE(Main!$Z2001,Main!$AA2001,Main!$AB2001)</f>
        <v>40742</v>
      </c>
      <c r="B2001">
        <f t="shared" si="281"/>
        <v>2011</v>
      </c>
      <c r="C2001">
        <f t="shared" si="282"/>
        <v>7</v>
      </c>
      <c r="D2001" t="str">
        <f t="shared" si="283"/>
        <v>July</v>
      </c>
      <c r="E2001">
        <f t="shared" si="284"/>
        <v>3</v>
      </c>
      <c r="F2001" t="str">
        <f t="shared" si="279"/>
        <v>2011-Jul</v>
      </c>
      <c r="G2001">
        <f t="shared" si="280"/>
        <v>1</v>
      </c>
      <c r="H2001" t="str">
        <f t="shared" si="285"/>
        <v>Monday</v>
      </c>
      <c r="I2001" t="str">
        <f t="shared" si="286"/>
        <v>FM4</v>
      </c>
      <c r="J2001" t="str">
        <f t="shared" si="287"/>
        <v>FQ2</v>
      </c>
    </row>
    <row r="2002" spans="1:10" x14ac:dyDescent="0.5">
      <c r="A2002" s="1">
        <f>DATE(Main!$Z2002,Main!$AA2002,Main!$AB2002)</f>
        <v>43286</v>
      </c>
      <c r="B2002">
        <f t="shared" si="281"/>
        <v>2018</v>
      </c>
      <c r="C2002">
        <f t="shared" si="282"/>
        <v>7</v>
      </c>
      <c r="D2002" t="str">
        <f t="shared" si="283"/>
        <v>July</v>
      </c>
      <c r="E2002">
        <f t="shared" si="284"/>
        <v>3</v>
      </c>
      <c r="F2002" t="str">
        <f t="shared" si="279"/>
        <v>2018-Jul</v>
      </c>
      <c r="G2002">
        <f t="shared" si="280"/>
        <v>4</v>
      </c>
      <c r="H2002" t="str">
        <f t="shared" si="285"/>
        <v>Thursday</v>
      </c>
      <c r="I2002" t="str">
        <f t="shared" si="286"/>
        <v>FM4</v>
      </c>
      <c r="J2002" t="str">
        <f t="shared" si="287"/>
        <v>FQ2</v>
      </c>
    </row>
    <row r="2003" spans="1:10" x14ac:dyDescent="0.5">
      <c r="A2003" s="1">
        <f>DATE(Main!$Z2003,Main!$AA2003,Main!$AB2003)</f>
        <v>40726</v>
      </c>
      <c r="B2003">
        <f t="shared" si="281"/>
        <v>2011</v>
      </c>
      <c r="C2003">
        <f t="shared" si="282"/>
        <v>7</v>
      </c>
      <c r="D2003" t="str">
        <f t="shared" si="283"/>
        <v>July</v>
      </c>
      <c r="E2003">
        <f t="shared" si="284"/>
        <v>3</v>
      </c>
      <c r="F2003" t="str">
        <f t="shared" si="279"/>
        <v>2011-Jul</v>
      </c>
      <c r="G2003">
        <f t="shared" si="280"/>
        <v>6</v>
      </c>
      <c r="H2003" t="str">
        <f t="shared" si="285"/>
        <v>Saturday</v>
      </c>
      <c r="I2003" t="str">
        <f t="shared" si="286"/>
        <v>FM4</v>
      </c>
      <c r="J2003" t="str">
        <f t="shared" si="287"/>
        <v>FQ2</v>
      </c>
    </row>
    <row r="2004" spans="1:10" x14ac:dyDescent="0.5">
      <c r="A2004" s="1">
        <f>DATE(Main!$Z2004,Main!$AA2004,Main!$AB2004)</f>
        <v>42555</v>
      </c>
      <c r="B2004">
        <f t="shared" si="281"/>
        <v>2016</v>
      </c>
      <c r="C2004">
        <f t="shared" si="282"/>
        <v>7</v>
      </c>
      <c r="D2004" t="str">
        <f t="shared" si="283"/>
        <v>July</v>
      </c>
      <c r="E2004">
        <f t="shared" si="284"/>
        <v>3</v>
      </c>
      <c r="F2004" t="str">
        <f t="shared" si="279"/>
        <v>2016-Jul</v>
      </c>
      <c r="G2004">
        <f t="shared" si="280"/>
        <v>1</v>
      </c>
      <c r="H2004" t="str">
        <f t="shared" si="285"/>
        <v>Monday</v>
      </c>
      <c r="I2004" t="str">
        <f t="shared" si="286"/>
        <v>FM4</v>
      </c>
      <c r="J2004" t="str">
        <f t="shared" si="287"/>
        <v>FQ2</v>
      </c>
    </row>
    <row r="2005" spans="1:10" x14ac:dyDescent="0.5">
      <c r="A2005" s="1">
        <f>DATE(Main!$Z2005,Main!$AA2005,Main!$AB2005)</f>
        <v>41099</v>
      </c>
      <c r="B2005">
        <f t="shared" si="281"/>
        <v>2012</v>
      </c>
      <c r="C2005">
        <f t="shared" si="282"/>
        <v>7</v>
      </c>
      <c r="D2005" t="str">
        <f t="shared" si="283"/>
        <v>July</v>
      </c>
      <c r="E2005">
        <f t="shared" si="284"/>
        <v>3</v>
      </c>
      <c r="F2005" t="str">
        <f t="shared" si="279"/>
        <v>2012-Jul</v>
      </c>
      <c r="G2005">
        <f t="shared" si="280"/>
        <v>1</v>
      </c>
      <c r="H2005" t="str">
        <f t="shared" si="285"/>
        <v>Monday</v>
      </c>
      <c r="I2005" t="str">
        <f t="shared" si="286"/>
        <v>FM4</v>
      </c>
      <c r="J2005" t="str">
        <f t="shared" si="287"/>
        <v>FQ2</v>
      </c>
    </row>
    <row r="2006" spans="1:10" x14ac:dyDescent="0.5">
      <c r="A2006" s="1">
        <f>DATE(Main!$Z2006,Main!$AA2006,Main!$AB2006)</f>
        <v>40355</v>
      </c>
      <c r="B2006">
        <f t="shared" si="281"/>
        <v>2010</v>
      </c>
      <c r="C2006">
        <f t="shared" si="282"/>
        <v>6</v>
      </c>
      <c r="D2006" t="str">
        <f t="shared" si="283"/>
        <v>June</v>
      </c>
      <c r="E2006">
        <f t="shared" si="284"/>
        <v>2</v>
      </c>
      <c r="F2006" t="str">
        <f t="shared" si="279"/>
        <v>2010-Jun</v>
      </c>
      <c r="G2006">
        <f t="shared" si="280"/>
        <v>6</v>
      </c>
      <c r="H2006" t="str">
        <f t="shared" si="285"/>
        <v>Saturday</v>
      </c>
      <c r="I2006" t="str">
        <f t="shared" si="286"/>
        <v>FM3</v>
      </c>
      <c r="J2006" t="str">
        <f t="shared" si="287"/>
        <v>FQ1</v>
      </c>
    </row>
    <row r="2007" spans="1:10" x14ac:dyDescent="0.5">
      <c r="A2007" s="1">
        <f>DATE(Main!$Z2007,Main!$AA2007,Main!$AB2007)</f>
        <v>41082</v>
      </c>
      <c r="B2007">
        <f t="shared" si="281"/>
        <v>2012</v>
      </c>
      <c r="C2007">
        <f t="shared" si="282"/>
        <v>6</v>
      </c>
      <c r="D2007" t="str">
        <f t="shared" si="283"/>
        <v>June</v>
      </c>
      <c r="E2007">
        <f t="shared" si="284"/>
        <v>2</v>
      </c>
      <c r="F2007" t="str">
        <f t="shared" si="279"/>
        <v>2012-Jun</v>
      </c>
      <c r="G2007">
        <f t="shared" si="280"/>
        <v>5</v>
      </c>
      <c r="H2007" t="str">
        <f t="shared" si="285"/>
        <v>Friday</v>
      </c>
      <c r="I2007" t="str">
        <f t="shared" si="286"/>
        <v>FM3</v>
      </c>
      <c r="J2007" t="str">
        <f t="shared" si="287"/>
        <v>FQ1</v>
      </c>
    </row>
    <row r="2008" spans="1:10" x14ac:dyDescent="0.5">
      <c r="A2008" s="1">
        <f>DATE(Main!$Z2008,Main!$AA2008,Main!$AB2008)</f>
        <v>41431</v>
      </c>
      <c r="B2008">
        <f t="shared" si="281"/>
        <v>2013</v>
      </c>
      <c r="C2008">
        <f t="shared" si="282"/>
        <v>6</v>
      </c>
      <c r="D2008" t="str">
        <f t="shared" si="283"/>
        <v>June</v>
      </c>
      <c r="E2008">
        <f t="shared" si="284"/>
        <v>2</v>
      </c>
      <c r="F2008" t="str">
        <f t="shared" si="279"/>
        <v>2013-Jun</v>
      </c>
      <c r="G2008">
        <f t="shared" si="280"/>
        <v>4</v>
      </c>
      <c r="H2008" t="str">
        <f t="shared" si="285"/>
        <v>Thursday</v>
      </c>
      <c r="I2008" t="str">
        <f t="shared" si="286"/>
        <v>FM3</v>
      </c>
      <c r="J2008" t="str">
        <f t="shared" si="287"/>
        <v>FQ1</v>
      </c>
    </row>
    <row r="2009" spans="1:10" x14ac:dyDescent="0.5">
      <c r="A2009" s="1">
        <f>DATE(Main!$Z2009,Main!$AA2009,Main!$AB2009)</f>
        <v>43265</v>
      </c>
      <c r="B2009">
        <f t="shared" si="281"/>
        <v>2018</v>
      </c>
      <c r="C2009">
        <f t="shared" si="282"/>
        <v>6</v>
      </c>
      <c r="D2009" t="str">
        <f t="shared" si="283"/>
        <v>June</v>
      </c>
      <c r="E2009">
        <f t="shared" si="284"/>
        <v>2</v>
      </c>
      <c r="F2009" t="str">
        <f t="shared" si="279"/>
        <v>2018-Jun</v>
      </c>
      <c r="G2009">
        <f t="shared" si="280"/>
        <v>4</v>
      </c>
      <c r="H2009" t="str">
        <f t="shared" si="285"/>
        <v>Thursday</v>
      </c>
      <c r="I2009" t="str">
        <f t="shared" si="286"/>
        <v>FM3</v>
      </c>
      <c r="J2009" t="str">
        <f t="shared" si="287"/>
        <v>FQ1</v>
      </c>
    </row>
    <row r="2010" spans="1:10" x14ac:dyDescent="0.5">
      <c r="A2010" s="1">
        <f>DATE(Main!$Z2010,Main!$AA2010,Main!$AB2010)</f>
        <v>43271</v>
      </c>
      <c r="B2010">
        <f t="shared" si="281"/>
        <v>2018</v>
      </c>
      <c r="C2010">
        <f t="shared" si="282"/>
        <v>6</v>
      </c>
      <c r="D2010" t="str">
        <f t="shared" si="283"/>
        <v>June</v>
      </c>
      <c r="E2010">
        <f t="shared" si="284"/>
        <v>2</v>
      </c>
      <c r="F2010" t="str">
        <f t="shared" si="279"/>
        <v>2018-Jun</v>
      </c>
      <c r="G2010">
        <f t="shared" si="280"/>
        <v>3</v>
      </c>
      <c r="H2010" t="str">
        <f t="shared" si="285"/>
        <v>Wednesday</v>
      </c>
      <c r="I2010" t="str">
        <f t="shared" si="286"/>
        <v>FM3</v>
      </c>
      <c r="J2010" t="str">
        <f t="shared" si="287"/>
        <v>FQ1</v>
      </c>
    </row>
    <row r="2011" spans="1:10" x14ac:dyDescent="0.5">
      <c r="A2011" s="1">
        <f>DATE(Main!$Z2011,Main!$AA2011,Main!$AB2011)</f>
        <v>41073</v>
      </c>
      <c r="B2011">
        <f t="shared" si="281"/>
        <v>2012</v>
      </c>
      <c r="C2011">
        <f t="shared" si="282"/>
        <v>6</v>
      </c>
      <c r="D2011" t="str">
        <f t="shared" si="283"/>
        <v>June</v>
      </c>
      <c r="E2011">
        <f t="shared" si="284"/>
        <v>2</v>
      </c>
      <c r="F2011" t="str">
        <f t="shared" si="279"/>
        <v>2012-Jun</v>
      </c>
      <c r="G2011">
        <f t="shared" si="280"/>
        <v>3</v>
      </c>
      <c r="H2011" t="str">
        <f t="shared" si="285"/>
        <v>Wednesday</v>
      </c>
      <c r="I2011" t="str">
        <f t="shared" si="286"/>
        <v>FM3</v>
      </c>
      <c r="J2011" t="str">
        <f t="shared" si="287"/>
        <v>FQ1</v>
      </c>
    </row>
    <row r="2012" spans="1:10" x14ac:dyDescent="0.5">
      <c r="A2012" s="1">
        <f>DATE(Main!$Z2012,Main!$AA2012,Main!$AB2012)</f>
        <v>42545</v>
      </c>
      <c r="B2012">
        <f t="shared" si="281"/>
        <v>2016</v>
      </c>
      <c r="C2012">
        <f t="shared" si="282"/>
        <v>6</v>
      </c>
      <c r="D2012" t="str">
        <f t="shared" si="283"/>
        <v>June</v>
      </c>
      <c r="E2012">
        <f t="shared" si="284"/>
        <v>2</v>
      </c>
      <c r="F2012" t="str">
        <f t="shared" si="279"/>
        <v>2016-Jun</v>
      </c>
      <c r="G2012">
        <f t="shared" si="280"/>
        <v>5</v>
      </c>
      <c r="H2012" t="str">
        <f t="shared" si="285"/>
        <v>Friday</v>
      </c>
      <c r="I2012" t="str">
        <f t="shared" si="286"/>
        <v>FM3</v>
      </c>
      <c r="J2012" t="str">
        <f t="shared" si="287"/>
        <v>FQ1</v>
      </c>
    </row>
    <row r="2013" spans="1:10" x14ac:dyDescent="0.5">
      <c r="A2013" s="1">
        <f>DATE(Main!$Z2013,Main!$AA2013,Main!$AB2013)</f>
        <v>42163</v>
      </c>
      <c r="B2013">
        <f t="shared" si="281"/>
        <v>2015</v>
      </c>
      <c r="C2013">
        <f t="shared" si="282"/>
        <v>6</v>
      </c>
      <c r="D2013" t="str">
        <f t="shared" si="283"/>
        <v>June</v>
      </c>
      <c r="E2013">
        <f t="shared" si="284"/>
        <v>2</v>
      </c>
      <c r="F2013" t="str">
        <f t="shared" si="279"/>
        <v>2015-Jun</v>
      </c>
      <c r="G2013">
        <f t="shared" si="280"/>
        <v>1</v>
      </c>
      <c r="H2013" t="str">
        <f t="shared" si="285"/>
        <v>Monday</v>
      </c>
      <c r="I2013" t="str">
        <f t="shared" si="286"/>
        <v>FM3</v>
      </c>
      <c r="J2013" t="str">
        <f t="shared" si="287"/>
        <v>FQ1</v>
      </c>
    </row>
    <row r="2014" spans="1:10" x14ac:dyDescent="0.5">
      <c r="A2014" s="1">
        <f>DATE(Main!$Z2014,Main!$AA2014,Main!$AB2014)</f>
        <v>41070</v>
      </c>
      <c r="B2014">
        <f t="shared" si="281"/>
        <v>2012</v>
      </c>
      <c r="C2014">
        <f t="shared" si="282"/>
        <v>6</v>
      </c>
      <c r="D2014" t="str">
        <f t="shared" si="283"/>
        <v>June</v>
      </c>
      <c r="E2014">
        <f t="shared" si="284"/>
        <v>2</v>
      </c>
      <c r="F2014" t="str">
        <f t="shared" si="279"/>
        <v>2012-Jun</v>
      </c>
      <c r="G2014">
        <f t="shared" si="280"/>
        <v>7</v>
      </c>
      <c r="H2014" t="str">
        <f t="shared" si="285"/>
        <v>Sunday</v>
      </c>
      <c r="I2014" t="str">
        <f t="shared" si="286"/>
        <v>FM3</v>
      </c>
      <c r="J2014" t="str">
        <f t="shared" si="287"/>
        <v>FQ1</v>
      </c>
    </row>
    <row r="2015" spans="1:10" x14ac:dyDescent="0.5">
      <c r="A2015" s="1">
        <f>DATE(Main!$Z2015,Main!$AA2015,Main!$AB2015)</f>
        <v>41794</v>
      </c>
      <c r="B2015">
        <f t="shared" si="281"/>
        <v>2014</v>
      </c>
      <c r="C2015">
        <f t="shared" si="282"/>
        <v>6</v>
      </c>
      <c r="D2015" t="str">
        <f t="shared" si="283"/>
        <v>June</v>
      </c>
      <c r="E2015">
        <f t="shared" si="284"/>
        <v>2</v>
      </c>
      <c r="F2015" t="str">
        <f t="shared" si="279"/>
        <v>2014-Jun</v>
      </c>
      <c r="G2015">
        <f t="shared" si="280"/>
        <v>3</v>
      </c>
      <c r="H2015" t="str">
        <f t="shared" si="285"/>
        <v>Wednesday</v>
      </c>
      <c r="I2015" t="str">
        <f t="shared" si="286"/>
        <v>FM3</v>
      </c>
      <c r="J2015" t="str">
        <f t="shared" si="287"/>
        <v>FQ1</v>
      </c>
    </row>
    <row r="2016" spans="1:10" x14ac:dyDescent="0.5">
      <c r="A2016" s="1">
        <f>DATE(Main!$Z2016,Main!$AA2016,Main!$AB2016)</f>
        <v>41069</v>
      </c>
      <c r="B2016">
        <f t="shared" si="281"/>
        <v>2012</v>
      </c>
      <c r="C2016">
        <f t="shared" si="282"/>
        <v>6</v>
      </c>
      <c r="D2016" t="str">
        <f t="shared" si="283"/>
        <v>June</v>
      </c>
      <c r="E2016">
        <f t="shared" si="284"/>
        <v>2</v>
      </c>
      <c r="F2016" t="str">
        <f t="shared" si="279"/>
        <v>2012-Jun</v>
      </c>
      <c r="G2016">
        <f t="shared" si="280"/>
        <v>6</v>
      </c>
      <c r="H2016" t="str">
        <f t="shared" si="285"/>
        <v>Saturday</v>
      </c>
      <c r="I2016" t="str">
        <f t="shared" si="286"/>
        <v>FM3</v>
      </c>
      <c r="J2016" t="str">
        <f t="shared" si="287"/>
        <v>FQ1</v>
      </c>
    </row>
    <row r="2017" spans="1:10" x14ac:dyDescent="0.5">
      <c r="A2017" s="1">
        <f>DATE(Main!$Z2017,Main!$AA2017,Main!$AB2017)</f>
        <v>42174</v>
      </c>
      <c r="B2017">
        <f t="shared" si="281"/>
        <v>2015</v>
      </c>
      <c r="C2017">
        <f t="shared" si="282"/>
        <v>6</v>
      </c>
      <c r="D2017" t="str">
        <f t="shared" si="283"/>
        <v>June</v>
      </c>
      <c r="E2017">
        <f t="shared" si="284"/>
        <v>2</v>
      </c>
      <c r="F2017" t="str">
        <f t="shared" si="279"/>
        <v>2015-Jun</v>
      </c>
      <c r="G2017">
        <f t="shared" si="280"/>
        <v>5</v>
      </c>
      <c r="H2017" t="str">
        <f t="shared" si="285"/>
        <v>Friday</v>
      </c>
      <c r="I2017" t="str">
        <f t="shared" si="286"/>
        <v>FM3</v>
      </c>
      <c r="J2017" t="str">
        <f t="shared" si="287"/>
        <v>FQ1</v>
      </c>
    </row>
    <row r="2018" spans="1:10" x14ac:dyDescent="0.5">
      <c r="A2018" s="1">
        <f>DATE(Main!$Z2018,Main!$AA2018,Main!$AB2018)</f>
        <v>40344</v>
      </c>
      <c r="B2018">
        <f t="shared" si="281"/>
        <v>2010</v>
      </c>
      <c r="C2018">
        <f t="shared" si="282"/>
        <v>6</v>
      </c>
      <c r="D2018" t="str">
        <f t="shared" si="283"/>
        <v>June</v>
      </c>
      <c r="E2018">
        <f t="shared" si="284"/>
        <v>2</v>
      </c>
      <c r="F2018" t="str">
        <f t="shared" si="279"/>
        <v>2010-Jun</v>
      </c>
      <c r="G2018">
        <f t="shared" si="280"/>
        <v>2</v>
      </c>
      <c r="H2018" t="str">
        <f t="shared" si="285"/>
        <v>Tuesday</v>
      </c>
      <c r="I2018" t="str">
        <f t="shared" si="286"/>
        <v>FM3</v>
      </c>
      <c r="J2018" t="str">
        <f t="shared" si="287"/>
        <v>FQ1</v>
      </c>
    </row>
    <row r="2019" spans="1:10" x14ac:dyDescent="0.5">
      <c r="A2019" s="1">
        <f>DATE(Main!$Z2019,Main!$AA2019,Main!$AB2019)</f>
        <v>41804</v>
      </c>
      <c r="B2019">
        <f t="shared" si="281"/>
        <v>2014</v>
      </c>
      <c r="C2019">
        <f t="shared" si="282"/>
        <v>6</v>
      </c>
      <c r="D2019" t="str">
        <f t="shared" si="283"/>
        <v>June</v>
      </c>
      <c r="E2019">
        <f t="shared" si="284"/>
        <v>2</v>
      </c>
      <c r="F2019" t="str">
        <f t="shared" si="279"/>
        <v>2014-Jun</v>
      </c>
      <c r="G2019">
        <f t="shared" si="280"/>
        <v>6</v>
      </c>
      <c r="H2019" t="str">
        <f t="shared" si="285"/>
        <v>Saturday</v>
      </c>
      <c r="I2019" t="str">
        <f t="shared" si="286"/>
        <v>FM3</v>
      </c>
      <c r="J2019" t="str">
        <f t="shared" si="287"/>
        <v>FQ1</v>
      </c>
    </row>
    <row r="2020" spans="1:10" x14ac:dyDescent="0.5">
      <c r="A2020" s="1">
        <f>DATE(Main!$Z2020,Main!$AA2020,Main!$AB2020)</f>
        <v>42533</v>
      </c>
      <c r="B2020">
        <f t="shared" si="281"/>
        <v>2016</v>
      </c>
      <c r="C2020">
        <f t="shared" si="282"/>
        <v>6</v>
      </c>
      <c r="D2020" t="str">
        <f t="shared" si="283"/>
        <v>June</v>
      </c>
      <c r="E2020">
        <f t="shared" si="284"/>
        <v>2</v>
      </c>
      <c r="F2020" t="str">
        <f t="shared" si="279"/>
        <v>2016-Jun</v>
      </c>
      <c r="G2020">
        <f t="shared" si="280"/>
        <v>7</v>
      </c>
      <c r="H2020" t="str">
        <f t="shared" si="285"/>
        <v>Sunday</v>
      </c>
      <c r="I2020" t="str">
        <f t="shared" si="286"/>
        <v>FM3</v>
      </c>
      <c r="J2020" t="str">
        <f t="shared" si="287"/>
        <v>FQ1</v>
      </c>
    </row>
    <row r="2021" spans="1:10" x14ac:dyDescent="0.5">
      <c r="A2021" s="1">
        <f>DATE(Main!$Z2021,Main!$AA2021,Main!$AB2021)</f>
        <v>42535</v>
      </c>
      <c r="B2021">
        <f t="shared" si="281"/>
        <v>2016</v>
      </c>
      <c r="C2021">
        <f t="shared" si="282"/>
        <v>6</v>
      </c>
      <c r="D2021" t="str">
        <f t="shared" si="283"/>
        <v>June</v>
      </c>
      <c r="E2021">
        <f t="shared" si="284"/>
        <v>2</v>
      </c>
      <c r="F2021" t="str">
        <f t="shared" si="279"/>
        <v>2016-Jun</v>
      </c>
      <c r="G2021">
        <f t="shared" si="280"/>
        <v>2</v>
      </c>
      <c r="H2021" t="str">
        <f t="shared" si="285"/>
        <v>Tuesday</v>
      </c>
      <c r="I2021" t="str">
        <f t="shared" si="286"/>
        <v>FM3</v>
      </c>
      <c r="J2021" t="str">
        <f t="shared" si="287"/>
        <v>FQ1</v>
      </c>
    </row>
    <row r="2022" spans="1:10" x14ac:dyDescent="0.5">
      <c r="A2022" s="1">
        <f>DATE(Main!$Z2022,Main!$AA2022,Main!$AB2022)</f>
        <v>42888</v>
      </c>
      <c r="B2022">
        <f t="shared" si="281"/>
        <v>2017</v>
      </c>
      <c r="C2022">
        <f t="shared" si="282"/>
        <v>6</v>
      </c>
      <c r="D2022" t="str">
        <f t="shared" si="283"/>
        <v>June</v>
      </c>
      <c r="E2022">
        <f t="shared" si="284"/>
        <v>2</v>
      </c>
      <c r="F2022" t="str">
        <f t="shared" si="279"/>
        <v>2017-Jun</v>
      </c>
      <c r="G2022">
        <f t="shared" si="280"/>
        <v>5</v>
      </c>
      <c r="H2022" t="str">
        <f t="shared" si="285"/>
        <v>Friday</v>
      </c>
      <c r="I2022" t="str">
        <f t="shared" si="286"/>
        <v>FM3</v>
      </c>
      <c r="J2022" t="str">
        <f t="shared" si="287"/>
        <v>FQ1</v>
      </c>
    </row>
    <row r="2023" spans="1:10" x14ac:dyDescent="0.5">
      <c r="A2023" s="1">
        <f>DATE(Main!$Z2023,Main!$AA2023,Main!$AB2023)</f>
        <v>41807</v>
      </c>
      <c r="B2023">
        <f t="shared" si="281"/>
        <v>2014</v>
      </c>
      <c r="C2023">
        <f t="shared" si="282"/>
        <v>6</v>
      </c>
      <c r="D2023" t="str">
        <f t="shared" si="283"/>
        <v>June</v>
      </c>
      <c r="E2023">
        <f t="shared" si="284"/>
        <v>2</v>
      </c>
      <c r="F2023" t="str">
        <f t="shared" si="279"/>
        <v>2014-Jun</v>
      </c>
      <c r="G2023">
        <f t="shared" si="280"/>
        <v>2</v>
      </c>
      <c r="H2023" t="str">
        <f t="shared" si="285"/>
        <v>Tuesday</v>
      </c>
      <c r="I2023" t="str">
        <f t="shared" si="286"/>
        <v>FM3</v>
      </c>
      <c r="J2023" t="str">
        <f t="shared" si="287"/>
        <v>FQ1</v>
      </c>
    </row>
    <row r="2024" spans="1:10" x14ac:dyDescent="0.5">
      <c r="A2024" s="1">
        <f>DATE(Main!$Z2024,Main!$AA2024,Main!$AB2024)</f>
        <v>40705</v>
      </c>
      <c r="B2024">
        <f t="shared" si="281"/>
        <v>2011</v>
      </c>
      <c r="C2024">
        <f t="shared" si="282"/>
        <v>6</v>
      </c>
      <c r="D2024" t="str">
        <f t="shared" si="283"/>
        <v>June</v>
      </c>
      <c r="E2024">
        <f t="shared" si="284"/>
        <v>2</v>
      </c>
      <c r="F2024" t="str">
        <f t="shared" si="279"/>
        <v>2011-Jun</v>
      </c>
      <c r="G2024">
        <f t="shared" si="280"/>
        <v>6</v>
      </c>
      <c r="H2024" t="str">
        <f t="shared" si="285"/>
        <v>Saturday</v>
      </c>
      <c r="I2024" t="str">
        <f t="shared" si="286"/>
        <v>FM3</v>
      </c>
      <c r="J2024" t="str">
        <f t="shared" si="287"/>
        <v>FQ1</v>
      </c>
    </row>
    <row r="2025" spans="1:10" x14ac:dyDescent="0.5">
      <c r="A2025" s="1">
        <f>DATE(Main!$Z2025,Main!$AA2025,Main!$AB2025)</f>
        <v>41430</v>
      </c>
      <c r="B2025">
        <f t="shared" si="281"/>
        <v>2013</v>
      </c>
      <c r="C2025">
        <f t="shared" si="282"/>
        <v>6</v>
      </c>
      <c r="D2025" t="str">
        <f t="shared" si="283"/>
        <v>June</v>
      </c>
      <c r="E2025">
        <f t="shared" si="284"/>
        <v>2</v>
      </c>
      <c r="F2025" t="str">
        <f t="shared" si="279"/>
        <v>2013-Jun</v>
      </c>
      <c r="G2025">
        <f t="shared" si="280"/>
        <v>3</v>
      </c>
      <c r="H2025" t="str">
        <f t="shared" si="285"/>
        <v>Wednesday</v>
      </c>
      <c r="I2025" t="str">
        <f t="shared" si="286"/>
        <v>FM3</v>
      </c>
      <c r="J2025" t="str">
        <f t="shared" si="287"/>
        <v>FQ1</v>
      </c>
    </row>
    <row r="2026" spans="1:10" x14ac:dyDescent="0.5">
      <c r="A2026" s="1">
        <f>DATE(Main!$Z2026,Main!$AA2026,Main!$AB2026)</f>
        <v>42880</v>
      </c>
      <c r="B2026">
        <f t="shared" si="281"/>
        <v>2017</v>
      </c>
      <c r="C2026">
        <f t="shared" si="282"/>
        <v>5</v>
      </c>
      <c r="D2026" t="str">
        <f t="shared" si="283"/>
        <v>May</v>
      </c>
      <c r="E2026">
        <f t="shared" si="284"/>
        <v>2</v>
      </c>
      <c r="F2026" t="str">
        <f t="shared" si="279"/>
        <v>2017-May</v>
      </c>
      <c r="G2026">
        <f t="shared" si="280"/>
        <v>4</v>
      </c>
      <c r="H2026" t="str">
        <f t="shared" si="285"/>
        <v>Thursday</v>
      </c>
      <c r="I2026" t="str">
        <f t="shared" si="286"/>
        <v>FM2</v>
      </c>
      <c r="J2026" t="str">
        <f t="shared" si="287"/>
        <v>FQ1</v>
      </c>
    </row>
    <row r="2027" spans="1:10" x14ac:dyDescent="0.5">
      <c r="A2027" s="1">
        <f>DATE(Main!$Z2027,Main!$AA2027,Main!$AB2027)</f>
        <v>41778</v>
      </c>
      <c r="B2027">
        <f t="shared" si="281"/>
        <v>2014</v>
      </c>
      <c r="C2027">
        <f t="shared" si="282"/>
        <v>5</v>
      </c>
      <c r="D2027" t="str">
        <f t="shared" si="283"/>
        <v>May</v>
      </c>
      <c r="E2027">
        <f t="shared" si="284"/>
        <v>2</v>
      </c>
      <c r="F2027" t="str">
        <f t="shared" si="279"/>
        <v>2014-May</v>
      </c>
      <c r="G2027">
        <f t="shared" si="280"/>
        <v>1</v>
      </c>
      <c r="H2027" t="str">
        <f t="shared" si="285"/>
        <v>Monday</v>
      </c>
      <c r="I2027" t="str">
        <f t="shared" si="286"/>
        <v>FM2</v>
      </c>
      <c r="J2027" t="str">
        <f t="shared" si="287"/>
        <v>FQ1</v>
      </c>
    </row>
    <row r="2028" spans="1:10" x14ac:dyDescent="0.5">
      <c r="A2028" s="1">
        <f>DATE(Main!$Z2028,Main!$AA2028,Main!$AB2028)</f>
        <v>41045</v>
      </c>
      <c r="B2028">
        <f t="shared" si="281"/>
        <v>2012</v>
      </c>
      <c r="C2028">
        <f t="shared" si="282"/>
        <v>5</v>
      </c>
      <c r="D2028" t="str">
        <f t="shared" si="283"/>
        <v>May</v>
      </c>
      <c r="E2028">
        <f t="shared" si="284"/>
        <v>2</v>
      </c>
      <c r="F2028" t="str">
        <f t="shared" si="279"/>
        <v>2012-May</v>
      </c>
      <c r="G2028">
        <f t="shared" si="280"/>
        <v>3</v>
      </c>
      <c r="H2028" t="str">
        <f t="shared" si="285"/>
        <v>Wednesday</v>
      </c>
      <c r="I2028" t="str">
        <f t="shared" si="286"/>
        <v>FM2</v>
      </c>
      <c r="J2028" t="str">
        <f t="shared" si="287"/>
        <v>FQ1</v>
      </c>
    </row>
    <row r="2029" spans="1:10" x14ac:dyDescent="0.5">
      <c r="A2029" s="1">
        <f>DATE(Main!$Z2029,Main!$AA2029,Main!$AB2029)</f>
        <v>41420</v>
      </c>
      <c r="B2029">
        <f t="shared" si="281"/>
        <v>2013</v>
      </c>
      <c r="C2029">
        <f t="shared" si="282"/>
        <v>5</v>
      </c>
      <c r="D2029" t="str">
        <f t="shared" si="283"/>
        <v>May</v>
      </c>
      <c r="E2029">
        <f t="shared" si="284"/>
        <v>2</v>
      </c>
      <c r="F2029" t="str">
        <f t="shared" si="279"/>
        <v>2013-May</v>
      </c>
      <c r="G2029">
        <f t="shared" si="280"/>
        <v>7</v>
      </c>
      <c r="H2029" t="str">
        <f t="shared" si="285"/>
        <v>Sunday</v>
      </c>
      <c r="I2029" t="str">
        <f t="shared" si="286"/>
        <v>FM2</v>
      </c>
      <c r="J2029" t="str">
        <f t="shared" si="287"/>
        <v>FQ1</v>
      </c>
    </row>
    <row r="2030" spans="1:10" x14ac:dyDescent="0.5">
      <c r="A2030" s="1">
        <f>DATE(Main!$Z2030,Main!$AA2030,Main!$AB2030)</f>
        <v>41039</v>
      </c>
      <c r="B2030">
        <f t="shared" si="281"/>
        <v>2012</v>
      </c>
      <c r="C2030">
        <f t="shared" si="282"/>
        <v>5</v>
      </c>
      <c r="D2030" t="str">
        <f t="shared" si="283"/>
        <v>May</v>
      </c>
      <c r="E2030">
        <f t="shared" si="284"/>
        <v>2</v>
      </c>
      <c r="F2030" t="str">
        <f t="shared" si="279"/>
        <v>2012-May</v>
      </c>
      <c r="G2030">
        <f t="shared" si="280"/>
        <v>4</v>
      </c>
      <c r="H2030" t="str">
        <f t="shared" si="285"/>
        <v>Thursday</v>
      </c>
      <c r="I2030" t="str">
        <f t="shared" si="286"/>
        <v>FM2</v>
      </c>
      <c r="J2030" t="str">
        <f t="shared" si="287"/>
        <v>FQ1</v>
      </c>
    </row>
    <row r="2031" spans="1:10" x14ac:dyDescent="0.5">
      <c r="A2031" s="1">
        <f>DATE(Main!$Z2031,Main!$AA2031,Main!$AB2031)</f>
        <v>41408</v>
      </c>
      <c r="B2031">
        <f t="shared" si="281"/>
        <v>2013</v>
      </c>
      <c r="C2031">
        <f t="shared" si="282"/>
        <v>5</v>
      </c>
      <c r="D2031" t="str">
        <f t="shared" si="283"/>
        <v>May</v>
      </c>
      <c r="E2031">
        <f t="shared" si="284"/>
        <v>2</v>
      </c>
      <c r="F2031" t="str">
        <f t="shared" si="279"/>
        <v>2013-May</v>
      </c>
      <c r="G2031">
        <f t="shared" si="280"/>
        <v>2</v>
      </c>
      <c r="H2031" t="str">
        <f t="shared" si="285"/>
        <v>Tuesday</v>
      </c>
      <c r="I2031" t="str">
        <f t="shared" si="286"/>
        <v>FM2</v>
      </c>
      <c r="J2031" t="str">
        <f t="shared" si="287"/>
        <v>FQ1</v>
      </c>
    </row>
    <row r="2032" spans="1:10" x14ac:dyDescent="0.5">
      <c r="A2032" s="1">
        <f>DATE(Main!$Z2032,Main!$AA2032,Main!$AB2032)</f>
        <v>42503</v>
      </c>
      <c r="B2032">
        <f t="shared" si="281"/>
        <v>2016</v>
      </c>
      <c r="C2032">
        <f t="shared" si="282"/>
        <v>5</v>
      </c>
      <c r="D2032" t="str">
        <f t="shared" si="283"/>
        <v>May</v>
      </c>
      <c r="E2032">
        <f t="shared" si="284"/>
        <v>2</v>
      </c>
      <c r="F2032" t="str">
        <f t="shared" si="279"/>
        <v>2016-May</v>
      </c>
      <c r="G2032">
        <f t="shared" si="280"/>
        <v>5</v>
      </c>
      <c r="H2032" t="str">
        <f t="shared" si="285"/>
        <v>Friday</v>
      </c>
      <c r="I2032" t="str">
        <f t="shared" si="286"/>
        <v>FM2</v>
      </c>
      <c r="J2032" t="str">
        <f t="shared" si="287"/>
        <v>FQ1</v>
      </c>
    </row>
    <row r="2033" spans="1:10" x14ac:dyDescent="0.5">
      <c r="A2033" s="1">
        <f>DATE(Main!$Z2033,Main!$AA2033,Main!$AB2033)</f>
        <v>42504</v>
      </c>
      <c r="B2033">
        <f t="shared" si="281"/>
        <v>2016</v>
      </c>
      <c r="C2033">
        <f t="shared" si="282"/>
        <v>5</v>
      </c>
      <c r="D2033" t="str">
        <f t="shared" si="283"/>
        <v>May</v>
      </c>
      <c r="E2033">
        <f t="shared" si="284"/>
        <v>2</v>
      </c>
      <c r="F2033" t="str">
        <f t="shared" si="279"/>
        <v>2016-May</v>
      </c>
      <c r="G2033">
        <f t="shared" si="280"/>
        <v>6</v>
      </c>
      <c r="H2033" t="str">
        <f t="shared" si="285"/>
        <v>Saturday</v>
      </c>
      <c r="I2033" t="str">
        <f t="shared" si="286"/>
        <v>FM2</v>
      </c>
      <c r="J2033" t="str">
        <f t="shared" si="287"/>
        <v>FQ1</v>
      </c>
    </row>
    <row r="2034" spans="1:10" x14ac:dyDescent="0.5">
      <c r="A2034" s="1">
        <f>DATE(Main!$Z2034,Main!$AA2034,Main!$AB2034)</f>
        <v>41400</v>
      </c>
      <c r="B2034">
        <f t="shared" si="281"/>
        <v>2013</v>
      </c>
      <c r="C2034">
        <f t="shared" si="282"/>
        <v>5</v>
      </c>
      <c r="D2034" t="str">
        <f t="shared" si="283"/>
        <v>May</v>
      </c>
      <c r="E2034">
        <f t="shared" si="284"/>
        <v>2</v>
      </c>
      <c r="F2034" t="str">
        <f t="shared" si="279"/>
        <v>2013-May</v>
      </c>
      <c r="G2034">
        <f t="shared" si="280"/>
        <v>1</v>
      </c>
      <c r="H2034" t="str">
        <f t="shared" si="285"/>
        <v>Monday</v>
      </c>
      <c r="I2034" t="str">
        <f t="shared" si="286"/>
        <v>FM2</v>
      </c>
      <c r="J2034" t="str">
        <f t="shared" si="287"/>
        <v>FQ1</v>
      </c>
    </row>
    <row r="2035" spans="1:10" x14ac:dyDescent="0.5">
      <c r="A2035" s="1">
        <f>DATE(Main!$Z2035,Main!$AA2035,Main!$AB2035)</f>
        <v>41768</v>
      </c>
      <c r="B2035">
        <f t="shared" si="281"/>
        <v>2014</v>
      </c>
      <c r="C2035">
        <f t="shared" si="282"/>
        <v>5</v>
      </c>
      <c r="D2035" t="str">
        <f t="shared" si="283"/>
        <v>May</v>
      </c>
      <c r="E2035">
        <f t="shared" si="284"/>
        <v>2</v>
      </c>
      <c r="F2035" t="str">
        <f t="shared" si="279"/>
        <v>2014-May</v>
      </c>
      <c r="G2035">
        <f t="shared" si="280"/>
        <v>5</v>
      </c>
      <c r="H2035" t="str">
        <f t="shared" si="285"/>
        <v>Friday</v>
      </c>
      <c r="I2035" t="str">
        <f t="shared" si="286"/>
        <v>FM2</v>
      </c>
      <c r="J2035" t="str">
        <f t="shared" si="287"/>
        <v>FQ1</v>
      </c>
    </row>
    <row r="2036" spans="1:10" x14ac:dyDescent="0.5">
      <c r="A2036" s="1">
        <f>DATE(Main!$Z2036,Main!$AA2036,Main!$AB2036)</f>
        <v>40689</v>
      </c>
      <c r="B2036">
        <f t="shared" si="281"/>
        <v>2011</v>
      </c>
      <c r="C2036">
        <f t="shared" si="282"/>
        <v>5</v>
      </c>
      <c r="D2036" t="str">
        <f t="shared" si="283"/>
        <v>May</v>
      </c>
      <c r="E2036">
        <f t="shared" si="284"/>
        <v>2</v>
      </c>
      <c r="F2036" t="str">
        <f t="shared" si="279"/>
        <v>2011-May</v>
      </c>
      <c r="G2036">
        <f t="shared" si="280"/>
        <v>4</v>
      </c>
      <c r="H2036" t="str">
        <f t="shared" si="285"/>
        <v>Thursday</v>
      </c>
      <c r="I2036" t="str">
        <f t="shared" si="286"/>
        <v>FM2</v>
      </c>
      <c r="J2036" t="str">
        <f t="shared" si="287"/>
        <v>FQ1</v>
      </c>
    </row>
    <row r="2037" spans="1:10" x14ac:dyDescent="0.5">
      <c r="A2037" s="1">
        <f>DATE(Main!$Z2037,Main!$AA2037,Main!$AB2037)</f>
        <v>42497</v>
      </c>
      <c r="B2037">
        <f t="shared" si="281"/>
        <v>2016</v>
      </c>
      <c r="C2037">
        <f t="shared" si="282"/>
        <v>5</v>
      </c>
      <c r="D2037" t="str">
        <f t="shared" si="283"/>
        <v>May</v>
      </c>
      <c r="E2037">
        <f t="shared" si="284"/>
        <v>2</v>
      </c>
      <c r="F2037" t="str">
        <f t="shared" si="279"/>
        <v>2016-May</v>
      </c>
      <c r="G2037">
        <f t="shared" si="280"/>
        <v>6</v>
      </c>
      <c r="H2037" t="str">
        <f t="shared" si="285"/>
        <v>Saturday</v>
      </c>
      <c r="I2037" t="str">
        <f t="shared" si="286"/>
        <v>FM2</v>
      </c>
      <c r="J2037" t="str">
        <f t="shared" si="287"/>
        <v>FQ1</v>
      </c>
    </row>
    <row r="2038" spans="1:10" x14ac:dyDescent="0.5">
      <c r="A2038" s="1">
        <f>DATE(Main!$Z2038,Main!$AA2038,Main!$AB2038)</f>
        <v>43244</v>
      </c>
      <c r="B2038">
        <f t="shared" si="281"/>
        <v>2018</v>
      </c>
      <c r="C2038">
        <f t="shared" si="282"/>
        <v>5</v>
      </c>
      <c r="D2038" t="str">
        <f t="shared" si="283"/>
        <v>May</v>
      </c>
      <c r="E2038">
        <f t="shared" si="284"/>
        <v>2</v>
      </c>
      <c r="F2038" t="str">
        <f t="shared" si="279"/>
        <v>2018-May</v>
      </c>
      <c r="G2038">
        <f t="shared" si="280"/>
        <v>4</v>
      </c>
      <c r="H2038" t="str">
        <f t="shared" si="285"/>
        <v>Thursday</v>
      </c>
      <c r="I2038" t="str">
        <f t="shared" si="286"/>
        <v>FM2</v>
      </c>
      <c r="J2038" t="str">
        <f t="shared" si="287"/>
        <v>FQ1</v>
      </c>
    </row>
    <row r="2039" spans="1:10" x14ac:dyDescent="0.5">
      <c r="A2039" s="1">
        <f>DATE(Main!$Z2039,Main!$AA2039,Main!$AB2039)</f>
        <v>43229</v>
      </c>
      <c r="B2039">
        <f t="shared" si="281"/>
        <v>2018</v>
      </c>
      <c r="C2039">
        <f t="shared" si="282"/>
        <v>5</v>
      </c>
      <c r="D2039" t="str">
        <f t="shared" si="283"/>
        <v>May</v>
      </c>
      <c r="E2039">
        <f t="shared" si="284"/>
        <v>2</v>
      </c>
      <c r="F2039" t="str">
        <f t="shared" si="279"/>
        <v>2018-May</v>
      </c>
      <c r="G2039">
        <f t="shared" si="280"/>
        <v>3</v>
      </c>
      <c r="H2039" t="str">
        <f t="shared" si="285"/>
        <v>Wednesday</v>
      </c>
      <c r="I2039" t="str">
        <f t="shared" si="286"/>
        <v>FM2</v>
      </c>
      <c r="J2039" t="str">
        <f t="shared" si="287"/>
        <v>FQ1</v>
      </c>
    </row>
    <row r="2040" spans="1:10" x14ac:dyDescent="0.5">
      <c r="A2040" s="1">
        <f>DATE(Main!$Z2040,Main!$AA2040,Main!$AB2040)</f>
        <v>40670</v>
      </c>
      <c r="B2040">
        <f t="shared" si="281"/>
        <v>2011</v>
      </c>
      <c r="C2040">
        <f t="shared" si="282"/>
        <v>5</v>
      </c>
      <c r="D2040" t="str">
        <f t="shared" si="283"/>
        <v>May</v>
      </c>
      <c r="E2040">
        <f t="shared" si="284"/>
        <v>2</v>
      </c>
      <c r="F2040" t="str">
        <f t="shared" si="279"/>
        <v>2011-May</v>
      </c>
      <c r="G2040">
        <f t="shared" si="280"/>
        <v>6</v>
      </c>
      <c r="H2040" t="str">
        <f t="shared" si="285"/>
        <v>Saturday</v>
      </c>
      <c r="I2040" t="str">
        <f t="shared" si="286"/>
        <v>FM2</v>
      </c>
      <c r="J2040" t="str">
        <f t="shared" si="287"/>
        <v>FQ1</v>
      </c>
    </row>
    <row r="2041" spans="1:10" x14ac:dyDescent="0.5">
      <c r="A2041" s="1">
        <f>DATE(Main!$Z2041,Main!$AA2041,Main!$AB2041)</f>
        <v>41369</v>
      </c>
      <c r="B2041">
        <f t="shared" si="281"/>
        <v>2013</v>
      </c>
      <c r="C2041">
        <f t="shared" si="282"/>
        <v>4</v>
      </c>
      <c r="D2041" t="str">
        <f t="shared" si="283"/>
        <v>April</v>
      </c>
      <c r="E2041">
        <f t="shared" si="284"/>
        <v>2</v>
      </c>
      <c r="F2041" t="str">
        <f t="shared" si="279"/>
        <v>2013-Apr</v>
      </c>
      <c r="G2041">
        <f t="shared" si="280"/>
        <v>5</v>
      </c>
      <c r="H2041" t="str">
        <f t="shared" si="285"/>
        <v>Friday</v>
      </c>
      <c r="I2041" t="str">
        <f t="shared" si="286"/>
        <v>FM1</v>
      </c>
      <c r="J2041" t="str">
        <f t="shared" si="287"/>
        <v>FQ1</v>
      </c>
    </row>
    <row r="2042" spans="1:10" x14ac:dyDescent="0.5">
      <c r="A2042" s="1">
        <f>DATE(Main!$Z2042,Main!$AA2042,Main!$AB2042)</f>
        <v>41001</v>
      </c>
      <c r="B2042">
        <f t="shared" si="281"/>
        <v>2012</v>
      </c>
      <c r="C2042">
        <f t="shared" si="282"/>
        <v>4</v>
      </c>
      <c r="D2042" t="str">
        <f t="shared" si="283"/>
        <v>April</v>
      </c>
      <c r="E2042">
        <f t="shared" si="284"/>
        <v>2</v>
      </c>
      <c r="F2042" t="str">
        <f t="shared" si="279"/>
        <v>2012-Apr</v>
      </c>
      <c r="G2042">
        <f t="shared" si="280"/>
        <v>1</v>
      </c>
      <c r="H2042" t="str">
        <f t="shared" si="285"/>
        <v>Monday</v>
      </c>
      <c r="I2042" t="str">
        <f t="shared" si="286"/>
        <v>FM1</v>
      </c>
      <c r="J2042" t="str">
        <f t="shared" si="287"/>
        <v>FQ1</v>
      </c>
    </row>
    <row r="2043" spans="1:10" x14ac:dyDescent="0.5">
      <c r="A2043" s="1">
        <f>DATE(Main!$Z2043,Main!$AA2043,Main!$AB2043)</f>
        <v>43202</v>
      </c>
      <c r="B2043">
        <f t="shared" si="281"/>
        <v>2018</v>
      </c>
      <c r="C2043">
        <f t="shared" si="282"/>
        <v>4</v>
      </c>
      <c r="D2043" t="str">
        <f t="shared" si="283"/>
        <v>April</v>
      </c>
      <c r="E2043">
        <f t="shared" si="284"/>
        <v>2</v>
      </c>
      <c r="F2043" t="str">
        <f t="shared" si="279"/>
        <v>2018-Apr</v>
      </c>
      <c r="G2043">
        <f t="shared" si="280"/>
        <v>4</v>
      </c>
      <c r="H2043" t="str">
        <f t="shared" si="285"/>
        <v>Thursday</v>
      </c>
      <c r="I2043" t="str">
        <f t="shared" si="286"/>
        <v>FM1</v>
      </c>
      <c r="J2043" t="str">
        <f t="shared" si="287"/>
        <v>FQ1</v>
      </c>
    </row>
    <row r="2044" spans="1:10" x14ac:dyDescent="0.5">
      <c r="A2044" s="1">
        <f>DATE(Main!$Z2044,Main!$AA2044,Main!$AB2044)</f>
        <v>41027</v>
      </c>
      <c r="B2044">
        <f t="shared" si="281"/>
        <v>2012</v>
      </c>
      <c r="C2044">
        <f t="shared" si="282"/>
        <v>4</v>
      </c>
      <c r="D2044" t="str">
        <f t="shared" si="283"/>
        <v>April</v>
      </c>
      <c r="E2044">
        <f t="shared" si="284"/>
        <v>2</v>
      </c>
      <c r="F2044" t="str">
        <f t="shared" si="279"/>
        <v>2012-Apr</v>
      </c>
      <c r="G2044">
        <f t="shared" si="280"/>
        <v>6</v>
      </c>
      <c r="H2044" t="str">
        <f t="shared" si="285"/>
        <v>Saturday</v>
      </c>
      <c r="I2044" t="str">
        <f t="shared" si="286"/>
        <v>FM1</v>
      </c>
      <c r="J2044" t="str">
        <f t="shared" si="287"/>
        <v>FQ1</v>
      </c>
    </row>
    <row r="2045" spans="1:10" x14ac:dyDescent="0.5">
      <c r="A2045" s="1">
        <f>DATE(Main!$Z2045,Main!$AA2045,Main!$AB2045)</f>
        <v>42826</v>
      </c>
      <c r="B2045">
        <f t="shared" si="281"/>
        <v>2017</v>
      </c>
      <c r="C2045">
        <f t="shared" si="282"/>
        <v>4</v>
      </c>
      <c r="D2045" t="str">
        <f t="shared" si="283"/>
        <v>April</v>
      </c>
      <c r="E2045">
        <f t="shared" si="284"/>
        <v>2</v>
      </c>
      <c r="F2045" t="str">
        <f t="shared" si="279"/>
        <v>2017-Apr</v>
      </c>
      <c r="G2045">
        <f t="shared" si="280"/>
        <v>6</v>
      </c>
      <c r="H2045" t="str">
        <f t="shared" si="285"/>
        <v>Saturday</v>
      </c>
      <c r="I2045" t="str">
        <f t="shared" si="286"/>
        <v>FM1</v>
      </c>
      <c r="J2045" t="str">
        <f t="shared" si="287"/>
        <v>FQ1</v>
      </c>
    </row>
    <row r="2046" spans="1:10" x14ac:dyDescent="0.5">
      <c r="A2046" s="1">
        <f>DATE(Main!$Z2046,Main!$AA2046,Main!$AB2046)</f>
        <v>41732</v>
      </c>
      <c r="B2046">
        <f t="shared" si="281"/>
        <v>2014</v>
      </c>
      <c r="C2046">
        <f t="shared" si="282"/>
        <v>4</v>
      </c>
      <c r="D2046" t="str">
        <f t="shared" si="283"/>
        <v>April</v>
      </c>
      <c r="E2046">
        <f t="shared" si="284"/>
        <v>2</v>
      </c>
      <c r="F2046" t="str">
        <f t="shared" si="279"/>
        <v>2014-Apr</v>
      </c>
      <c r="G2046">
        <f t="shared" si="280"/>
        <v>4</v>
      </c>
      <c r="H2046" t="str">
        <f t="shared" si="285"/>
        <v>Thursday</v>
      </c>
      <c r="I2046" t="str">
        <f t="shared" si="286"/>
        <v>FM1</v>
      </c>
      <c r="J2046" t="str">
        <f t="shared" si="287"/>
        <v>FQ1</v>
      </c>
    </row>
    <row r="2047" spans="1:10" x14ac:dyDescent="0.5">
      <c r="A2047" s="1">
        <f>DATE(Main!$Z2047,Main!$AA2047,Main!$AB2047)</f>
        <v>41381</v>
      </c>
      <c r="B2047">
        <f t="shared" si="281"/>
        <v>2013</v>
      </c>
      <c r="C2047">
        <f t="shared" si="282"/>
        <v>4</v>
      </c>
      <c r="D2047" t="str">
        <f t="shared" si="283"/>
        <v>April</v>
      </c>
      <c r="E2047">
        <f t="shared" si="284"/>
        <v>2</v>
      </c>
      <c r="F2047" t="str">
        <f t="shared" si="279"/>
        <v>2013-Apr</v>
      </c>
      <c r="G2047">
        <f t="shared" si="280"/>
        <v>3</v>
      </c>
      <c r="H2047" t="str">
        <f t="shared" si="285"/>
        <v>Wednesday</v>
      </c>
      <c r="I2047" t="str">
        <f t="shared" si="286"/>
        <v>FM1</v>
      </c>
      <c r="J2047" t="str">
        <f t="shared" si="287"/>
        <v>FQ1</v>
      </c>
    </row>
    <row r="2048" spans="1:10" x14ac:dyDescent="0.5">
      <c r="A2048" s="1">
        <f>DATE(Main!$Z2048,Main!$AA2048,Main!$AB2048)</f>
        <v>43216</v>
      </c>
      <c r="B2048">
        <f t="shared" si="281"/>
        <v>2018</v>
      </c>
      <c r="C2048">
        <f t="shared" si="282"/>
        <v>4</v>
      </c>
      <c r="D2048" t="str">
        <f t="shared" si="283"/>
        <v>April</v>
      </c>
      <c r="E2048">
        <f t="shared" si="284"/>
        <v>2</v>
      </c>
      <c r="F2048" t="str">
        <f t="shared" si="279"/>
        <v>2018-Apr</v>
      </c>
      <c r="G2048">
        <f t="shared" si="280"/>
        <v>4</v>
      </c>
      <c r="H2048" t="str">
        <f t="shared" si="285"/>
        <v>Thursday</v>
      </c>
      <c r="I2048" t="str">
        <f t="shared" si="286"/>
        <v>FM1</v>
      </c>
      <c r="J2048" t="str">
        <f t="shared" si="287"/>
        <v>FQ1</v>
      </c>
    </row>
    <row r="2049" spans="1:10" x14ac:dyDescent="0.5">
      <c r="A2049" s="1">
        <f>DATE(Main!$Z2049,Main!$AA2049,Main!$AB2049)</f>
        <v>40647</v>
      </c>
      <c r="B2049">
        <f t="shared" si="281"/>
        <v>2011</v>
      </c>
      <c r="C2049">
        <f t="shared" si="282"/>
        <v>4</v>
      </c>
      <c r="D2049" t="str">
        <f t="shared" si="283"/>
        <v>April</v>
      </c>
      <c r="E2049">
        <f t="shared" si="284"/>
        <v>2</v>
      </c>
      <c r="F2049" t="str">
        <f t="shared" si="279"/>
        <v>2011-Apr</v>
      </c>
      <c r="G2049">
        <f t="shared" si="280"/>
        <v>4</v>
      </c>
      <c r="H2049" t="str">
        <f t="shared" si="285"/>
        <v>Thursday</v>
      </c>
      <c r="I2049" t="str">
        <f t="shared" si="286"/>
        <v>FM1</v>
      </c>
      <c r="J2049" t="str">
        <f t="shared" si="287"/>
        <v>FQ1</v>
      </c>
    </row>
    <row r="2050" spans="1:10" x14ac:dyDescent="0.5">
      <c r="A2050" s="1">
        <f>DATE(Main!$Z2050,Main!$AA2050,Main!$AB2050)</f>
        <v>40291</v>
      </c>
      <c r="B2050">
        <f t="shared" si="281"/>
        <v>2010</v>
      </c>
      <c r="C2050">
        <f t="shared" si="282"/>
        <v>4</v>
      </c>
      <c r="D2050" t="str">
        <f t="shared" si="283"/>
        <v>April</v>
      </c>
      <c r="E2050">
        <f t="shared" si="284"/>
        <v>2</v>
      </c>
      <c r="F2050" t="str">
        <f t="shared" ref="F2050:F2113" si="288">TEXT($A2050,"yyyy-mmm")</f>
        <v>2010-Apr</v>
      </c>
      <c r="G2050">
        <f t="shared" ref="G2050:G2113" si="289">WEEKDAY($A2050,2)</f>
        <v>5</v>
      </c>
      <c r="H2050" t="str">
        <f t="shared" si="285"/>
        <v>Friday</v>
      </c>
      <c r="I2050" t="str">
        <f t="shared" si="286"/>
        <v>FM1</v>
      </c>
      <c r="J2050" t="str">
        <f t="shared" si="287"/>
        <v>FQ1</v>
      </c>
    </row>
    <row r="2051" spans="1:10" x14ac:dyDescent="0.5">
      <c r="A2051" s="1">
        <f>DATE(Main!$Z2051,Main!$AA2051,Main!$AB2051)</f>
        <v>40269</v>
      </c>
      <c r="B2051">
        <f t="shared" ref="B2051:B2114" si="290">YEAR($A2051)</f>
        <v>2010</v>
      </c>
      <c r="C2051">
        <f t="shared" ref="C2051:C2114" si="291">MONTH($A2051)</f>
        <v>4</v>
      </c>
      <c r="D2051" t="str">
        <f t="shared" ref="D2051:D2114" si="292">TEXT($A2051,"mmmm")</f>
        <v>April</v>
      </c>
      <c r="E2051">
        <f t="shared" ref="E2051:E2114" si="293">ROUNDUP(MONTH($A2051)/3,0)</f>
        <v>2</v>
      </c>
      <c r="F2051" t="str">
        <f t="shared" si="288"/>
        <v>2010-Apr</v>
      </c>
      <c r="G2051">
        <f t="shared" si="289"/>
        <v>4</v>
      </c>
      <c r="H2051" t="str">
        <f t="shared" ref="H2051:H2114" si="294">TEXT($A2051,"dddd")</f>
        <v>Thursday</v>
      </c>
      <c r="I2051" t="str">
        <f t="shared" ref="I2051:I2114" si="295">CHOOSE(MONTH($A2051),"FM10","FM11","FM12","FM1","FM2","FM3","FM4","FM5","FM6","FM7","FM8","FM9")</f>
        <v>FM1</v>
      </c>
      <c r="J2051" t="str">
        <f t="shared" ref="J2051:J2114" si="296">CHOOSE(MONTH($A2051),"FQ4","FQ4","FQ4","FQ1","FQ1","FQ1","FQ2","FQ2","FQ2","FQ3","FQ3","FQ3")</f>
        <v>FQ1</v>
      </c>
    </row>
    <row r="2052" spans="1:10" x14ac:dyDescent="0.5">
      <c r="A2052" s="1">
        <f>DATE(Main!$Z2052,Main!$AA2052,Main!$AB2052)</f>
        <v>41005</v>
      </c>
      <c r="B2052">
        <f t="shared" si="290"/>
        <v>2012</v>
      </c>
      <c r="C2052">
        <f t="shared" si="291"/>
        <v>4</v>
      </c>
      <c r="D2052" t="str">
        <f t="shared" si="292"/>
        <v>April</v>
      </c>
      <c r="E2052">
        <f t="shared" si="293"/>
        <v>2</v>
      </c>
      <c r="F2052" t="str">
        <f t="shared" si="288"/>
        <v>2012-Apr</v>
      </c>
      <c r="G2052">
        <f t="shared" si="289"/>
        <v>5</v>
      </c>
      <c r="H2052" t="str">
        <f t="shared" si="294"/>
        <v>Friday</v>
      </c>
      <c r="I2052" t="str">
        <f t="shared" si="295"/>
        <v>FM1</v>
      </c>
      <c r="J2052" t="str">
        <f t="shared" si="296"/>
        <v>FQ1</v>
      </c>
    </row>
    <row r="2053" spans="1:10" x14ac:dyDescent="0.5">
      <c r="A2053" s="1">
        <f>DATE(Main!$Z2053,Main!$AA2053,Main!$AB2053)</f>
        <v>41386</v>
      </c>
      <c r="B2053">
        <f t="shared" si="290"/>
        <v>2013</v>
      </c>
      <c r="C2053">
        <f t="shared" si="291"/>
        <v>4</v>
      </c>
      <c r="D2053" t="str">
        <f t="shared" si="292"/>
        <v>April</v>
      </c>
      <c r="E2053">
        <f t="shared" si="293"/>
        <v>2</v>
      </c>
      <c r="F2053" t="str">
        <f t="shared" si="288"/>
        <v>2013-Apr</v>
      </c>
      <c r="G2053">
        <f t="shared" si="289"/>
        <v>1</v>
      </c>
      <c r="H2053" t="str">
        <f t="shared" si="294"/>
        <v>Monday</v>
      </c>
      <c r="I2053" t="str">
        <f t="shared" si="295"/>
        <v>FM1</v>
      </c>
      <c r="J2053" t="str">
        <f t="shared" si="296"/>
        <v>FQ1</v>
      </c>
    </row>
    <row r="2054" spans="1:10" x14ac:dyDescent="0.5">
      <c r="A2054" s="1">
        <f>DATE(Main!$Z2054,Main!$AA2054,Main!$AB2054)</f>
        <v>42840</v>
      </c>
      <c r="B2054">
        <f t="shared" si="290"/>
        <v>2017</v>
      </c>
      <c r="C2054">
        <f t="shared" si="291"/>
        <v>4</v>
      </c>
      <c r="D2054" t="str">
        <f t="shared" si="292"/>
        <v>April</v>
      </c>
      <c r="E2054">
        <f t="shared" si="293"/>
        <v>2</v>
      </c>
      <c r="F2054" t="str">
        <f t="shared" si="288"/>
        <v>2017-Apr</v>
      </c>
      <c r="G2054">
        <f t="shared" si="289"/>
        <v>6</v>
      </c>
      <c r="H2054" t="str">
        <f t="shared" si="294"/>
        <v>Saturday</v>
      </c>
      <c r="I2054" t="str">
        <f t="shared" si="295"/>
        <v>FM1</v>
      </c>
      <c r="J2054" t="str">
        <f t="shared" si="296"/>
        <v>FQ1</v>
      </c>
    </row>
    <row r="2055" spans="1:10" x14ac:dyDescent="0.5">
      <c r="A2055" s="1">
        <f>DATE(Main!$Z2055,Main!$AA2055,Main!$AB2055)</f>
        <v>42850</v>
      </c>
      <c r="B2055">
        <f t="shared" si="290"/>
        <v>2017</v>
      </c>
      <c r="C2055">
        <f t="shared" si="291"/>
        <v>4</v>
      </c>
      <c r="D2055" t="str">
        <f t="shared" si="292"/>
        <v>April</v>
      </c>
      <c r="E2055">
        <f t="shared" si="293"/>
        <v>2</v>
      </c>
      <c r="F2055" t="str">
        <f t="shared" si="288"/>
        <v>2017-Apr</v>
      </c>
      <c r="G2055">
        <f t="shared" si="289"/>
        <v>2</v>
      </c>
      <c r="H2055" t="str">
        <f t="shared" si="294"/>
        <v>Tuesday</v>
      </c>
      <c r="I2055" t="str">
        <f t="shared" si="295"/>
        <v>FM1</v>
      </c>
      <c r="J2055" t="str">
        <f t="shared" si="296"/>
        <v>FQ1</v>
      </c>
    </row>
    <row r="2056" spans="1:10" x14ac:dyDescent="0.5">
      <c r="A2056" s="1">
        <f>DATE(Main!$Z2056,Main!$AA2056,Main!$AB2056)</f>
        <v>42837</v>
      </c>
      <c r="B2056">
        <f t="shared" si="290"/>
        <v>2017</v>
      </c>
      <c r="C2056">
        <f t="shared" si="291"/>
        <v>4</v>
      </c>
      <c r="D2056" t="str">
        <f t="shared" si="292"/>
        <v>April</v>
      </c>
      <c r="E2056">
        <f t="shared" si="293"/>
        <v>2</v>
      </c>
      <c r="F2056" t="str">
        <f t="shared" si="288"/>
        <v>2017-Apr</v>
      </c>
      <c r="G2056">
        <f t="shared" si="289"/>
        <v>3</v>
      </c>
      <c r="H2056" t="str">
        <f t="shared" si="294"/>
        <v>Wednesday</v>
      </c>
      <c r="I2056" t="str">
        <f t="shared" si="295"/>
        <v>FM1</v>
      </c>
      <c r="J2056" t="str">
        <f t="shared" si="296"/>
        <v>FQ1</v>
      </c>
    </row>
    <row r="2057" spans="1:10" x14ac:dyDescent="0.5">
      <c r="A2057" s="1">
        <f>DATE(Main!$Z2057,Main!$AA2057,Main!$AB2057)</f>
        <v>41019</v>
      </c>
      <c r="B2057">
        <f t="shared" si="290"/>
        <v>2012</v>
      </c>
      <c r="C2057">
        <f t="shared" si="291"/>
        <v>4</v>
      </c>
      <c r="D2057" t="str">
        <f t="shared" si="292"/>
        <v>April</v>
      </c>
      <c r="E2057">
        <f t="shared" si="293"/>
        <v>2</v>
      </c>
      <c r="F2057" t="str">
        <f t="shared" si="288"/>
        <v>2012-Apr</v>
      </c>
      <c r="G2057">
        <f t="shared" si="289"/>
        <v>5</v>
      </c>
      <c r="H2057" t="str">
        <f t="shared" si="294"/>
        <v>Friday</v>
      </c>
      <c r="I2057" t="str">
        <f t="shared" si="295"/>
        <v>FM1</v>
      </c>
      <c r="J2057" t="str">
        <f t="shared" si="296"/>
        <v>FQ1</v>
      </c>
    </row>
    <row r="2058" spans="1:10" x14ac:dyDescent="0.5">
      <c r="A2058" s="1">
        <f>DATE(Main!$Z2058,Main!$AA2058,Main!$AB2058)</f>
        <v>42836</v>
      </c>
      <c r="B2058">
        <f t="shared" si="290"/>
        <v>2017</v>
      </c>
      <c r="C2058">
        <f t="shared" si="291"/>
        <v>4</v>
      </c>
      <c r="D2058" t="str">
        <f t="shared" si="292"/>
        <v>April</v>
      </c>
      <c r="E2058">
        <f t="shared" si="293"/>
        <v>2</v>
      </c>
      <c r="F2058" t="str">
        <f t="shared" si="288"/>
        <v>2017-Apr</v>
      </c>
      <c r="G2058">
        <f t="shared" si="289"/>
        <v>2</v>
      </c>
      <c r="H2058" t="str">
        <f t="shared" si="294"/>
        <v>Tuesday</v>
      </c>
      <c r="I2058" t="str">
        <f t="shared" si="295"/>
        <v>FM1</v>
      </c>
      <c r="J2058" t="str">
        <f t="shared" si="296"/>
        <v>FQ1</v>
      </c>
    </row>
    <row r="2059" spans="1:10" x14ac:dyDescent="0.5">
      <c r="A2059" s="1">
        <f>DATE(Main!$Z2059,Main!$AA2059,Main!$AB2059)</f>
        <v>43200</v>
      </c>
      <c r="B2059">
        <f t="shared" si="290"/>
        <v>2018</v>
      </c>
      <c r="C2059">
        <f t="shared" si="291"/>
        <v>4</v>
      </c>
      <c r="D2059" t="str">
        <f t="shared" si="292"/>
        <v>April</v>
      </c>
      <c r="E2059">
        <f t="shared" si="293"/>
        <v>2</v>
      </c>
      <c r="F2059" t="str">
        <f t="shared" si="288"/>
        <v>2018-Apr</v>
      </c>
      <c r="G2059">
        <f t="shared" si="289"/>
        <v>2</v>
      </c>
      <c r="H2059" t="str">
        <f t="shared" si="294"/>
        <v>Tuesday</v>
      </c>
      <c r="I2059" t="str">
        <f t="shared" si="295"/>
        <v>FM1</v>
      </c>
      <c r="J2059" t="str">
        <f t="shared" si="296"/>
        <v>FQ1</v>
      </c>
    </row>
    <row r="2060" spans="1:10" x14ac:dyDescent="0.5">
      <c r="A2060" s="1">
        <f>DATE(Main!$Z2060,Main!$AA2060,Main!$AB2060)</f>
        <v>42853</v>
      </c>
      <c r="B2060">
        <f t="shared" si="290"/>
        <v>2017</v>
      </c>
      <c r="C2060">
        <f t="shared" si="291"/>
        <v>4</v>
      </c>
      <c r="D2060" t="str">
        <f t="shared" si="292"/>
        <v>April</v>
      </c>
      <c r="E2060">
        <f t="shared" si="293"/>
        <v>2</v>
      </c>
      <c r="F2060" t="str">
        <f t="shared" si="288"/>
        <v>2017-Apr</v>
      </c>
      <c r="G2060">
        <f t="shared" si="289"/>
        <v>5</v>
      </c>
      <c r="H2060" t="str">
        <f t="shared" si="294"/>
        <v>Friday</v>
      </c>
      <c r="I2060" t="str">
        <f t="shared" si="295"/>
        <v>FM1</v>
      </c>
      <c r="J2060" t="str">
        <f t="shared" si="296"/>
        <v>FQ1</v>
      </c>
    </row>
    <row r="2061" spans="1:10" x14ac:dyDescent="0.5">
      <c r="A2061" s="1">
        <f>DATE(Main!$Z2061,Main!$AA2061,Main!$AB2061)</f>
        <v>42828</v>
      </c>
      <c r="B2061">
        <f t="shared" si="290"/>
        <v>2017</v>
      </c>
      <c r="C2061">
        <f t="shared" si="291"/>
        <v>4</v>
      </c>
      <c r="D2061" t="str">
        <f t="shared" si="292"/>
        <v>April</v>
      </c>
      <c r="E2061">
        <f t="shared" si="293"/>
        <v>2</v>
      </c>
      <c r="F2061" t="str">
        <f t="shared" si="288"/>
        <v>2017-Apr</v>
      </c>
      <c r="G2061">
        <f t="shared" si="289"/>
        <v>1</v>
      </c>
      <c r="H2061" t="str">
        <f t="shared" si="294"/>
        <v>Monday</v>
      </c>
      <c r="I2061" t="str">
        <f t="shared" si="295"/>
        <v>FM1</v>
      </c>
      <c r="J2061" t="str">
        <f t="shared" si="296"/>
        <v>FQ1</v>
      </c>
    </row>
    <row r="2062" spans="1:10" x14ac:dyDescent="0.5">
      <c r="A2062" s="1">
        <f>DATE(Main!$Z2062,Main!$AA2062,Main!$AB2062)</f>
        <v>41731</v>
      </c>
      <c r="B2062">
        <f t="shared" si="290"/>
        <v>2014</v>
      </c>
      <c r="C2062">
        <f t="shared" si="291"/>
        <v>4</v>
      </c>
      <c r="D2062" t="str">
        <f t="shared" si="292"/>
        <v>April</v>
      </c>
      <c r="E2062">
        <f t="shared" si="293"/>
        <v>2</v>
      </c>
      <c r="F2062" t="str">
        <f t="shared" si="288"/>
        <v>2014-Apr</v>
      </c>
      <c r="G2062">
        <f t="shared" si="289"/>
        <v>3</v>
      </c>
      <c r="H2062" t="str">
        <f t="shared" si="294"/>
        <v>Wednesday</v>
      </c>
      <c r="I2062" t="str">
        <f t="shared" si="295"/>
        <v>FM1</v>
      </c>
      <c r="J2062" t="str">
        <f t="shared" si="296"/>
        <v>FQ1</v>
      </c>
    </row>
    <row r="2063" spans="1:10" x14ac:dyDescent="0.5">
      <c r="A2063" s="1">
        <f>DATE(Main!$Z2063,Main!$AA2063,Main!$AB2063)</f>
        <v>43204</v>
      </c>
      <c r="B2063">
        <f t="shared" si="290"/>
        <v>2018</v>
      </c>
      <c r="C2063">
        <f t="shared" si="291"/>
        <v>4</v>
      </c>
      <c r="D2063" t="str">
        <f t="shared" si="292"/>
        <v>April</v>
      </c>
      <c r="E2063">
        <f t="shared" si="293"/>
        <v>2</v>
      </c>
      <c r="F2063" t="str">
        <f t="shared" si="288"/>
        <v>2018-Apr</v>
      </c>
      <c r="G2063">
        <f t="shared" si="289"/>
        <v>6</v>
      </c>
      <c r="H2063" t="str">
        <f t="shared" si="294"/>
        <v>Saturday</v>
      </c>
      <c r="I2063" t="str">
        <f t="shared" si="295"/>
        <v>FM1</v>
      </c>
      <c r="J2063" t="str">
        <f t="shared" si="296"/>
        <v>FQ1</v>
      </c>
    </row>
    <row r="2064" spans="1:10" x14ac:dyDescent="0.5">
      <c r="A2064" s="1">
        <f>DATE(Main!$Z2064,Main!$AA2064,Main!$AB2064)</f>
        <v>41016</v>
      </c>
      <c r="B2064">
        <f t="shared" si="290"/>
        <v>2012</v>
      </c>
      <c r="C2064">
        <f t="shared" si="291"/>
        <v>4</v>
      </c>
      <c r="D2064" t="str">
        <f t="shared" si="292"/>
        <v>April</v>
      </c>
      <c r="E2064">
        <f t="shared" si="293"/>
        <v>2</v>
      </c>
      <c r="F2064" t="str">
        <f t="shared" si="288"/>
        <v>2012-Apr</v>
      </c>
      <c r="G2064">
        <f t="shared" si="289"/>
        <v>2</v>
      </c>
      <c r="H2064" t="str">
        <f t="shared" si="294"/>
        <v>Tuesday</v>
      </c>
      <c r="I2064" t="str">
        <f t="shared" si="295"/>
        <v>FM1</v>
      </c>
      <c r="J2064" t="str">
        <f t="shared" si="296"/>
        <v>FQ1</v>
      </c>
    </row>
    <row r="2065" spans="1:10" x14ac:dyDescent="0.5">
      <c r="A2065" s="1">
        <f>DATE(Main!$Z2065,Main!$AA2065,Main!$AB2065)</f>
        <v>40993</v>
      </c>
      <c r="B2065">
        <f t="shared" si="290"/>
        <v>2012</v>
      </c>
      <c r="C2065">
        <f t="shared" si="291"/>
        <v>3</v>
      </c>
      <c r="D2065" t="str">
        <f t="shared" si="292"/>
        <v>March</v>
      </c>
      <c r="E2065">
        <f t="shared" si="293"/>
        <v>1</v>
      </c>
      <c r="F2065" t="str">
        <f t="shared" si="288"/>
        <v>2012-Mar</v>
      </c>
      <c r="G2065">
        <f t="shared" si="289"/>
        <v>7</v>
      </c>
      <c r="H2065" t="str">
        <f t="shared" si="294"/>
        <v>Sunday</v>
      </c>
      <c r="I2065" t="str">
        <f t="shared" si="295"/>
        <v>FM12</v>
      </c>
      <c r="J2065" t="str">
        <f t="shared" si="296"/>
        <v>FQ4</v>
      </c>
    </row>
    <row r="2066" spans="1:10" x14ac:dyDescent="0.5">
      <c r="A2066" s="1">
        <f>DATE(Main!$Z2066,Main!$AA2066,Main!$AB2066)</f>
        <v>42795</v>
      </c>
      <c r="B2066">
        <f t="shared" si="290"/>
        <v>2017</v>
      </c>
      <c r="C2066">
        <f t="shared" si="291"/>
        <v>3</v>
      </c>
      <c r="D2066" t="str">
        <f t="shared" si="292"/>
        <v>March</v>
      </c>
      <c r="E2066">
        <f t="shared" si="293"/>
        <v>1</v>
      </c>
      <c r="F2066" t="str">
        <f t="shared" si="288"/>
        <v>2017-Mar</v>
      </c>
      <c r="G2066">
        <f t="shared" si="289"/>
        <v>3</v>
      </c>
      <c r="H2066" t="str">
        <f t="shared" si="294"/>
        <v>Wednesday</v>
      </c>
      <c r="I2066" t="str">
        <f t="shared" si="295"/>
        <v>FM12</v>
      </c>
      <c r="J2066" t="str">
        <f t="shared" si="296"/>
        <v>FQ4</v>
      </c>
    </row>
    <row r="2067" spans="1:10" x14ac:dyDescent="0.5">
      <c r="A2067" s="1">
        <f>DATE(Main!$Z2067,Main!$AA2067,Main!$AB2067)</f>
        <v>42456</v>
      </c>
      <c r="B2067">
        <f t="shared" si="290"/>
        <v>2016</v>
      </c>
      <c r="C2067">
        <f t="shared" si="291"/>
        <v>3</v>
      </c>
      <c r="D2067" t="str">
        <f t="shared" si="292"/>
        <v>March</v>
      </c>
      <c r="E2067">
        <f t="shared" si="293"/>
        <v>1</v>
      </c>
      <c r="F2067" t="str">
        <f t="shared" si="288"/>
        <v>2016-Mar</v>
      </c>
      <c r="G2067">
        <f t="shared" si="289"/>
        <v>7</v>
      </c>
      <c r="H2067" t="str">
        <f t="shared" si="294"/>
        <v>Sunday</v>
      </c>
      <c r="I2067" t="str">
        <f t="shared" si="295"/>
        <v>FM12</v>
      </c>
      <c r="J2067" t="str">
        <f t="shared" si="296"/>
        <v>FQ4</v>
      </c>
    </row>
    <row r="2068" spans="1:10" x14ac:dyDescent="0.5">
      <c r="A2068" s="1">
        <f>DATE(Main!$Z2068,Main!$AA2068,Main!$AB2068)</f>
        <v>41702</v>
      </c>
      <c r="B2068">
        <f t="shared" si="290"/>
        <v>2014</v>
      </c>
      <c r="C2068">
        <f t="shared" si="291"/>
        <v>3</v>
      </c>
      <c r="D2068" t="str">
        <f t="shared" si="292"/>
        <v>March</v>
      </c>
      <c r="E2068">
        <f t="shared" si="293"/>
        <v>1</v>
      </c>
      <c r="F2068" t="str">
        <f t="shared" si="288"/>
        <v>2014-Mar</v>
      </c>
      <c r="G2068">
        <f t="shared" si="289"/>
        <v>2</v>
      </c>
      <c r="H2068" t="str">
        <f t="shared" si="294"/>
        <v>Tuesday</v>
      </c>
      <c r="I2068" t="str">
        <f t="shared" si="295"/>
        <v>FM12</v>
      </c>
      <c r="J2068" t="str">
        <f t="shared" si="296"/>
        <v>FQ4</v>
      </c>
    </row>
    <row r="2069" spans="1:10" x14ac:dyDescent="0.5">
      <c r="A2069" s="1">
        <f>DATE(Main!$Z2069,Main!$AA2069,Main!$AB2069)</f>
        <v>40604</v>
      </c>
      <c r="B2069">
        <f t="shared" si="290"/>
        <v>2011</v>
      </c>
      <c r="C2069">
        <f t="shared" si="291"/>
        <v>3</v>
      </c>
      <c r="D2069" t="str">
        <f t="shared" si="292"/>
        <v>March</v>
      </c>
      <c r="E2069">
        <f t="shared" si="293"/>
        <v>1</v>
      </c>
      <c r="F2069" t="str">
        <f t="shared" si="288"/>
        <v>2011-Mar</v>
      </c>
      <c r="G2069">
        <f t="shared" si="289"/>
        <v>3</v>
      </c>
      <c r="H2069" t="str">
        <f t="shared" si="294"/>
        <v>Wednesday</v>
      </c>
      <c r="I2069" t="str">
        <f t="shared" si="295"/>
        <v>FM12</v>
      </c>
      <c r="J2069" t="str">
        <f t="shared" si="296"/>
        <v>FQ4</v>
      </c>
    </row>
    <row r="2070" spans="1:10" x14ac:dyDescent="0.5">
      <c r="A2070" s="1">
        <f>DATE(Main!$Z2070,Main!$AA2070,Main!$AB2070)</f>
        <v>42443</v>
      </c>
      <c r="B2070">
        <f t="shared" si="290"/>
        <v>2016</v>
      </c>
      <c r="C2070">
        <f t="shared" si="291"/>
        <v>3</v>
      </c>
      <c r="D2070" t="str">
        <f t="shared" si="292"/>
        <v>March</v>
      </c>
      <c r="E2070">
        <f t="shared" si="293"/>
        <v>1</v>
      </c>
      <c r="F2070" t="str">
        <f t="shared" si="288"/>
        <v>2016-Mar</v>
      </c>
      <c r="G2070">
        <f t="shared" si="289"/>
        <v>1</v>
      </c>
      <c r="H2070" t="str">
        <f t="shared" si="294"/>
        <v>Monday</v>
      </c>
      <c r="I2070" t="str">
        <f t="shared" si="295"/>
        <v>FM12</v>
      </c>
      <c r="J2070" t="str">
        <f t="shared" si="296"/>
        <v>FQ4</v>
      </c>
    </row>
    <row r="2071" spans="1:10" x14ac:dyDescent="0.5">
      <c r="A2071" s="1">
        <f>DATE(Main!$Z2071,Main!$AA2071,Main!$AB2071)</f>
        <v>42809</v>
      </c>
      <c r="B2071">
        <f t="shared" si="290"/>
        <v>2017</v>
      </c>
      <c r="C2071">
        <f t="shared" si="291"/>
        <v>3</v>
      </c>
      <c r="D2071" t="str">
        <f t="shared" si="292"/>
        <v>March</v>
      </c>
      <c r="E2071">
        <f t="shared" si="293"/>
        <v>1</v>
      </c>
      <c r="F2071" t="str">
        <f t="shared" si="288"/>
        <v>2017-Mar</v>
      </c>
      <c r="G2071">
        <f t="shared" si="289"/>
        <v>3</v>
      </c>
      <c r="H2071" t="str">
        <f t="shared" si="294"/>
        <v>Wednesday</v>
      </c>
      <c r="I2071" t="str">
        <f t="shared" si="295"/>
        <v>FM12</v>
      </c>
      <c r="J2071" t="str">
        <f t="shared" si="296"/>
        <v>FQ4</v>
      </c>
    </row>
    <row r="2072" spans="1:10" x14ac:dyDescent="0.5">
      <c r="A2072" s="1">
        <f>DATE(Main!$Z2072,Main!$AA2072,Main!$AB2072)</f>
        <v>42801</v>
      </c>
      <c r="B2072">
        <f t="shared" si="290"/>
        <v>2017</v>
      </c>
      <c r="C2072">
        <f t="shared" si="291"/>
        <v>3</v>
      </c>
      <c r="D2072" t="str">
        <f t="shared" si="292"/>
        <v>March</v>
      </c>
      <c r="E2072">
        <f t="shared" si="293"/>
        <v>1</v>
      </c>
      <c r="F2072" t="str">
        <f t="shared" si="288"/>
        <v>2017-Mar</v>
      </c>
      <c r="G2072">
        <f t="shared" si="289"/>
        <v>2</v>
      </c>
      <c r="H2072" t="str">
        <f t="shared" si="294"/>
        <v>Tuesday</v>
      </c>
      <c r="I2072" t="str">
        <f t="shared" si="295"/>
        <v>FM12</v>
      </c>
      <c r="J2072" t="str">
        <f t="shared" si="296"/>
        <v>FQ4</v>
      </c>
    </row>
    <row r="2073" spans="1:10" x14ac:dyDescent="0.5">
      <c r="A2073" s="1">
        <f>DATE(Main!$Z2073,Main!$AA2073,Main!$AB2073)</f>
        <v>42437</v>
      </c>
      <c r="B2073">
        <f t="shared" si="290"/>
        <v>2016</v>
      </c>
      <c r="C2073">
        <f t="shared" si="291"/>
        <v>3</v>
      </c>
      <c r="D2073" t="str">
        <f t="shared" si="292"/>
        <v>March</v>
      </c>
      <c r="E2073">
        <f t="shared" si="293"/>
        <v>1</v>
      </c>
      <c r="F2073" t="str">
        <f t="shared" si="288"/>
        <v>2016-Mar</v>
      </c>
      <c r="G2073">
        <f t="shared" si="289"/>
        <v>2</v>
      </c>
      <c r="H2073" t="str">
        <f t="shared" si="294"/>
        <v>Tuesday</v>
      </c>
      <c r="I2073" t="str">
        <f t="shared" si="295"/>
        <v>FM12</v>
      </c>
      <c r="J2073" t="str">
        <f t="shared" si="296"/>
        <v>FQ4</v>
      </c>
    </row>
    <row r="2074" spans="1:10" x14ac:dyDescent="0.5">
      <c r="A2074" s="1">
        <f>DATE(Main!$Z2074,Main!$AA2074,Main!$AB2074)</f>
        <v>43161</v>
      </c>
      <c r="B2074">
        <f t="shared" si="290"/>
        <v>2018</v>
      </c>
      <c r="C2074">
        <f t="shared" si="291"/>
        <v>3</v>
      </c>
      <c r="D2074" t="str">
        <f t="shared" si="292"/>
        <v>March</v>
      </c>
      <c r="E2074">
        <f t="shared" si="293"/>
        <v>1</v>
      </c>
      <c r="F2074" t="str">
        <f t="shared" si="288"/>
        <v>2018-Mar</v>
      </c>
      <c r="G2074">
        <f t="shared" si="289"/>
        <v>5</v>
      </c>
      <c r="H2074" t="str">
        <f t="shared" si="294"/>
        <v>Friday</v>
      </c>
      <c r="I2074" t="str">
        <f t="shared" si="295"/>
        <v>FM12</v>
      </c>
      <c r="J2074" t="str">
        <f t="shared" si="296"/>
        <v>FQ4</v>
      </c>
    </row>
    <row r="2075" spans="1:10" x14ac:dyDescent="0.5">
      <c r="A2075" s="1">
        <f>DATE(Main!$Z2075,Main!$AA2075,Main!$AB2075)</f>
        <v>41713</v>
      </c>
      <c r="B2075">
        <f t="shared" si="290"/>
        <v>2014</v>
      </c>
      <c r="C2075">
        <f t="shared" si="291"/>
        <v>3</v>
      </c>
      <c r="D2075" t="str">
        <f t="shared" si="292"/>
        <v>March</v>
      </c>
      <c r="E2075">
        <f t="shared" si="293"/>
        <v>1</v>
      </c>
      <c r="F2075" t="str">
        <f t="shared" si="288"/>
        <v>2014-Mar</v>
      </c>
      <c r="G2075">
        <f t="shared" si="289"/>
        <v>6</v>
      </c>
      <c r="H2075" t="str">
        <f t="shared" si="294"/>
        <v>Saturday</v>
      </c>
      <c r="I2075" t="str">
        <f t="shared" si="295"/>
        <v>FM12</v>
      </c>
      <c r="J2075" t="str">
        <f t="shared" si="296"/>
        <v>FQ4</v>
      </c>
    </row>
    <row r="2076" spans="1:10" x14ac:dyDescent="0.5">
      <c r="A2076" s="1">
        <f>DATE(Main!$Z2076,Main!$AA2076,Main!$AB2076)</f>
        <v>42819</v>
      </c>
      <c r="B2076">
        <f t="shared" si="290"/>
        <v>2017</v>
      </c>
      <c r="C2076">
        <f t="shared" si="291"/>
        <v>3</v>
      </c>
      <c r="D2076" t="str">
        <f t="shared" si="292"/>
        <v>March</v>
      </c>
      <c r="E2076">
        <f t="shared" si="293"/>
        <v>1</v>
      </c>
      <c r="F2076" t="str">
        <f t="shared" si="288"/>
        <v>2017-Mar</v>
      </c>
      <c r="G2076">
        <f t="shared" si="289"/>
        <v>6</v>
      </c>
      <c r="H2076" t="str">
        <f t="shared" si="294"/>
        <v>Saturday</v>
      </c>
      <c r="I2076" t="str">
        <f t="shared" si="295"/>
        <v>FM12</v>
      </c>
      <c r="J2076" t="str">
        <f t="shared" si="296"/>
        <v>FQ4</v>
      </c>
    </row>
    <row r="2077" spans="1:10" x14ac:dyDescent="0.5">
      <c r="A2077" s="1">
        <f>DATE(Main!$Z2077,Main!$AA2077,Main!$AB2077)</f>
        <v>41346</v>
      </c>
      <c r="B2077">
        <f t="shared" si="290"/>
        <v>2013</v>
      </c>
      <c r="C2077">
        <f t="shared" si="291"/>
        <v>3</v>
      </c>
      <c r="D2077" t="str">
        <f t="shared" si="292"/>
        <v>March</v>
      </c>
      <c r="E2077">
        <f t="shared" si="293"/>
        <v>1</v>
      </c>
      <c r="F2077" t="str">
        <f t="shared" si="288"/>
        <v>2013-Mar</v>
      </c>
      <c r="G2077">
        <f t="shared" si="289"/>
        <v>3</v>
      </c>
      <c r="H2077" t="str">
        <f t="shared" si="294"/>
        <v>Wednesday</v>
      </c>
      <c r="I2077" t="str">
        <f t="shared" si="295"/>
        <v>FM12</v>
      </c>
      <c r="J2077" t="str">
        <f t="shared" si="296"/>
        <v>FQ4</v>
      </c>
    </row>
    <row r="2078" spans="1:10" x14ac:dyDescent="0.5">
      <c r="A2078" s="1">
        <f>DATE(Main!$Z2078,Main!$AA2078,Main!$AB2078)</f>
        <v>42064</v>
      </c>
      <c r="B2078">
        <f t="shared" si="290"/>
        <v>2015</v>
      </c>
      <c r="C2078">
        <f t="shared" si="291"/>
        <v>3</v>
      </c>
      <c r="D2078" t="str">
        <f t="shared" si="292"/>
        <v>March</v>
      </c>
      <c r="E2078">
        <f t="shared" si="293"/>
        <v>1</v>
      </c>
      <c r="F2078" t="str">
        <f t="shared" si="288"/>
        <v>2015-Mar</v>
      </c>
      <c r="G2078">
        <f t="shared" si="289"/>
        <v>7</v>
      </c>
      <c r="H2078" t="str">
        <f t="shared" si="294"/>
        <v>Sunday</v>
      </c>
      <c r="I2078" t="str">
        <f t="shared" si="295"/>
        <v>FM12</v>
      </c>
      <c r="J2078" t="str">
        <f t="shared" si="296"/>
        <v>FQ4</v>
      </c>
    </row>
    <row r="2079" spans="1:10" x14ac:dyDescent="0.5">
      <c r="A2079" s="1">
        <f>DATE(Main!$Z2079,Main!$AA2079,Main!$AB2079)</f>
        <v>41722</v>
      </c>
      <c r="B2079">
        <f t="shared" si="290"/>
        <v>2014</v>
      </c>
      <c r="C2079">
        <f t="shared" si="291"/>
        <v>3</v>
      </c>
      <c r="D2079" t="str">
        <f t="shared" si="292"/>
        <v>March</v>
      </c>
      <c r="E2079">
        <f t="shared" si="293"/>
        <v>1</v>
      </c>
      <c r="F2079" t="str">
        <f t="shared" si="288"/>
        <v>2014-Mar</v>
      </c>
      <c r="G2079">
        <f t="shared" si="289"/>
        <v>1</v>
      </c>
      <c r="H2079" t="str">
        <f t="shared" si="294"/>
        <v>Monday</v>
      </c>
      <c r="I2079" t="str">
        <f t="shared" si="295"/>
        <v>FM12</v>
      </c>
      <c r="J2079" t="str">
        <f t="shared" si="296"/>
        <v>FQ4</v>
      </c>
    </row>
    <row r="2080" spans="1:10" x14ac:dyDescent="0.5">
      <c r="A2080" s="1">
        <f>DATE(Main!$Z2080,Main!$AA2080,Main!$AB2080)</f>
        <v>42810</v>
      </c>
      <c r="B2080">
        <f t="shared" si="290"/>
        <v>2017</v>
      </c>
      <c r="C2080">
        <f t="shared" si="291"/>
        <v>3</v>
      </c>
      <c r="D2080" t="str">
        <f t="shared" si="292"/>
        <v>March</v>
      </c>
      <c r="E2080">
        <f t="shared" si="293"/>
        <v>1</v>
      </c>
      <c r="F2080" t="str">
        <f t="shared" si="288"/>
        <v>2017-Mar</v>
      </c>
      <c r="G2080">
        <f t="shared" si="289"/>
        <v>4</v>
      </c>
      <c r="H2080" t="str">
        <f t="shared" si="294"/>
        <v>Thursday</v>
      </c>
      <c r="I2080" t="str">
        <f t="shared" si="295"/>
        <v>FM12</v>
      </c>
      <c r="J2080" t="str">
        <f t="shared" si="296"/>
        <v>FQ4</v>
      </c>
    </row>
    <row r="2081" spans="1:10" x14ac:dyDescent="0.5">
      <c r="A2081" s="1">
        <f>DATE(Main!$Z2081,Main!$AA2081,Main!$AB2081)</f>
        <v>41320</v>
      </c>
      <c r="B2081">
        <f t="shared" si="290"/>
        <v>2013</v>
      </c>
      <c r="C2081">
        <f t="shared" si="291"/>
        <v>2</v>
      </c>
      <c r="D2081" t="str">
        <f t="shared" si="292"/>
        <v>February</v>
      </c>
      <c r="E2081">
        <f t="shared" si="293"/>
        <v>1</v>
      </c>
      <c r="F2081" t="str">
        <f t="shared" si="288"/>
        <v>2013-Feb</v>
      </c>
      <c r="G2081">
        <f t="shared" si="289"/>
        <v>5</v>
      </c>
      <c r="H2081" t="str">
        <f t="shared" si="294"/>
        <v>Friday</v>
      </c>
      <c r="I2081" t="str">
        <f t="shared" si="295"/>
        <v>FM11</v>
      </c>
      <c r="J2081" t="str">
        <f t="shared" si="296"/>
        <v>FQ4</v>
      </c>
    </row>
    <row r="2082" spans="1:10" x14ac:dyDescent="0.5">
      <c r="A2082" s="1">
        <f>DATE(Main!$Z2082,Main!$AA2082,Main!$AB2082)</f>
        <v>40578</v>
      </c>
      <c r="B2082">
        <f t="shared" si="290"/>
        <v>2011</v>
      </c>
      <c r="C2082">
        <f t="shared" si="291"/>
        <v>2</v>
      </c>
      <c r="D2082" t="str">
        <f t="shared" si="292"/>
        <v>February</v>
      </c>
      <c r="E2082">
        <f t="shared" si="293"/>
        <v>1</v>
      </c>
      <c r="F2082" t="str">
        <f t="shared" si="288"/>
        <v>2011-Feb</v>
      </c>
      <c r="G2082">
        <f t="shared" si="289"/>
        <v>5</v>
      </c>
      <c r="H2082" t="str">
        <f t="shared" si="294"/>
        <v>Friday</v>
      </c>
      <c r="I2082" t="str">
        <f t="shared" si="295"/>
        <v>FM11</v>
      </c>
      <c r="J2082" t="str">
        <f t="shared" si="296"/>
        <v>FQ4</v>
      </c>
    </row>
    <row r="2083" spans="1:10" x14ac:dyDescent="0.5">
      <c r="A2083" s="1">
        <f>DATE(Main!$Z2083,Main!$AA2083,Main!$AB2083)</f>
        <v>42781</v>
      </c>
      <c r="B2083">
        <f t="shared" si="290"/>
        <v>2017</v>
      </c>
      <c r="C2083">
        <f t="shared" si="291"/>
        <v>2</v>
      </c>
      <c r="D2083" t="str">
        <f t="shared" si="292"/>
        <v>February</v>
      </c>
      <c r="E2083">
        <f t="shared" si="293"/>
        <v>1</v>
      </c>
      <c r="F2083" t="str">
        <f t="shared" si="288"/>
        <v>2017-Feb</v>
      </c>
      <c r="G2083">
        <f t="shared" si="289"/>
        <v>3</v>
      </c>
      <c r="H2083" t="str">
        <f t="shared" si="294"/>
        <v>Wednesday</v>
      </c>
      <c r="I2083" t="str">
        <f t="shared" si="295"/>
        <v>FM11</v>
      </c>
      <c r="J2083" t="str">
        <f t="shared" si="296"/>
        <v>FQ4</v>
      </c>
    </row>
    <row r="2084" spans="1:10" x14ac:dyDescent="0.5">
      <c r="A2084" s="1">
        <f>DATE(Main!$Z2084,Main!$AA2084,Main!$AB2084)</f>
        <v>41685</v>
      </c>
      <c r="B2084">
        <f t="shared" si="290"/>
        <v>2014</v>
      </c>
      <c r="C2084">
        <f t="shared" si="291"/>
        <v>2</v>
      </c>
      <c r="D2084" t="str">
        <f t="shared" si="292"/>
        <v>February</v>
      </c>
      <c r="E2084">
        <f t="shared" si="293"/>
        <v>1</v>
      </c>
      <c r="F2084" t="str">
        <f t="shared" si="288"/>
        <v>2014-Feb</v>
      </c>
      <c r="G2084">
        <f t="shared" si="289"/>
        <v>6</v>
      </c>
      <c r="H2084" t="str">
        <f t="shared" si="294"/>
        <v>Saturday</v>
      </c>
      <c r="I2084" t="str">
        <f t="shared" si="295"/>
        <v>FM11</v>
      </c>
      <c r="J2084" t="str">
        <f t="shared" si="296"/>
        <v>FQ4</v>
      </c>
    </row>
    <row r="2085" spans="1:10" x14ac:dyDescent="0.5">
      <c r="A2085" s="1">
        <f>DATE(Main!$Z2085,Main!$AA2085,Main!$AB2085)</f>
        <v>40942</v>
      </c>
      <c r="B2085">
        <f t="shared" si="290"/>
        <v>2012</v>
      </c>
      <c r="C2085">
        <f t="shared" si="291"/>
        <v>2</v>
      </c>
      <c r="D2085" t="str">
        <f t="shared" si="292"/>
        <v>February</v>
      </c>
      <c r="E2085">
        <f t="shared" si="293"/>
        <v>1</v>
      </c>
      <c r="F2085" t="str">
        <f t="shared" si="288"/>
        <v>2012-Feb</v>
      </c>
      <c r="G2085">
        <f t="shared" si="289"/>
        <v>5</v>
      </c>
      <c r="H2085" t="str">
        <f t="shared" si="294"/>
        <v>Friday</v>
      </c>
      <c r="I2085" t="str">
        <f t="shared" si="295"/>
        <v>FM11</v>
      </c>
      <c r="J2085" t="str">
        <f t="shared" si="296"/>
        <v>FQ4</v>
      </c>
    </row>
    <row r="2086" spans="1:10" x14ac:dyDescent="0.5">
      <c r="A2086" s="1">
        <f>DATE(Main!$Z2086,Main!$AA2086,Main!$AB2086)</f>
        <v>40947</v>
      </c>
      <c r="B2086">
        <f t="shared" si="290"/>
        <v>2012</v>
      </c>
      <c r="C2086">
        <f t="shared" si="291"/>
        <v>2</v>
      </c>
      <c r="D2086" t="str">
        <f t="shared" si="292"/>
        <v>February</v>
      </c>
      <c r="E2086">
        <f t="shared" si="293"/>
        <v>1</v>
      </c>
      <c r="F2086" t="str">
        <f t="shared" si="288"/>
        <v>2012-Feb</v>
      </c>
      <c r="G2086">
        <f t="shared" si="289"/>
        <v>3</v>
      </c>
      <c r="H2086" t="str">
        <f t="shared" si="294"/>
        <v>Wednesday</v>
      </c>
      <c r="I2086" t="str">
        <f t="shared" si="295"/>
        <v>FM11</v>
      </c>
      <c r="J2086" t="str">
        <f t="shared" si="296"/>
        <v>FQ4</v>
      </c>
    </row>
    <row r="2087" spans="1:10" x14ac:dyDescent="0.5">
      <c r="A2087" s="1">
        <f>DATE(Main!$Z2087,Main!$AA2087,Main!$AB2087)</f>
        <v>40580</v>
      </c>
      <c r="B2087">
        <f t="shared" si="290"/>
        <v>2011</v>
      </c>
      <c r="C2087">
        <f t="shared" si="291"/>
        <v>2</v>
      </c>
      <c r="D2087" t="str">
        <f t="shared" si="292"/>
        <v>February</v>
      </c>
      <c r="E2087">
        <f t="shared" si="293"/>
        <v>1</v>
      </c>
      <c r="F2087" t="str">
        <f t="shared" si="288"/>
        <v>2011-Feb</v>
      </c>
      <c r="G2087">
        <f t="shared" si="289"/>
        <v>7</v>
      </c>
      <c r="H2087" t="str">
        <f t="shared" si="294"/>
        <v>Sunday</v>
      </c>
      <c r="I2087" t="str">
        <f t="shared" si="295"/>
        <v>FM11</v>
      </c>
      <c r="J2087" t="str">
        <f t="shared" si="296"/>
        <v>FQ4</v>
      </c>
    </row>
    <row r="2088" spans="1:10" x14ac:dyDescent="0.5">
      <c r="A2088" s="1">
        <f>DATE(Main!$Z2088,Main!$AA2088,Main!$AB2088)</f>
        <v>40210</v>
      </c>
      <c r="B2088">
        <f t="shared" si="290"/>
        <v>2010</v>
      </c>
      <c r="C2088">
        <f t="shared" si="291"/>
        <v>2</v>
      </c>
      <c r="D2088" t="str">
        <f t="shared" si="292"/>
        <v>February</v>
      </c>
      <c r="E2088">
        <f t="shared" si="293"/>
        <v>1</v>
      </c>
      <c r="F2088" t="str">
        <f t="shared" si="288"/>
        <v>2010-Feb</v>
      </c>
      <c r="G2088">
        <f t="shared" si="289"/>
        <v>1</v>
      </c>
      <c r="H2088" t="str">
        <f t="shared" si="294"/>
        <v>Monday</v>
      </c>
      <c r="I2088" t="str">
        <f t="shared" si="295"/>
        <v>FM11</v>
      </c>
      <c r="J2088" t="str">
        <f t="shared" si="296"/>
        <v>FQ4</v>
      </c>
    </row>
    <row r="2089" spans="1:10" x14ac:dyDescent="0.5">
      <c r="A2089" s="1">
        <f>DATE(Main!$Z2089,Main!$AA2089,Main!$AB2089)</f>
        <v>41685</v>
      </c>
      <c r="B2089">
        <f t="shared" si="290"/>
        <v>2014</v>
      </c>
      <c r="C2089">
        <f t="shared" si="291"/>
        <v>2</v>
      </c>
      <c r="D2089" t="str">
        <f t="shared" si="292"/>
        <v>February</v>
      </c>
      <c r="E2089">
        <f t="shared" si="293"/>
        <v>1</v>
      </c>
      <c r="F2089" t="str">
        <f t="shared" si="288"/>
        <v>2014-Feb</v>
      </c>
      <c r="G2089">
        <f t="shared" si="289"/>
        <v>6</v>
      </c>
      <c r="H2089" t="str">
        <f t="shared" si="294"/>
        <v>Saturday</v>
      </c>
      <c r="I2089" t="str">
        <f t="shared" si="295"/>
        <v>FM11</v>
      </c>
      <c r="J2089" t="str">
        <f t="shared" si="296"/>
        <v>FQ4</v>
      </c>
    </row>
    <row r="2090" spans="1:10" x14ac:dyDescent="0.5">
      <c r="A2090" s="1">
        <f>DATE(Main!$Z2090,Main!$AA2090,Main!$AB2090)</f>
        <v>43141</v>
      </c>
      <c r="B2090">
        <f t="shared" si="290"/>
        <v>2018</v>
      </c>
      <c r="C2090">
        <f t="shared" si="291"/>
        <v>2</v>
      </c>
      <c r="D2090" t="str">
        <f t="shared" si="292"/>
        <v>February</v>
      </c>
      <c r="E2090">
        <f t="shared" si="293"/>
        <v>1</v>
      </c>
      <c r="F2090" t="str">
        <f t="shared" si="288"/>
        <v>2018-Feb</v>
      </c>
      <c r="G2090">
        <f t="shared" si="289"/>
        <v>6</v>
      </c>
      <c r="H2090" t="str">
        <f t="shared" si="294"/>
        <v>Saturday</v>
      </c>
      <c r="I2090" t="str">
        <f t="shared" si="295"/>
        <v>FM11</v>
      </c>
      <c r="J2090" t="str">
        <f t="shared" si="296"/>
        <v>FQ4</v>
      </c>
    </row>
    <row r="2091" spans="1:10" x14ac:dyDescent="0.5">
      <c r="A2091" s="1">
        <f>DATE(Main!$Z2091,Main!$AA2091,Main!$AB2091)</f>
        <v>41682</v>
      </c>
      <c r="B2091">
        <f t="shared" si="290"/>
        <v>2014</v>
      </c>
      <c r="C2091">
        <f t="shared" si="291"/>
        <v>2</v>
      </c>
      <c r="D2091" t="str">
        <f t="shared" si="292"/>
        <v>February</v>
      </c>
      <c r="E2091">
        <f t="shared" si="293"/>
        <v>1</v>
      </c>
      <c r="F2091" t="str">
        <f t="shared" si="288"/>
        <v>2014-Feb</v>
      </c>
      <c r="G2091">
        <f t="shared" si="289"/>
        <v>3</v>
      </c>
      <c r="H2091" t="str">
        <f t="shared" si="294"/>
        <v>Wednesday</v>
      </c>
      <c r="I2091" t="str">
        <f t="shared" si="295"/>
        <v>FM11</v>
      </c>
      <c r="J2091" t="str">
        <f t="shared" si="296"/>
        <v>FQ4</v>
      </c>
    </row>
    <row r="2092" spans="1:10" x14ac:dyDescent="0.5">
      <c r="A2092" s="1">
        <f>DATE(Main!$Z2092,Main!$AA2092,Main!$AB2092)</f>
        <v>42038</v>
      </c>
      <c r="B2092">
        <f t="shared" si="290"/>
        <v>2015</v>
      </c>
      <c r="C2092">
        <f t="shared" si="291"/>
        <v>2</v>
      </c>
      <c r="D2092" t="str">
        <f t="shared" si="292"/>
        <v>February</v>
      </c>
      <c r="E2092">
        <f t="shared" si="293"/>
        <v>1</v>
      </c>
      <c r="F2092" t="str">
        <f t="shared" si="288"/>
        <v>2015-Feb</v>
      </c>
      <c r="G2092">
        <f t="shared" si="289"/>
        <v>2</v>
      </c>
      <c r="H2092" t="str">
        <f t="shared" si="294"/>
        <v>Tuesday</v>
      </c>
      <c r="I2092" t="str">
        <f t="shared" si="295"/>
        <v>FM11</v>
      </c>
      <c r="J2092" t="str">
        <f t="shared" si="296"/>
        <v>FQ4</v>
      </c>
    </row>
    <row r="2093" spans="1:10" x14ac:dyDescent="0.5">
      <c r="A2093" s="1">
        <f>DATE(Main!$Z2093,Main!$AA2093,Main!$AB2093)</f>
        <v>41310</v>
      </c>
      <c r="B2093">
        <f t="shared" si="290"/>
        <v>2013</v>
      </c>
      <c r="C2093">
        <f t="shared" si="291"/>
        <v>2</v>
      </c>
      <c r="D2093" t="str">
        <f t="shared" si="292"/>
        <v>February</v>
      </c>
      <c r="E2093">
        <f t="shared" si="293"/>
        <v>1</v>
      </c>
      <c r="F2093" t="str">
        <f t="shared" si="288"/>
        <v>2013-Feb</v>
      </c>
      <c r="G2093">
        <f t="shared" si="289"/>
        <v>2</v>
      </c>
      <c r="H2093" t="str">
        <f t="shared" si="294"/>
        <v>Tuesday</v>
      </c>
      <c r="I2093" t="str">
        <f t="shared" si="295"/>
        <v>FM11</v>
      </c>
      <c r="J2093" t="str">
        <f t="shared" si="296"/>
        <v>FQ4</v>
      </c>
    </row>
    <row r="2094" spans="1:10" x14ac:dyDescent="0.5">
      <c r="A2094" s="1">
        <f>DATE(Main!$Z2094,Main!$AA2094,Main!$AB2094)</f>
        <v>40577</v>
      </c>
      <c r="B2094">
        <f t="shared" si="290"/>
        <v>2011</v>
      </c>
      <c r="C2094">
        <f t="shared" si="291"/>
        <v>2</v>
      </c>
      <c r="D2094" t="str">
        <f t="shared" si="292"/>
        <v>February</v>
      </c>
      <c r="E2094">
        <f t="shared" si="293"/>
        <v>1</v>
      </c>
      <c r="F2094" t="str">
        <f t="shared" si="288"/>
        <v>2011-Feb</v>
      </c>
      <c r="G2094">
        <f t="shared" si="289"/>
        <v>4</v>
      </c>
      <c r="H2094" t="str">
        <f t="shared" si="294"/>
        <v>Thursday</v>
      </c>
      <c r="I2094" t="str">
        <f t="shared" si="295"/>
        <v>FM11</v>
      </c>
      <c r="J2094" t="str">
        <f t="shared" si="296"/>
        <v>FQ4</v>
      </c>
    </row>
    <row r="2095" spans="1:10" x14ac:dyDescent="0.5">
      <c r="A2095" s="1">
        <f>DATE(Main!$Z2095,Main!$AA2095,Main!$AB2095)</f>
        <v>43154</v>
      </c>
      <c r="B2095">
        <f t="shared" si="290"/>
        <v>2018</v>
      </c>
      <c r="C2095">
        <f t="shared" si="291"/>
        <v>2</v>
      </c>
      <c r="D2095" t="str">
        <f t="shared" si="292"/>
        <v>February</v>
      </c>
      <c r="E2095">
        <f t="shared" si="293"/>
        <v>1</v>
      </c>
      <c r="F2095" t="str">
        <f t="shared" si="288"/>
        <v>2018-Feb</v>
      </c>
      <c r="G2095">
        <f t="shared" si="289"/>
        <v>5</v>
      </c>
      <c r="H2095" t="str">
        <f t="shared" si="294"/>
        <v>Friday</v>
      </c>
      <c r="I2095" t="str">
        <f t="shared" si="295"/>
        <v>FM11</v>
      </c>
      <c r="J2095" t="str">
        <f t="shared" si="296"/>
        <v>FQ4</v>
      </c>
    </row>
    <row r="2096" spans="1:10" x14ac:dyDescent="0.5">
      <c r="A2096" s="1">
        <f>DATE(Main!$Z2096,Main!$AA2096,Main!$AB2096)</f>
        <v>41324</v>
      </c>
      <c r="B2096">
        <f t="shared" si="290"/>
        <v>2013</v>
      </c>
      <c r="C2096">
        <f t="shared" si="291"/>
        <v>2</v>
      </c>
      <c r="D2096" t="str">
        <f t="shared" si="292"/>
        <v>February</v>
      </c>
      <c r="E2096">
        <f t="shared" si="293"/>
        <v>1</v>
      </c>
      <c r="F2096" t="str">
        <f t="shared" si="288"/>
        <v>2013-Feb</v>
      </c>
      <c r="G2096">
        <f t="shared" si="289"/>
        <v>2</v>
      </c>
      <c r="H2096" t="str">
        <f t="shared" si="294"/>
        <v>Tuesday</v>
      </c>
      <c r="I2096" t="str">
        <f t="shared" si="295"/>
        <v>FM11</v>
      </c>
      <c r="J2096" t="str">
        <f t="shared" si="296"/>
        <v>FQ4</v>
      </c>
    </row>
    <row r="2097" spans="1:10" x14ac:dyDescent="0.5">
      <c r="A2097" s="1">
        <f>DATE(Main!$Z2097,Main!$AA2097,Main!$AB2097)</f>
        <v>42787</v>
      </c>
      <c r="B2097">
        <f t="shared" si="290"/>
        <v>2017</v>
      </c>
      <c r="C2097">
        <f t="shared" si="291"/>
        <v>2</v>
      </c>
      <c r="D2097" t="str">
        <f t="shared" si="292"/>
        <v>February</v>
      </c>
      <c r="E2097">
        <f t="shared" si="293"/>
        <v>1</v>
      </c>
      <c r="F2097" t="str">
        <f t="shared" si="288"/>
        <v>2017-Feb</v>
      </c>
      <c r="G2097">
        <f t="shared" si="289"/>
        <v>2</v>
      </c>
      <c r="H2097" t="str">
        <f t="shared" si="294"/>
        <v>Tuesday</v>
      </c>
      <c r="I2097" t="str">
        <f t="shared" si="295"/>
        <v>FM11</v>
      </c>
      <c r="J2097" t="str">
        <f t="shared" si="296"/>
        <v>FQ4</v>
      </c>
    </row>
    <row r="2098" spans="1:10" x14ac:dyDescent="0.5">
      <c r="A2098" s="1">
        <f>DATE(Main!$Z2098,Main!$AA2098,Main!$AB2098)</f>
        <v>40592</v>
      </c>
      <c r="B2098">
        <f t="shared" si="290"/>
        <v>2011</v>
      </c>
      <c r="C2098">
        <f t="shared" si="291"/>
        <v>2</v>
      </c>
      <c r="D2098" t="str">
        <f t="shared" si="292"/>
        <v>February</v>
      </c>
      <c r="E2098">
        <f t="shared" si="293"/>
        <v>1</v>
      </c>
      <c r="F2098" t="str">
        <f t="shared" si="288"/>
        <v>2011-Feb</v>
      </c>
      <c r="G2098">
        <f t="shared" si="289"/>
        <v>5</v>
      </c>
      <c r="H2098" t="str">
        <f t="shared" si="294"/>
        <v>Friday</v>
      </c>
      <c r="I2098" t="str">
        <f t="shared" si="295"/>
        <v>FM11</v>
      </c>
      <c r="J2098" t="str">
        <f t="shared" si="296"/>
        <v>FQ4</v>
      </c>
    </row>
    <row r="2099" spans="1:10" x14ac:dyDescent="0.5">
      <c r="A2099" s="1">
        <f>DATE(Main!$Z2099,Main!$AA2099,Main!$AB2099)</f>
        <v>40237</v>
      </c>
      <c r="B2099">
        <f t="shared" si="290"/>
        <v>2010</v>
      </c>
      <c r="C2099">
        <f t="shared" si="291"/>
        <v>2</v>
      </c>
      <c r="D2099" t="str">
        <f t="shared" si="292"/>
        <v>February</v>
      </c>
      <c r="E2099">
        <f t="shared" si="293"/>
        <v>1</v>
      </c>
      <c r="F2099" t="str">
        <f t="shared" si="288"/>
        <v>2010-Feb</v>
      </c>
      <c r="G2099">
        <f t="shared" si="289"/>
        <v>7</v>
      </c>
      <c r="H2099" t="str">
        <f t="shared" si="294"/>
        <v>Sunday</v>
      </c>
      <c r="I2099" t="str">
        <f t="shared" si="295"/>
        <v>FM11</v>
      </c>
      <c r="J2099" t="str">
        <f t="shared" si="296"/>
        <v>FQ4</v>
      </c>
    </row>
    <row r="2100" spans="1:10" x14ac:dyDescent="0.5">
      <c r="A2100" s="1">
        <f>DATE(Main!$Z2100,Main!$AA2100,Main!$AB2100)</f>
        <v>43148</v>
      </c>
      <c r="B2100">
        <f t="shared" si="290"/>
        <v>2018</v>
      </c>
      <c r="C2100">
        <f t="shared" si="291"/>
        <v>2</v>
      </c>
      <c r="D2100" t="str">
        <f t="shared" si="292"/>
        <v>February</v>
      </c>
      <c r="E2100">
        <f t="shared" si="293"/>
        <v>1</v>
      </c>
      <c r="F2100" t="str">
        <f t="shared" si="288"/>
        <v>2018-Feb</v>
      </c>
      <c r="G2100">
        <f t="shared" si="289"/>
        <v>6</v>
      </c>
      <c r="H2100" t="str">
        <f t="shared" si="294"/>
        <v>Saturday</v>
      </c>
      <c r="I2100" t="str">
        <f t="shared" si="295"/>
        <v>FM11</v>
      </c>
      <c r="J2100" t="str">
        <f t="shared" si="296"/>
        <v>FQ4</v>
      </c>
    </row>
    <row r="2101" spans="1:10" x14ac:dyDescent="0.5">
      <c r="A2101" s="1">
        <f>DATE(Main!$Z2101,Main!$AA2101,Main!$AB2101)</f>
        <v>40592</v>
      </c>
      <c r="B2101">
        <f t="shared" si="290"/>
        <v>2011</v>
      </c>
      <c r="C2101">
        <f t="shared" si="291"/>
        <v>2</v>
      </c>
      <c r="D2101" t="str">
        <f t="shared" si="292"/>
        <v>February</v>
      </c>
      <c r="E2101">
        <f t="shared" si="293"/>
        <v>1</v>
      </c>
      <c r="F2101" t="str">
        <f t="shared" si="288"/>
        <v>2011-Feb</v>
      </c>
      <c r="G2101">
        <f t="shared" si="289"/>
        <v>5</v>
      </c>
      <c r="H2101" t="str">
        <f t="shared" si="294"/>
        <v>Friday</v>
      </c>
      <c r="I2101" t="str">
        <f t="shared" si="295"/>
        <v>FM11</v>
      </c>
      <c r="J2101" t="str">
        <f t="shared" si="296"/>
        <v>FQ4</v>
      </c>
    </row>
    <row r="2102" spans="1:10" x14ac:dyDescent="0.5">
      <c r="A2102" s="1">
        <f>DATE(Main!$Z2102,Main!$AA2102,Main!$AB2102)</f>
        <v>43142</v>
      </c>
      <c r="B2102">
        <f t="shared" si="290"/>
        <v>2018</v>
      </c>
      <c r="C2102">
        <f t="shared" si="291"/>
        <v>2</v>
      </c>
      <c r="D2102" t="str">
        <f t="shared" si="292"/>
        <v>February</v>
      </c>
      <c r="E2102">
        <f t="shared" si="293"/>
        <v>1</v>
      </c>
      <c r="F2102" t="str">
        <f t="shared" si="288"/>
        <v>2018-Feb</v>
      </c>
      <c r="G2102">
        <f t="shared" si="289"/>
        <v>7</v>
      </c>
      <c r="H2102" t="str">
        <f t="shared" si="294"/>
        <v>Sunday</v>
      </c>
      <c r="I2102" t="str">
        <f t="shared" si="295"/>
        <v>FM11</v>
      </c>
      <c r="J2102" t="str">
        <f t="shared" si="296"/>
        <v>FQ4</v>
      </c>
    </row>
    <row r="2103" spans="1:10" x14ac:dyDescent="0.5">
      <c r="A2103" s="1">
        <f>DATE(Main!$Z2103,Main!$AA2103,Main!$AB2103)</f>
        <v>40233</v>
      </c>
      <c r="B2103">
        <f t="shared" si="290"/>
        <v>2010</v>
      </c>
      <c r="C2103">
        <f t="shared" si="291"/>
        <v>2</v>
      </c>
      <c r="D2103" t="str">
        <f t="shared" si="292"/>
        <v>February</v>
      </c>
      <c r="E2103">
        <f t="shared" si="293"/>
        <v>1</v>
      </c>
      <c r="F2103" t="str">
        <f t="shared" si="288"/>
        <v>2010-Feb</v>
      </c>
      <c r="G2103">
        <f t="shared" si="289"/>
        <v>3</v>
      </c>
      <c r="H2103" t="str">
        <f t="shared" si="294"/>
        <v>Wednesday</v>
      </c>
      <c r="I2103" t="str">
        <f t="shared" si="295"/>
        <v>FM11</v>
      </c>
      <c r="J2103" t="str">
        <f t="shared" si="296"/>
        <v>FQ4</v>
      </c>
    </row>
    <row r="2104" spans="1:10" x14ac:dyDescent="0.5">
      <c r="A2104" s="1">
        <f>DATE(Main!$Z2104,Main!$AA2104,Main!$AB2104)</f>
        <v>40953</v>
      </c>
      <c r="B2104">
        <f t="shared" si="290"/>
        <v>2012</v>
      </c>
      <c r="C2104">
        <f t="shared" si="291"/>
        <v>2</v>
      </c>
      <c r="D2104" t="str">
        <f t="shared" si="292"/>
        <v>February</v>
      </c>
      <c r="E2104">
        <f t="shared" si="293"/>
        <v>1</v>
      </c>
      <c r="F2104" t="str">
        <f t="shared" si="288"/>
        <v>2012-Feb</v>
      </c>
      <c r="G2104">
        <f t="shared" si="289"/>
        <v>2</v>
      </c>
      <c r="H2104" t="str">
        <f t="shared" si="294"/>
        <v>Tuesday</v>
      </c>
      <c r="I2104" t="str">
        <f t="shared" si="295"/>
        <v>FM11</v>
      </c>
      <c r="J2104" t="str">
        <f t="shared" si="296"/>
        <v>FQ4</v>
      </c>
    </row>
    <row r="2105" spans="1:10" x14ac:dyDescent="0.5">
      <c r="A2105" s="1">
        <f>DATE(Main!$Z2105,Main!$AA2105,Main!$AB2105)</f>
        <v>41692</v>
      </c>
      <c r="B2105">
        <f t="shared" si="290"/>
        <v>2014</v>
      </c>
      <c r="C2105">
        <f t="shared" si="291"/>
        <v>2</v>
      </c>
      <c r="D2105" t="str">
        <f t="shared" si="292"/>
        <v>February</v>
      </c>
      <c r="E2105">
        <f t="shared" si="293"/>
        <v>1</v>
      </c>
      <c r="F2105" t="str">
        <f t="shared" si="288"/>
        <v>2014-Feb</v>
      </c>
      <c r="G2105">
        <f t="shared" si="289"/>
        <v>6</v>
      </c>
      <c r="H2105" t="str">
        <f t="shared" si="294"/>
        <v>Saturday</v>
      </c>
      <c r="I2105" t="str">
        <f t="shared" si="295"/>
        <v>FM11</v>
      </c>
      <c r="J2105" t="str">
        <f t="shared" si="296"/>
        <v>FQ4</v>
      </c>
    </row>
    <row r="2106" spans="1:10" x14ac:dyDescent="0.5">
      <c r="A2106" s="1">
        <f>DATE(Main!$Z2106,Main!$AA2106,Main!$AB2106)</f>
        <v>40588</v>
      </c>
      <c r="B2106">
        <f t="shared" si="290"/>
        <v>2011</v>
      </c>
      <c r="C2106">
        <f t="shared" si="291"/>
        <v>2</v>
      </c>
      <c r="D2106" t="str">
        <f t="shared" si="292"/>
        <v>February</v>
      </c>
      <c r="E2106">
        <f t="shared" si="293"/>
        <v>1</v>
      </c>
      <c r="F2106" t="str">
        <f t="shared" si="288"/>
        <v>2011-Feb</v>
      </c>
      <c r="G2106">
        <f t="shared" si="289"/>
        <v>1</v>
      </c>
      <c r="H2106" t="str">
        <f t="shared" si="294"/>
        <v>Monday</v>
      </c>
      <c r="I2106" t="str">
        <f t="shared" si="295"/>
        <v>FM11</v>
      </c>
      <c r="J2106" t="str">
        <f t="shared" si="296"/>
        <v>FQ4</v>
      </c>
    </row>
    <row r="2107" spans="1:10" x14ac:dyDescent="0.5">
      <c r="A2107" s="1">
        <f>DATE(Main!$Z2107,Main!$AA2107,Main!$AB2107)</f>
        <v>40554</v>
      </c>
      <c r="B2107">
        <f t="shared" si="290"/>
        <v>2011</v>
      </c>
      <c r="C2107">
        <f t="shared" si="291"/>
        <v>1</v>
      </c>
      <c r="D2107" t="str">
        <f t="shared" si="292"/>
        <v>January</v>
      </c>
      <c r="E2107">
        <f t="shared" si="293"/>
        <v>1</v>
      </c>
      <c r="F2107" t="str">
        <f t="shared" si="288"/>
        <v>2011-Jan</v>
      </c>
      <c r="G2107">
        <f t="shared" si="289"/>
        <v>2</v>
      </c>
      <c r="H2107" t="str">
        <f t="shared" si="294"/>
        <v>Tuesday</v>
      </c>
      <c r="I2107" t="str">
        <f t="shared" si="295"/>
        <v>FM10</v>
      </c>
      <c r="J2107" t="str">
        <f t="shared" si="296"/>
        <v>FQ4</v>
      </c>
    </row>
    <row r="2108" spans="1:10" x14ac:dyDescent="0.5">
      <c r="A2108" s="1">
        <f>DATE(Main!$Z2108,Main!$AA2108,Main!$AB2108)</f>
        <v>41658</v>
      </c>
      <c r="B2108">
        <f t="shared" si="290"/>
        <v>2014</v>
      </c>
      <c r="C2108">
        <f t="shared" si="291"/>
        <v>1</v>
      </c>
      <c r="D2108" t="str">
        <f t="shared" si="292"/>
        <v>January</v>
      </c>
      <c r="E2108">
        <f t="shared" si="293"/>
        <v>1</v>
      </c>
      <c r="F2108" t="str">
        <f t="shared" si="288"/>
        <v>2014-Jan</v>
      </c>
      <c r="G2108">
        <f t="shared" si="289"/>
        <v>7</v>
      </c>
      <c r="H2108" t="str">
        <f t="shared" si="294"/>
        <v>Sunday</v>
      </c>
      <c r="I2108" t="str">
        <f t="shared" si="295"/>
        <v>FM10</v>
      </c>
      <c r="J2108" t="str">
        <f t="shared" si="296"/>
        <v>FQ4</v>
      </c>
    </row>
    <row r="2109" spans="1:10" x14ac:dyDescent="0.5">
      <c r="A2109" s="1">
        <f>DATE(Main!$Z2109,Main!$AA2109,Main!$AB2109)</f>
        <v>41299</v>
      </c>
      <c r="B2109">
        <f t="shared" si="290"/>
        <v>2013</v>
      </c>
      <c r="C2109">
        <f t="shared" si="291"/>
        <v>1</v>
      </c>
      <c r="D2109" t="str">
        <f t="shared" si="292"/>
        <v>January</v>
      </c>
      <c r="E2109">
        <f t="shared" si="293"/>
        <v>1</v>
      </c>
      <c r="F2109" t="str">
        <f t="shared" si="288"/>
        <v>2013-Jan</v>
      </c>
      <c r="G2109">
        <f t="shared" si="289"/>
        <v>5</v>
      </c>
      <c r="H2109" t="str">
        <f t="shared" si="294"/>
        <v>Friday</v>
      </c>
      <c r="I2109" t="str">
        <f t="shared" si="295"/>
        <v>FM10</v>
      </c>
      <c r="J2109" t="str">
        <f t="shared" si="296"/>
        <v>FQ4</v>
      </c>
    </row>
    <row r="2110" spans="1:10" x14ac:dyDescent="0.5">
      <c r="A2110" s="1">
        <f>DATE(Main!$Z2110,Main!$AA2110,Main!$AB2110)</f>
        <v>43116</v>
      </c>
      <c r="B2110">
        <f t="shared" si="290"/>
        <v>2018</v>
      </c>
      <c r="C2110">
        <f t="shared" si="291"/>
        <v>1</v>
      </c>
      <c r="D2110" t="str">
        <f t="shared" si="292"/>
        <v>January</v>
      </c>
      <c r="E2110">
        <f t="shared" si="293"/>
        <v>1</v>
      </c>
      <c r="F2110" t="str">
        <f t="shared" si="288"/>
        <v>2018-Jan</v>
      </c>
      <c r="G2110">
        <f t="shared" si="289"/>
        <v>2</v>
      </c>
      <c r="H2110" t="str">
        <f t="shared" si="294"/>
        <v>Tuesday</v>
      </c>
      <c r="I2110" t="str">
        <f t="shared" si="295"/>
        <v>FM10</v>
      </c>
      <c r="J2110" t="str">
        <f t="shared" si="296"/>
        <v>FQ4</v>
      </c>
    </row>
    <row r="2111" spans="1:10" x14ac:dyDescent="0.5">
      <c r="A2111" s="1">
        <f>DATE(Main!$Z2111,Main!$AA2111,Main!$AB2111)</f>
        <v>40197</v>
      </c>
      <c r="B2111">
        <f t="shared" si="290"/>
        <v>2010</v>
      </c>
      <c r="C2111">
        <f t="shared" si="291"/>
        <v>1</v>
      </c>
      <c r="D2111" t="str">
        <f t="shared" si="292"/>
        <v>January</v>
      </c>
      <c r="E2111">
        <f t="shared" si="293"/>
        <v>1</v>
      </c>
      <c r="F2111" t="str">
        <f t="shared" si="288"/>
        <v>2010-Jan</v>
      </c>
      <c r="G2111">
        <f t="shared" si="289"/>
        <v>2</v>
      </c>
      <c r="H2111" t="str">
        <f t="shared" si="294"/>
        <v>Tuesday</v>
      </c>
      <c r="I2111" t="str">
        <f t="shared" si="295"/>
        <v>FM10</v>
      </c>
      <c r="J2111" t="str">
        <f t="shared" si="296"/>
        <v>FQ4</v>
      </c>
    </row>
    <row r="2112" spans="1:10" x14ac:dyDescent="0.5">
      <c r="A2112" s="1">
        <f>DATE(Main!$Z2112,Main!$AA2112,Main!$AB2112)</f>
        <v>40936</v>
      </c>
      <c r="B2112">
        <f t="shared" si="290"/>
        <v>2012</v>
      </c>
      <c r="C2112">
        <f t="shared" si="291"/>
        <v>1</v>
      </c>
      <c r="D2112" t="str">
        <f t="shared" si="292"/>
        <v>January</v>
      </c>
      <c r="E2112">
        <f t="shared" si="293"/>
        <v>1</v>
      </c>
      <c r="F2112" t="str">
        <f t="shared" si="288"/>
        <v>2012-Jan</v>
      </c>
      <c r="G2112">
        <f t="shared" si="289"/>
        <v>6</v>
      </c>
      <c r="H2112" t="str">
        <f t="shared" si="294"/>
        <v>Saturday</v>
      </c>
      <c r="I2112" t="str">
        <f t="shared" si="295"/>
        <v>FM10</v>
      </c>
      <c r="J2112" t="str">
        <f t="shared" si="296"/>
        <v>FQ4</v>
      </c>
    </row>
    <row r="2113" spans="1:10" x14ac:dyDescent="0.5">
      <c r="A2113" s="1">
        <f>DATE(Main!$Z2113,Main!$AA2113,Main!$AB2113)</f>
        <v>41295</v>
      </c>
      <c r="B2113">
        <f t="shared" si="290"/>
        <v>2013</v>
      </c>
      <c r="C2113">
        <f t="shared" si="291"/>
        <v>1</v>
      </c>
      <c r="D2113" t="str">
        <f t="shared" si="292"/>
        <v>January</v>
      </c>
      <c r="E2113">
        <f t="shared" si="293"/>
        <v>1</v>
      </c>
      <c r="F2113" t="str">
        <f t="shared" si="288"/>
        <v>2013-Jan</v>
      </c>
      <c r="G2113">
        <f t="shared" si="289"/>
        <v>1</v>
      </c>
      <c r="H2113" t="str">
        <f t="shared" si="294"/>
        <v>Monday</v>
      </c>
      <c r="I2113" t="str">
        <f t="shared" si="295"/>
        <v>FM10</v>
      </c>
      <c r="J2113" t="str">
        <f t="shared" si="296"/>
        <v>FQ4</v>
      </c>
    </row>
    <row r="2114" spans="1:10" x14ac:dyDescent="0.5">
      <c r="A2114" s="1">
        <f>DATE(Main!$Z2114,Main!$AA2114,Main!$AB2114)</f>
        <v>40182</v>
      </c>
      <c r="B2114">
        <f t="shared" si="290"/>
        <v>2010</v>
      </c>
      <c r="C2114">
        <f t="shared" si="291"/>
        <v>1</v>
      </c>
      <c r="D2114" t="str">
        <f t="shared" si="292"/>
        <v>January</v>
      </c>
      <c r="E2114">
        <f t="shared" si="293"/>
        <v>1</v>
      </c>
      <c r="F2114" t="str">
        <f t="shared" ref="F2114:F2177" si="297">TEXT($A2114,"yyyy-mmm")</f>
        <v>2010-Jan</v>
      </c>
      <c r="G2114">
        <f t="shared" ref="G2114:G2177" si="298">WEEKDAY($A2114,2)</f>
        <v>1</v>
      </c>
      <c r="H2114" t="str">
        <f t="shared" si="294"/>
        <v>Monday</v>
      </c>
      <c r="I2114" t="str">
        <f t="shared" si="295"/>
        <v>FM10</v>
      </c>
      <c r="J2114" t="str">
        <f t="shared" si="296"/>
        <v>FQ4</v>
      </c>
    </row>
    <row r="2115" spans="1:10" x14ac:dyDescent="0.5">
      <c r="A2115" s="1">
        <f>DATE(Main!$Z2115,Main!$AA2115,Main!$AB2115)</f>
        <v>42371</v>
      </c>
      <c r="B2115">
        <f t="shared" ref="B2115:B2178" si="299">YEAR($A2115)</f>
        <v>2016</v>
      </c>
      <c r="C2115">
        <f t="shared" ref="C2115:C2178" si="300">MONTH($A2115)</f>
        <v>1</v>
      </c>
      <c r="D2115" t="str">
        <f t="shared" ref="D2115:D2178" si="301">TEXT($A2115,"mmmm")</f>
        <v>January</v>
      </c>
      <c r="E2115">
        <f t="shared" ref="E2115:E2178" si="302">ROUNDUP(MONTH($A2115)/3,0)</f>
        <v>1</v>
      </c>
      <c r="F2115" t="str">
        <f t="shared" si="297"/>
        <v>2016-Jan</v>
      </c>
      <c r="G2115">
        <f t="shared" si="298"/>
        <v>6</v>
      </c>
      <c r="H2115" t="str">
        <f t="shared" ref="H2115:H2178" si="303">TEXT($A2115,"dddd")</f>
        <v>Saturday</v>
      </c>
      <c r="I2115" t="str">
        <f t="shared" ref="I2115:I2178" si="304">CHOOSE(MONTH($A2115),"FM10","FM11","FM12","FM1","FM2","FM3","FM4","FM5","FM6","FM7","FM8","FM9")</f>
        <v>FM10</v>
      </c>
      <c r="J2115" t="str">
        <f t="shared" ref="J2115:J2178" si="305">CHOOSE(MONTH($A2115),"FQ4","FQ4","FQ4","FQ1","FQ1","FQ1","FQ2","FQ2","FQ2","FQ3","FQ3","FQ3")</f>
        <v>FQ4</v>
      </c>
    </row>
    <row r="2116" spans="1:10" x14ac:dyDescent="0.5">
      <c r="A2116" s="1">
        <f>DATE(Main!$Z2116,Main!$AA2116,Main!$AB2116)</f>
        <v>40910</v>
      </c>
      <c r="B2116">
        <f t="shared" si="299"/>
        <v>2012</v>
      </c>
      <c r="C2116">
        <f t="shared" si="300"/>
        <v>1</v>
      </c>
      <c r="D2116" t="str">
        <f t="shared" si="301"/>
        <v>January</v>
      </c>
      <c r="E2116">
        <f t="shared" si="302"/>
        <v>1</v>
      </c>
      <c r="F2116" t="str">
        <f t="shared" si="297"/>
        <v>2012-Jan</v>
      </c>
      <c r="G2116">
        <f t="shared" si="298"/>
        <v>1</v>
      </c>
      <c r="H2116" t="str">
        <f t="shared" si="303"/>
        <v>Monday</v>
      </c>
      <c r="I2116" t="str">
        <f t="shared" si="304"/>
        <v>FM10</v>
      </c>
      <c r="J2116" t="str">
        <f t="shared" si="305"/>
        <v>FQ4</v>
      </c>
    </row>
    <row r="2117" spans="1:10" x14ac:dyDescent="0.5">
      <c r="A2117" s="1">
        <f>DATE(Main!$Z2117,Main!$AA2117,Main!$AB2117)</f>
        <v>43112</v>
      </c>
      <c r="B2117">
        <f t="shared" si="299"/>
        <v>2018</v>
      </c>
      <c r="C2117">
        <f t="shared" si="300"/>
        <v>1</v>
      </c>
      <c r="D2117" t="str">
        <f t="shared" si="301"/>
        <v>January</v>
      </c>
      <c r="E2117">
        <f t="shared" si="302"/>
        <v>1</v>
      </c>
      <c r="F2117" t="str">
        <f t="shared" si="297"/>
        <v>2018-Jan</v>
      </c>
      <c r="G2117">
        <f t="shared" si="298"/>
        <v>5</v>
      </c>
      <c r="H2117" t="str">
        <f t="shared" si="303"/>
        <v>Friday</v>
      </c>
      <c r="I2117" t="str">
        <f t="shared" si="304"/>
        <v>FM10</v>
      </c>
      <c r="J2117" t="str">
        <f t="shared" si="305"/>
        <v>FQ4</v>
      </c>
    </row>
    <row r="2118" spans="1:10" x14ac:dyDescent="0.5">
      <c r="A2118" s="1">
        <f>DATE(Main!$Z2118,Main!$AA2118,Main!$AB2118)</f>
        <v>41288</v>
      </c>
      <c r="B2118">
        <f t="shared" si="299"/>
        <v>2013</v>
      </c>
      <c r="C2118">
        <f t="shared" si="300"/>
        <v>1</v>
      </c>
      <c r="D2118" t="str">
        <f t="shared" si="301"/>
        <v>January</v>
      </c>
      <c r="E2118">
        <f t="shared" si="302"/>
        <v>1</v>
      </c>
      <c r="F2118" t="str">
        <f t="shared" si="297"/>
        <v>2013-Jan</v>
      </c>
      <c r="G2118">
        <f t="shared" si="298"/>
        <v>1</v>
      </c>
      <c r="H2118" t="str">
        <f t="shared" si="303"/>
        <v>Monday</v>
      </c>
      <c r="I2118" t="str">
        <f t="shared" si="304"/>
        <v>FM10</v>
      </c>
      <c r="J2118" t="str">
        <f t="shared" si="305"/>
        <v>FQ4</v>
      </c>
    </row>
    <row r="2119" spans="1:10" x14ac:dyDescent="0.5">
      <c r="A2119" s="1">
        <f>DATE(Main!$Z2119,Main!$AA2119,Main!$AB2119)</f>
        <v>41666</v>
      </c>
      <c r="B2119">
        <f t="shared" si="299"/>
        <v>2014</v>
      </c>
      <c r="C2119">
        <f t="shared" si="300"/>
        <v>1</v>
      </c>
      <c r="D2119" t="str">
        <f t="shared" si="301"/>
        <v>January</v>
      </c>
      <c r="E2119">
        <f t="shared" si="302"/>
        <v>1</v>
      </c>
      <c r="F2119" t="str">
        <f t="shared" si="297"/>
        <v>2014-Jan</v>
      </c>
      <c r="G2119">
        <f t="shared" si="298"/>
        <v>1</v>
      </c>
      <c r="H2119" t="str">
        <f t="shared" si="303"/>
        <v>Monday</v>
      </c>
      <c r="I2119" t="str">
        <f t="shared" si="304"/>
        <v>FM10</v>
      </c>
      <c r="J2119" t="str">
        <f t="shared" si="305"/>
        <v>FQ4</v>
      </c>
    </row>
    <row r="2120" spans="1:10" x14ac:dyDescent="0.5">
      <c r="A2120" s="1">
        <f>DATE(Main!$Z2120,Main!$AA2120,Main!$AB2120)</f>
        <v>40199</v>
      </c>
      <c r="B2120">
        <f t="shared" si="299"/>
        <v>2010</v>
      </c>
      <c r="C2120">
        <f t="shared" si="300"/>
        <v>1</v>
      </c>
      <c r="D2120" t="str">
        <f t="shared" si="301"/>
        <v>January</v>
      </c>
      <c r="E2120">
        <f t="shared" si="302"/>
        <v>1</v>
      </c>
      <c r="F2120" t="str">
        <f t="shared" si="297"/>
        <v>2010-Jan</v>
      </c>
      <c r="G2120">
        <f t="shared" si="298"/>
        <v>4</v>
      </c>
      <c r="H2120" t="str">
        <f t="shared" si="303"/>
        <v>Thursday</v>
      </c>
      <c r="I2120" t="str">
        <f t="shared" si="304"/>
        <v>FM10</v>
      </c>
      <c r="J2120" t="str">
        <f t="shared" si="305"/>
        <v>FQ4</v>
      </c>
    </row>
    <row r="2121" spans="1:10" x14ac:dyDescent="0.5">
      <c r="A2121" s="1">
        <f>DATE(Main!$Z2121,Main!$AA2121,Main!$AB2121)</f>
        <v>42388</v>
      </c>
      <c r="B2121">
        <f t="shared" si="299"/>
        <v>2016</v>
      </c>
      <c r="C2121">
        <f t="shared" si="300"/>
        <v>1</v>
      </c>
      <c r="D2121" t="str">
        <f t="shared" si="301"/>
        <v>January</v>
      </c>
      <c r="E2121">
        <f t="shared" si="302"/>
        <v>1</v>
      </c>
      <c r="F2121" t="str">
        <f t="shared" si="297"/>
        <v>2016-Jan</v>
      </c>
      <c r="G2121">
        <f t="shared" si="298"/>
        <v>2</v>
      </c>
      <c r="H2121" t="str">
        <f t="shared" si="303"/>
        <v>Tuesday</v>
      </c>
      <c r="I2121" t="str">
        <f t="shared" si="304"/>
        <v>FM10</v>
      </c>
      <c r="J2121" t="str">
        <f t="shared" si="305"/>
        <v>FQ4</v>
      </c>
    </row>
    <row r="2122" spans="1:10" x14ac:dyDescent="0.5">
      <c r="A2122" s="1">
        <f>DATE(Main!$Z2122,Main!$AA2122,Main!$AB2122)</f>
        <v>40193</v>
      </c>
      <c r="B2122">
        <f t="shared" si="299"/>
        <v>2010</v>
      </c>
      <c r="C2122">
        <f t="shared" si="300"/>
        <v>1</v>
      </c>
      <c r="D2122" t="str">
        <f t="shared" si="301"/>
        <v>January</v>
      </c>
      <c r="E2122">
        <f t="shared" si="302"/>
        <v>1</v>
      </c>
      <c r="F2122" t="str">
        <f t="shared" si="297"/>
        <v>2010-Jan</v>
      </c>
      <c r="G2122">
        <f t="shared" si="298"/>
        <v>5</v>
      </c>
      <c r="H2122" t="str">
        <f t="shared" si="303"/>
        <v>Friday</v>
      </c>
      <c r="I2122" t="str">
        <f t="shared" si="304"/>
        <v>FM10</v>
      </c>
      <c r="J2122" t="str">
        <f t="shared" si="305"/>
        <v>FQ4</v>
      </c>
    </row>
    <row r="2123" spans="1:10" x14ac:dyDescent="0.5">
      <c r="A2123" s="1">
        <f>DATE(Main!$Z2123,Main!$AA2123,Main!$AB2123)</f>
        <v>42020</v>
      </c>
      <c r="B2123">
        <f t="shared" si="299"/>
        <v>2015</v>
      </c>
      <c r="C2123">
        <f t="shared" si="300"/>
        <v>1</v>
      </c>
      <c r="D2123" t="str">
        <f t="shared" si="301"/>
        <v>January</v>
      </c>
      <c r="E2123">
        <f t="shared" si="302"/>
        <v>1</v>
      </c>
      <c r="F2123" t="str">
        <f t="shared" si="297"/>
        <v>2015-Jan</v>
      </c>
      <c r="G2123">
        <f t="shared" si="298"/>
        <v>5</v>
      </c>
      <c r="H2123" t="str">
        <f t="shared" si="303"/>
        <v>Friday</v>
      </c>
      <c r="I2123" t="str">
        <f t="shared" si="304"/>
        <v>FM10</v>
      </c>
      <c r="J2123" t="str">
        <f t="shared" si="305"/>
        <v>FQ4</v>
      </c>
    </row>
    <row r="2124" spans="1:10" x14ac:dyDescent="0.5">
      <c r="A2124" s="1">
        <f>DATE(Main!$Z2124,Main!$AA2124,Main!$AB2124)</f>
        <v>40915</v>
      </c>
      <c r="B2124">
        <f t="shared" si="299"/>
        <v>2012</v>
      </c>
      <c r="C2124">
        <f t="shared" si="300"/>
        <v>1</v>
      </c>
      <c r="D2124" t="str">
        <f t="shared" si="301"/>
        <v>January</v>
      </c>
      <c r="E2124">
        <f t="shared" si="302"/>
        <v>1</v>
      </c>
      <c r="F2124" t="str">
        <f t="shared" si="297"/>
        <v>2012-Jan</v>
      </c>
      <c r="G2124">
        <f t="shared" si="298"/>
        <v>6</v>
      </c>
      <c r="H2124" t="str">
        <f t="shared" si="303"/>
        <v>Saturday</v>
      </c>
      <c r="I2124" t="str">
        <f t="shared" si="304"/>
        <v>FM10</v>
      </c>
      <c r="J2124" t="str">
        <f t="shared" si="305"/>
        <v>FQ4</v>
      </c>
    </row>
    <row r="2125" spans="1:10" x14ac:dyDescent="0.5">
      <c r="A2125" s="1">
        <f>DATE(Main!$Z2125,Main!$AA2125,Main!$AB2125)</f>
        <v>41656</v>
      </c>
      <c r="B2125">
        <f t="shared" si="299"/>
        <v>2014</v>
      </c>
      <c r="C2125">
        <f t="shared" si="300"/>
        <v>1</v>
      </c>
      <c r="D2125" t="str">
        <f t="shared" si="301"/>
        <v>January</v>
      </c>
      <c r="E2125">
        <f t="shared" si="302"/>
        <v>1</v>
      </c>
      <c r="F2125" t="str">
        <f t="shared" si="297"/>
        <v>2014-Jan</v>
      </c>
      <c r="G2125">
        <f t="shared" si="298"/>
        <v>5</v>
      </c>
      <c r="H2125" t="str">
        <f t="shared" si="303"/>
        <v>Friday</v>
      </c>
      <c r="I2125" t="str">
        <f t="shared" si="304"/>
        <v>FM10</v>
      </c>
      <c r="J2125" t="str">
        <f t="shared" si="305"/>
        <v>FQ4</v>
      </c>
    </row>
    <row r="2126" spans="1:10" x14ac:dyDescent="0.5">
      <c r="A2126" s="1">
        <f>DATE(Main!$Z2126,Main!$AA2126,Main!$AB2126)</f>
        <v>41648</v>
      </c>
      <c r="B2126">
        <f t="shared" si="299"/>
        <v>2014</v>
      </c>
      <c r="C2126">
        <f t="shared" si="300"/>
        <v>1</v>
      </c>
      <c r="D2126" t="str">
        <f t="shared" si="301"/>
        <v>January</v>
      </c>
      <c r="E2126">
        <f t="shared" si="302"/>
        <v>1</v>
      </c>
      <c r="F2126" t="str">
        <f t="shared" si="297"/>
        <v>2014-Jan</v>
      </c>
      <c r="G2126">
        <f t="shared" si="298"/>
        <v>4</v>
      </c>
      <c r="H2126" t="str">
        <f t="shared" si="303"/>
        <v>Thursday</v>
      </c>
      <c r="I2126" t="str">
        <f t="shared" si="304"/>
        <v>FM10</v>
      </c>
      <c r="J2126" t="str">
        <f t="shared" si="305"/>
        <v>FQ4</v>
      </c>
    </row>
    <row r="2127" spans="1:10" x14ac:dyDescent="0.5">
      <c r="A2127" s="1">
        <f>DATE(Main!$Z2127,Main!$AA2127,Main!$AB2127)</f>
        <v>42755</v>
      </c>
      <c r="B2127">
        <f t="shared" si="299"/>
        <v>2017</v>
      </c>
      <c r="C2127">
        <f t="shared" si="300"/>
        <v>1</v>
      </c>
      <c r="D2127" t="str">
        <f t="shared" si="301"/>
        <v>January</v>
      </c>
      <c r="E2127">
        <f t="shared" si="302"/>
        <v>1</v>
      </c>
      <c r="F2127" t="str">
        <f t="shared" si="297"/>
        <v>2017-Jan</v>
      </c>
      <c r="G2127">
        <f t="shared" si="298"/>
        <v>5</v>
      </c>
      <c r="H2127" t="str">
        <f t="shared" si="303"/>
        <v>Friday</v>
      </c>
      <c r="I2127" t="str">
        <f t="shared" si="304"/>
        <v>FM10</v>
      </c>
      <c r="J2127" t="str">
        <f t="shared" si="305"/>
        <v>FQ4</v>
      </c>
    </row>
    <row r="2128" spans="1:10" x14ac:dyDescent="0.5">
      <c r="A2128" s="1">
        <f>DATE(Main!$Z2128,Main!$AA2128,Main!$AB2128)</f>
        <v>42020</v>
      </c>
      <c r="B2128">
        <f t="shared" si="299"/>
        <v>2015</v>
      </c>
      <c r="C2128">
        <f t="shared" si="300"/>
        <v>1</v>
      </c>
      <c r="D2128" t="str">
        <f t="shared" si="301"/>
        <v>January</v>
      </c>
      <c r="E2128">
        <f t="shared" si="302"/>
        <v>1</v>
      </c>
      <c r="F2128" t="str">
        <f t="shared" si="297"/>
        <v>2015-Jan</v>
      </c>
      <c r="G2128">
        <f t="shared" si="298"/>
        <v>5</v>
      </c>
      <c r="H2128" t="str">
        <f t="shared" si="303"/>
        <v>Friday</v>
      </c>
      <c r="I2128" t="str">
        <f t="shared" si="304"/>
        <v>FM10</v>
      </c>
      <c r="J2128" t="str">
        <f t="shared" si="305"/>
        <v>FQ4</v>
      </c>
    </row>
    <row r="2129" spans="1:10" x14ac:dyDescent="0.5">
      <c r="A2129" s="1">
        <f>DATE(Main!$Z2129,Main!$AA2129,Main!$AB2129)</f>
        <v>42032</v>
      </c>
      <c r="B2129">
        <f t="shared" si="299"/>
        <v>2015</v>
      </c>
      <c r="C2129">
        <f t="shared" si="300"/>
        <v>1</v>
      </c>
      <c r="D2129" t="str">
        <f t="shared" si="301"/>
        <v>January</v>
      </c>
      <c r="E2129">
        <f t="shared" si="302"/>
        <v>1</v>
      </c>
      <c r="F2129" t="str">
        <f t="shared" si="297"/>
        <v>2015-Jan</v>
      </c>
      <c r="G2129">
        <f t="shared" si="298"/>
        <v>3</v>
      </c>
      <c r="H2129" t="str">
        <f t="shared" si="303"/>
        <v>Wednesday</v>
      </c>
      <c r="I2129" t="str">
        <f t="shared" si="304"/>
        <v>FM10</v>
      </c>
      <c r="J2129" t="str">
        <f t="shared" si="305"/>
        <v>FQ4</v>
      </c>
    </row>
    <row r="2130" spans="1:10" x14ac:dyDescent="0.5">
      <c r="A2130" s="1">
        <f>DATE(Main!$Z2130,Main!$AA2130,Main!$AB2130)</f>
        <v>40179</v>
      </c>
      <c r="B2130">
        <f t="shared" si="299"/>
        <v>2010</v>
      </c>
      <c r="C2130">
        <f t="shared" si="300"/>
        <v>1</v>
      </c>
      <c r="D2130" t="str">
        <f t="shared" si="301"/>
        <v>January</v>
      </c>
      <c r="E2130">
        <f t="shared" si="302"/>
        <v>1</v>
      </c>
      <c r="F2130" t="str">
        <f t="shared" si="297"/>
        <v>2010-Jan</v>
      </c>
      <c r="G2130">
        <f t="shared" si="298"/>
        <v>5</v>
      </c>
      <c r="H2130" t="str">
        <f t="shared" si="303"/>
        <v>Friday</v>
      </c>
      <c r="I2130" t="str">
        <f t="shared" si="304"/>
        <v>FM10</v>
      </c>
      <c r="J2130" t="str">
        <f t="shared" si="305"/>
        <v>FQ4</v>
      </c>
    </row>
    <row r="2131" spans="1:10" x14ac:dyDescent="0.5">
      <c r="A2131" s="1">
        <f>DATE(Main!$Z2131,Main!$AA2131,Main!$AB2131)</f>
        <v>42720</v>
      </c>
      <c r="B2131">
        <f t="shared" si="299"/>
        <v>2016</v>
      </c>
      <c r="C2131">
        <f t="shared" si="300"/>
        <v>12</v>
      </c>
      <c r="D2131" t="str">
        <f t="shared" si="301"/>
        <v>December</v>
      </c>
      <c r="E2131">
        <f t="shared" si="302"/>
        <v>4</v>
      </c>
      <c r="F2131" t="str">
        <f t="shared" si="297"/>
        <v>2016-Dec</v>
      </c>
      <c r="G2131">
        <f t="shared" si="298"/>
        <v>5</v>
      </c>
      <c r="H2131" t="str">
        <f t="shared" si="303"/>
        <v>Friday</v>
      </c>
      <c r="I2131" t="str">
        <f t="shared" si="304"/>
        <v>FM9</v>
      </c>
      <c r="J2131" t="str">
        <f t="shared" si="305"/>
        <v>FQ3</v>
      </c>
    </row>
    <row r="2132" spans="1:10" x14ac:dyDescent="0.5">
      <c r="A2132" s="1">
        <f>DATE(Main!$Z2132,Main!$AA2132,Main!$AB2132)</f>
        <v>40514</v>
      </c>
      <c r="B2132">
        <f t="shared" si="299"/>
        <v>2010</v>
      </c>
      <c r="C2132">
        <f t="shared" si="300"/>
        <v>12</v>
      </c>
      <c r="D2132" t="str">
        <f t="shared" si="301"/>
        <v>December</v>
      </c>
      <c r="E2132">
        <f t="shared" si="302"/>
        <v>4</v>
      </c>
      <c r="F2132" t="str">
        <f t="shared" si="297"/>
        <v>2010-Dec</v>
      </c>
      <c r="G2132">
        <f t="shared" si="298"/>
        <v>4</v>
      </c>
      <c r="H2132" t="str">
        <f t="shared" si="303"/>
        <v>Thursday</v>
      </c>
      <c r="I2132" t="str">
        <f t="shared" si="304"/>
        <v>FM9</v>
      </c>
      <c r="J2132" t="str">
        <f t="shared" si="305"/>
        <v>FQ3</v>
      </c>
    </row>
    <row r="2133" spans="1:10" x14ac:dyDescent="0.5">
      <c r="A2133" s="1">
        <f>DATE(Main!$Z2133,Main!$AA2133,Main!$AB2133)</f>
        <v>43441</v>
      </c>
      <c r="B2133">
        <f t="shared" si="299"/>
        <v>2018</v>
      </c>
      <c r="C2133">
        <f t="shared" si="300"/>
        <v>12</v>
      </c>
      <c r="D2133" t="str">
        <f t="shared" si="301"/>
        <v>December</v>
      </c>
      <c r="E2133">
        <f t="shared" si="302"/>
        <v>4</v>
      </c>
      <c r="F2133" t="str">
        <f t="shared" si="297"/>
        <v>2018-Dec</v>
      </c>
      <c r="G2133">
        <f t="shared" si="298"/>
        <v>5</v>
      </c>
      <c r="H2133" t="str">
        <f t="shared" si="303"/>
        <v>Friday</v>
      </c>
      <c r="I2133" t="str">
        <f t="shared" si="304"/>
        <v>FM9</v>
      </c>
      <c r="J2133" t="str">
        <f t="shared" si="305"/>
        <v>FQ3</v>
      </c>
    </row>
    <row r="2134" spans="1:10" x14ac:dyDescent="0.5">
      <c r="A2134" s="1">
        <f>DATE(Main!$Z2134,Main!$AA2134,Main!$AB2134)</f>
        <v>40905</v>
      </c>
      <c r="B2134">
        <f t="shared" si="299"/>
        <v>2011</v>
      </c>
      <c r="C2134">
        <f t="shared" si="300"/>
        <v>12</v>
      </c>
      <c r="D2134" t="str">
        <f t="shared" si="301"/>
        <v>December</v>
      </c>
      <c r="E2134">
        <f t="shared" si="302"/>
        <v>4</v>
      </c>
      <c r="F2134" t="str">
        <f t="shared" si="297"/>
        <v>2011-Dec</v>
      </c>
      <c r="G2134">
        <f t="shared" si="298"/>
        <v>3</v>
      </c>
      <c r="H2134" t="str">
        <f t="shared" si="303"/>
        <v>Wednesday</v>
      </c>
      <c r="I2134" t="str">
        <f t="shared" si="304"/>
        <v>FM9</v>
      </c>
      <c r="J2134" t="str">
        <f t="shared" si="305"/>
        <v>FQ3</v>
      </c>
    </row>
    <row r="2135" spans="1:10" x14ac:dyDescent="0.5">
      <c r="A2135" s="1">
        <f>DATE(Main!$Z2135,Main!$AA2135,Main!$AB2135)</f>
        <v>43088</v>
      </c>
      <c r="B2135">
        <f t="shared" si="299"/>
        <v>2017</v>
      </c>
      <c r="C2135">
        <f t="shared" si="300"/>
        <v>12</v>
      </c>
      <c r="D2135" t="str">
        <f t="shared" si="301"/>
        <v>December</v>
      </c>
      <c r="E2135">
        <f t="shared" si="302"/>
        <v>4</v>
      </c>
      <c r="F2135" t="str">
        <f t="shared" si="297"/>
        <v>2017-Dec</v>
      </c>
      <c r="G2135">
        <f t="shared" si="298"/>
        <v>2</v>
      </c>
      <c r="H2135" t="str">
        <f t="shared" si="303"/>
        <v>Tuesday</v>
      </c>
      <c r="I2135" t="str">
        <f t="shared" si="304"/>
        <v>FM9</v>
      </c>
      <c r="J2135" t="str">
        <f t="shared" si="305"/>
        <v>FQ3</v>
      </c>
    </row>
    <row r="2136" spans="1:10" x14ac:dyDescent="0.5">
      <c r="A2136" s="1">
        <f>DATE(Main!$Z2136,Main!$AA2136,Main!$AB2136)</f>
        <v>40537</v>
      </c>
      <c r="B2136">
        <f t="shared" si="299"/>
        <v>2010</v>
      </c>
      <c r="C2136">
        <f t="shared" si="300"/>
        <v>12</v>
      </c>
      <c r="D2136" t="str">
        <f t="shared" si="301"/>
        <v>December</v>
      </c>
      <c r="E2136">
        <f t="shared" si="302"/>
        <v>4</v>
      </c>
      <c r="F2136" t="str">
        <f t="shared" si="297"/>
        <v>2010-Dec</v>
      </c>
      <c r="G2136">
        <f t="shared" si="298"/>
        <v>6</v>
      </c>
      <c r="H2136" t="str">
        <f t="shared" si="303"/>
        <v>Saturday</v>
      </c>
      <c r="I2136" t="str">
        <f t="shared" si="304"/>
        <v>FM9</v>
      </c>
      <c r="J2136" t="str">
        <f t="shared" si="305"/>
        <v>FQ3</v>
      </c>
    </row>
    <row r="2137" spans="1:10" x14ac:dyDescent="0.5">
      <c r="A2137" s="1">
        <f>DATE(Main!$Z2137,Main!$AA2137,Main!$AB2137)</f>
        <v>41249</v>
      </c>
      <c r="B2137">
        <f t="shared" si="299"/>
        <v>2012</v>
      </c>
      <c r="C2137">
        <f t="shared" si="300"/>
        <v>12</v>
      </c>
      <c r="D2137" t="str">
        <f t="shared" si="301"/>
        <v>December</v>
      </c>
      <c r="E2137">
        <f t="shared" si="302"/>
        <v>4</v>
      </c>
      <c r="F2137" t="str">
        <f t="shared" si="297"/>
        <v>2012-Dec</v>
      </c>
      <c r="G2137">
        <f t="shared" si="298"/>
        <v>4</v>
      </c>
      <c r="H2137" t="str">
        <f t="shared" si="303"/>
        <v>Thursday</v>
      </c>
      <c r="I2137" t="str">
        <f t="shared" si="304"/>
        <v>FM9</v>
      </c>
      <c r="J2137" t="str">
        <f t="shared" si="305"/>
        <v>FQ3</v>
      </c>
    </row>
    <row r="2138" spans="1:10" x14ac:dyDescent="0.5">
      <c r="A2138" s="1">
        <f>DATE(Main!$Z2138,Main!$AA2138,Main!$AB2138)</f>
        <v>43451</v>
      </c>
      <c r="B2138">
        <f t="shared" si="299"/>
        <v>2018</v>
      </c>
      <c r="C2138">
        <f t="shared" si="300"/>
        <v>12</v>
      </c>
      <c r="D2138" t="str">
        <f t="shared" si="301"/>
        <v>December</v>
      </c>
      <c r="E2138">
        <f t="shared" si="302"/>
        <v>4</v>
      </c>
      <c r="F2138" t="str">
        <f t="shared" si="297"/>
        <v>2018-Dec</v>
      </c>
      <c r="G2138">
        <f t="shared" si="298"/>
        <v>1</v>
      </c>
      <c r="H2138" t="str">
        <f t="shared" si="303"/>
        <v>Monday</v>
      </c>
      <c r="I2138" t="str">
        <f t="shared" si="304"/>
        <v>FM9</v>
      </c>
      <c r="J2138" t="str">
        <f t="shared" si="305"/>
        <v>FQ3</v>
      </c>
    </row>
    <row r="2139" spans="1:10" x14ac:dyDescent="0.5">
      <c r="A2139" s="1">
        <f>DATE(Main!$Z2139,Main!$AA2139,Main!$AB2139)</f>
        <v>43458</v>
      </c>
      <c r="B2139">
        <f t="shared" si="299"/>
        <v>2018</v>
      </c>
      <c r="C2139">
        <f t="shared" si="300"/>
        <v>12</v>
      </c>
      <c r="D2139" t="str">
        <f t="shared" si="301"/>
        <v>December</v>
      </c>
      <c r="E2139">
        <f t="shared" si="302"/>
        <v>4</v>
      </c>
      <c r="F2139" t="str">
        <f t="shared" si="297"/>
        <v>2018-Dec</v>
      </c>
      <c r="G2139">
        <f t="shared" si="298"/>
        <v>1</v>
      </c>
      <c r="H2139" t="str">
        <f t="shared" si="303"/>
        <v>Monday</v>
      </c>
      <c r="I2139" t="str">
        <f t="shared" si="304"/>
        <v>FM9</v>
      </c>
      <c r="J2139" t="str">
        <f t="shared" si="305"/>
        <v>FQ3</v>
      </c>
    </row>
    <row r="2140" spans="1:10" x14ac:dyDescent="0.5">
      <c r="A2140" s="1">
        <f>DATE(Main!$Z2140,Main!$AA2140,Main!$AB2140)</f>
        <v>43446</v>
      </c>
      <c r="B2140">
        <f t="shared" si="299"/>
        <v>2018</v>
      </c>
      <c r="C2140">
        <f t="shared" si="300"/>
        <v>12</v>
      </c>
      <c r="D2140" t="str">
        <f t="shared" si="301"/>
        <v>December</v>
      </c>
      <c r="E2140">
        <f t="shared" si="302"/>
        <v>4</v>
      </c>
      <c r="F2140" t="str">
        <f t="shared" si="297"/>
        <v>2018-Dec</v>
      </c>
      <c r="G2140">
        <f t="shared" si="298"/>
        <v>3</v>
      </c>
      <c r="H2140" t="str">
        <f t="shared" si="303"/>
        <v>Wednesday</v>
      </c>
      <c r="I2140" t="str">
        <f t="shared" si="304"/>
        <v>FM9</v>
      </c>
      <c r="J2140" t="str">
        <f t="shared" si="305"/>
        <v>FQ3</v>
      </c>
    </row>
    <row r="2141" spans="1:10" x14ac:dyDescent="0.5">
      <c r="A2141" s="1">
        <f>DATE(Main!$Z2141,Main!$AA2141,Main!$AB2141)</f>
        <v>41623</v>
      </c>
      <c r="B2141">
        <f t="shared" si="299"/>
        <v>2013</v>
      </c>
      <c r="C2141">
        <f t="shared" si="300"/>
        <v>12</v>
      </c>
      <c r="D2141" t="str">
        <f t="shared" si="301"/>
        <v>December</v>
      </c>
      <c r="E2141">
        <f t="shared" si="302"/>
        <v>4</v>
      </c>
      <c r="F2141" t="str">
        <f t="shared" si="297"/>
        <v>2013-Dec</v>
      </c>
      <c r="G2141">
        <f t="shared" si="298"/>
        <v>7</v>
      </c>
      <c r="H2141" t="str">
        <f t="shared" si="303"/>
        <v>Sunday</v>
      </c>
      <c r="I2141" t="str">
        <f t="shared" si="304"/>
        <v>FM9</v>
      </c>
      <c r="J2141" t="str">
        <f t="shared" si="305"/>
        <v>FQ3</v>
      </c>
    </row>
    <row r="2142" spans="1:10" x14ac:dyDescent="0.5">
      <c r="A2142" s="1">
        <f>DATE(Main!$Z2142,Main!$AA2142,Main!$AB2142)</f>
        <v>42335</v>
      </c>
      <c r="B2142">
        <f t="shared" si="299"/>
        <v>2015</v>
      </c>
      <c r="C2142">
        <f t="shared" si="300"/>
        <v>11</v>
      </c>
      <c r="D2142" t="str">
        <f t="shared" si="301"/>
        <v>November</v>
      </c>
      <c r="E2142">
        <f t="shared" si="302"/>
        <v>4</v>
      </c>
      <c r="F2142" t="str">
        <f t="shared" si="297"/>
        <v>2015-Nov</v>
      </c>
      <c r="G2142">
        <f t="shared" si="298"/>
        <v>5</v>
      </c>
      <c r="H2142" t="str">
        <f t="shared" si="303"/>
        <v>Friday</v>
      </c>
      <c r="I2142" t="str">
        <f t="shared" si="304"/>
        <v>FM8</v>
      </c>
      <c r="J2142" t="str">
        <f t="shared" si="305"/>
        <v>FQ3</v>
      </c>
    </row>
    <row r="2143" spans="1:10" x14ac:dyDescent="0.5">
      <c r="A2143" s="1">
        <f>DATE(Main!$Z2143,Main!$AA2143,Main!$AB2143)</f>
        <v>41961</v>
      </c>
      <c r="B2143">
        <f t="shared" si="299"/>
        <v>2014</v>
      </c>
      <c r="C2143">
        <f t="shared" si="300"/>
        <v>11</v>
      </c>
      <c r="D2143" t="str">
        <f t="shared" si="301"/>
        <v>November</v>
      </c>
      <c r="E2143">
        <f t="shared" si="302"/>
        <v>4</v>
      </c>
      <c r="F2143" t="str">
        <f t="shared" si="297"/>
        <v>2014-Nov</v>
      </c>
      <c r="G2143">
        <f t="shared" si="298"/>
        <v>2</v>
      </c>
      <c r="H2143" t="str">
        <f t="shared" si="303"/>
        <v>Tuesday</v>
      </c>
      <c r="I2143" t="str">
        <f t="shared" si="304"/>
        <v>FM8</v>
      </c>
      <c r="J2143" t="str">
        <f t="shared" si="305"/>
        <v>FQ3</v>
      </c>
    </row>
    <row r="2144" spans="1:10" x14ac:dyDescent="0.5">
      <c r="A2144" s="1">
        <f>DATE(Main!$Z2144,Main!$AA2144,Main!$AB2144)</f>
        <v>41237</v>
      </c>
      <c r="B2144">
        <f t="shared" si="299"/>
        <v>2012</v>
      </c>
      <c r="C2144">
        <f t="shared" si="300"/>
        <v>11</v>
      </c>
      <c r="D2144" t="str">
        <f t="shared" si="301"/>
        <v>November</v>
      </c>
      <c r="E2144">
        <f t="shared" si="302"/>
        <v>4</v>
      </c>
      <c r="F2144" t="str">
        <f t="shared" si="297"/>
        <v>2012-Nov</v>
      </c>
      <c r="G2144">
        <f t="shared" si="298"/>
        <v>6</v>
      </c>
      <c r="H2144" t="str">
        <f t="shared" si="303"/>
        <v>Saturday</v>
      </c>
      <c r="I2144" t="str">
        <f t="shared" si="304"/>
        <v>FM8</v>
      </c>
      <c r="J2144" t="str">
        <f t="shared" si="305"/>
        <v>FQ3</v>
      </c>
    </row>
    <row r="2145" spans="1:10" x14ac:dyDescent="0.5">
      <c r="A2145" s="1">
        <f>DATE(Main!$Z2145,Main!$AA2145,Main!$AB2145)</f>
        <v>43040</v>
      </c>
      <c r="B2145">
        <f t="shared" si="299"/>
        <v>2017</v>
      </c>
      <c r="C2145">
        <f t="shared" si="300"/>
        <v>11</v>
      </c>
      <c r="D2145" t="str">
        <f t="shared" si="301"/>
        <v>November</v>
      </c>
      <c r="E2145">
        <f t="shared" si="302"/>
        <v>4</v>
      </c>
      <c r="F2145" t="str">
        <f t="shared" si="297"/>
        <v>2017-Nov</v>
      </c>
      <c r="G2145">
        <f t="shared" si="298"/>
        <v>3</v>
      </c>
      <c r="H2145" t="str">
        <f t="shared" si="303"/>
        <v>Wednesday</v>
      </c>
      <c r="I2145" t="str">
        <f t="shared" si="304"/>
        <v>FM8</v>
      </c>
      <c r="J2145" t="str">
        <f t="shared" si="305"/>
        <v>FQ3</v>
      </c>
    </row>
    <row r="2146" spans="1:10" x14ac:dyDescent="0.5">
      <c r="A2146" s="1">
        <f>DATE(Main!$Z2146,Main!$AA2146,Main!$AB2146)</f>
        <v>41237</v>
      </c>
      <c r="B2146">
        <f t="shared" si="299"/>
        <v>2012</v>
      </c>
      <c r="C2146">
        <f t="shared" si="300"/>
        <v>11</v>
      </c>
      <c r="D2146" t="str">
        <f t="shared" si="301"/>
        <v>November</v>
      </c>
      <c r="E2146">
        <f t="shared" si="302"/>
        <v>4</v>
      </c>
      <c r="F2146" t="str">
        <f t="shared" si="297"/>
        <v>2012-Nov</v>
      </c>
      <c r="G2146">
        <f t="shared" si="298"/>
        <v>6</v>
      </c>
      <c r="H2146" t="str">
        <f t="shared" si="303"/>
        <v>Saturday</v>
      </c>
      <c r="I2146" t="str">
        <f t="shared" si="304"/>
        <v>FM8</v>
      </c>
      <c r="J2146" t="str">
        <f t="shared" si="305"/>
        <v>FQ3</v>
      </c>
    </row>
    <row r="2147" spans="1:10" x14ac:dyDescent="0.5">
      <c r="A2147" s="1">
        <f>DATE(Main!$Z2147,Main!$AA2147,Main!$AB2147)</f>
        <v>40858</v>
      </c>
      <c r="B2147">
        <f t="shared" si="299"/>
        <v>2011</v>
      </c>
      <c r="C2147">
        <f t="shared" si="300"/>
        <v>11</v>
      </c>
      <c r="D2147" t="str">
        <f t="shared" si="301"/>
        <v>November</v>
      </c>
      <c r="E2147">
        <f t="shared" si="302"/>
        <v>4</v>
      </c>
      <c r="F2147" t="str">
        <f t="shared" si="297"/>
        <v>2011-Nov</v>
      </c>
      <c r="G2147">
        <f t="shared" si="298"/>
        <v>5</v>
      </c>
      <c r="H2147" t="str">
        <f t="shared" si="303"/>
        <v>Friday</v>
      </c>
      <c r="I2147" t="str">
        <f t="shared" si="304"/>
        <v>FM8</v>
      </c>
      <c r="J2147" t="str">
        <f t="shared" si="305"/>
        <v>FQ3</v>
      </c>
    </row>
    <row r="2148" spans="1:10" x14ac:dyDescent="0.5">
      <c r="A2148" s="1">
        <f>DATE(Main!$Z2148,Main!$AA2148,Main!$AB2148)</f>
        <v>40858</v>
      </c>
      <c r="B2148">
        <f t="shared" si="299"/>
        <v>2011</v>
      </c>
      <c r="C2148">
        <f t="shared" si="300"/>
        <v>11</v>
      </c>
      <c r="D2148" t="str">
        <f t="shared" si="301"/>
        <v>November</v>
      </c>
      <c r="E2148">
        <f t="shared" si="302"/>
        <v>4</v>
      </c>
      <c r="F2148" t="str">
        <f t="shared" si="297"/>
        <v>2011-Nov</v>
      </c>
      <c r="G2148">
        <f t="shared" si="298"/>
        <v>5</v>
      </c>
      <c r="H2148" t="str">
        <f t="shared" si="303"/>
        <v>Friday</v>
      </c>
      <c r="I2148" t="str">
        <f t="shared" si="304"/>
        <v>FM8</v>
      </c>
      <c r="J2148" t="str">
        <f t="shared" si="305"/>
        <v>FQ3</v>
      </c>
    </row>
    <row r="2149" spans="1:10" x14ac:dyDescent="0.5">
      <c r="A2149" s="1">
        <f>DATE(Main!$Z2149,Main!$AA2149,Main!$AB2149)</f>
        <v>40510</v>
      </c>
      <c r="B2149">
        <f t="shared" si="299"/>
        <v>2010</v>
      </c>
      <c r="C2149">
        <f t="shared" si="300"/>
        <v>11</v>
      </c>
      <c r="D2149" t="str">
        <f t="shared" si="301"/>
        <v>November</v>
      </c>
      <c r="E2149">
        <f t="shared" si="302"/>
        <v>4</v>
      </c>
      <c r="F2149" t="str">
        <f t="shared" si="297"/>
        <v>2010-Nov</v>
      </c>
      <c r="G2149">
        <f t="shared" si="298"/>
        <v>7</v>
      </c>
      <c r="H2149" t="str">
        <f t="shared" si="303"/>
        <v>Sunday</v>
      </c>
      <c r="I2149" t="str">
        <f t="shared" si="304"/>
        <v>FM8</v>
      </c>
      <c r="J2149" t="str">
        <f t="shared" si="305"/>
        <v>FQ3</v>
      </c>
    </row>
    <row r="2150" spans="1:10" x14ac:dyDescent="0.5">
      <c r="A2150" s="1">
        <f>DATE(Main!$Z2150,Main!$AA2150,Main!$AB2150)</f>
        <v>43426</v>
      </c>
      <c r="B2150">
        <f t="shared" si="299"/>
        <v>2018</v>
      </c>
      <c r="C2150">
        <f t="shared" si="300"/>
        <v>11</v>
      </c>
      <c r="D2150" t="str">
        <f t="shared" si="301"/>
        <v>November</v>
      </c>
      <c r="E2150">
        <f t="shared" si="302"/>
        <v>4</v>
      </c>
      <c r="F2150" t="str">
        <f t="shared" si="297"/>
        <v>2018-Nov</v>
      </c>
      <c r="G2150">
        <f t="shared" si="298"/>
        <v>4</v>
      </c>
      <c r="H2150" t="str">
        <f t="shared" si="303"/>
        <v>Thursday</v>
      </c>
      <c r="I2150" t="str">
        <f t="shared" si="304"/>
        <v>FM8</v>
      </c>
      <c r="J2150" t="str">
        <f t="shared" si="305"/>
        <v>FQ3</v>
      </c>
    </row>
    <row r="2151" spans="1:10" x14ac:dyDescent="0.5">
      <c r="A2151" s="1">
        <f>DATE(Main!$Z2151,Main!$AA2151,Main!$AB2151)</f>
        <v>43410</v>
      </c>
      <c r="B2151">
        <f t="shared" si="299"/>
        <v>2018</v>
      </c>
      <c r="C2151">
        <f t="shared" si="300"/>
        <v>11</v>
      </c>
      <c r="D2151" t="str">
        <f t="shared" si="301"/>
        <v>November</v>
      </c>
      <c r="E2151">
        <f t="shared" si="302"/>
        <v>4</v>
      </c>
      <c r="F2151" t="str">
        <f t="shared" si="297"/>
        <v>2018-Nov</v>
      </c>
      <c r="G2151">
        <f t="shared" si="298"/>
        <v>2</v>
      </c>
      <c r="H2151" t="str">
        <f t="shared" si="303"/>
        <v>Tuesday</v>
      </c>
      <c r="I2151" t="str">
        <f t="shared" si="304"/>
        <v>FM8</v>
      </c>
      <c r="J2151" t="str">
        <f t="shared" si="305"/>
        <v>FQ3</v>
      </c>
    </row>
    <row r="2152" spans="1:10" x14ac:dyDescent="0.5">
      <c r="A2152" s="1">
        <f>DATE(Main!$Z2152,Main!$AA2152,Main!$AB2152)</f>
        <v>42322</v>
      </c>
      <c r="B2152">
        <f t="shared" si="299"/>
        <v>2015</v>
      </c>
      <c r="C2152">
        <f t="shared" si="300"/>
        <v>11</v>
      </c>
      <c r="D2152" t="str">
        <f t="shared" si="301"/>
        <v>November</v>
      </c>
      <c r="E2152">
        <f t="shared" si="302"/>
        <v>4</v>
      </c>
      <c r="F2152" t="str">
        <f t="shared" si="297"/>
        <v>2015-Nov</v>
      </c>
      <c r="G2152">
        <f t="shared" si="298"/>
        <v>6</v>
      </c>
      <c r="H2152" t="str">
        <f t="shared" si="303"/>
        <v>Saturday</v>
      </c>
      <c r="I2152" t="str">
        <f t="shared" si="304"/>
        <v>FM8</v>
      </c>
      <c r="J2152" t="str">
        <f t="shared" si="305"/>
        <v>FQ3</v>
      </c>
    </row>
    <row r="2153" spans="1:10" x14ac:dyDescent="0.5">
      <c r="A2153" s="1">
        <f>DATE(Main!$Z2153,Main!$AA2153,Main!$AB2153)</f>
        <v>40863</v>
      </c>
      <c r="B2153">
        <f t="shared" si="299"/>
        <v>2011</v>
      </c>
      <c r="C2153">
        <f t="shared" si="300"/>
        <v>11</v>
      </c>
      <c r="D2153" t="str">
        <f t="shared" si="301"/>
        <v>November</v>
      </c>
      <c r="E2153">
        <f t="shared" si="302"/>
        <v>4</v>
      </c>
      <c r="F2153" t="str">
        <f t="shared" si="297"/>
        <v>2011-Nov</v>
      </c>
      <c r="G2153">
        <f t="shared" si="298"/>
        <v>3</v>
      </c>
      <c r="H2153" t="str">
        <f t="shared" si="303"/>
        <v>Wednesday</v>
      </c>
      <c r="I2153" t="str">
        <f t="shared" si="304"/>
        <v>FM8</v>
      </c>
      <c r="J2153" t="str">
        <f t="shared" si="305"/>
        <v>FQ3</v>
      </c>
    </row>
    <row r="2154" spans="1:10" x14ac:dyDescent="0.5">
      <c r="A2154" s="1">
        <f>DATE(Main!$Z2154,Main!$AA2154,Main!$AB2154)</f>
        <v>43047</v>
      </c>
      <c r="B2154">
        <f t="shared" si="299"/>
        <v>2017</v>
      </c>
      <c r="C2154">
        <f t="shared" si="300"/>
        <v>11</v>
      </c>
      <c r="D2154" t="str">
        <f t="shared" si="301"/>
        <v>November</v>
      </c>
      <c r="E2154">
        <f t="shared" si="302"/>
        <v>4</v>
      </c>
      <c r="F2154" t="str">
        <f t="shared" si="297"/>
        <v>2017-Nov</v>
      </c>
      <c r="G2154">
        <f t="shared" si="298"/>
        <v>3</v>
      </c>
      <c r="H2154" t="str">
        <f t="shared" si="303"/>
        <v>Wednesday</v>
      </c>
      <c r="I2154" t="str">
        <f t="shared" si="304"/>
        <v>FM8</v>
      </c>
      <c r="J2154" t="str">
        <f t="shared" si="305"/>
        <v>FQ3</v>
      </c>
    </row>
    <row r="2155" spans="1:10" x14ac:dyDescent="0.5">
      <c r="A2155" s="1">
        <f>DATE(Main!$Z2155,Main!$AA2155,Main!$AB2155)</f>
        <v>42692</v>
      </c>
      <c r="B2155">
        <f t="shared" si="299"/>
        <v>2016</v>
      </c>
      <c r="C2155">
        <f t="shared" si="300"/>
        <v>11</v>
      </c>
      <c r="D2155" t="str">
        <f t="shared" si="301"/>
        <v>November</v>
      </c>
      <c r="E2155">
        <f t="shared" si="302"/>
        <v>4</v>
      </c>
      <c r="F2155" t="str">
        <f t="shared" si="297"/>
        <v>2016-Nov</v>
      </c>
      <c r="G2155">
        <f t="shared" si="298"/>
        <v>5</v>
      </c>
      <c r="H2155" t="str">
        <f t="shared" si="303"/>
        <v>Friday</v>
      </c>
      <c r="I2155" t="str">
        <f t="shared" si="304"/>
        <v>FM8</v>
      </c>
      <c r="J2155" t="str">
        <f t="shared" si="305"/>
        <v>FQ3</v>
      </c>
    </row>
    <row r="2156" spans="1:10" x14ac:dyDescent="0.5">
      <c r="A2156" s="1">
        <f>DATE(Main!$Z2156,Main!$AA2156,Main!$AB2156)</f>
        <v>42296</v>
      </c>
      <c r="B2156">
        <f t="shared" si="299"/>
        <v>2015</v>
      </c>
      <c r="C2156">
        <f t="shared" si="300"/>
        <v>10</v>
      </c>
      <c r="D2156" t="str">
        <f t="shared" si="301"/>
        <v>October</v>
      </c>
      <c r="E2156">
        <f t="shared" si="302"/>
        <v>4</v>
      </c>
      <c r="F2156" t="str">
        <f t="shared" si="297"/>
        <v>2015-Oct</v>
      </c>
      <c r="G2156">
        <f t="shared" si="298"/>
        <v>1</v>
      </c>
      <c r="H2156" t="str">
        <f t="shared" si="303"/>
        <v>Monday</v>
      </c>
      <c r="I2156" t="str">
        <f t="shared" si="304"/>
        <v>FM7</v>
      </c>
      <c r="J2156" t="str">
        <f t="shared" si="305"/>
        <v>FQ3</v>
      </c>
    </row>
    <row r="2157" spans="1:10" x14ac:dyDescent="0.5">
      <c r="A2157" s="1">
        <f>DATE(Main!$Z2157,Main!$AA2157,Main!$AB2157)</f>
        <v>41566</v>
      </c>
      <c r="B2157">
        <f t="shared" si="299"/>
        <v>2013</v>
      </c>
      <c r="C2157">
        <f t="shared" si="300"/>
        <v>10</v>
      </c>
      <c r="D2157" t="str">
        <f t="shared" si="301"/>
        <v>October</v>
      </c>
      <c r="E2157">
        <f t="shared" si="302"/>
        <v>4</v>
      </c>
      <c r="F2157" t="str">
        <f t="shared" si="297"/>
        <v>2013-Oct</v>
      </c>
      <c r="G2157">
        <f t="shared" si="298"/>
        <v>6</v>
      </c>
      <c r="H2157" t="str">
        <f t="shared" si="303"/>
        <v>Saturday</v>
      </c>
      <c r="I2157" t="str">
        <f t="shared" si="304"/>
        <v>FM7</v>
      </c>
      <c r="J2157" t="str">
        <f t="shared" si="305"/>
        <v>FQ3</v>
      </c>
    </row>
    <row r="2158" spans="1:10" x14ac:dyDescent="0.5">
      <c r="A2158" s="1">
        <f>DATE(Main!$Z2158,Main!$AA2158,Main!$AB2158)</f>
        <v>43395</v>
      </c>
      <c r="B2158">
        <f t="shared" si="299"/>
        <v>2018</v>
      </c>
      <c r="C2158">
        <f t="shared" si="300"/>
        <v>10</v>
      </c>
      <c r="D2158" t="str">
        <f t="shared" si="301"/>
        <v>October</v>
      </c>
      <c r="E2158">
        <f t="shared" si="302"/>
        <v>4</v>
      </c>
      <c r="F2158" t="str">
        <f t="shared" si="297"/>
        <v>2018-Oct</v>
      </c>
      <c r="G2158">
        <f t="shared" si="298"/>
        <v>1</v>
      </c>
      <c r="H2158" t="str">
        <f t="shared" si="303"/>
        <v>Monday</v>
      </c>
      <c r="I2158" t="str">
        <f t="shared" si="304"/>
        <v>FM7</v>
      </c>
      <c r="J2158" t="str">
        <f t="shared" si="305"/>
        <v>FQ3</v>
      </c>
    </row>
    <row r="2159" spans="1:10" x14ac:dyDescent="0.5">
      <c r="A2159" s="1">
        <f>DATE(Main!$Z2159,Main!$AA2159,Main!$AB2159)</f>
        <v>42649</v>
      </c>
      <c r="B2159">
        <f t="shared" si="299"/>
        <v>2016</v>
      </c>
      <c r="C2159">
        <f t="shared" si="300"/>
        <v>10</v>
      </c>
      <c r="D2159" t="str">
        <f t="shared" si="301"/>
        <v>October</v>
      </c>
      <c r="E2159">
        <f t="shared" si="302"/>
        <v>4</v>
      </c>
      <c r="F2159" t="str">
        <f t="shared" si="297"/>
        <v>2016-Oct</v>
      </c>
      <c r="G2159">
        <f t="shared" si="298"/>
        <v>4</v>
      </c>
      <c r="H2159" t="str">
        <f t="shared" si="303"/>
        <v>Thursday</v>
      </c>
      <c r="I2159" t="str">
        <f t="shared" si="304"/>
        <v>FM7</v>
      </c>
      <c r="J2159" t="str">
        <f t="shared" si="305"/>
        <v>FQ3</v>
      </c>
    </row>
    <row r="2160" spans="1:10" x14ac:dyDescent="0.5">
      <c r="A2160" s="1">
        <f>DATE(Main!$Z2160,Main!$AA2160,Main!$AB2160)</f>
        <v>40844</v>
      </c>
      <c r="B2160">
        <f t="shared" si="299"/>
        <v>2011</v>
      </c>
      <c r="C2160">
        <f t="shared" si="300"/>
        <v>10</v>
      </c>
      <c r="D2160" t="str">
        <f t="shared" si="301"/>
        <v>October</v>
      </c>
      <c r="E2160">
        <f t="shared" si="302"/>
        <v>4</v>
      </c>
      <c r="F2160" t="str">
        <f t="shared" si="297"/>
        <v>2011-Oct</v>
      </c>
      <c r="G2160">
        <f t="shared" si="298"/>
        <v>5</v>
      </c>
      <c r="H2160" t="str">
        <f t="shared" si="303"/>
        <v>Friday</v>
      </c>
      <c r="I2160" t="str">
        <f t="shared" si="304"/>
        <v>FM7</v>
      </c>
      <c r="J2160" t="str">
        <f t="shared" si="305"/>
        <v>FQ3</v>
      </c>
    </row>
    <row r="2161" spans="1:10" x14ac:dyDescent="0.5">
      <c r="A2161" s="1">
        <f>DATE(Main!$Z2161,Main!$AA2161,Main!$AB2161)</f>
        <v>43017</v>
      </c>
      <c r="B2161">
        <f t="shared" si="299"/>
        <v>2017</v>
      </c>
      <c r="C2161">
        <f t="shared" si="300"/>
        <v>10</v>
      </c>
      <c r="D2161" t="str">
        <f t="shared" si="301"/>
        <v>October</v>
      </c>
      <c r="E2161">
        <f t="shared" si="302"/>
        <v>4</v>
      </c>
      <c r="F2161" t="str">
        <f t="shared" si="297"/>
        <v>2017-Oct</v>
      </c>
      <c r="G2161">
        <f t="shared" si="298"/>
        <v>1</v>
      </c>
      <c r="H2161" t="str">
        <f t="shared" si="303"/>
        <v>Monday</v>
      </c>
      <c r="I2161" t="str">
        <f t="shared" si="304"/>
        <v>FM7</v>
      </c>
      <c r="J2161" t="str">
        <f t="shared" si="305"/>
        <v>FQ3</v>
      </c>
    </row>
    <row r="2162" spans="1:10" x14ac:dyDescent="0.5">
      <c r="A2162" s="1">
        <f>DATE(Main!$Z2162,Main!$AA2162,Main!$AB2162)</f>
        <v>42667</v>
      </c>
      <c r="B2162">
        <f t="shared" si="299"/>
        <v>2016</v>
      </c>
      <c r="C2162">
        <f t="shared" si="300"/>
        <v>10</v>
      </c>
      <c r="D2162" t="str">
        <f t="shared" si="301"/>
        <v>October</v>
      </c>
      <c r="E2162">
        <f t="shared" si="302"/>
        <v>4</v>
      </c>
      <c r="F2162" t="str">
        <f t="shared" si="297"/>
        <v>2016-Oct</v>
      </c>
      <c r="G2162">
        <f t="shared" si="298"/>
        <v>1</v>
      </c>
      <c r="H2162" t="str">
        <f t="shared" si="303"/>
        <v>Monday</v>
      </c>
      <c r="I2162" t="str">
        <f t="shared" si="304"/>
        <v>FM7</v>
      </c>
      <c r="J2162" t="str">
        <f t="shared" si="305"/>
        <v>FQ3</v>
      </c>
    </row>
    <row r="2163" spans="1:10" x14ac:dyDescent="0.5">
      <c r="A2163" s="1">
        <f>DATE(Main!$Z2163,Main!$AA2163,Main!$AB2163)</f>
        <v>41914</v>
      </c>
      <c r="B2163">
        <f t="shared" si="299"/>
        <v>2014</v>
      </c>
      <c r="C2163">
        <f t="shared" si="300"/>
        <v>10</v>
      </c>
      <c r="D2163" t="str">
        <f t="shared" si="301"/>
        <v>October</v>
      </c>
      <c r="E2163">
        <f t="shared" si="302"/>
        <v>4</v>
      </c>
      <c r="F2163" t="str">
        <f t="shared" si="297"/>
        <v>2014-Oct</v>
      </c>
      <c r="G2163">
        <f t="shared" si="298"/>
        <v>4</v>
      </c>
      <c r="H2163" t="str">
        <f t="shared" si="303"/>
        <v>Thursday</v>
      </c>
      <c r="I2163" t="str">
        <f t="shared" si="304"/>
        <v>FM7</v>
      </c>
      <c r="J2163" t="str">
        <f t="shared" si="305"/>
        <v>FQ3</v>
      </c>
    </row>
    <row r="2164" spans="1:10" x14ac:dyDescent="0.5">
      <c r="A2164" s="1">
        <f>DATE(Main!$Z2164,Main!$AA2164,Main!$AB2164)</f>
        <v>40478</v>
      </c>
      <c r="B2164">
        <f t="shared" si="299"/>
        <v>2010</v>
      </c>
      <c r="C2164">
        <f t="shared" si="300"/>
        <v>10</v>
      </c>
      <c r="D2164" t="str">
        <f t="shared" si="301"/>
        <v>October</v>
      </c>
      <c r="E2164">
        <f t="shared" si="302"/>
        <v>4</v>
      </c>
      <c r="F2164" t="str">
        <f t="shared" si="297"/>
        <v>2010-Oct</v>
      </c>
      <c r="G2164">
        <f t="shared" si="298"/>
        <v>3</v>
      </c>
      <c r="H2164" t="str">
        <f t="shared" si="303"/>
        <v>Wednesday</v>
      </c>
      <c r="I2164" t="str">
        <f t="shared" si="304"/>
        <v>FM7</v>
      </c>
      <c r="J2164" t="str">
        <f t="shared" si="305"/>
        <v>FQ3</v>
      </c>
    </row>
    <row r="2165" spans="1:10" x14ac:dyDescent="0.5">
      <c r="A2165" s="1">
        <f>DATE(Main!$Z2165,Main!$AA2165,Main!$AB2165)</f>
        <v>40468</v>
      </c>
      <c r="B2165">
        <f t="shared" si="299"/>
        <v>2010</v>
      </c>
      <c r="C2165">
        <f t="shared" si="300"/>
        <v>10</v>
      </c>
      <c r="D2165" t="str">
        <f t="shared" si="301"/>
        <v>October</v>
      </c>
      <c r="E2165">
        <f t="shared" si="302"/>
        <v>4</v>
      </c>
      <c r="F2165" t="str">
        <f t="shared" si="297"/>
        <v>2010-Oct</v>
      </c>
      <c r="G2165">
        <f t="shared" si="298"/>
        <v>7</v>
      </c>
      <c r="H2165" t="str">
        <f t="shared" si="303"/>
        <v>Sunday</v>
      </c>
      <c r="I2165" t="str">
        <f t="shared" si="304"/>
        <v>FM7</v>
      </c>
      <c r="J2165" t="str">
        <f t="shared" si="305"/>
        <v>FQ3</v>
      </c>
    </row>
    <row r="2166" spans="1:10" x14ac:dyDescent="0.5">
      <c r="A2166" s="1">
        <f>DATE(Main!$Z2166,Main!$AA2166,Main!$AB2166)</f>
        <v>41564</v>
      </c>
      <c r="B2166">
        <f t="shared" si="299"/>
        <v>2013</v>
      </c>
      <c r="C2166">
        <f t="shared" si="300"/>
        <v>10</v>
      </c>
      <c r="D2166" t="str">
        <f t="shared" si="301"/>
        <v>October</v>
      </c>
      <c r="E2166">
        <f t="shared" si="302"/>
        <v>4</v>
      </c>
      <c r="F2166" t="str">
        <f t="shared" si="297"/>
        <v>2013-Oct</v>
      </c>
      <c r="G2166">
        <f t="shared" si="298"/>
        <v>4</v>
      </c>
      <c r="H2166" t="str">
        <f t="shared" si="303"/>
        <v>Thursday</v>
      </c>
      <c r="I2166" t="str">
        <f t="shared" si="304"/>
        <v>FM7</v>
      </c>
      <c r="J2166" t="str">
        <f t="shared" si="305"/>
        <v>FQ3</v>
      </c>
    </row>
    <row r="2167" spans="1:10" x14ac:dyDescent="0.5">
      <c r="A2167" s="1">
        <f>DATE(Main!$Z2167,Main!$AA2167,Main!$AB2167)</f>
        <v>43025</v>
      </c>
      <c r="B2167">
        <f t="shared" si="299"/>
        <v>2017</v>
      </c>
      <c r="C2167">
        <f t="shared" si="300"/>
        <v>10</v>
      </c>
      <c r="D2167" t="str">
        <f t="shared" si="301"/>
        <v>October</v>
      </c>
      <c r="E2167">
        <f t="shared" si="302"/>
        <v>4</v>
      </c>
      <c r="F2167" t="str">
        <f t="shared" si="297"/>
        <v>2017-Oct</v>
      </c>
      <c r="G2167">
        <f t="shared" si="298"/>
        <v>2</v>
      </c>
      <c r="H2167" t="str">
        <f t="shared" si="303"/>
        <v>Tuesday</v>
      </c>
      <c r="I2167" t="str">
        <f t="shared" si="304"/>
        <v>FM7</v>
      </c>
      <c r="J2167" t="str">
        <f t="shared" si="305"/>
        <v>FQ3</v>
      </c>
    </row>
    <row r="2168" spans="1:10" x14ac:dyDescent="0.5">
      <c r="A2168" s="1">
        <f>DATE(Main!$Z2168,Main!$AA2168,Main!$AB2168)</f>
        <v>40460</v>
      </c>
      <c r="B2168">
        <f t="shared" si="299"/>
        <v>2010</v>
      </c>
      <c r="C2168">
        <f t="shared" si="300"/>
        <v>10</v>
      </c>
      <c r="D2168" t="str">
        <f t="shared" si="301"/>
        <v>October</v>
      </c>
      <c r="E2168">
        <f t="shared" si="302"/>
        <v>4</v>
      </c>
      <c r="F2168" t="str">
        <f t="shared" si="297"/>
        <v>2010-Oct</v>
      </c>
      <c r="G2168">
        <f t="shared" si="298"/>
        <v>6</v>
      </c>
      <c r="H2168" t="str">
        <f t="shared" si="303"/>
        <v>Saturday</v>
      </c>
      <c r="I2168" t="str">
        <f t="shared" si="304"/>
        <v>FM7</v>
      </c>
      <c r="J2168" t="str">
        <f t="shared" si="305"/>
        <v>FQ3</v>
      </c>
    </row>
    <row r="2169" spans="1:10" x14ac:dyDescent="0.5">
      <c r="A2169" s="1">
        <f>DATE(Main!$Z2169,Main!$AA2169,Main!$AB2169)</f>
        <v>42289</v>
      </c>
      <c r="B2169">
        <f t="shared" si="299"/>
        <v>2015</v>
      </c>
      <c r="C2169">
        <f t="shared" si="300"/>
        <v>10</v>
      </c>
      <c r="D2169" t="str">
        <f t="shared" si="301"/>
        <v>October</v>
      </c>
      <c r="E2169">
        <f t="shared" si="302"/>
        <v>4</v>
      </c>
      <c r="F2169" t="str">
        <f t="shared" si="297"/>
        <v>2015-Oct</v>
      </c>
      <c r="G2169">
        <f t="shared" si="298"/>
        <v>1</v>
      </c>
      <c r="H2169" t="str">
        <f t="shared" si="303"/>
        <v>Monday</v>
      </c>
      <c r="I2169" t="str">
        <f t="shared" si="304"/>
        <v>FM7</v>
      </c>
      <c r="J2169" t="str">
        <f t="shared" si="305"/>
        <v>FQ3</v>
      </c>
    </row>
    <row r="2170" spans="1:10" x14ac:dyDescent="0.5">
      <c r="A2170" s="1">
        <f>DATE(Main!$Z2170,Main!$AA2170,Main!$AB2170)</f>
        <v>40821</v>
      </c>
      <c r="B2170">
        <f t="shared" si="299"/>
        <v>2011</v>
      </c>
      <c r="C2170">
        <f t="shared" si="300"/>
        <v>10</v>
      </c>
      <c r="D2170" t="str">
        <f t="shared" si="301"/>
        <v>October</v>
      </c>
      <c r="E2170">
        <f t="shared" si="302"/>
        <v>4</v>
      </c>
      <c r="F2170" t="str">
        <f t="shared" si="297"/>
        <v>2011-Oct</v>
      </c>
      <c r="G2170">
        <f t="shared" si="298"/>
        <v>3</v>
      </c>
      <c r="H2170" t="str">
        <f t="shared" si="303"/>
        <v>Wednesday</v>
      </c>
      <c r="I2170" t="str">
        <f t="shared" si="304"/>
        <v>FM7</v>
      </c>
      <c r="J2170" t="str">
        <f t="shared" si="305"/>
        <v>FQ3</v>
      </c>
    </row>
    <row r="2171" spans="1:10" x14ac:dyDescent="0.5">
      <c r="A2171" s="1">
        <f>DATE(Main!$Z2171,Main!$AA2171,Main!$AB2171)</f>
        <v>42300</v>
      </c>
      <c r="B2171">
        <f t="shared" si="299"/>
        <v>2015</v>
      </c>
      <c r="C2171">
        <f t="shared" si="300"/>
        <v>10</v>
      </c>
      <c r="D2171" t="str">
        <f t="shared" si="301"/>
        <v>October</v>
      </c>
      <c r="E2171">
        <f t="shared" si="302"/>
        <v>4</v>
      </c>
      <c r="F2171" t="str">
        <f t="shared" si="297"/>
        <v>2015-Oct</v>
      </c>
      <c r="G2171">
        <f t="shared" si="298"/>
        <v>5</v>
      </c>
      <c r="H2171" t="str">
        <f t="shared" si="303"/>
        <v>Friday</v>
      </c>
      <c r="I2171" t="str">
        <f t="shared" si="304"/>
        <v>FM7</v>
      </c>
      <c r="J2171" t="str">
        <f t="shared" si="305"/>
        <v>FQ3</v>
      </c>
    </row>
    <row r="2172" spans="1:10" x14ac:dyDescent="0.5">
      <c r="A2172" s="1">
        <f>DATE(Main!$Z2172,Main!$AA2172,Main!$AB2172)</f>
        <v>43034</v>
      </c>
      <c r="B2172">
        <f t="shared" si="299"/>
        <v>2017</v>
      </c>
      <c r="C2172">
        <f t="shared" si="300"/>
        <v>10</v>
      </c>
      <c r="D2172" t="str">
        <f t="shared" si="301"/>
        <v>October</v>
      </c>
      <c r="E2172">
        <f t="shared" si="302"/>
        <v>4</v>
      </c>
      <c r="F2172" t="str">
        <f t="shared" si="297"/>
        <v>2017-Oct</v>
      </c>
      <c r="G2172">
        <f t="shared" si="298"/>
        <v>4</v>
      </c>
      <c r="H2172" t="str">
        <f t="shared" si="303"/>
        <v>Thursday</v>
      </c>
      <c r="I2172" t="str">
        <f t="shared" si="304"/>
        <v>FM7</v>
      </c>
      <c r="J2172" t="str">
        <f t="shared" si="305"/>
        <v>FQ3</v>
      </c>
    </row>
    <row r="2173" spans="1:10" x14ac:dyDescent="0.5">
      <c r="A2173" s="1">
        <f>DATE(Main!$Z2173,Main!$AA2173,Main!$AB2173)</f>
        <v>42297</v>
      </c>
      <c r="B2173">
        <f t="shared" si="299"/>
        <v>2015</v>
      </c>
      <c r="C2173">
        <f t="shared" si="300"/>
        <v>10</v>
      </c>
      <c r="D2173" t="str">
        <f t="shared" si="301"/>
        <v>October</v>
      </c>
      <c r="E2173">
        <f t="shared" si="302"/>
        <v>4</v>
      </c>
      <c r="F2173" t="str">
        <f t="shared" si="297"/>
        <v>2015-Oct</v>
      </c>
      <c r="G2173">
        <f t="shared" si="298"/>
        <v>2</v>
      </c>
      <c r="H2173" t="str">
        <f t="shared" si="303"/>
        <v>Tuesday</v>
      </c>
      <c r="I2173" t="str">
        <f t="shared" si="304"/>
        <v>FM7</v>
      </c>
      <c r="J2173" t="str">
        <f t="shared" si="305"/>
        <v>FQ3</v>
      </c>
    </row>
    <row r="2174" spans="1:10" x14ac:dyDescent="0.5">
      <c r="A2174" s="1">
        <f>DATE(Main!$Z2174,Main!$AA2174,Main!$AB2174)</f>
        <v>42026</v>
      </c>
      <c r="B2174">
        <f t="shared" si="299"/>
        <v>2015</v>
      </c>
      <c r="C2174">
        <f t="shared" si="300"/>
        <v>1</v>
      </c>
      <c r="D2174" t="str">
        <f t="shared" si="301"/>
        <v>January</v>
      </c>
      <c r="E2174">
        <f t="shared" si="302"/>
        <v>1</v>
      </c>
      <c r="F2174" t="str">
        <f t="shared" si="297"/>
        <v>2015-Jan</v>
      </c>
      <c r="G2174">
        <f t="shared" si="298"/>
        <v>4</v>
      </c>
      <c r="H2174" t="str">
        <f t="shared" si="303"/>
        <v>Thursday</v>
      </c>
      <c r="I2174" t="str">
        <f t="shared" si="304"/>
        <v>FM10</v>
      </c>
      <c r="J2174" t="str">
        <f t="shared" si="305"/>
        <v>FQ4</v>
      </c>
    </row>
    <row r="2175" spans="1:10" x14ac:dyDescent="0.5">
      <c r="A2175" s="1">
        <f>DATE(Main!$Z2175,Main!$AA2175,Main!$AB2175)</f>
        <v>41984</v>
      </c>
      <c r="B2175">
        <f t="shared" si="299"/>
        <v>2014</v>
      </c>
      <c r="C2175">
        <f t="shared" si="300"/>
        <v>12</v>
      </c>
      <c r="D2175" t="str">
        <f t="shared" si="301"/>
        <v>December</v>
      </c>
      <c r="E2175">
        <f t="shared" si="302"/>
        <v>4</v>
      </c>
      <c r="F2175" t="str">
        <f t="shared" si="297"/>
        <v>2014-Dec</v>
      </c>
      <c r="G2175">
        <f t="shared" si="298"/>
        <v>4</v>
      </c>
      <c r="H2175" t="str">
        <f t="shared" si="303"/>
        <v>Thursday</v>
      </c>
      <c r="I2175" t="str">
        <f t="shared" si="304"/>
        <v>FM9</v>
      </c>
      <c r="J2175" t="str">
        <f t="shared" si="305"/>
        <v>FQ3</v>
      </c>
    </row>
    <row r="2176" spans="1:10" x14ac:dyDescent="0.5">
      <c r="A2176" s="1">
        <f>DATE(Main!$Z2176,Main!$AA2176,Main!$AB2176)</f>
        <v>40464</v>
      </c>
      <c r="B2176">
        <f t="shared" si="299"/>
        <v>2010</v>
      </c>
      <c r="C2176">
        <f t="shared" si="300"/>
        <v>10</v>
      </c>
      <c r="D2176" t="str">
        <f t="shared" si="301"/>
        <v>October</v>
      </c>
      <c r="E2176">
        <f t="shared" si="302"/>
        <v>4</v>
      </c>
      <c r="F2176" t="str">
        <f t="shared" si="297"/>
        <v>2010-Oct</v>
      </c>
      <c r="G2176">
        <f t="shared" si="298"/>
        <v>3</v>
      </c>
      <c r="H2176" t="str">
        <f t="shared" si="303"/>
        <v>Wednesday</v>
      </c>
      <c r="I2176" t="str">
        <f t="shared" si="304"/>
        <v>FM7</v>
      </c>
      <c r="J2176" t="str">
        <f t="shared" si="305"/>
        <v>FQ3</v>
      </c>
    </row>
    <row r="2177" spans="1:10" x14ac:dyDescent="0.5">
      <c r="A2177" s="1">
        <f>DATE(Main!$Z2177,Main!$AA2177,Main!$AB2177)</f>
        <v>42274</v>
      </c>
      <c r="B2177">
        <f t="shared" si="299"/>
        <v>2015</v>
      </c>
      <c r="C2177">
        <f t="shared" si="300"/>
        <v>9</v>
      </c>
      <c r="D2177" t="str">
        <f t="shared" si="301"/>
        <v>September</v>
      </c>
      <c r="E2177">
        <f t="shared" si="302"/>
        <v>3</v>
      </c>
      <c r="F2177" t="str">
        <f t="shared" si="297"/>
        <v>2015-Sep</v>
      </c>
      <c r="G2177">
        <f t="shared" si="298"/>
        <v>7</v>
      </c>
      <c r="H2177" t="str">
        <f t="shared" si="303"/>
        <v>Sunday</v>
      </c>
      <c r="I2177" t="str">
        <f t="shared" si="304"/>
        <v>FM6</v>
      </c>
      <c r="J2177" t="str">
        <f t="shared" si="305"/>
        <v>FQ2</v>
      </c>
    </row>
    <row r="2178" spans="1:10" x14ac:dyDescent="0.5">
      <c r="A2178" s="1">
        <f>DATE(Main!$Z2178,Main!$AA2178,Main!$AB2178)</f>
        <v>41905</v>
      </c>
      <c r="B2178">
        <f t="shared" si="299"/>
        <v>2014</v>
      </c>
      <c r="C2178">
        <f t="shared" si="300"/>
        <v>9</v>
      </c>
      <c r="D2178" t="str">
        <f t="shared" si="301"/>
        <v>September</v>
      </c>
      <c r="E2178">
        <f t="shared" si="302"/>
        <v>3</v>
      </c>
      <c r="F2178" t="str">
        <f t="shared" ref="F2178:F2241" si="306">TEXT($A2178,"yyyy-mmm")</f>
        <v>2014-Sep</v>
      </c>
      <c r="G2178">
        <f t="shared" ref="G2178:G2241" si="307">WEEKDAY($A2178,2)</f>
        <v>2</v>
      </c>
      <c r="H2178" t="str">
        <f t="shared" si="303"/>
        <v>Tuesday</v>
      </c>
      <c r="I2178" t="str">
        <f t="shared" si="304"/>
        <v>FM6</v>
      </c>
      <c r="J2178" t="str">
        <f t="shared" si="305"/>
        <v>FQ2</v>
      </c>
    </row>
    <row r="2179" spans="1:10" x14ac:dyDescent="0.5">
      <c r="A2179" s="1">
        <f>DATE(Main!$Z2179,Main!$AA2179,Main!$AB2179)</f>
        <v>42641</v>
      </c>
      <c r="B2179">
        <f t="shared" ref="B2179:B2242" si="308">YEAR($A2179)</f>
        <v>2016</v>
      </c>
      <c r="C2179">
        <f t="shared" ref="C2179:C2242" si="309">MONTH($A2179)</f>
        <v>9</v>
      </c>
      <c r="D2179" t="str">
        <f t="shared" ref="D2179:D2242" si="310">TEXT($A2179,"mmmm")</f>
        <v>September</v>
      </c>
      <c r="E2179">
        <f t="shared" ref="E2179:E2242" si="311">ROUNDUP(MONTH($A2179)/3,0)</f>
        <v>3</v>
      </c>
      <c r="F2179" t="str">
        <f t="shared" si="306"/>
        <v>2016-Sep</v>
      </c>
      <c r="G2179">
        <f t="shared" si="307"/>
        <v>3</v>
      </c>
      <c r="H2179" t="str">
        <f t="shared" ref="H2179:H2242" si="312">TEXT($A2179,"dddd")</f>
        <v>Wednesday</v>
      </c>
      <c r="I2179" t="str">
        <f t="shared" ref="I2179:I2242" si="313">CHOOSE(MONTH($A2179),"FM10","FM11","FM12","FM1","FM2","FM3","FM4","FM5","FM6","FM7","FM8","FM9")</f>
        <v>FM6</v>
      </c>
      <c r="J2179" t="str">
        <f t="shared" ref="J2179:J2242" si="314">CHOOSE(MONTH($A2179),"FQ4","FQ4","FQ4","FQ1","FQ1","FQ1","FQ2","FQ2","FQ2","FQ3","FQ3","FQ3")</f>
        <v>FQ2</v>
      </c>
    </row>
    <row r="2180" spans="1:10" x14ac:dyDescent="0.5">
      <c r="A2180" s="1">
        <f>DATE(Main!$Z2180,Main!$AA2180,Main!$AB2180)</f>
        <v>41528</v>
      </c>
      <c r="B2180">
        <f t="shared" si="308"/>
        <v>2013</v>
      </c>
      <c r="C2180">
        <f t="shared" si="309"/>
        <v>9</v>
      </c>
      <c r="D2180" t="str">
        <f t="shared" si="310"/>
        <v>September</v>
      </c>
      <c r="E2180">
        <f t="shared" si="311"/>
        <v>3</v>
      </c>
      <c r="F2180" t="str">
        <f t="shared" si="306"/>
        <v>2013-Sep</v>
      </c>
      <c r="G2180">
        <f t="shared" si="307"/>
        <v>3</v>
      </c>
      <c r="H2180" t="str">
        <f t="shared" si="312"/>
        <v>Wednesday</v>
      </c>
      <c r="I2180" t="str">
        <f t="shared" si="313"/>
        <v>FM6</v>
      </c>
      <c r="J2180" t="str">
        <f t="shared" si="314"/>
        <v>FQ2</v>
      </c>
    </row>
    <row r="2181" spans="1:10" x14ac:dyDescent="0.5">
      <c r="A2181" s="1">
        <f>DATE(Main!$Z2181,Main!$AA2181,Main!$AB2181)</f>
        <v>42999</v>
      </c>
      <c r="B2181">
        <f t="shared" si="308"/>
        <v>2017</v>
      </c>
      <c r="C2181">
        <f t="shared" si="309"/>
        <v>9</v>
      </c>
      <c r="D2181" t="str">
        <f t="shared" si="310"/>
        <v>September</v>
      </c>
      <c r="E2181">
        <f t="shared" si="311"/>
        <v>3</v>
      </c>
      <c r="F2181" t="str">
        <f t="shared" si="306"/>
        <v>2017-Sep</v>
      </c>
      <c r="G2181">
        <f t="shared" si="307"/>
        <v>4</v>
      </c>
      <c r="H2181" t="str">
        <f t="shared" si="312"/>
        <v>Thursday</v>
      </c>
      <c r="I2181" t="str">
        <f t="shared" si="313"/>
        <v>FM6</v>
      </c>
      <c r="J2181" t="str">
        <f t="shared" si="314"/>
        <v>FQ2</v>
      </c>
    </row>
    <row r="2182" spans="1:10" x14ac:dyDescent="0.5">
      <c r="A2182" s="1">
        <f>DATE(Main!$Z2182,Main!$AA2182,Main!$AB2182)</f>
        <v>41158</v>
      </c>
      <c r="B2182">
        <f t="shared" si="308"/>
        <v>2012</v>
      </c>
      <c r="C2182">
        <f t="shared" si="309"/>
        <v>9</v>
      </c>
      <c r="D2182" t="str">
        <f t="shared" si="310"/>
        <v>September</v>
      </c>
      <c r="E2182">
        <f t="shared" si="311"/>
        <v>3</v>
      </c>
      <c r="F2182" t="str">
        <f t="shared" si="306"/>
        <v>2012-Sep</v>
      </c>
      <c r="G2182">
        <f t="shared" si="307"/>
        <v>4</v>
      </c>
      <c r="H2182" t="str">
        <f t="shared" si="312"/>
        <v>Thursday</v>
      </c>
      <c r="I2182" t="str">
        <f t="shared" si="313"/>
        <v>FM6</v>
      </c>
      <c r="J2182" t="str">
        <f t="shared" si="314"/>
        <v>FQ2</v>
      </c>
    </row>
    <row r="2183" spans="1:10" x14ac:dyDescent="0.5">
      <c r="A2183" s="1">
        <f>DATE(Main!$Z2183,Main!$AA2183,Main!$AB2183)</f>
        <v>40788</v>
      </c>
      <c r="B2183">
        <f t="shared" si="308"/>
        <v>2011</v>
      </c>
      <c r="C2183">
        <f t="shared" si="309"/>
        <v>9</v>
      </c>
      <c r="D2183" t="str">
        <f t="shared" si="310"/>
        <v>September</v>
      </c>
      <c r="E2183">
        <f t="shared" si="311"/>
        <v>3</v>
      </c>
      <c r="F2183" t="str">
        <f t="shared" si="306"/>
        <v>2011-Sep</v>
      </c>
      <c r="G2183">
        <f t="shared" si="307"/>
        <v>5</v>
      </c>
      <c r="H2183" t="str">
        <f t="shared" si="312"/>
        <v>Friday</v>
      </c>
      <c r="I2183" t="str">
        <f t="shared" si="313"/>
        <v>FM6</v>
      </c>
      <c r="J2183" t="str">
        <f t="shared" si="314"/>
        <v>FQ2</v>
      </c>
    </row>
    <row r="2184" spans="1:10" x14ac:dyDescent="0.5">
      <c r="A2184" s="1">
        <f>DATE(Main!$Z2184,Main!$AA2184,Main!$AB2184)</f>
        <v>41891</v>
      </c>
      <c r="B2184">
        <f t="shared" si="308"/>
        <v>2014</v>
      </c>
      <c r="C2184">
        <f t="shared" si="309"/>
        <v>9</v>
      </c>
      <c r="D2184" t="str">
        <f t="shared" si="310"/>
        <v>September</v>
      </c>
      <c r="E2184">
        <f t="shared" si="311"/>
        <v>3</v>
      </c>
      <c r="F2184" t="str">
        <f t="shared" si="306"/>
        <v>2014-Sep</v>
      </c>
      <c r="G2184">
        <f t="shared" si="307"/>
        <v>2</v>
      </c>
      <c r="H2184" t="str">
        <f t="shared" si="312"/>
        <v>Tuesday</v>
      </c>
      <c r="I2184" t="str">
        <f t="shared" si="313"/>
        <v>FM6</v>
      </c>
      <c r="J2184" t="str">
        <f t="shared" si="314"/>
        <v>FQ2</v>
      </c>
    </row>
    <row r="2185" spans="1:10" x14ac:dyDescent="0.5">
      <c r="A2185" s="1">
        <f>DATE(Main!$Z2185,Main!$AA2185,Main!$AB2185)</f>
        <v>40431</v>
      </c>
      <c r="B2185">
        <f t="shared" si="308"/>
        <v>2010</v>
      </c>
      <c r="C2185">
        <f t="shared" si="309"/>
        <v>9</v>
      </c>
      <c r="D2185" t="str">
        <f t="shared" si="310"/>
        <v>September</v>
      </c>
      <c r="E2185">
        <f t="shared" si="311"/>
        <v>3</v>
      </c>
      <c r="F2185" t="str">
        <f t="shared" si="306"/>
        <v>2010-Sep</v>
      </c>
      <c r="G2185">
        <f t="shared" si="307"/>
        <v>5</v>
      </c>
      <c r="H2185" t="str">
        <f t="shared" si="312"/>
        <v>Friday</v>
      </c>
      <c r="I2185" t="str">
        <f t="shared" si="313"/>
        <v>FM6</v>
      </c>
      <c r="J2185" t="str">
        <f t="shared" si="314"/>
        <v>FQ2</v>
      </c>
    </row>
    <row r="2186" spans="1:10" x14ac:dyDescent="0.5">
      <c r="A2186" s="1">
        <f>DATE(Main!$Z2186,Main!$AA2186,Main!$AB2186)</f>
        <v>41527</v>
      </c>
      <c r="B2186">
        <f t="shared" si="308"/>
        <v>2013</v>
      </c>
      <c r="C2186">
        <f t="shared" si="309"/>
        <v>9</v>
      </c>
      <c r="D2186" t="str">
        <f t="shared" si="310"/>
        <v>September</v>
      </c>
      <c r="E2186">
        <f t="shared" si="311"/>
        <v>3</v>
      </c>
      <c r="F2186" t="str">
        <f t="shared" si="306"/>
        <v>2013-Sep</v>
      </c>
      <c r="G2186">
        <f t="shared" si="307"/>
        <v>2</v>
      </c>
      <c r="H2186" t="str">
        <f t="shared" si="312"/>
        <v>Tuesday</v>
      </c>
      <c r="I2186" t="str">
        <f t="shared" si="313"/>
        <v>FM6</v>
      </c>
      <c r="J2186" t="str">
        <f t="shared" si="314"/>
        <v>FQ2</v>
      </c>
    </row>
    <row r="2187" spans="1:10" x14ac:dyDescent="0.5">
      <c r="A2187" s="1">
        <f>DATE(Main!$Z2187,Main!$AA2187,Main!$AB2187)</f>
        <v>40808</v>
      </c>
      <c r="B2187">
        <f t="shared" si="308"/>
        <v>2011</v>
      </c>
      <c r="C2187">
        <f t="shared" si="309"/>
        <v>9</v>
      </c>
      <c r="D2187" t="str">
        <f t="shared" si="310"/>
        <v>September</v>
      </c>
      <c r="E2187">
        <f t="shared" si="311"/>
        <v>3</v>
      </c>
      <c r="F2187" t="str">
        <f t="shared" si="306"/>
        <v>2011-Sep</v>
      </c>
      <c r="G2187">
        <f t="shared" si="307"/>
        <v>4</v>
      </c>
      <c r="H2187" t="str">
        <f t="shared" si="312"/>
        <v>Thursday</v>
      </c>
      <c r="I2187" t="str">
        <f t="shared" si="313"/>
        <v>FM6</v>
      </c>
      <c r="J2187" t="str">
        <f t="shared" si="314"/>
        <v>FQ2</v>
      </c>
    </row>
    <row r="2188" spans="1:10" x14ac:dyDescent="0.5">
      <c r="A2188" s="1">
        <f>DATE(Main!$Z2188,Main!$AA2188,Main!$AB2188)</f>
        <v>41905</v>
      </c>
      <c r="B2188">
        <f t="shared" si="308"/>
        <v>2014</v>
      </c>
      <c r="C2188">
        <f t="shared" si="309"/>
        <v>9</v>
      </c>
      <c r="D2188" t="str">
        <f t="shared" si="310"/>
        <v>September</v>
      </c>
      <c r="E2188">
        <f t="shared" si="311"/>
        <v>3</v>
      </c>
      <c r="F2188" t="str">
        <f t="shared" si="306"/>
        <v>2014-Sep</v>
      </c>
      <c r="G2188">
        <f t="shared" si="307"/>
        <v>2</v>
      </c>
      <c r="H2188" t="str">
        <f t="shared" si="312"/>
        <v>Tuesday</v>
      </c>
      <c r="I2188" t="str">
        <f t="shared" si="313"/>
        <v>FM6</v>
      </c>
      <c r="J2188" t="str">
        <f t="shared" si="314"/>
        <v>FQ2</v>
      </c>
    </row>
    <row r="2189" spans="1:10" x14ac:dyDescent="0.5">
      <c r="A2189" s="1">
        <f>DATE(Main!$Z2189,Main!$AA2189,Main!$AB2189)</f>
        <v>43323</v>
      </c>
      <c r="B2189">
        <f t="shared" si="308"/>
        <v>2018</v>
      </c>
      <c r="C2189">
        <f t="shared" si="309"/>
        <v>8</v>
      </c>
      <c r="D2189" t="str">
        <f t="shared" si="310"/>
        <v>August</v>
      </c>
      <c r="E2189">
        <f t="shared" si="311"/>
        <v>3</v>
      </c>
      <c r="F2189" t="str">
        <f t="shared" si="306"/>
        <v>2018-Aug</v>
      </c>
      <c r="G2189">
        <f t="shared" si="307"/>
        <v>6</v>
      </c>
      <c r="H2189" t="str">
        <f t="shared" si="312"/>
        <v>Saturday</v>
      </c>
      <c r="I2189" t="str">
        <f t="shared" si="313"/>
        <v>FM5</v>
      </c>
      <c r="J2189" t="str">
        <f t="shared" si="314"/>
        <v>FQ2</v>
      </c>
    </row>
    <row r="2190" spans="1:10" x14ac:dyDescent="0.5">
      <c r="A2190" s="1">
        <f>DATE(Main!$Z2190,Main!$AA2190,Main!$AB2190)</f>
        <v>40400</v>
      </c>
      <c r="B2190">
        <f t="shared" si="308"/>
        <v>2010</v>
      </c>
      <c r="C2190">
        <f t="shared" si="309"/>
        <v>8</v>
      </c>
      <c r="D2190" t="str">
        <f t="shared" si="310"/>
        <v>August</v>
      </c>
      <c r="E2190">
        <f t="shared" si="311"/>
        <v>3</v>
      </c>
      <c r="F2190" t="str">
        <f t="shared" si="306"/>
        <v>2010-Aug</v>
      </c>
      <c r="G2190">
        <f t="shared" si="307"/>
        <v>2</v>
      </c>
      <c r="H2190" t="str">
        <f t="shared" si="312"/>
        <v>Tuesday</v>
      </c>
      <c r="I2190" t="str">
        <f t="shared" si="313"/>
        <v>FM5</v>
      </c>
      <c r="J2190" t="str">
        <f t="shared" si="314"/>
        <v>FQ2</v>
      </c>
    </row>
    <row r="2191" spans="1:10" x14ac:dyDescent="0.5">
      <c r="A2191" s="1">
        <f>DATE(Main!$Z2191,Main!$AA2191,Main!$AB2191)</f>
        <v>43332</v>
      </c>
      <c r="B2191">
        <f t="shared" si="308"/>
        <v>2018</v>
      </c>
      <c r="C2191">
        <f t="shared" si="309"/>
        <v>8</v>
      </c>
      <c r="D2191" t="str">
        <f t="shared" si="310"/>
        <v>August</v>
      </c>
      <c r="E2191">
        <f t="shared" si="311"/>
        <v>3</v>
      </c>
      <c r="F2191" t="str">
        <f t="shared" si="306"/>
        <v>2018-Aug</v>
      </c>
      <c r="G2191">
        <f t="shared" si="307"/>
        <v>1</v>
      </c>
      <c r="H2191" t="str">
        <f t="shared" si="312"/>
        <v>Monday</v>
      </c>
      <c r="I2191" t="str">
        <f t="shared" si="313"/>
        <v>FM5</v>
      </c>
      <c r="J2191" t="str">
        <f t="shared" si="314"/>
        <v>FQ2</v>
      </c>
    </row>
    <row r="2192" spans="1:10" x14ac:dyDescent="0.5">
      <c r="A2192" s="1">
        <f>DATE(Main!$Z2192,Main!$AA2192,Main!$AB2192)</f>
        <v>41514</v>
      </c>
      <c r="B2192">
        <f t="shared" si="308"/>
        <v>2013</v>
      </c>
      <c r="C2192">
        <f t="shared" si="309"/>
        <v>8</v>
      </c>
      <c r="D2192" t="str">
        <f t="shared" si="310"/>
        <v>August</v>
      </c>
      <c r="E2192">
        <f t="shared" si="311"/>
        <v>3</v>
      </c>
      <c r="F2192" t="str">
        <f t="shared" si="306"/>
        <v>2013-Aug</v>
      </c>
      <c r="G2192">
        <f t="shared" si="307"/>
        <v>3</v>
      </c>
      <c r="H2192" t="str">
        <f t="shared" si="312"/>
        <v>Wednesday</v>
      </c>
      <c r="I2192" t="str">
        <f t="shared" si="313"/>
        <v>FM5</v>
      </c>
      <c r="J2192" t="str">
        <f t="shared" si="314"/>
        <v>FQ2</v>
      </c>
    </row>
    <row r="2193" spans="1:10" x14ac:dyDescent="0.5">
      <c r="A2193" s="1">
        <f>DATE(Main!$Z2193,Main!$AA2193,Main!$AB2193)</f>
        <v>40769</v>
      </c>
      <c r="B2193">
        <f t="shared" si="308"/>
        <v>2011</v>
      </c>
      <c r="C2193">
        <f t="shared" si="309"/>
        <v>8</v>
      </c>
      <c r="D2193" t="str">
        <f t="shared" si="310"/>
        <v>August</v>
      </c>
      <c r="E2193">
        <f t="shared" si="311"/>
        <v>3</v>
      </c>
      <c r="F2193" t="str">
        <f t="shared" si="306"/>
        <v>2011-Aug</v>
      </c>
      <c r="G2193">
        <f t="shared" si="307"/>
        <v>7</v>
      </c>
      <c r="H2193" t="str">
        <f t="shared" si="312"/>
        <v>Sunday</v>
      </c>
      <c r="I2193" t="str">
        <f t="shared" si="313"/>
        <v>FM5</v>
      </c>
      <c r="J2193" t="str">
        <f t="shared" si="314"/>
        <v>FQ2</v>
      </c>
    </row>
    <row r="2194" spans="1:10" x14ac:dyDescent="0.5">
      <c r="A2194" s="1">
        <f>DATE(Main!$Z2194,Main!$AA2194,Main!$AB2194)</f>
        <v>43328</v>
      </c>
      <c r="B2194">
        <f t="shared" si="308"/>
        <v>2018</v>
      </c>
      <c r="C2194">
        <f t="shared" si="309"/>
        <v>8</v>
      </c>
      <c r="D2194" t="str">
        <f t="shared" si="310"/>
        <v>August</v>
      </c>
      <c r="E2194">
        <f t="shared" si="311"/>
        <v>3</v>
      </c>
      <c r="F2194" t="str">
        <f t="shared" si="306"/>
        <v>2018-Aug</v>
      </c>
      <c r="G2194">
        <f t="shared" si="307"/>
        <v>4</v>
      </c>
      <c r="H2194" t="str">
        <f t="shared" si="312"/>
        <v>Thursday</v>
      </c>
      <c r="I2194" t="str">
        <f t="shared" si="313"/>
        <v>FM5</v>
      </c>
      <c r="J2194" t="str">
        <f t="shared" si="314"/>
        <v>FQ2</v>
      </c>
    </row>
    <row r="2195" spans="1:10" x14ac:dyDescent="0.5">
      <c r="A2195" s="1">
        <f>DATE(Main!$Z2195,Main!$AA2195,Main!$AB2195)</f>
        <v>41876</v>
      </c>
      <c r="B2195">
        <f t="shared" si="308"/>
        <v>2014</v>
      </c>
      <c r="C2195">
        <f t="shared" si="309"/>
        <v>8</v>
      </c>
      <c r="D2195" t="str">
        <f t="shared" si="310"/>
        <v>August</v>
      </c>
      <c r="E2195">
        <f t="shared" si="311"/>
        <v>3</v>
      </c>
      <c r="F2195" t="str">
        <f t="shared" si="306"/>
        <v>2014-Aug</v>
      </c>
      <c r="G2195">
        <f t="shared" si="307"/>
        <v>1</v>
      </c>
      <c r="H2195" t="str">
        <f t="shared" si="312"/>
        <v>Monday</v>
      </c>
      <c r="I2195" t="str">
        <f t="shared" si="313"/>
        <v>FM5</v>
      </c>
      <c r="J2195" t="str">
        <f t="shared" si="314"/>
        <v>FQ2</v>
      </c>
    </row>
    <row r="2196" spans="1:10" x14ac:dyDescent="0.5">
      <c r="A2196" s="1">
        <f>DATE(Main!$Z2196,Main!$AA2196,Main!$AB2196)</f>
        <v>42240</v>
      </c>
      <c r="B2196">
        <f t="shared" si="308"/>
        <v>2015</v>
      </c>
      <c r="C2196">
        <f t="shared" si="309"/>
        <v>8</v>
      </c>
      <c r="D2196" t="str">
        <f t="shared" si="310"/>
        <v>August</v>
      </c>
      <c r="E2196">
        <f t="shared" si="311"/>
        <v>3</v>
      </c>
      <c r="F2196" t="str">
        <f t="shared" si="306"/>
        <v>2015-Aug</v>
      </c>
      <c r="G2196">
        <f t="shared" si="307"/>
        <v>1</v>
      </c>
      <c r="H2196" t="str">
        <f t="shared" si="312"/>
        <v>Monday</v>
      </c>
      <c r="I2196" t="str">
        <f t="shared" si="313"/>
        <v>FM5</v>
      </c>
      <c r="J2196" t="str">
        <f t="shared" si="314"/>
        <v>FQ2</v>
      </c>
    </row>
    <row r="2197" spans="1:10" x14ac:dyDescent="0.5">
      <c r="A2197" s="1">
        <f>DATE(Main!$Z2197,Main!$AA2197,Main!$AB2197)</f>
        <v>41865</v>
      </c>
      <c r="B2197">
        <f t="shared" si="308"/>
        <v>2014</v>
      </c>
      <c r="C2197">
        <f t="shared" si="309"/>
        <v>8</v>
      </c>
      <c r="D2197" t="str">
        <f t="shared" si="310"/>
        <v>August</v>
      </c>
      <c r="E2197">
        <f t="shared" si="311"/>
        <v>3</v>
      </c>
      <c r="F2197" t="str">
        <f t="shared" si="306"/>
        <v>2014-Aug</v>
      </c>
      <c r="G2197">
        <f t="shared" si="307"/>
        <v>4</v>
      </c>
      <c r="H2197" t="str">
        <f t="shared" si="312"/>
        <v>Thursday</v>
      </c>
      <c r="I2197" t="str">
        <f t="shared" si="313"/>
        <v>FM5</v>
      </c>
      <c r="J2197" t="str">
        <f t="shared" si="314"/>
        <v>FQ2</v>
      </c>
    </row>
    <row r="2198" spans="1:10" x14ac:dyDescent="0.5">
      <c r="A2198" s="1">
        <f>DATE(Main!$Z2198,Main!$AA2198,Main!$AB2198)</f>
        <v>43283</v>
      </c>
      <c r="B2198">
        <f t="shared" si="308"/>
        <v>2018</v>
      </c>
      <c r="C2198">
        <f t="shared" si="309"/>
        <v>7</v>
      </c>
      <c r="D2198" t="str">
        <f t="shared" si="310"/>
        <v>July</v>
      </c>
      <c r="E2198">
        <f t="shared" si="311"/>
        <v>3</v>
      </c>
      <c r="F2198" t="str">
        <f t="shared" si="306"/>
        <v>2018-Jul</v>
      </c>
      <c r="G2198">
        <f t="shared" si="307"/>
        <v>1</v>
      </c>
      <c r="H2198" t="str">
        <f t="shared" si="312"/>
        <v>Monday</v>
      </c>
      <c r="I2198" t="str">
        <f t="shared" si="313"/>
        <v>FM4</v>
      </c>
      <c r="J2198" t="str">
        <f t="shared" si="314"/>
        <v>FQ2</v>
      </c>
    </row>
    <row r="2199" spans="1:10" x14ac:dyDescent="0.5">
      <c r="A2199" s="1">
        <f>DATE(Main!$Z2199,Main!$AA2199,Main!$AB2199)</f>
        <v>40361</v>
      </c>
      <c r="B2199">
        <f t="shared" si="308"/>
        <v>2010</v>
      </c>
      <c r="C2199">
        <f t="shared" si="309"/>
        <v>7</v>
      </c>
      <c r="D2199" t="str">
        <f t="shared" si="310"/>
        <v>July</v>
      </c>
      <c r="E2199">
        <f t="shared" si="311"/>
        <v>3</v>
      </c>
      <c r="F2199" t="str">
        <f t="shared" si="306"/>
        <v>2010-Jul</v>
      </c>
      <c r="G2199">
        <f t="shared" si="307"/>
        <v>5</v>
      </c>
      <c r="H2199" t="str">
        <f t="shared" si="312"/>
        <v>Friday</v>
      </c>
      <c r="I2199" t="str">
        <f t="shared" si="313"/>
        <v>FM4</v>
      </c>
      <c r="J2199" t="str">
        <f t="shared" si="314"/>
        <v>FQ2</v>
      </c>
    </row>
    <row r="2200" spans="1:10" x14ac:dyDescent="0.5">
      <c r="A2200" s="1">
        <f>DATE(Main!$Z2200,Main!$AA2200,Main!$AB2200)</f>
        <v>40368</v>
      </c>
      <c r="B2200">
        <f t="shared" si="308"/>
        <v>2010</v>
      </c>
      <c r="C2200">
        <f t="shared" si="309"/>
        <v>7</v>
      </c>
      <c r="D2200" t="str">
        <f t="shared" si="310"/>
        <v>July</v>
      </c>
      <c r="E2200">
        <f t="shared" si="311"/>
        <v>3</v>
      </c>
      <c r="F2200" t="str">
        <f t="shared" si="306"/>
        <v>2010-Jul</v>
      </c>
      <c r="G2200">
        <f t="shared" si="307"/>
        <v>5</v>
      </c>
      <c r="H2200" t="str">
        <f t="shared" si="312"/>
        <v>Friday</v>
      </c>
      <c r="I2200" t="str">
        <f t="shared" si="313"/>
        <v>FM4</v>
      </c>
      <c r="J2200" t="str">
        <f t="shared" si="314"/>
        <v>FQ2</v>
      </c>
    </row>
    <row r="2201" spans="1:10" x14ac:dyDescent="0.5">
      <c r="A2201" s="1">
        <f>DATE(Main!$Z2201,Main!$AA2201,Main!$AB2201)</f>
        <v>43300</v>
      </c>
      <c r="B2201">
        <f t="shared" si="308"/>
        <v>2018</v>
      </c>
      <c r="C2201">
        <f t="shared" si="309"/>
        <v>7</v>
      </c>
      <c r="D2201" t="str">
        <f t="shared" si="310"/>
        <v>July</v>
      </c>
      <c r="E2201">
        <f t="shared" si="311"/>
        <v>3</v>
      </c>
      <c r="F2201" t="str">
        <f t="shared" si="306"/>
        <v>2018-Jul</v>
      </c>
      <c r="G2201">
        <f t="shared" si="307"/>
        <v>4</v>
      </c>
      <c r="H2201" t="str">
        <f t="shared" si="312"/>
        <v>Thursday</v>
      </c>
      <c r="I2201" t="str">
        <f t="shared" si="313"/>
        <v>FM4</v>
      </c>
      <c r="J2201" t="str">
        <f t="shared" si="314"/>
        <v>FQ2</v>
      </c>
    </row>
    <row r="2202" spans="1:10" x14ac:dyDescent="0.5">
      <c r="A2202" s="1">
        <f>DATE(Main!$Z2202,Main!$AA2202,Main!$AB2202)</f>
        <v>40742</v>
      </c>
      <c r="B2202">
        <f t="shared" si="308"/>
        <v>2011</v>
      </c>
      <c r="C2202">
        <f t="shared" si="309"/>
        <v>7</v>
      </c>
      <c r="D2202" t="str">
        <f t="shared" si="310"/>
        <v>July</v>
      </c>
      <c r="E2202">
        <f t="shared" si="311"/>
        <v>3</v>
      </c>
      <c r="F2202" t="str">
        <f t="shared" si="306"/>
        <v>2011-Jul</v>
      </c>
      <c r="G2202">
        <f t="shared" si="307"/>
        <v>1</v>
      </c>
      <c r="H2202" t="str">
        <f t="shared" si="312"/>
        <v>Monday</v>
      </c>
      <c r="I2202" t="str">
        <f t="shared" si="313"/>
        <v>FM4</v>
      </c>
      <c r="J2202" t="str">
        <f t="shared" si="314"/>
        <v>FQ2</v>
      </c>
    </row>
    <row r="2203" spans="1:10" x14ac:dyDescent="0.5">
      <c r="A2203" s="1">
        <f>DATE(Main!$Z2203,Main!$AA2203,Main!$AB2203)</f>
        <v>40750</v>
      </c>
      <c r="B2203">
        <f t="shared" si="308"/>
        <v>2011</v>
      </c>
      <c r="C2203">
        <f t="shared" si="309"/>
        <v>7</v>
      </c>
      <c r="D2203" t="str">
        <f t="shared" si="310"/>
        <v>July</v>
      </c>
      <c r="E2203">
        <f t="shared" si="311"/>
        <v>3</v>
      </c>
      <c r="F2203" t="str">
        <f t="shared" si="306"/>
        <v>2011-Jul</v>
      </c>
      <c r="G2203">
        <f t="shared" si="307"/>
        <v>2</v>
      </c>
      <c r="H2203" t="str">
        <f t="shared" si="312"/>
        <v>Tuesday</v>
      </c>
      <c r="I2203" t="str">
        <f t="shared" si="313"/>
        <v>FM4</v>
      </c>
      <c r="J2203" t="str">
        <f t="shared" si="314"/>
        <v>FQ2</v>
      </c>
    </row>
    <row r="2204" spans="1:10" x14ac:dyDescent="0.5">
      <c r="A2204" s="1">
        <f>DATE(Main!$Z2204,Main!$AA2204,Main!$AB2204)</f>
        <v>42562</v>
      </c>
      <c r="B2204">
        <f t="shared" si="308"/>
        <v>2016</v>
      </c>
      <c r="C2204">
        <f t="shared" si="309"/>
        <v>7</v>
      </c>
      <c r="D2204" t="str">
        <f t="shared" si="310"/>
        <v>July</v>
      </c>
      <c r="E2204">
        <f t="shared" si="311"/>
        <v>3</v>
      </c>
      <c r="F2204" t="str">
        <f t="shared" si="306"/>
        <v>2016-Jul</v>
      </c>
      <c r="G2204">
        <f t="shared" si="307"/>
        <v>1</v>
      </c>
      <c r="H2204" t="str">
        <f t="shared" si="312"/>
        <v>Monday</v>
      </c>
      <c r="I2204" t="str">
        <f t="shared" si="313"/>
        <v>FM4</v>
      </c>
      <c r="J2204" t="str">
        <f t="shared" si="314"/>
        <v>FQ2</v>
      </c>
    </row>
    <row r="2205" spans="1:10" x14ac:dyDescent="0.5">
      <c r="A2205" s="1">
        <f>DATE(Main!$Z2205,Main!$AA2205,Main!$AB2205)</f>
        <v>40741</v>
      </c>
      <c r="B2205">
        <f t="shared" si="308"/>
        <v>2011</v>
      </c>
      <c r="C2205">
        <f t="shared" si="309"/>
        <v>7</v>
      </c>
      <c r="D2205" t="str">
        <f t="shared" si="310"/>
        <v>July</v>
      </c>
      <c r="E2205">
        <f t="shared" si="311"/>
        <v>3</v>
      </c>
      <c r="F2205" t="str">
        <f t="shared" si="306"/>
        <v>2011-Jul</v>
      </c>
      <c r="G2205">
        <f t="shared" si="307"/>
        <v>7</v>
      </c>
      <c r="H2205" t="str">
        <f t="shared" si="312"/>
        <v>Sunday</v>
      </c>
      <c r="I2205" t="str">
        <f t="shared" si="313"/>
        <v>FM4</v>
      </c>
      <c r="J2205" t="str">
        <f t="shared" si="314"/>
        <v>FQ2</v>
      </c>
    </row>
    <row r="2206" spans="1:10" x14ac:dyDescent="0.5">
      <c r="A2206" s="1">
        <f>DATE(Main!$Z2206,Main!$AA2206,Main!$AB2206)</f>
        <v>43302</v>
      </c>
      <c r="B2206">
        <f t="shared" si="308"/>
        <v>2018</v>
      </c>
      <c r="C2206">
        <f t="shared" si="309"/>
        <v>7</v>
      </c>
      <c r="D2206" t="str">
        <f t="shared" si="310"/>
        <v>July</v>
      </c>
      <c r="E2206">
        <f t="shared" si="311"/>
        <v>3</v>
      </c>
      <c r="F2206" t="str">
        <f t="shared" si="306"/>
        <v>2018-Jul</v>
      </c>
      <c r="G2206">
        <f t="shared" si="307"/>
        <v>6</v>
      </c>
      <c r="H2206" t="str">
        <f t="shared" si="312"/>
        <v>Saturday</v>
      </c>
      <c r="I2206" t="str">
        <f t="shared" si="313"/>
        <v>FM4</v>
      </c>
      <c r="J2206" t="str">
        <f t="shared" si="314"/>
        <v>FQ2</v>
      </c>
    </row>
    <row r="2207" spans="1:10" x14ac:dyDescent="0.5">
      <c r="A2207" s="1">
        <f>DATE(Main!$Z2207,Main!$AA2207,Main!$AB2207)</f>
        <v>41112</v>
      </c>
      <c r="B2207">
        <f t="shared" si="308"/>
        <v>2012</v>
      </c>
      <c r="C2207">
        <f t="shared" si="309"/>
        <v>7</v>
      </c>
      <c r="D2207" t="str">
        <f t="shared" si="310"/>
        <v>July</v>
      </c>
      <c r="E2207">
        <f t="shared" si="311"/>
        <v>3</v>
      </c>
      <c r="F2207" t="str">
        <f t="shared" si="306"/>
        <v>2012-Jul</v>
      </c>
      <c r="G2207">
        <f t="shared" si="307"/>
        <v>7</v>
      </c>
      <c r="H2207" t="str">
        <f t="shared" si="312"/>
        <v>Sunday</v>
      </c>
      <c r="I2207" t="str">
        <f t="shared" si="313"/>
        <v>FM4</v>
      </c>
      <c r="J2207" t="str">
        <f t="shared" si="314"/>
        <v>FQ2</v>
      </c>
    </row>
    <row r="2208" spans="1:10" x14ac:dyDescent="0.5">
      <c r="A2208" s="1">
        <f>DATE(Main!$Z2208,Main!$AA2208,Main!$AB2208)</f>
        <v>42924</v>
      </c>
      <c r="B2208">
        <f t="shared" si="308"/>
        <v>2017</v>
      </c>
      <c r="C2208">
        <f t="shared" si="309"/>
        <v>7</v>
      </c>
      <c r="D2208" t="str">
        <f t="shared" si="310"/>
        <v>July</v>
      </c>
      <c r="E2208">
        <f t="shared" si="311"/>
        <v>3</v>
      </c>
      <c r="F2208" t="str">
        <f t="shared" si="306"/>
        <v>2017-Jul</v>
      </c>
      <c r="G2208">
        <f t="shared" si="307"/>
        <v>6</v>
      </c>
      <c r="H2208" t="str">
        <f t="shared" si="312"/>
        <v>Saturday</v>
      </c>
      <c r="I2208" t="str">
        <f t="shared" si="313"/>
        <v>FM4</v>
      </c>
      <c r="J2208" t="str">
        <f t="shared" si="314"/>
        <v>FQ2</v>
      </c>
    </row>
    <row r="2209" spans="1:10" x14ac:dyDescent="0.5">
      <c r="A2209" s="1">
        <f>DATE(Main!$Z2209,Main!$AA2209,Main!$AB2209)</f>
        <v>41108</v>
      </c>
      <c r="B2209">
        <f t="shared" si="308"/>
        <v>2012</v>
      </c>
      <c r="C2209">
        <f t="shared" si="309"/>
        <v>7</v>
      </c>
      <c r="D2209" t="str">
        <f t="shared" si="310"/>
        <v>July</v>
      </c>
      <c r="E2209">
        <f t="shared" si="311"/>
        <v>3</v>
      </c>
      <c r="F2209" t="str">
        <f t="shared" si="306"/>
        <v>2012-Jul</v>
      </c>
      <c r="G2209">
        <f t="shared" si="307"/>
        <v>3</v>
      </c>
      <c r="H2209" t="str">
        <f t="shared" si="312"/>
        <v>Wednesday</v>
      </c>
      <c r="I2209" t="str">
        <f t="shared" si="313"/>
        <v>FM4</v>
      </c>
      <c r="J2209" t="str">
        <f t="shared" si="314"/>
        <v>FQ2</v>
      </c>
    </row>
    <row r="2210" spans="1:10" x14ac:dyDescent="0.5">
      <c r="A2210" s="1">
        <f>DATE(Main!$Z2210,Main!$AA2210,Main!$AB2210)</f>
        <v>41079</v>
      </c>
      <c r="B2210">
        <f t="shared" si="308"/>
        <v>2012</v>
      </c>
      <c r="C2210">
        <f t="shared" si="309"/>
        <v>6</v>
      </c>
      <c r="D2210" t="str">
        <f t="shared" si="310"/>
        <v>June</v>
      </c>
      <c r="E2210">
        <f t="shared" si="311"/>
        <v>2</v>
      </c>
      <c r="F2210" t="str">
        <f t="shared" si="306"/>
        <v>2012-Jun</v>
      </c>
      <c r="G2210">
        <f t="shared" si="307"/>
        <v>2</v>
      </c>
      <c r="H2210" t="str">
        <f t="shared" si="312"/>
        <v>Tuesday</v>
      </c>
      <c r="I2210" t="str">
        <f t="shared" si="313"/>
        <v>FM3</v>
      </c>
      <c r="J2210" t="str">
        <f t="shared" si="314"/>
        <v>FQ1</v>
      </c>
    </row>
    <row r="2211" spans="1:10" x14ac:dyDescent="0.5">
      <c r="A2211" s="1">
        <f>DATE(Main!$Z2211,Main!$AA2211,Main!$AB2211)</f>
        <v>43267</v>
      </c>
      <c r="B2211">
        <f t="shared" si="308"/>
        <v>2018</v>
      </c>
      <c r="C2211">
        <f t="shared" si="309"/>
        <v>6</v>
      </c>
      <c r="D2211" t="str">
        <f t="shared" si="310"/>
        <v>June</v>
      </c>
      <c r="E2211">
        <f t="shared" si="311"/>
        <v>2</v>
      </c>
      <c r="F2211" t="str">
        <f t="shared" si="306"/>
        <v>2018-Jun</v>
      </c>
      <c r="G2211">
        <f t="shared" si="307"/>
        <v>6</v>
      </c>
      <c r="H2211" t="str">
        <f t="shared" si="312"/>
        <v>Saturday</v>
      </c>
      <c r="I2211" t="str">
        <f t="shared" si="313"/>
        <v>FM3</v>
      </c>
      <c r="J2211" t="str">
        <f t="shared" si="314"/>
        <v>FQ1</v>
      </c>
    </row>
    <row r="2212" spans="1:10" x14ac:dyDescent="0.5">
      <c r="A2212" s="1">
        <f>DATE(Main!$Z2212,Main!$AA2212,Main!$AB2212)</f>
        <v>41818</v>
      </c>
      <c r="B2212">
        <f t="shared" si="308"/>
        <v>2014</v>
      </c>
      <c r="C2212">
        <f t="shared" si="309"/>
        <v>6</v>
      </c>
      <c r="D2212" t="str">
        <f t="shared" si="310"/>
        <v>June</v>
      </c>
      <c r="E2212">
        <f t="shared" si="311"/>
        <v>2</v>
      </c>
      <c r="F2212" t="str">
        <f t="shared" si="306"/>
        <v>2014-Jun</v>
      </c>
      <c r="G2212">
        <f t="shared" si="307"/>
        <v>6</v>
      </c>
      <c r="H2212" t="str">
        <f t="shared" si="312"/>
        <v>Saturday</v>
      </c>
      <c r="I2212" t="str">
        <f t="shared" si="313"/>
        <v>FM3</v>
      </c>
      <c r="J2212" t="str">
        <f t="shared" si="314"/>
        <v>FQ1</v>
      </c>
    </row>
    <row r="2213" spans="1:10" x14ac:dyDescent="0.5">
      <c r="A2213" s="1">
        <f>DATE(Main!$Z2213,Main!$AA2213,Main!$AB2213)</f>
        <v>42546</v>
      </c>
      <c r="B2213">
        <f t="shared" si="308"/>
        <v>2016</v>
      </c>
      <c r="C2213">
        <f t="shared" si="309"/>
        <v>6</v>
      </c>
      <c r="D2213" t="str">
        <f t="shared" si="310"/>
        <v>June</v>
      </c>
      <c r="E2213">
        <f t="shared" si="311"/>
        <v>2</v>
      </c>
      <c r="F2213" t="str">
        <f t="shared" si="306"/>
        <v>2016-Jun</v>
      </c>
      <c r="G2213">
        <f t="shared" si="307"/>
        <v>6</v>
      </c>
      <c r="H2213" t="str">
        <f t="shared" si="312"/>
        <v>Saturday</v>
      </c>
      <c r="I2213" t="str">
        <f t="shared" si="313"/>
        <v>FM3</v>
      </c>
      <c r="J2213" t="str">
        <f t="shared" si="314"/>
        <v>FQ1</v>
      </c>
    </row>
    <row r="2214" spans="1:10" x14ac:dyDescent="0.5">
      <c r="A2214" s="1">
        <f>DATE(Main!$Z2214,Main!$AA2214,Main!$AB2214)</f>
        <v>43252</v>
      </c>
      <c r="B2214">
        <f t="shared" si="308"/>
        <v>2018</v>
      </c>
      <c r="C2214">
        <f t="shared" si="309"/>
        <v>6</v>
      </c>
      <c r="D2214" t="str">
        <f t="shared" si="310"/>
        <v>June</v>
      </c>
      <c r="E2214">
        <f t="shared" si="311"/>
        <v>2</v>
      </c>
      <c r="F2214" t="str">
        <f t="shared" si="306"/>
        <v>2018-Jun</v>
      </c>
      <c r="G2214">
        <f t="shared" si="307"/>
        <v>5</v>
      </c>
      <c r="H2214" t="str">
        <f t="shared" si="312"/>
        <v>Friday</v>
      </c>
      <c r="I2214" t="str">
        <f t="shared" si="313"/>
        <v>FM3</v>
      </c>
      <c r="J2214" t="str">
        <f t="shared" si="314"/>
        <v>FQ1</v>
      </c>
    </row>
    <row r="2215" spans="1:10" x14ac:dyDescent="0.5">
      <c r="A2215" s="1">
        <f>DATE(Main!$Z2215,Main!$AA2215,Main!$AB2215)</f>
        <v>41814</v>
      </c>
      <c r="B2215">
        <f t="shared" si="308"/>
        <v>2014</v>
      </c>
      <c r="C2215">
        <f t="shared" si="309"/>
        <v>6</v>
      </c>
      <c r="D2215" t="str">
        <f t="shared" si="310"/>
        <v>June</v>
      </c>
      <c r="E2215">
        <f t="shared" si="311"/>
        <v>2</v>
      </c>
      <c r="F2215" t="str">
        <f t="shared" si="306"/>
        <v>2014-Jun</v>
      </c>
      <c r="G2215">
        <f t="shared" si="307"/>
        <v>2</v>
      </c>
      <c r="H2215" t="str">
        <f t="shared" si="312"/>
        <v>Tuesday</v>
      </c>
      <c r="I2215" t="str">
        <f t="shared" si="313"/>
        <v>FM3</v>
      </c>
      <c r="J2215" t="str">
        <f t="shared" si="314"/>
        <v>FQ1</v>
      </c>
    </row>
    <row r="2216" spans="1:10" x14ac:dyDescent="0.5">
      <c r="A2216" s="1">
        <f>DATE(Main!$Z2216,Main!$AA2216,Main!$AB2216)</f>
        <v>40718</v>
      </c>
      <c r="B2216">
        <f t="shared" si="308"/>
        <v>2011</v>
      </c>
      <c r="C2216">
        <f t="shared" si="309"/>
        <v>6</v>
      </c>
      <c r="D2216" t="str">
        <f t="shared" si="310"/>
        <v>June</v>
      </c>
      <c r="E2216">
        <f t="shared" si="311"/>
        <v>2</v>
      </c>
      <c r="F2216" t="str">
        <f t="shared" si="306"/>
        <v>2011-Jun</v>
      </c>
      <c r="G2216">
        <f t="shared" si="307"/>
        <v>5</v>
      </c>
      <c r="H2216" t="str">
        <f t="shared" si="312"/>
        <v>Friday</v>
      </c>
      <c r="I2216" t="str">
        <f t="shared" si="313"/>
        <v>FM3</v>
      </c>
      <c r="J2216" t="str">
        <f t="shared" si="314"/>
        <v>FQ1</v>
      </c>
    </row>
    <row r="2217" spans="1:10" x14ac:dyDescent="0.5">
      <c r="A2217" s="1">
        <f>DATE(Main!$Z2217,Main!$AA2217,Main!$AB2217)</f>
        <v>43273</v>
      </c>
      <c r="B2217">
        <f t="shared" si="308"/>
        <v>2018</v>
      </c>
      <c r="C2217">
        <f t="shared" si="309"/>
        <v>6</v>
      </c>
      <c r="D2217" t="str">
        <f t="shared" si="310"/>
        <v>June</v>
      </c>
      <c r="E2217">
        <f t="shared" si="311"/>
        <v>2</v>
      </c>
      <c r="F2217" t="str">
        <f t="shared" si="306"/>
        <v>2018-Jun</v>
      </c>
      <c r="G2217">
        <f t="shared" si="307"/>
        <v>5</v>
      </c>
      <c r="H2217" t="str">
        <f t="shared" si="312"/>
        <v>Friday</v>
      </c>
      <c r="I2217" t="str">
        <f t="shared" si="313"/>
        <v>FM3</v>
      </c>
      <c r="J2217" t="str">
        <f t="shared" si="314"/>
        <v>FQ1</v>
      </c>
    </row>
    <row r="2218" spans="1:10" x14ac:dyDescent="0.5">
      <c r="A2218" s="1">
        <f>DATE(Main!$Z2218,Main!$AA2218,Main!$AB2218)</f>
        <v>40348</v>
      </c>
      <c r="B2218">
        <f t="shared" si="308"/>
        <v>2010</v>
      </c>
      <c r="C2218">
        <f t="shared" si="309"/>
        <v>6</v>
      </c>
      <c r="D2218" t="str">
        <f t="shared" si="310"/>
        <v>June</v>
      </c>
      <c r="E2218">
        <f t="shared" si="311"/>
        <v>2</v>
      </c>
      <c r="F2218" t="str">
        <f t="shared" si="306"/>
        <v>2010-Jun</v>
      </c>
      <c r="G2218">
        <f t="shared" si="307"/>
        <v>6</v>
      </c>
      <c r="H2218" t="str">
        <f t="shared" si="312"/>
        <v>Saturday</v>
      </c>
      <c r="I2218" t="str">
        <f t="shared" si="313"/>
        <v>FM3</v>
      </c>
      <c r="J2218" t="str">
        <f t="shared" si="314"/>
        <v>FQ1</v>
      </c>
    </row>
    <row r="2219" spans="1:10" x14ac:dyDescent="0.5">
      <c r="A2219" s="1">
        <f>DATE(Main!$Z2219,Main!$AA2219,Main!$AB2219)</f>
        <v>41815</v>
      </c>
      <c r="B2219">
        <f t="shared" si="308"/>
        <v>2014</v>
      </c>
      <c r="C2219">
        <f t="shared" si="309"/>
        <v>6</v>
      </c>
      <c r="D2219" t="str">
        <f t="shared" si="310"/>
        <v>June</v>
      </c>
      <c r="E2219">
        <f t="shared" si="311"/>
        <v>2</v>
      </c>
      <c r="F2219" t="str">
        <f t="shared" si="306"/>
        <v>2014-Jun</v>
      </c>
      <c r="G2219">
        <f t="shared" si="307"/>
        <v>3</v>
      </c>
      <c r="H2219" t="str">
        <f t="shared" si="312"/>
        <v>Wednesday</v>
      </c>
      <c r="I2219" t="str">
        <f t="shared" si="313"/>
        <v>FM3</v>
      </c>
      <c r="J2219" t="str">
        <f t="shared" si="314"/>
        <v>FQ1</v>
      </c>
    </row>
    <row r="2220" spans="1:10" x14ac:dyDescent="0.5">
      <c r="A2220" s="1">
        <f>DATE(Main!$Z2220,Main!$AA2220,Main!$AB2220)</f>
        <v>41434</v>
      </c>
      <c r="B2220">
        <f t="shared" si="308"/>
        <v>2013</v>
      </c>
      <c r="C2220">
        <f t="shared" si="309"/>
        <v>6</v>
      </c>
      <c r="D2220" t="str">
        <f t="shared" si="310"/>
        <v>June</v>
      </c>
      <c r="E2220">
        <f t="shared" si="311"/>
        <v>2</v>
      </c>
      <c r="F2220" t="str">
        <f t="shared" si="306"/>
        <v>2013-Jun</v>
      </c>
      <c r="G2220">
        <f t="shared" si="307"/>
        <v>7</v>
      </c>
      <c r="H2220" t="str">
        <f t="shared" si="312"/>
        <v>Sunday</v>
      </c>
      <c r="I2220" t="str">
        <f t="shared" si="313"/>
        <v>FM3</v>
      </c>
      <c r="J2220" t="str">
        <f t="shared" si="314"/>
        <v>FQ1</v>
      </c>
    </row>
    <row r="2221" spans="1:10" x14ac:dyDescent="0.5">
      <c r="A2221" s="1">
        <f>DATE(Main!$Z2221,Main!$AA2221,Main!$AB2221)</f>
        <v>40714</v>
      </c>
      <c r="B2221">
        <f t="shared" si="308"/>
        <v>2011</v>
      </c>
      <c r="C2221">
        <f t="shared" si="309"/>
        <v>6</v>
      </c>
      <c r="D2221" t="str">
        <f t="shared" si="310"/>
        <v>June</v>
      </c>
      <c r="E2221">
        <f t="shared" si="311"/>
        <v>2</v>
      </c>
      <c r="F2221" t="str">
        <f t="shared" si="306"/>
        <v>2011-Jun</v>
      </c>
      <c r="G2221">
        <f t="shared" si="307"/>
        <v>1</v>
      </c>
      <c r="H2221" t="str">
        <f t="shared" si="312"/>
        <v>Monday</v>
      </c>
      <c r="I2221" t="str">
        <f t="shared" si="313"/>
        <v>FM3</v>
      </c>
      <c r="J2221" t="str">
        <f t="shared" si="314"/>
        <v>FQ1</v>
      </c>
    </row>
    <row r="2222" spans="1:10" x14ac:dyDescent="0.5">
      <c r="A2222" s="1">
        <f>DATE(Main!$Z2222,Main!$AA2222,Main!$AB2222)</f>
        <v>42163</v>
      </c>
      <c r="B2222">
        <f t="shared" si="308"/>
        <v>2015</v>
      </c>
      <c r="C2222">
        <f t="shared" si="309"/>
        <v>6</v>
      </c>
      <c r="D2222" t="str">
        <f t="shared" si="310"/>
        <v>June</v>
      </c>
      <c r="E2222">
        <f t="shared" si="311"/>
        <v>2</v>
      </c>
      <c r="F2222" t="str">
        <f t="shared" si="306"/>
        <v>2015-Jun</v>
      </c>
      <c r="G2222">
        <f t="shared" si="307"/>
        <v>1</v>
      </c>
      <c r="H2222" t="str">
        <f t="shared" si="312"/>
        <v>Monday</v>
      </c>
      <c r="I2222" t="str">
        <f t="shared" si="313"/>
        <v>FM3</v>
      </c>
      <c r="J2222" t="str">
        <f t="shared" si="314"/>
        <v>FQ1</v>
      </c>
    </row>
    <row r="2223" spans="1:10" x14ac:dyDescent="0.5">
      <c r="A2223" s="1">
        <f>DATE(Main!$Z2223,Main!$AA2223,Main!$AB2223)</f>
        <v>42170</v>
      </c>
      <c r="B2223">
        <f t="shared" si="308"/>
        <v>2015</v>
      </c>
      <c r="C2223">
        <f t="shared" si="309"/>
        <v>6</v>
      </c>
      <c r="D2223" t="str">
        <f t="shared" si="310"/>
        <v>June</v>
      </c>
      <c r="E2223">
        <f t="shared" si="311"/>
        <v>2</v>
      </c>
      <c r="F2223" t="str">
        <f t="shared" si="306"/>
        <v>2015-Jun</v>
      </c>
      <c r="G2223">
        <f t="shared" si="307"/>
        <v>1</v>
      </c>
      <c r="H2223" t="str">
        <f t="shared" si="312"/>
        <v>Monday</v>
      </c>
      <c r="I2223" t="str">
        <f t="shared" si="313"/>
        <v>FM3</v>
      </c>
      <c r="J2223" t="str">
        <f t="shared" si="314"/>
        <v>FQ1</v>
      </c>
    </row>
    <row r="2224" spans="1:10" x14ac:dyDescent="0.5">
      <c r="A2224" s="1">
        <f>DATE(Main!$Z2224,Main!$AA2224,Main!$AB2224)</f>
        <v>43232</v>
      </c>
      <c r="B2224">
        <f t="shared" si="308"/>
        <v>2018</v>
      </c>
      <c r="C2224">
        <f t="shared" si="309"/>
        <v>5</v>
      </c>
      <c r="D2224" t="str">
        <f t="shared" si="310"/>
        <v>May</v>
      </c>
      <c r="E2224">
        <f t="shared" si="311"/>
        <v>2</v>
      </c>
      <c r="F2224" t="str">
        <f t="shared" si="306"/>
        <v>2018-May</v>
      </c>
      <c r="G2224">
        <f t="shared" si="307"/>
        <v>6</v>
      </c>
      <c r="H2224" t="str">
        <f t="shared" si="312"/>
        <v>Saturday</v>
      </c>
      <c r="I2224" t="str">
        <f t="shared" si="313"/>
        <v>FM2</v>
      </c>
      <c r="J2224" t="str">
        <f t="shared" si="314"/>
        <v>FQ1</v>
      </c>
    </row>
    <row r="2225" spans="1:10" x14ac:dyDescent="0.5">
      <c r="A2225" s="1">
        <f>DATE(Main!$Z2225,Main!$AA2225,Main!$AB2225)</f>
        <v>43222</v>
      </c>
      <c r="B2225">
        <f t="shared" si="308"/>
        <v>2018</v>
      </c>
      <c r="C2225">
        <f t="shared" si="309"/>
        <v>5</v>
      </c>
      <c r="D2225" t="str">
        <f t="shared" si="310"/>
        <v>May</v>
      </c>
      <c r="E2225">
        <f t="shared" si="311"/>
        <v>2</v>
      </c>
      <c r="F2225" t="str">
        <f t="shared" si="306"/>
        <v>2018-May</v>
      </c>
      <c r="G2225">
        <f t="shared" si="307"/>
        <v>3</v>
      </c>
      <c r="H2225" t="str">
        <f t="shared" si="312"/>
        <v>Wednesday</v>
      </c>
      <c r="I2225" t="str">
        <f t="shared" si="313"/>
        <v>FM2</v>
      </c>
      <c r="J2225" t="str">
        <f t="shared" si="314"/>
        <v>FQ1</v>
      </c>
    </row>
    <row r="2226" spans="1:10" x14ac:dyDescent="0.5">
      <c r="A2226" s="1">
        <f>DATE(Main!$Z2226,Main!$AA2226,Main!$AB2226)</f>
        <v>41786</v>
      </c>
      <c r="B2226">
        <f t="shared" si="308"/>
        <v>2014</v>
      </c>
      <c r="C2226">
        <f t="shared" si="309"/>
        <v>5</v>
      </c>
      <c r="D2226" t="str">
        <f t="shared" si="310"/>
        <v>May</v>
      </c>
      <c r="E2226">
        <f t="shared" si="311"/>
        <v>2</v>
      </c>
      <c r="F2226" t="str">
        <f t="shared" si="306"/>
        <v>2014-May</v>
      </c>
      <c r="G2226">
        <f t="shared" si="307"/>
        <v>2</v>
      </c>
      <c r="H2226" t="str">
        <f t="shared" si="312"/>
        <v>Tuesday</v>
      </c>
      <c r="I2226" t="str">
        <f t="shared" si="313"/>
        <v>FM2</v>
      </c>
      <c r="J2226" t="str">
        <f t="shared" si="314"/>
        <v>FQ1</v>
      </c>
    </row>
    <row r="2227" spans="1:10" x14ac:dyDescent="0.5">
      <c r="A2227" s="1">
        <f>DATE(Main!$Z2227,Main!$AA2227,Main!$AB2227)</f>
        <v>42495</v>
      </c>
      <c r="B2227">
        <f t="shared" si="308"/>
        <v>2016</v>
      </c>
      <c r="C2227">
        <f t="shared" si="309"/>
        <v>5</v>
      </c>
      <c r="D2227" t="str">
        <f t="shared" si="310"/>
        <v>May</v>
      </c>
      <c r="E2227">
        <f t="shared" si="311"/>
        <v>2</v>
      </c>
      <c r="F2227" t="str">
        <f t="shared" si="306"/>
        <v>2016-May</v>
      </c>
      <c r="G2227">
        <f t="shared" si="307"/>
        <v>4</v>
      </c>
      <c r="H2227" t="str">
        <f t="shared" si="312"/>
        <v>Thursday</v>
      </c>
      <c r="I2227" t="str">
        <f t="shared" si="313"/>
        <v>FM2</v>
      </c>
      <c r="J2227" t="str">
        <f t="shared" si="314"/>
        <v>FQ1</v>
      </c>
    </row>
    <row r="2228" spans="1:10" x14ac:dyDescent="0.5">
      <c r="A2228" s="1">
        <f>DATE(Main!$Z2228,Main!$AA2228,Main!$AB2228)</f>
        <v>40668</v>
      </c>
      <c r="B2228">
        <f t="shared" si="308"/>
        <v>2011</v>
      </c>
      <c r="C2228">
        <f t="shared" si="309"/>
        <v>5</v>
      </c>
      <c r="D2228" t="str">
        <f t="shared" si="310"/>
        <v>May</v>
      </c>
      <c r="E2228">
        <f t="shared" si="311"/>
        <v>2</v>
      </c>
      <c r="F2228" t="str">
        <f t="shared" si="306"/>
        <v>2011-May</v>
      </c>
      <c r="G2228">
        <f t="shared" si="307"/>
        <v>4</v>
      </c>
      <c r="H2228" t="str">
        <f t="shared" si="312"/>
        <v>Thursday</v>
      </c>
      <c r="I2228" t="str">
        <f t="shared" si="313"/>
        <v>FM2</v>
      </c>
      <c r="J2228" t="str">
        <f t="shared" si="314"/>
        <v>FQ1</v>
      </c>
    </row>
    <row r="2229" spans="1:10" x14ac:dyDescent="0.5">
      <c r="A2229" s="1">
        <f>DATE(Main!$Z2229,Main!$AA2229,Main!$AB2229)</f>
        <v>41051</v>
      </c>
      <c r="B2229">
        <f t="shared" si="308"/>
        <v>2012</v>
      </c>
      <c r="C2229">
        <f t="shared" si="309"/>
        <v>5</v>
      </c>
      <c r="D2229" t="str">
        <f t="shared" si="310"/>
        <v>May</v>
      </c>
      <c r="E2229">
        <f t="shared" si="311"/>
        <v>2</v>
      </c>
      <c r="F2229" t="str">
        <f t="shared" si="306"/>
        <v>2012-May</v>
      </c>
      <c r="G2229">
        <f t="shared" si="307"/>
        <v>2</v>
      </c>
      <c r="H2229" t="str">
        <f t="shared" si="312"/>
        <v>Tuesday</v>
      </c>
      <c r="I2229" t="str">
        <f t="shared" si="313"/>
        <v>FM2</v>
      </c>
      <c r="J2229" t="str">
        <f t="shared" si="314"/>
        <v>FQ1</v>
      </c>
    </row>
    <row r="2230" spans="1:10" x14ac:dyDescent="0.5">
      <c r="A2230" s="1">
        <f>DATE(Main!$Z2230,Main!$AA2230,Main!$AB2230)</f>
        <v>40666</v>
      </c>
      <c r="B2230">
        <f t="shared" si="308"/>
        <v>2011</v>
      </c>
      <c r="C2230">
        <f t="shared" si="309"/>
        <v>5</v>
      </c>
      <c r="D2230" t="str">
        <f t="shared" si="310"/>
        <v>May</v>
      </c>
      <c r="E2230">
        <f t="shared" si="311"/>
        <v>2</v>
      </c>
      <c r="F2230" t="str">
        <f t="shared" si="306"/>
        <v>2011-May</v>
      </c>
      <c r="G2230">
        <f t="shared" si="307"/>
        <v>2</v>
      </c>
      <c r="H2230" t="str">
        <f t="shared" si="312"/>
        <v>Tuesday</v>
      </c>
      <c r="I2230" t="str">
        <f t="shared" si="313"/>
        <v>FM2</v>
      </c>
      <c r="J2230" t="str">
        <f t="shared" si="314"/>
        <v>FQ1</v>
      </c>
    </row>
    <row r="2231" spans="1:10" x14ac:dyDescent="0.5">
      <c r="A2231" s="1">
        <f>DATE(Main!$Z2231,Main!$AA2231,Main!$AB2231)</f>
        <v>42858</v>
      </c>
      <c r="B2231">
        <f t="shared" si="308"/>
        <v>2017</v>
      </c>
      <c r="C2231">
        <f t="shared" si="309"/>
        <v>5</v>
      </c>
      <c r="D2231" t="str">
        <f t="shared" si="310"/>
        <v>May</v>
      </c>
      <c r="E2231">
        <f t="shared" si="311"/>
        <v>2</v>
      </c>
      <c r="F2231" t="str">
        <f t="shared" si="306"/>
        <v>2017-May</v>
      </c>
      <c r="G2231">
        <f t="shared" si="307"/>
        <v>3</v>
      </c>
      <c r="H2231" t="str">
        <f t="shared" si="312"/>
        <v>Wednesday</v>
      </c>
      <c r="I2231" t="str">
        <f t="shared" si="313"/>
        <v>FM2</v>
      </c>
      <c r="J2231" t="str">
        <f t="shared" si="314"/>
        <v>FQ1</v>
      </c>
    </row>
    <row r="2232" spans="1:10" x14ac:dyDescent="0.5">
      <c r="A2232" s="1">
        <f>DATE(Main!$Z2232,Main!$AA2232,Main!$AB2232)</f>
        <v>42876</v>
      </c>
      <c r="B2232">
        <f t="shared" si="308"/>
        <v>2017</v>
      </c>
      <c r="C2232">
        <f t="shared" si="309"/>
        <v>5</v>
      </c>
      <c r="D2232" t="str">
        <f t="shared" si="310"/>
        <v>May</v>
      </c>
      <c r="E2232">
        <f t="shared" si="311"/>
        <v>2</v>
      </c>
      <c r="F2232" t="str">
        <f t="shared" si="306"/>
        <v>2017-May</v>
      </c>
      <c r="G2232">
        <f t="shared" si="307"/>
        <v>7</v>
      </c>
      <c r="H2232" t="str">
        <f t="shared" si="312"/>
        <v>Sunday</v>
      </c>
      <c r="I2232" t="str">
        <f t="shared" si="313"/>
        <v>FM2</v>
      </c>
      <c r="J2232" t="str">
        <f t="shared" si="314"/>
        <v>FQ1</v>
      </c>
    </row>
    <row r="2233" spans="1:10" x14ac:dyDescent="0.5">
      <c r="A2233" s="1">
        <f>DATE(Main!$Z2233,Main!$AA2233,Main!$AB2233)</f>
        <v>40677</v>
      </c>
      <c r="B2233">
        <f t="shared" si="308"/>
        <v>2011</v>
      </c>
      <c r="C2233">
        <f t="shared" si="309"/>
        <v>5</v>
      </c>
      <c r="D2233" t="str">
        <f t="shared" si="310"/>
        <v>May</v>
      </c>
      <c r="E2233">
        <f t="shared" si="311"/>
        <v>2</v>
      </c>
      <c r="F2233" t="str">
        <f t="shared" si="306"/>
        <v>2011-May</v>
      </c>
      <c r="G2233">
        <f t="shared" si="307"/>
        <v>6</v>
      </c>
      <c r="H2233" t="str">
        <f t="shared" si="312"/>
        <v>Saturday</v>
      </c>
      <c r="I2233" t="str">
        <f t="shared" si="313"/>
        <v>FM2</v>
      </c>
      <c r="J2233" t="str">
        <f t="shared" si="314"/>
        <v>FQ1</v>
      </c>
    </row>
    <row r="2234" spans="1:10" x14ac:dyDescent="0.5">
      <c r="A2234" s="1">
        <f>DATE(Main!$Z2234,Main!$AA2234,Main!$AB2234)</f>
        <v>40679</v>
      </c>
      <c r="B2234">
        <f t="shared" si="308"/>
        <v>2011</v>
      </c>
      <c r="C2234">
        <f t="shared" si="309"/>
        <v>5</v>
      </c>
      <c r="D2234" t="str">
        <f t="shared" si="310"/>
        <v>May</v>
      </c>
      <c r="E2234">
        <f t="shared" si="311"/>
        <v>2</v>
      </c>
      <c r="F2234" t="str">
        <f t="shared" si="306"/>
        <v>2011-May</v>
      </c>
      <c r="G2234">
        <f t="shared" si="307"/>
        <v>1</v>
      </c>
      <c r="H2234" t="str">
        <f t="shared" si="312"/>
        <v>Monday</v>
      </c>
      <c r="I2234" t="str">
        <f t="shared" si="313"/>
        <v>FM2</v>
      </c>
      <c r="J2234" t="str">
        <f t="shared" si="314"/>
        <v>FQ1</v>
      </c>
    </row>
    <row r="2235" spans="1:10" x14ac:dyDescent="0.5">
      <c r="A2235" s="1">
        <f>DATE(Main!$Z2235,Main!$AA2235,Main!$AB2235)</f>
        <v>40639</v>
      </c>
      <c r="B2235">
        <f t="shared" si="308"/>
        <v>2011</v>
      </c>
      <c r="C2235">
        <f t="shared" si="309"/>
        <v>4</v>
      </c>
      <c r="D2235" t="str">
        <f t="shared" si="310"/>
        <v>April</v>
      </c>
      <c r="E2235">
        <f t="shared" si="311"/>
        <v>2</v>
      </c>
      <c r="F2235" t="str">
        <f t="shared" si="306"/>
        <v>2011-Apr</v>
      </c>
      <c r="G2235">
        <f t="shared" si="307"/>
        <v>3</v>
      </c>
      <c r="H2235" t="str">
        <f t="shared" si="312"/>
        <v>Wednesday</v>
      </c>
      <c r="I2235" t="str">
        <f t="shared" si="313"/>
        <v>FM1</v>
      </c>
      <c r="J2235" t="str">
        <f t="shared" si="314"/>
        <v>FQ1</v>
      </c>
    </row>
    <row r="2236" spans="1:10" x14ac:dyDescent="0.5">
      <c r="A2236" s="1">
        <f>DATE(Main!$Z2236,Main!$AA2236,Main!$AB2236)</f>
        <v>40661</v>
      </c>
      <c r="B2236">
        <f t="shared" si="308"/>
        <v>2011</v>
      </c>
      <c r="C2236">
        <f t="shared" si="309"/>
        <v>4</v>
      </c>
      <c r="D2236" t="str">
        <f t="shared" si="310"/>
        <v>April</v>
      </c>
      <c r="E2236">
        <f t="shared" si="311"/>
        <v>2</v>
      </c>
      <c r="F2236" t="str">
        <f t="shared" si="306"/>
        <v>2011-Apr</v>
      </c>
      <c r="G2236">
        <f t="shared" si="307"/>
        <v>4</v>
      </c>
      <c r="H2236" t="str">
        <f t="shared" si="312"/>
        <v>Thursday</v>
      </c>
      <c r="I2236" t="str">
        <f t="shared" si="313"/>
        <v>FM1</v>
      </c>
      <c r="J2236" t="str">
        <f t="shared" si="314"/>
        <v>FQ1</v>
      </c>
    </row>
    <row r="2237" spans="1:10" x14ac:dyDescent="0.5">
      <c r="A2237" s="1">
        <f>DATE(Main!$Z2237,Main!$AA2237,Main!$AB2237)</f>
        <v>42483</v>
      </c>
      <c r="B2237">
        <f t="shared" si="308"/>
        <v>2016</v>
      </c>
      <c r="C2237">
        <f t="shared" si="309"/>
        <v>4</v>
      </c>
      <c r="D2237" t="str">
        <f t="shared" si="310"/>
        <v>April</v>
      </c>
      <c r="E2237">
        <f t="shared" si="311"/>
        <v>2</v>
      </c>
      <c r="F2237" t="str">
        <f t="shared" si="306"/>
        <v>2016-Apr</v>
      </c>
      <c r="G2237">
        <f t="shared" si="307"/>
        <v>6</v>
      </c>
      <c r="H2237" t="str">
        <f t="shared" si="312"/>
        <v>Saturday</v>
      </c>
      <c r="I2237" t="str">
        <f t="shared" si="313"/>
        <v>FM1</v>
      </c>
      <c r="J2237" t="str">
        <f t="shared" si="314"/>
        <v>FQ1</v>
      </c>
    </row>
    <row r="2238" spans="1:10" x14ac:dyDescent="0.5">
      <c r="A2238" s="1">
        <f>DATE(Main!$Z2238,Main!$AA2238,Main!$AB2238)</f>
        <v>43193</v>
      </c>
      <c r="B2238">
        <f t="shared" si="308"/>
        <v>2018</v>
      </c>
      <c r="C2238">
        <f t="shared" si="309"/>
        <v>4</v>
      </c>
      <c r="D2238" t="str">
        <f t="shared" si="310"/>
        <v>April</v>
      </c>
      <c r="E2238">
        <f t="shared" si="311"/>
        <v>2</v>
      </c>
      <c r="F2238" t="str">
        <f t="shared" si="306"/>
        <v>2018-Apr</v>
      </c>
      <c r="G2238">
        <f t="shared" si="307"/>
        <v>2</v>
      </c>
      <c r="H2238" t="str">
        <f t="shared" si="312"/>
        <v>Tuesday</v>
      </c>
      <c r="I2238" t="str">
        <f t="shared" si="313"/>
        <v>FM1</v>
      </c>
      <c r="J2238" t="str">
        <f t="shared" si="314"/>
        <v>FQ1</v>
      </c>
    </row>
    <row r="2239" spans="1:10" x14ac:dyDescent="0.5">
      <c r="A2239" s="1">
        <f>DATE(Main!$Z2239,Main!$AA2239,Main!$AB2239)</f>
        <v>40647</v>
      </c>
      <c r="B2239">
        <f t="shared" si="308"/>
        <v>2011</v>
      </c>
      <c r="C2239">
        <f t="shared" si="309"/>
        <v>4</v>
      </c>
      <c r="D2239" t="str">
        <f t="shared" si="310"/>
        <v>April</v>
      </c>
      <c r="E2239">
        <f t="shared" si="311"/>
        <v>2</v>
      </c>
      <c r="F2239" t="str">
        <f t="shared" si="306"/>
        <v>2011-Apr</v>
      </c>
      <c r="G2239">
        <f t="shared" si="307"/>
        <v>4</v>
      </c>
      <c r="H2239" t="str">
        <f t="shared" si="312"/>
        <v>Thursday</v>
      </c>
      <c r="I2239" t="str">
        <f t="shared" si="313"/>
        <v>FM1</v>
      </c>
      <c r="J2239" t="str">
        <f t="shared" si="314"/>
        <v>FQ1</v>
      </c>
    </row>
    <row r="2240" spans="1:10" x14ac:dyDescent="0.5">
      <c r="A2240" s="1">
        <f>DATE(Main!$Z2240,Main!$AA2240,Main!$AB2240)</f>
        <v>42479</v>
      </c>
      <c r="B2240">
        <f t="shared" si="308"/>
        <v>2016</v>
      </c>
      <c r="C2240">
        <f t="shared" si="309"/>
        <v>4</v>
      </c>
      <c r="D2240" t="str">
        <f t="shared" si="310"/>
        <v>April</v>
      </c>
      <c r="E2240">
        <f t="shared" si="311"/>
        <v>2</v>
      </c>
      <c r="F2240" t="str">
        <f t="shared" si="306"/>
        <v>2016-Apr</v>
      </c>
      <c r="G2240">
        <f t="shared" si="307"/>
        <v>2</v>
      </c>
      <c r="H2240" t="str">
        <f t="shared" si="312"/>
        <v>Tuesday</v>
      </c>
      <c r="I2240" t="str">
        <f t="shared" si="313"/>
        <v>FM1</v>
      </c>
      <c r="J2240" t="str">
        <f t="shared" si="314"/>
        <v>FQ1</v>
      </c>
    </row>
    <row r="2241" spans="1:10" x14ac:dyDescent="0.5">
      <c r="A2241" s="1">
        <f>DATE(Main!$Z2241,Main!$AA2241,Main!$AB2241)</f>
        <v>42114</v>
      </c>
      <c r="B2241">
        <f t="shared" si="308"/>
        <v>2015</v>
      </c>
      <c r="C2241">
        <f t="shared" si="309"/>
        <v>4</v>
      </c>
      <c r="D2241" t="str">
        <f t="shared" si="310"/>
        <v>April</v>
      </c>
      <c r="E2241">
        <f t="shared" si="311"/>
        <v>2</v>
      </c>
      <c r="F2241" t="str">
        <f t="shared" si="306"/>
        <v>2015-Apr</v>
      </c>
      <c r="G2241">
        <f t="shared" si="307"/>
        <v>1</v>
      </c>
      <c r="H2241" t="str">
        <f t="shared" si="312"/>
        <v>Monday</v>
      </c>
      <c r="I2241" t="str">
        <f t="shared" si="313"/>
        <v>FM1</v>
      </c>
      <c r="J2241" t="str">
        <f t="shared" si="314"/>
        <v>FQ1</v>
      </c>
    </row>
    <row r="2242" spans="1:10" x14ac:dyDescent="0.5">
      <c r="A2242" s="1">
        <f>DATE(Main!$Z2242,Main!$AA2242,Main!$AB2242)</f>
        <v>40272</v>
      </c>
      <c r="B2242">
        <f t="shared" si="308"/>
        <v>2010</v>
      </c>
      <c r="C2242">
        <f t="shared" si="309"/>
        <v>4</v>
      </c>
      <c r="D2242" t="str">
        <f t="shared" si="310"/>
        <v>April</v>
      </c>
      <c r="E2242">
        <f t="shared" si="311"/>
        <v>2</v>
      </c>
      <c r="F2242" t="str">
        <f t="shared" ref="F2242:F2305" si="315">TEXT($A2242,"yyyy-mmm")</f>
        <v>2010-Apr</v>
      </c>
      <c r="G2242">
        <f t="shared" ref="G2242:G2305" si="316">WEEKDAY($A2242,2)</f>
        <v>7</v>
      </c>
      <c r="H2242" t="str">
        <f t="shared" si="312"/>
        <v>Sunday</v>
      </c>
      <c r="I2242" t="str">
        <f t="shared" si="313"/>
        <v>FM1</v>
      </c>
      <c r="J2242" t="str">
        <f t="shared" si="314"/>
        <v>FQ1</v>
      </c>
    </row>
    <row r="2243" spans="1:10" x14ac:dyDescent="0.5">
      <c r="A2243" s="1">
        <f>DATE(Main!$Z2243,Main!$AA2243,Main!$AB2243)</f>
        <v>42851</v>
      </c>
      <c r="B2243">
        <f t="shared" ref="B2243:B2306" si="317">YEAR($A2243)</f>
        <v>2017</v>
      </c>
      <c r="C2243">
        <f t="shared" ref="C2243:C2306" si="318">MONTH($A2243)</f>
        <v>4</v>
      </c>
      <c r="D2243" t="str">
        <f t="shared" ref="D2243:D2306" si="319">TEXT($A2243,"mmmm")</f>
        <v>April</v>
      </c>
      <c r="E2243">
        <f t="shared" ref="E2243:E2306" si="320">ROUNDUP(MONTH($A2243)/3,0)</f>
        <v>2</v>
      </c>
      <c r="F2243" t="str">
        <f t="shared" si="315"/>
        <v>2017-Apr</v>
      </c>
      <c r="G2243">
        <f t="shared" si="316"/>
        <v>3</v>
      </c>
      <c r="H2243" t="str">
        <f t="shared" ref="H2243:H2306" si="321">TEXT($A2243,"dddd")</f>
        <v>Wednesday</v>
      </c>
      <c r="I2243" t="str">
        <f t="shared" ref="I2243:I2306" si="322">CHOOSE(MONTH($A2243),"FM10","FM11","FM12","FM1","FM2","FM3","FM4","FM5","FM6","FM7","FM8","FM9")</f>
        <v>FM1</v>
      </c>
      <c r="J2243" t="str">
        <f t="shared" ref="J2243:J2306" si="323">CHOOSE(MONTH($A2243),"FQ4","FQ4","FQ4","FQ1","FQ1","FQ1","FQ2","FQ2","FQ2","FQ3","FQ3","FQ3")</f>
        <v>FQ1</v>
      </c>
    </row>
    <row r="2244" spans="1:10" x14ac:dyDescent="0.5">
      <c r="A2244" s="1">
        <f>DATE(Main!$Z2244,Main!$AA2244,Main!$AB2244)</f>
        <v>42838</v>
      </c>
      <c r="B2244">
        <f t="shared" si="317"/>
        <v>2017</v>
      </c>
      <c r="C2244">
        <f t="shared" si="318"/>
        <v>4</v>
      </c>
      <c r="D2244" t="str">
        <f t="shared" si="319"/>
        <v>April</v>
      </c>
      <c r="E2244">
        <f t="shared" si="320"/>
        <v>2</v>
      </c>
      <c r="F2244" t="str">
        <f t="shared" si="315"/>
        <v>2017-Apr</v>
      </c>
      <c r="G2244">
        <f t="shared" si="316"/>
        <v>4</v>
      </c>
      <c r="H2244" t="str">
        <f t="shared" si="321"/>
        <v>Thursday</v>
      </c>
      <c r="I2244" t="str">
        <f t="shared" si="322"/>
        <v>FM1</v>
      </c>
      <c r="J2244" t="str">
        <f t="shared" si="323"/>
        <v>FQ1</v>
      </c>
    </row>
    <row r="2245" spans="1:10" x14ac:dyDescent="0.5">
      <c r="A2245" s="1">
        <f>DATE(Main!$Z2245,Main!$AA2245,Main!$AB2245)</f>
        <v>42098</v>
      </c>
      <c r="B2245">
        <f t="shared" si="317"/>
        <v>2015</v>
      </c>
      <c r="C2245">
        <f t="shared" si="318"/>
        <v>4</v>
      </c>
      <c r="D2245" t="str">
        <f t="shared" si="319"/>
        <v>April</v>
      </c>
      <c r="E2245">
        <f t="shared" si="320"/>
        <v>2</v>
      </c>
      <c r="F2245" t="str">
        <f t="shared" si="315"/>
        <v>2015-Apr</v>
      </c>
      <c r="G2245">
        <f t="shared" si="316"/>
        <v>6</v>
      </c>
      <c r="H2245" t="str">
        <f t="shared" si="321"/>
        <v>Saturday</v>
      </c>
      <c r="I2245" t="str">
        <f t="shared" si="322"/>
        <v>FM1</v>
      </c>
      <c r="J2245" t="str">
        <f t="shared" si="323"/>
        <v>FQ1</v>
      </c>
    </row>
    <row r="2246" spans="1:10" x14ac:dyDescent="0.5">
      <c r="A2246" s="1">
        <f>DATE(Main!$Z2246,Main!$AA2246,Main!$AB2246)</f>
        <v>42481</v>
      </c>
      <c r="B2246">
        <f t="shared" si="317"/>
        <v>2016</v>
      </c>
      <c r="C2246">
        <f t="shared" si="318"/>
        <v>4</v>
      </c>
      <c r="D2246" t="str">
        <f t="shared" si="319"/>
        <v>April</v>
      </c>
      <c r="E2246">
        <f t="shared" si="320"/>
        <v>2</v>
      </c>
      <c r="F2246" t="str">
        <f t="shared" si="315"/>
        <v>2016-Apr</v>
      </c>
      <c r="G2246">
        <f t="shared" si="316"/>
        <v>4</v>
      </c>
      <c r="H2246" t="str">
        <f t="shared" si="321"/>
        <v>Thursday</v>
      </c>
      <c r="I2246" t="str">
        <f t="shared" si="322"/>
        <v>FM1</v>
      </c>
      <c r="J2246" t="str">
        <f t="shared" si="323"/>
        <v>FQ1</v>
      </c>
    </row>
    <row r="2247" spans="1:10" x14ac:dyDescent="0.5">
      <c r="A2247" s="1">
        <f>DATE(Main!$Z2247,Main!$AA2247,Main!$AB2247)</f>
        <v>40273</v>
      </c>
      <c r="B2247">
        <f t="shared" si="317"/>
        <v>2010</v>
      </c>
      <c r="C2247">
        <f t="shared" si="318"/>
        <v>4</v>
      </c>
      <c r="D2247" t="str">
        <f t="shared" si="319"/>
        <v>April</v>
      </c>
      <c r="E2247">
        <f t="shared" si="320"/>
        <v>2</v>
      </c>
      <c r="F2247" t="str">
        <f t="shared" si="315"/>
        <v>2010-Apr</v>
      </c>
      <c r="G2247">
        <f t="shared" si="316"/>
        <v>1</v>
      </c>
      <c r="H2247" t="str">
        <f t="shared" si="321"/>
        <v>Monday</v>
      </c>
      <c r="I2247" t="str">
        <f t="shared" si="322"/>
        <v>FM1</v>
      </c>
      <c r="J2247" t="str">
        <f t="shared" si="323"/>
        <v>FQ1</v>
      </c>
    </row>
    <row r="2248" spans="1:10" x14ac:dyDescent="0.5">
      <c r="A2248" s="1">
        <f>DATE(Main!$Z2248,Main!$AA2248,Main!$AB2248)</f>
        <v>40652</v>
      </c>
      <c r="B2248">
        <f t="shared" si="317"/>
        <v>2011</v>
      </c>
      <c r="C2248">
        <f t="shared" si="318"/>
        <v>4</v>
      </c>
      <c r="D2248" t="str">
        <f t="shared" si="319"/>
        <v>April</v>
      </c>
      <c r="E2248">
        <f t="shared" si="320"/>
        <v>2</v>
      </c>
      <c r="F2248" t="str">
        <f t="shared" si="315"/>
        <v>2011-Apr</v>
      </c>
      <c r="G2248">
        <f t="shared" si="316"/>
        <v>2</v>
      </c>
      <c r="H2248" t="str">
        <f t="shared" si="321"/>
        <v>Tuesday</v>
      </c>
      <c r="I2248" t="str">
        <f t="shared" si="322"/>
        <v>FM1</v>
      </c>
      <c r="J2248" t="str">
        <f t="shared" si="323"/>
        <v>FQ1</v>
      </c>
    </row>
    <row r="2249" spans="1:10" x14ac:dyDescent="0.5">
      <c r="A2249" s="1">
        <f>DATE(Main!$Z2249,Main!$AA2249,Main!$AB2249)</f>
        <v>42847</v>
      </c>
      <c r="B2249">
        <f t="shared" si="317"/>
        <v>2017</v>
      </c>
      <c r="C2249">
        <f t="shared" si="318"/>
        <v>4</v>
      </c>
      <c r="D2249" t="str">
        <f t="shared" si="319"/>
        <v>April</v>
      </c>
      <c r="E2249">
        <f t="shared" si="320"/>
        <v>2</v>
      </c>
      <c r="F2249" t="str">
        <f t="shared" si="315"/>
        <v>2017-Apr</v>
      </c>
      <c r="G2249">
        <f t="shared" si="316"/>
        <v>6</v>
      </c>
      <c r="H2249" t="str">
        <f t="shared" si="321"/>
        <v>Saturday</v>
      </c>
      <c r="I2249" t="str">
        <f t="shared" si="322"/>
        <v>FM1</v>
      </c>
      <c r="J2249" t="str">
        <f t="shared" si="323"/>
        <v>FQ1</v>
      </c>
    </row>
    <row r="2250" spans="1:10" x14ac:dyDescent="0.5">
      <c r="A2250" s="1">
        <f>DATE(Main!$Z2250,Main!$AA2250,Main!$AB2250)</f>
        <v>43199</v>
      </c>
      <c r="B2250">
        <f t="shared" si="317"/>
        <v>2018</v>
      </c>
      <c r="C2250">
        <f t="shared" si="318"/>
        <v>4</v>
      </c>
      <c r="D2250" t="str">
        <f t="shared" si="319"/>
        <v>April</v>
      </c>
      <c r="E2250">
        <f t="shared" si="320"/>
        <v>2</v>
      </c>
      <c r="F2250" t="str">
        <f t="shared" si="315"/>
        <v>2018-Apr</v>
      </c>
      <c r="G2250">
        <f t="shared" si="316"/>
        <v>1</v>
      </c>
      <c r="H2250" t="str">
        <f t="shared" si="321"/>
        <v>Monday</v>
      </c>
      <c r="I2250" t="str">
        <f t="shared" si="322"/>
        <v>FM1</v>
      </c>
      <c r="J2250" t="str">
        <f t="shared" si="323"/>
        <v>FQ1</v>
      </c>
    </row>
    <row r="2251" spans="1:10" x14ac:dyDescent="0.5">
      <c r="A2251" s="1">
        <f>DATE(Main!$Z2251,Main!$AA2251,Main!$AB2251)</f>
        <v>40984</v>
      </c>
      <c r="B2251">
        <f t="shared" si="317"/>
        <v>2012</v>
      </c>
      <c r="C2251">
        <f t="shared" si="318"/>
        <v>3</v>
      </c>
      <c r="D2251" t="str">
        <f t="shared" si="319"/>
        <v>March</v>
      </c>
      <c r="E2251">
        <f t="shared" si="320"/>
        <v>1</v>
      </c>
      <c r="F2251" t="str">
        <f t="shared" si="315"/>
        <v>2012-Mar</v>
      </c>
      <c r="G2251">
        <f t="shared" si="316"/>
        <v>5</v>
      </c>
      <c r="H2251" t="str">
        <f t="shared" si="321"/>
        <v>Friday</v>
      </c>
      <c r="I2251" t="str">
        <f t="shared" si="322"/>
        <v>FM12</v>
      </c>
      <c r="J2251" t="str">
        <f t="shared" si="323"/>
        <v>FQ4</v>
      </c>
    </row>
    <row r="2252" spans="1:10" x14ac:dyDescent="0.5">
      <c r="A2252" s="1">
        <f>DATE(Main!$Z2252,Main!$AA2252,Main!$AB2252)</f>
        <v>42456</v>
      </c>
      <c r="B2252">
        <f t="shared" si="317"/>
        <v>2016</v>
      </c>
      <c r="C2252">
        <f t="shared" si="318"/>
        <v>3</v>
      </c>
      <c r="D2252" t="str">
        <f t="shared" si="319"/>
        <v>March</v>
      </c>
      <c r="E2252">
        <f t="shared" si="320"/>
        <v>1</v>
      </c>
      <c r="F2252" t="str">
        <f t="shared" si="315"/>
        <v>2016-Mar</v>
      </c>
      <c r="G2252">
        <f t="shared" si="316"/>
        <v>7</v>
      </c>
      <c r="H2252" t="str">
        <f t="shared" si="321"/>
        <v>Sunday</v>
      </c>
      <c r="I2252" t="str">
        <f t="shared" si="322"/>
        <v>FM12</v>
      </c>
      <c r="J2252" t="str">
        <f t="shared" si="323"/>
        <v>FQ4</v>
      </c>
    </row>
    <row r="2253" spans="1:10" x14ac:dyDescent="0.5">
      <c r="A2253" s="1">
        <f>DATE(Main!$Z2253,Main!$AA2253,Main!$AB2253)</f>
        <v>40623</v>
      </c>
      <c r="B2253">
        <f t="shared" si="317"/>
        <v>2011</v>
      </c>
      <c r="C2253">
        <f t="shared" si="318"/>
        <v>3</v>
      </c>
      <c r="D2253" t="str">
        <f t="shared" si="319"/>
        <v>March</v>
      </c>
      <c r="E2253">
        <f t="shared" si="320"/>
        <v>1</v>
      </c>
      <c r="F2253" t="str">
        <f t="shared" si="315"/>
        <v>2011-Mar</v>
      </c>
      <c r="G2253">
        <f t="shared" si="316"/>
        <v>1</v>
      </c>
      <c r="H2253" t="str">
        <f t="shared" si="321"/>
        <v>Monday</v>
      </c>
      <c r="I2253" t="str">
        <f t="shared" si="322"/>
        <v>FM12</v>
      </c>
      <c r="J2253" t="str">
        <f t="shared" si="323"/>
        <v>FQ4</v>
      </c>
    </row>
    <row r="2254" spans="1:10" x14ac:dyDescent="0.5">
      <c r="A2254" s="1">
        <f>DATE(Main!$Z2254,Main!$AA2254,Main!$AB2254)</f>
        <v>43175</v>
      </c>
      <c r="B2254">
        <f t="shared" si="317"/>
        <v>2018</v>
      </c>
      <c r="C2254">
        <f t="shared" si="318"/>
        <v>3</v>
      </c>
      <c r="D2254" t="str">
        <f t="shared" si="319"/>
        <v>March</v>
      </c>
      <c r="E2254">
        <f t="shared" si="320"/>
        <v>1</v>
      </c>
      <c r="F2254" t="str">
        <f t="shared" si="315"/>
        <v>2018-Mar</v>
      </c>
      <c r="G2254">
        <f t="shared" si="316"/>
        <v>5</v>
      </c>
      <c r="H2254" t="str">
        <f t="shared" si="321"/>
        <v>Friday</v>
      </c>
      <c r="I2254" t="str">
        <f t="shared" si="322"/>
        <v>FM12</v>
      </c>
      <c r="J2254" t="str">
        <f t="shared" si="323"/>
        <v>FQ4</v>
      </c>
    </row>
    <row r="2255" spans="1:10" x14ac:dyDescent="0.5">
      <c r="A2255" s="1">
        <f>DATE(Main!$Z2255,Main!$AA2255,Main!$AB2255)</f>
        <v>40993</v>
      </c>
      <c r="B2255">
        <f t="shared" si="317"/>
        <v>2012</v>
      </c>
      <c r="C2255">
        <f t="shared" si="318"/>
        <v>3</v>
      </c>
      <c r="D2255" t="str">
        <f t="shared" si="319"/>
        <v>March</v>
      </c>
      <c r="E2255">
        <f t="shared" si="320"/>
        <v>1</v>
      </c>
      <c r="F2255" t="str">
        <f t="shared" si="315"/>
        <v>2012-Mar</v>
      </c>
      <c r="G2255">
        <f t="shared" si="316"/>
        <v>7</v>
      </c>
      <c r="H2255" t="str">
        <f t="shared" si="321"/>
        <v>Sunday</v>
      </c>
      <c r="I2255" t="str">
        <f t="shared" si="322"/>
        <v>FM12</v>
      </c>
      <c r="J2255" t="str">
        <f t="shared" si="323"/>
        <v>FQ4</v>
      </c>
    </row>
    <row r="2256" spans="1:10" x14ac:dyDescent="0.5">
      <c r="A2256" s="1">
        <f>DATE(Main!$Z2256,Main!$AA2256,Main!$AB2256)</f>
        <v>40979</v>
      </c>
      <c r="B2256">
        <f t="shared" si="317"/>
        <v>2012</v>
      </c>
      <c r="C2256">
        <f t="shared" si="318"/>
        <v>3</v>
      </c>
      <c r="D2256" t="str">
        <f t="shared" si="319"/>
        <v>March</v>
      </c>
      <c r="E2256">
        <f t="shared" si="320"/>
        <v>1</v>
      </c>
      <c r="F2256" t="str">
        <f t="shared" si="315"/>
        <v>2012-Mar</v>
      </c>
      <c r="G2256">
        <f t="shared" si="316"/>
        <v>7</v>
      </c>
      <c r="H2256" t="str">
        <f t="shared" si="321"/>
        <v>Sunday</v>
      </c>
      <c r="I2256" t="str">
        <f t="shared" si="322"/>
        <v>FM12</v>
      </c>
      <c r="J2256" t="str">
        <f t="shared" si="323"/>
        <v>FQ4</v>
      </c>
    </row>
    <row r="2257" spans="1:10" x14ac:dyDescent="0.5">
      <c r="A2257" s="1">
        <f>DATE(Main!$Z2257,Main!$AA2257,Main!$AB2257)</f>
        <v>40976</v>
      </c>
      <c r="B2257">
        <f t="shared" si="317"/>
        <v>2012</v>
      </c>
      <c r="C2257">
        <f t="shared" si="318"/>
        <v>3</v>
      </c>
      <c r="D2257" t="str">
        <f t="shared" si="319"/>
        <v>March</v>
      </c>
      <c r="E2257">
        <f t="shared" si="320"/>
        <v>1</v>
      </c>
      <c r="F2257" t="str">
        <f t="shared" si="315"/>
        <v>2012-Mar</v>
      </c>
      <c r="G2257">
        <f t="shared" si="316"/>
        <v>4</v>
      </c>
      <c r="H2257" t="str">
        <f t="shared" si="321"/>
        <v>Thursday</v>
      </c>
      <c r="I2257" t="str">
        <f t="shared" si="322"/>
        <v>FM12</v>
      </c>
      <c r="J2257" t="str">
        <f t="shared" si="323"/>
        <v>FQ4</v>
      </c>
    </row>
    <row r="2258" spans="1:10" x14ac:dyDescent="0.5">
      <c r="A2258" s="1">
        <f>DATE(Main!$Z2258,Main!$AA2258,Main!$AB2258)</f>
        <v>40610</v>
      </c>
      <c r="B2258">
        <f t="shared" si="317"/>
        <v>2011</v>
      </c>
      <c r="C2258">
        <f t="shared" si="318"/>
        <v>3</v>
      </c>
      <c r="D2258" t="str">
        <f t="shared" si="319"/>
        <v>March</v>
      </c>
      <c r="E2258">
        <f t="shared" si="320"/>
        <v>1</v>
      </c>
      <c r="F2258" t="str">
        <f t="shared" si="315"/>
        <v>2011-Mar</v>
      </c>
      <c r="G2258">
        <f t="shared" si="316"/>
        <v>2</v>
      </c>
      <c r="H2258" t="str">
        <f t="shared" si="321"/>
        <v>Tuesday</v>
      </c>
      <c r="I2258" t="str">
        <f t="shared" si="322"/>
        <v>FM12</v>
      </c>
      <c r="J2258" t="str">
        <f t="shared" si="323"/>
        <v>FQ4</v>
      </c>
    </row>
    <row r="2259" spans="1:10" x14ac:dyDescent="0.5">
      <c r="A2259" s="1">
        <f>DATE(Main!$Z2259,Main!$AA2259,Main!$AB2259)</f>
        <v>42810</v>
      </c>
      <c r="B2259">
        <f t="shared" si="317"/>
        <v>2017</v>
      </c>
      <c r="C2259">
        <f t="shared" si="318"/>
        <v>3</v>
      </c>
      <c r="D2259" t="str">
        <f t="shared" si="319"/>
        <v>March</v>
      </c>
      <c r="E2259">
        <f t="shared" si="320"/>
        <v>1</v>
      </c>
      <c r="F2259" t="str">
        <f t="shared" si="315"/>
        <v>2017-Mar</v>
      </c>
      <c r="G2259">
        <f t="shared" si="316"/>
        <v>4</v>
      </c>
      <c r="H2259" t="str">
        <f t="shared" si="321"/>
        <v>Thursday</v>
      </c>
      <c r="I2259" t="str">
        <f t="shared" si="322"/>
        <v>FM12</v>
      </c>
      <c r="J2259" t="str">
        <f t="shared" si="323"/>
        <v>FQ4</v>
      </c>
    </row>
    <row r="2260" spans="1:10" x14ac:dyDescent="0.5">
      <c r="A2260" s="1">
        <f>DATE(Main!$Z2260,Main!$AA2260,Main!$AB2260)</f>
        <v>40613</v>
      </c>
      <c r="B2260">
        <f t="shared" si="317"/>
        <v>2011</v>
      </c>
      <c r="C2260">
        <f t="shared" si="318"/>
        <v>3</v>
      </c>
      <c r="D2260" t="str">
        <f t="shared" si="319"/>
        <v>March</v>
      </c>
      <c r="E2260">
        <f t="shared" si="320"/>
        <v>1</v>
      </c>
      <c r="F2260" t="str">
        <f t="shared" si="315"/>
        <v>2011-Mar</v>
      </c>
      <c r="G2260">
        <f t="shared" si="316"/>
        <v>5</v>
      </c>
      <c r="H2260" t="str">
        <f t="shared" si="321"/>
        <v>Friday</v>
      </c>
      <c r="I2260" t="str">
        <f t="shared" si="322"/>
        <v>FM12</v>
      </c>
      <c r="J2260" t="str">
        <f t="shared" si="323"/>
        <v>FQ4</v>
      </c>
    </row>
    <row r="2261" spans="1:10" x14ac:dyDescent="0.5">
      <c r="A2261" s="1">
        <f>DATE(Main!$Z2261,Main!$AA2261,Main!$AB2261)</f>
        <v>43173</v>
      </c>
      <c r="B2261">
        <f t="shared" si="317"/>
        <v>2018</v>
      </c>
      <c r="C2261">
        <f t="shared" si="318"/>
        <v>3</v>
      </c>
      <c r="D2261" t="str">
        <f t="shared" si="319"/>
        <v>March</v>
      </c>
      <c r="E2261">
        <f t="shared" si="320"/>
        <v>1</v>
      </c>
      <c r="F2261" t="str">
        <f t="shared" si="315"/>
        <v>2018-Mar</v>
      </c>
      <c r="G2261">
        <f t="shared" si="316"/>
        <v>3</v>
      </c>
      <c r="H2261" t="str">
        <f t="shared" si="321"/>
        <v>Wednesday</v>
      </c>
      <c r="I2261" t="str">
        <f t="shared" si="322"/>
        <v>FM12</v>
      </c>
      <c r="J2261" t="str">
        <f t="shared" si="323"/>
        <v>FQ4</v>
      </c>
    </row>
    <row r="2262" spans="1:10" x14ac:dyDescent="0.5">
      <c r="A2262" s="1">
        <f>DATE(Main!$Z2262,Main!$AA2262,Main!$AB2262)</f>
        <v>40616</v>
      </c>
      <c r="B2262">
        <f t="shared" si="317"/>
        <v>2011</v>
      </c>
      <c r="C2262">
        <f t="shared" si="318"/>
        <v>3</v>
      </c>
      <c r="D2262" t="str">
        <f t="shared" si="319"/>
        <v>March</v>
      </c>
      <c r="E2262">
        <f t="shared" si="320"/>
        <v>1</v>
      </c>
      <c r="F2262" t="str">
        <f t="shared" si="315"/>
        <v>2011-Mar</v>
      </c>
      <c r="G2262">
        <f t="shared" si="316"/>
        <v>1</v>
      </c>
      <c r="H2262" t="str">
        <f t="shared" si="321"/>
        <v>Monday</v>
      </c>
      <c r="I2262" t="str">
        <f t="shared" si="322"/>
        <v>FM12</v>
      </c>
      <c r="J2262" t="str">
        <f t="shared" si="323"/>
        <v>FQ4</v>
      </c>
    </row>
    <row r="2263" spans="1:10" x14ac:dyDescent="0.5">
      <c r="A2263" s="1">
        <f>DATE(Main!$Z2263,Main!$AA2263,Main!$AB2263)</f>
        <v>42455</v>
      </c>
      <c r="B2263">
        <f t="shared" si="317"/>
        <v>2016</v>
      </c>
      <c r="C2263">
        <f t="shared" si="318"/>
        <v>3</v>
      </c>
      <c r="D2263" t="str">
        <f t="shared" si="319"/>
        <v>March</v>
      </c>
      <c r="E2263">
        <f t="shared" si="320"/>
        <v>1</v>
      </c>
      <c r="F2263" t="str">
        <f t="shared" si="315"/>
        <v>2016-Mar</v>
      </c>
      <c r="G2263">
        <f t="shared" si="316"/>
        <v>6</v>
      </c>
      <c r="H2263" t="str">
        <f t="shared" si="321"/>
        <v>Saturday</v>
      </c>
      <c r="I2263" t="str">
        <f t="shared" si="322"/>
        <v>FM12</v>
      </c>
      <c r="J2263" t="str">
        <f t="shared" si="323"/>
        <v>FQ4</v>
      </c>
    </row>
    <row r="2264" spans="1:10" x14ac:dyDescent="0.5">
      <c r="A2264" s="1">
        <f>DATE(Main!$Z2264,Main!$AA2264,Main!$AB2264)</f>
        <v>40244</v>
      </c>
      <c r="B2264">
        <f t="shared" si="317"/>
        <v>2010</v>
      </c>
      <c r="C2264">
        <f t="shared" si="318"/>
        <v>3</v>
      </c>
      <c r="D2264" t="str">
        <f t="shared" si="319"/>
        <v>March</v>
      </c>
      <c r="E2264">
        <f t="shared" si="320"/>
        <v>1</v>
      </c>
      <c r="F2264" t="str">
        <f t="shared" si="315"/>
        <v>2010-Mar</v>
      </c>
      <c r="G2264">
        <f t="shared" si="316"/>
        <v>7</v>
      </c>
      <c r="H2264" t="str">
        <f t="shared" si="321"/>
        <v>Sunday</v>
      </c>
      <c r="I2264" t="str">
        <f t="shared" si="322"/>
        <v>FM12</v>
      </c>
      <c r="J2264" t="str">
        <f t="shared" si="323"/>
        <v>FQ4</v>
      </c>
    </row>
    <row r="2265" spans="1:10" x14ac:dyDescent="0.5">
      <c r="A2265" s="1">
        <f>DATE(Main!$Z2265,Main!$AA2265,Main!$AB2265)</f>
        <v>40995</v>
      </c>
      <c r="B2265">
        <f t="shared" si="317"/>
        <v>2012</v>
      </c>
      <c r="C2265">
        <f t="shared" si="318"/>
        <v>3</v>
      </c>
      <c r="D2265" t="str">
        <f t="shared" si="319"/>
        <v>March</v>
      </c>
      <c r="E2265">
        <f t="shared" si="320"/>
        <v>1</v>
      </c>
      <c r="F2265" t="str">
        <f t="shared" si="315"/>
        <v>2012-Mar</v>
      </c>
      <c r="G2265">
        <f t="shared" si="316"/>
        <v>2</v>
      </c>
      <c r="H2265" t="str">
        <f t="shared" si="321"/>
        <v>Tuesday</v>
      </c>
      <c r="I2265" t="str">
        <f t="shared" si="322"/>
        <v>FM12</v>
      </c>
      <c r="J2265" t="str">
        <f t="shared" si="323"/>
        <v>FQ4</v>
      </c>
    </row>
    <row r="2266" spans="1:10" x14ac:dyDescent="0.5">
      <c r="A2266" s="1">
        <f>DATE(Main!$Z2266,Main!$AA2266,Main!$AB2266)</f>
        <v>40600</v>
      </c>
      <c r="B2266">
        <f t="shared" si="317"/>
        <v>2011</v>
      </c>
      <c r="C2266">
        <f t="shared" si="318"/>
        <v>2</v>
      </c>
      <c r="D2266" t="str">
        <f t="shared" si="319"/>
        <v>February</v>
      </c>
      <c r="E2266">
        <f t="shared" si="320"/>
        <v>1</v>
      </c>
      <c r="F2266" t="str">
        <f t="shared" si="315"/>
        <v>2011-Feb</v>
      </c>
      <c r="G2266">
        <f t="shared" si="316"/>
        <v>6</v>
      </c>
      <c r="H2266" t="str">
        <f t="shared" si="321"/>
        <v>Saturday</v>
      </c>
      <c r="I2266" t="str">
        <f t="shared" si="322"/>
        <v>FM11</v>
      </c>
      <c r="J2266" t="str">
        <f t="shared" si="323"/>
        <v>FQ4</v>
      </c>
    </row>
    <row r="2267" spans="1:10" x14ac:dyDescent="0.5">
      <c r="A2267" s="1">
        <f>DATE(Main!$Z2267,Main!$AA2267,Main!$AB2267)</f>
        <v>43146</v>
      </c>
      <c r="B2267">
        <f t="shared" si="317"/>
        <v>2018</v>
      </c>
      <c r="C2267">
        <f t="shared" si="318"/>
        <v>2</v>
      </c>
      <c r="D2267" t="str">
        <f t="shared" si="319"/>
        <v>February</v>
      </c>
      <c r="E2267">
        <f t="shared" si="320"/>
        <v>1</v>
      </c>
      <c r="F2267" t="str">
        <f t="shared" si="315"/>
        <v>2018-Feb</v>
      </c>
      <c r="G2267">
        <f t="shared" si="316"/>
        <v>4</v>
      </c>
      <c r="H2267" t="str">
        <f t="shared" si="321"/>
        <v>Thursday</v>
      </c>
      <c r="I2267" t="str">
        <f t="shared" si="322"/>
        <v>FM11</v>
      </c>
      <c r="J2267" t="str">
        <f t="shared" si="323"/>
        <v>FQ4</v>
      </c>
    </row>
    <row r="2268" spans="1:10" x14ac:dyDescent="0.5">
      <c r="A2268" s="1">
        <f>DATE(Main!$Z2268,Main!$AA2268,Main!$AB2268)</f>
        <v>42778</v>
      </c>
      <c r="B2268">
        <f t="shared" si="317"/>
        <v>2017</v>
      </c>
      <c r="C2268">
        <f t="shared" si="318"/>
        <v>2</v>
      </c>
      <c r="D2268" t="str">
        <f t="shared" si="319"/>
        <v>February</v>
      </c>
      <c r="E2268">
        <f t="shared" si="320"/>
        <v>1</v>
      </c>
      <c r="F2268" t="str">
        <f t="shared" si="315"/>
        <v>2017-Feb</v>
      </c>
      <c r="G2268">
        <f t="shared" si="316"/>
        <v>7</v>
      </c>
      <c r="H2268" t="str">
        <f t="shared" si="321"/>
        <v>Sunday</v>
      </c>
      <c r="I2268" t="str">
        <f t="shared" si="322"/>
        <v>FM11</v>
      </c>
      <c r="J2268" t="str">
        <f t="shared" si="323"/>
        <v>FQ4</v>
      </c>
    </row>
    <row r="2269" spans="1:10" x14ac:dyDescent="0.5">
      <c r="A2269" s="1">
        <f>DATE(Main!$Z2269,Main!$AA2269,Main!$AB2269)</f>
        <v>42060</v>
      </c>
      <c r="B2269">
        <f t="shared" si="317"/>
        <v>2015</v>
      </c>
      <c r="C2269">
        <f t="shared" si="318"/>
        <v>2</v>
      </c>
      <c r="D2269" t="str">
        <f t="shared" si="319"/>
        <v>February</v>
      </c>
      <c r="E2269">
        <f t="shared" si="320"/>
        <v>1</v>
      </c>
      <c r="F2269" t="str">
        <f t="shared" si="315"/>
        <v>2015-Feb</v>
      </c>
      <c r="G2269">
        <f t="shared" si="316"/>
        <v>3</v>
      </c>
      <c r="H2269" t="str">
        <f t="shared" si="321"/>
        <v>Wednesday</v>
      </c>
      <c r="I2269" t="str">
        <f t="shared" si="322"/>
        <v>FM11</v>
      </c>
      <c r="J2269" t="str">
        <f t="shared" si="323"/>
        <v>FQ4</v>
      </c>
    </row>
    <row r="2270" spans="1:10" x14ac:dyDescent="0.5">
      <c r="A2270" s="1">
        <f>DATE(Main!$Z2270,Main!$AA2270,Main!$AB2270)</f>
        <v>40963</v>
      </c>
      <c r="B2270">
        <f t="shared" si="317"/>
        <v>2012</v>
      </c>
      <c r="C2270">
        <f t="shared" si="318"/>
        <v>2</v>
      </c>
      <c r="D2270" t="str">
        <f t="shared" si="319"/>
        <v>February</v>
      </c>
      <c r="E2270">
        <f t="shared" si="320"/>
        <v>1</v>
      </c>
      <c r="F2270" t="str">
        <f t="shared" si="315"/>
        <v>2012-Feb</v>
      </c>
      <c r="G2270">
        <f t="shared" si="316"/>
        <v>5</v>
      </c>
      <c r="H2270" t="str">
        <f t="shared" si="321"/>
        <v>Friday</v>
      </c>
      <c r="I2270" t="str">
        <f t="shared" si="322"/>
        <v>FM11</v>
      </c>
      <c r="J2270" t="str">
        <f t="shared" si="323"/>
        <v>FQ4</v>
      </c>
    </row>
    <row r="2271" spans="1:10" x14ac:dyDescent="0.5">
      <c r="A2271" s="1">
        <f>DATE(Main!$Z2271,Main!$AA2271,Main!$AB2271)</f>
        <v>42057</v>
      </c>
      <c r="B2271">
        <f t="shared" si="317"/>
        <v>2015</v>
      </c>
      <c r="C2271">
        <f t="shared" si="318"/>
        <v>2</v>
      </c>
      <c r="D2271" t="str">
        <f t="shared" si="319"/>
        <v>February</v>
      </c>
      <c r="E2271">
        <f t="shared" si="320"/>
        <v>1</v>
      </c>
      <c r="F2271" t="str">
        <f t="shared" si="315"/>
        <v>2015-Feb</v>
      </c>
      <c r="G2271">
        <f t="shared" si="316"/>
        <v>7</v>
      </c>
      <c r="H2271" t="str">
        <f t="shared" si="321"/>
        <v>Sunday</v>
      </c>
      <c r="I2271" t="str">
        <f t="shared" si="322"/>
        <v>FM11</v>
      </c>
      <c r="J2271" t="str">
        <f t="shared" si="323"/>
        <v>FQ4</v>
      </c>
    </row>
    <row r="2272" spans="1:10" x14ac:dyDescent="0.5">
      <c r="A2272" s="1">
        <f>DATE(Main!$Z2272,Main!$AA2272,Main!$AB2272)</f>
        <v>42416</v>
      </c>
      <c r="B2272">
        <f t="shared" si="317"/>
        <v>2016</v>
      </c>
      <c r="C2272">
        <f t="shared" si="318"/>
        <v>2</v>
      </c>
      <c r="D2272" t="str">
        <f t="shared" si="319"/>
        <v>February</v>
      </c>
      <c r="E2272">
        <f t="shared" si="320"/>
        <v>1</v>
      </c>
      <c r="F2272" t="str">
        <f t="shared" si="315"/>
        <v>2016-Feb</v>
      </c>
      <c r="G2272">
        <f t="shared" si="316"/>
        <v>2</v>
      </c>
      <c r="H2272" t="str">
        <f t="shared" si="321"/>
        <v>Tuesday</v>
      </c>
      <c r="I2272" t="str">
        <f t="shared" si="322"/>
        <v>FM11</v>
      </c>
      <c r="J2272" t="str">
        <f t="shared" si="323"/>
        <v>FQ4</v>
      </c>
    </row>
    <row r="2273" spans="1:10" x14ac:dyDescent="0.5">
      <c r="A2273" s="1">
        <f>DATE(Main!$Z2273,Main!$AA2273,Main!$AB2273)</f>
        <v>41327</v>
      </c>
      <c r="B2273">
        <f t="shared" si="317"/>
        <v>2013</v>
      </c>
      <c r="C2273">
        <f t="shared" si="318"/>
        <v>2</v>
      </c>
      <c r="D2273" t="str">
        <f t="shared" si="319"/>
        <v>February</v>
      </c>
      <c r="E2273">
        <f t="shared" si="320"/>
        <v>1</v>
      </c>
      <c r="F2273" t="str">
        <f t="shared" si="315"/>
        <v>2013-Feb</v>
      </c>
      <c r="G2273">
        <f t="shared" si="316"/>
        <v>5</v>
      </c>
      <c r="H2273" t="str">
        <f t="shared" si="321"/>
        <v>Friday</v>
      </c>
      <c r="I2273" t="str">
        <f t="shared" si="322"/>
        <v>FM11</v>
      </c>
      <c r="J2273" t="str">
        <f t="shared" si="323"/>
        <v>FQ4</v>
      </c>
    </row>
    <row r="2274" spans="1:10" x14ac:dyDescent="0.5">
      <c r="A2274" s="1">
        <f>DATE(Main!$Z2274,Main!$AA2274,Main!$AB2274)</f>
        <v>42777</v>
      </c>
      <c r="B2274">
        <f t="shared" si="317"/>
        <v>2017</v>
      </c>
      <c r="C2274">
        <f t="shared" si="318"/>
        <v>2</v>
      </c>
      <c r="D2274" t="str">
        <f t="shared" si="319"/>
        <v>February</v>
      </c>
      <c r="E2274">
        <f t="shared" si="320"/>
        <v>1</v>
      </c>
      <c r="F2274" t="str">
        <f t="shared" si="315"/>
        <v>2017-Feb</v>
      </c>
      <c r="G2274">
        <f t="shared" si="316"/>
        <v>6</v>
      </c>
      <c r="H2274" t="str">
        <f t="shared" si="321"/>
        <v>Saturday</v>
      </c>
      <c r="I2274" t="str">
        <f t="shared" si="322"/>
        <v>FM11</v>
      </c>
      <c r="J2274" t="str">
        <f t="shared" si="323"/>
        <v>FQ4</v>
      </c>
    </row>
    <row r="2275" spans="1:10" x14ac:dyDescent="0.5">
      <c r="A2275" s="1">
        <f>DATE(Main!$Z2275,Main!$AA2275,Main!$AB2275)</f>
        <v>40577</v>
      </c>
      <c r="B2275">
        <f t="shared" si="317"/>
        <v>2011</v>
      </c>
      <c r="C2275">
        <f t="shared" si="318"/>
        <v>2</v>
      </c>
      <c r="D2275" t="str">
        <f t="shared" si="319"/>
        <v>February</v>
      </c>
      <c r="E2275">
        <f t="shared" si="320"/>
        <v>1</v>
      </c>
      <c r="F2275" t="str">
        <f t="shared" si="315"/>
        <v>2011-Feb</v>
      </c>
      <c r="G2275">
        <f t="shared" si="316"/>
        <v>4</v>
      </c>
      <c r="H2275" t="str">
        <f t="shared" si="321"/>
        <v>Thursday</v>
      </c>
      <c r="I2275" t="str">
        <f t="shared" si="322"/>
        <v>FM11</v>
      </c>
      <c r="J2275" t="str">
        <f t="shared" si="323"/>
        <v>FQ4</v>
      </c>
    </row>
    <row r="2276" spans="1:10" x14ac:dyDescent="0.5">
      <c r="A2276" s="1">
        <f>DATE(Main!$Z2276,Main!$AA2276,Main!$AB2276)</f>
        <v>40966</v>
      </c>
      <c r="B2276">
        <f t="shared" si="317"/>
        <v>2012</v>
      </c>
      <c r="C2276">
        <f t="shared" si="318"/>
        <v>2</v>
      </c>
      <c r="D2276" t="str">
        <f t="shared" si="319"/>
        <v>February</v>
      </c>
      <c r="E2276">
        <f t="shared" si="320"/>
        <v>1</v>
      </c>
      <c r="F2276" t="str">
        <f t="shared" si="315"/>
        <v>2012-Feb</v>
      </c>
      <c r="G2276">
        <f t="shared" si="316"/>
        <v>1</v>
      </c>
      <c r="H2276" t="str">
        <f t="shared" si="321"/>
        <v>Monday</v>
      </c>
      <c r="I2276" t="str">
        <f t="shared" si="322"/>
        <v>FM11</v>
      </c>
      <c r="J2276" t="str">
        <f t="shared" si="323"/>
        <v>FQ4</v>
      </c>
    </row>
    <row r="2277" spans="1:10" x14ac:dyDescent="0.5">
      <c r="A2277" s="1">
        <f>DATE(Main!$Z2277,Main!$AA2277,Main!$AB2277)</f>
        <v>40953</v>
      </c>
      <c r="B2277">
        <f t="shared" si="317"/>
        <v>2012</v>
      </c>
      <c r="C2277">
        <f t="shared" si="318"/>
        <v>2</v>
      </c>
      <c r="D2277" t="str">
        <f t="shared" si="319"/>
        <v>February</v>
      </c>
      <c r="E2277">
        <f t="shared" si="320"/>
        <v>1</v>
      </c>
      <c r="F2277" t="str">
        <f t="shared" si="315"/>
        <v>2012-Feb</v>
      </c>
      <c r="G2277">
        <f t="shared" si="316"/>
        <v>2</v>
      </c>
      <c r="H2277" t="str">
        <f t="shared" si="321"/>
        <v>Tuesday</v>
      </c>
      <c r="I2277" t="str">
        <f t="shared" si="322"/>
        <v>FM11</v>
      </c>
      <c r="J2277" t="str">
        <f t="shared" si="323"/>
        <v>FQ4</v>
      </c>
    </row>
    <row r="2278" spans="1:10" x14ac:dyDescent="0.5">
      <c r="A2278" s="1">
        <f>DATE(Main!$Z2278,Main!$AA2278,Main!$AB2278)</f>
        <v>41278</v>
      </c>
      <c r="B2278">
        <f t="shared" si="317"/>
        <v>2013</v>
      </c>
      <c r="C2278">
        <f t="shared" si="318"/>
        <v>1</v>
      </c>
      <c r="D2278" t="str">
        <f t="shared" si="319"/>
        <v>January</v>
      </c>
      <c r="E2278">
        <f t="shared" si="320"/>
        <v>1</v>
      </c>
      <c r="F2278" t="str">
        <f t="shared" si="315"/>
        <v>2013-Jan</v>
      </c>
      <c r="G2278">
        <f t="shared" si="316"/>
        <v>5</v>
      </c>
      <c r="H2278" t="str">
        <f t="shared" si="321"/>
        <v>Friday</v>
      </c>
      <c r="I2278" t="str">
        <f t="shared" si="322"/>
        <v>FM10</v>
      </c>
      <c r="J2278" t="str">
        <f t="shared" si="323"/>
        <v>FQ4</v>
      </c>
    </row>
    <row r="2279" spans="1:10" x14ac:dyDescent="0.5">
      <c r="A2279" s="1">
        <f>DATE(Main!$Z2279,Main!$AA2279,Main!$AB2279)</f>
        <v>43106</v>
      </c>
      <c r="B2279">
        <f t="shared" si="317"/>
        <v>2018</v>
      </c>
      <c r="C2279">
        <f t="shared" si="318"/>
        <v>1</v>
      </c>
      <c r="D2279" t="str">
        <f t="shared" si="319"/>
        <v>January</v>
      </c>
      <c r="E2279">
        <f t="shared" si="320"/>
        <v>1</v>
      </c>
      <c r="F2279" t="str">
        <f t="shared" si="315"/>
        <v>2018-Jan</v>
      </c>
      <c r="G2279">
        <f t="shared" si="316"/>
        <v>6</v>
      </c>
      <c r="H2279" t="str">
        <f t="shared" si="321"/>
        <v>Saturday</v>
      </c>
      <c r="I2279" t="str">
        <f t="shared" si="322"/>
        <v>FM10</v>
      </c>
      <c r="J2279" t="str">
        <f t="shared" si="323"/>
        <v>FQ4</v>
      </c>
    </row>
    <row r="2280" spans="1:10" x14ac:dyDescent="0.5">
      <c r="A2280" s="1">
        <f>DATE(Main!$Z2280,Main!$AA2280,Main!$AB2280)</f>
        <v>40199</v>
      </c>
      <c r="B2280">
        <f t="shared" si="317"/>
        <v>2010</v>
      </c>
      <c r="C2280">
        <f t="shared" si="318"/>
        <v>1</v>
      </c>
      <c r="D2280" t="str">
        <f t="shared" si="319"/>
        <v>January</v>
      </c>
      <c r="E2280">
        <f t="shared" si="320"/>
        <v>1</v>
      </c>
      <c r="F2280" t="str">
        <f t="shared" si="315"/>
        <v>2010-Jan</v>
      </c>
      <c r="G2280">
        <f t="shared" si="316"/>
        <v>4</v>
      </c>
      <c r="H2280" t="str">
        <f t="shared" si="321"/>
        <v>Thursday</v>
      </c>
      <c r="I2280" t="str">
        <f t="shared" si="322"/>
        <v>FM10</v>
      </c>
      <c r="J2280" t="str">
        <f t="shared" si="323"/>
        <v>FQ4</v>
      </c>
    </row>
    <row r="2281" spans="1:10" x14ac:dyDescent="0.5">
      <c r="A2281" s="1">
        <f>DATE(Main!$Z2281,Main!$AA2281,Main!$AB2281)</f>
        <v>41280</v>
      </c>
      <c r="B2281">
        <f t="shared" si="317"/>
        <v>2013</v>
      </c>
      <c r="C2281">
        <f t="shared" si="318"/>
        <v>1</v>
      </c>
      <c r="D2281" t="str">
        <f t="shared" si="319"/>
        <v>January</v>
      </c>
      <c r="E2281">
        <f t="shared" si="320"/>
        <v>1</v>
      </c>
      <c r="F2281" t="str">
        <f t="shared" si="315"/>
        <v>2013-Jan</v>
      </c>
      <c r="G2281">
        <f t="shared" si="316"/>
        <v>7</v>
      </c>
      <c r="H2281" t="str">
        <f t="shared" si="321"/>
        <v>Sunday</v>
      </c>
      <c r="I2281" t="str">
        <f t="shared" si="322"/>
        <v>FM10</v>
      </c>
      <c r="J2281" t="str">
        <f t="shared" si="323"/>
        <v>FQ4</v>
      </c>
    </row>
    <row r="2282" spans="1:10" x14ac:dyDescent="0.5">
      <c r="A2282" s="1">
        <f>DATE(Main!$Z2282,Main!$AA2282,Main!$AB2282)</f>
        <v>42745</v>
      </c>
      <c r="B2282">
        <f t="shared" si="317"/>
        <v>2017</v>
      </c>
      <c r="C2282">
        <f t="shared" si="318"/>
        <v>1</v>
      </c>
      <c r="D2282" t="str">
        <f t="shared" si="319"/>
        <v>January</v>
      </c>
      <c r="E2282">
        <f t="shared" si="320"/>
        <v>1</v>
      </c>
      <c r="F2282" t="str">
        <f t="shared" si="315"/>
        <v>2017-Jan</v>
      </c>
      <c r="G2282">
        <f t="shared" si="316"/>
        <v>2</v>
      </c>
      <c r="H2282" t="str">
        <f t="shared" si="321"/>
        <v>Tuesday</v>
      </c>
      <c r="I2282" t="str">
        <f t="shared" si="322"/>
        <v>FM10</v>
      </c>
      <c r="J2282" t="str">
        <f t="shared" si="323"/>
        <v>FQ4</v>
      </c>
    </row>
    <row r="2283" spans="1:10" x14ac:dyDescent="0.5">
      <c r="A2283" s="1">
        <f>DATE(Main!$Z2283,Main!$AA2283,Main!$AB2283)</f>
        <v>43104</v>
      </c>
      <c r="B2283">
        <f t="shared" si="317"/>
        <v>2018</v>
      </c>
      <c r="C2283">
        <f t="shared" si="318"/>
        <v>1</v>
      </c>
      <c r="D2283" t="str">
        <f t="shared" si="319"/>
        <v>January</v>
      </c>
      <c r="E2283">
        <f t="shared" si="320"/>
        <v>1</v>
      </c>
      <c r="F2283" t="str">
        <f t="shared" si="315"/>
        <v>2018-Jan</v>
      </c>
      <c r="G2283">
        <f t="shared" si="316"/>
        <v>4</v>
      </c>
      <c r="H2283" t="str">
        <f t="shared" si="321"/>
        <v>Thursday</v>
      </c>
      <c r="I2283" t="str">
        <f t="shared" si="322"/>
        <v>FM10</v>
      </c>
      <c r="J2283" t="str">
        <f t="shared" si="323"/>
        <v>FQ4</v>
      </c>
    </row>
    <row r="2284" spans="1:10" x14ac:dyDescent="0.5">
      <c r="A2284" s="1">
        <f>DATE(Main!$Z2284,Main!$AA2284,Main!$AB2284)</f>
        <v>42020</v>
      </c>
      <c r="B2284">
        <f t="shared" si="317"/>
        <v>2015</v>
      </c>
      <c r="C2284">
        <f t="shared" si="318"/>
        <v>1</v>
      </c>
      <c r="D2284" t="str">
        <f t="shared" si="319"/>
        <v>January</v>
      </c>
      <c r="E2284">
        <f t="shared" si="320"/>
        <v>1</v>
      </c>
      <c r="F2284" t="str">
        <f t="shared" si="315"/>
        <v>2015-Jan</v>
      </c>
      <c r="G2284">
        <f t="shared" si="316"/>
        <v>5</v>
      </c>
      <c r="H2284" t="str">
        <f t="shared" si="321"/>
        <v>Friday</v>
      </c>
      <c r="I2284" t="str">
        <f t="shared" si="322"/>
        <v>FM10</v>
      </c>
      <c r="J2284" t="str">
        <f t="shared" si="323"/>
        <v>FQ4</v>
      </c>
    </row>
    <row r="2285" spans="1:10" x14ac:dyDescent="0.5">
      <c r="A2285" s="1">
        <f>DATE(Main!$Z2285,Main!$AA2285,Main!$AB2285)</f>
        <v>41647</v>
      </c>
      <c r="B2285">
        <f t="shared" si="317"/>
        <v>2014</v>
      </c>
      <c r="C2285">
        <f t="shared" si="318"/>
        <v>1</v>
      </c>
      <c r="D2285" t="str">
        <f t="shared" si="319"/>
        <v>January</v>
      </c>
      <c r="E2285">
        <f t="shared" si="320"/>
        <v>1</v>
      </c>
      <c r="F2285" t="str">
        <f t="shared" si="315"/>
        <v>2014-Jan</v>
      </c>
      <c r="G2285">
        <f t="shared" si="316"/>
        <v>3</v>
      </c>
      <c r="H2285" t="str">
        <f t="shared" si="321"/>
        <v>Wednesday</v>
      </c>
      <c r="I2285" t="str">
        <f t="shared" si="322"/>
        <v>FM10</v>
      </c>
      <c r="J2285" t="str">
        <f t="shared" si="323"/>
        <v>FQ4</v>
      </c>
    </row>
    <row r="2286" spans="1:10" x14ac:dyDescent="0.5">
      <c r="A2286" s="1">
        <f>DATE(Main!$Z2286,Main!$AA2286,Main!$AB2286)</f>
        <v>40929</v>
      </c>
      <c r="B2286">
        <f t="shared" si="317"/>
        <v>2012</v>
      </c>
      <c r="C2286">
        <f t="shared" si="318"/>
        <v>1</v>
      </c>
      <c r="D2286" t="str">
        <f t="shared" si="319"/>
        <v>January</v>
      </c>
      <c r="E2286">
        <f t="shared" si="320"/>
        <v>1</v>
      </c>
      <c r="F2286" t="str">
        <f t="shared" si="315"/>
        <v>2012-Jan</v>
      </c>
      <c r="G2286">
        <f t="shared" si="316"/>
        <v>6</v>
      </c>
      <c r="H2286" t="str">
        <f t="shared" si="321"/>
        <v>Saturday</v>
      </c>
      <c r="I2286" t="str">
        <f t="shared" si="322"/>
        <v>FM10</v>
      </c>
      <c r="J2286" t="str">
        <f t="shared" si="323"/>
        <v>FQ4</v>
      </c>
    </row>
    <row r="2287" spans="1:10" x14ac:dyDescent="0.5">
      <c r="A2287" s="1">
        <f>DATE(Main!$Z2287,Main!$AA2287,Main!$AB2287)</f>
        <v>43435</v>
      </c>
      <c r="B2287">
        <f t="shared" si="317"/>
        <v>2018</v>
      </c>
      <c r="C2287">
        <f t="shared" si="318"/>
        <v>12</v>
      </c>
      <c r="D2287" t="str">
        <f t="shared" si="319"/>
        <v>December</v>
      </c>
      <c r="E2287">
        <f t="shared" si="320"/>
        <v>4</v>
      </c>
      <c r="F2287" t="str">
        <f t="shared" si="315"/>
        <v>2018-Dec</v>
      </c>
      <c r="G2287">
        <f t="shared" si="316"/>
        <v>6</v>
      </c>
      <c r="H2287" t="str">
        <f t="shared" si="321"/>
        <v>Saturday</v>
      </c>
      <c r="I2287" t="str">
        <f t="shared" si="322"/>
        <v>FM9</v>
      </c>
      <c r="J2287" t="str">
        <f t="shared" si="323"/>
        <v>FQ3</v>
      </c>
    </row>
    <row r="2288" spans="1:10" x14ac:dyDescent="0.5">
      <c r="A2288" s="1">
        <f>DATE(Main!$Z2288,Main!$AA2288,Main!$AB2288)</f>
        <v>41975</v>
      </c>
      <c r="B2288">
        <f t="shared" si="317"/>
        <v>2014</v>
      </c>
      <c r="C2288">
        <f t="shared" si="318"/>
        <v>12</v>
      </c>
      <c r="D2288" t="str">
        <f t="shared" si="319"/>
        <v>December</v>
      </c>
      <c r="E2288">
        <f t="shared" si="320"/>
        <v>4</v>
      </c>
      <c r="F2288" t="str">
        <f t="shared" si="315"/>
        <v>2014-Dec</v>
      </c>
      <c r="G2288">
        <f t="shared" si="316"/>
        <v>2</v>
      </c>
      <c r="H2288" t="str">
        <f t="shared" si="321"/>
        <v>Tuesday</v>
      </c>
      <c r="I2288" t="str">
        <f t="shared" si="322"/>
        <v>FM9</v>
      </c>
      <c r="J2288" t="str">
        <f t="shared" si="323"/>
        <v>FQ3</v>
      </c>
    </row>
    <row r="2289" spans="1:10" x14ac:dyDescent="0.5">
      <c r="A2289" s="1">
        <f>DATE(Main!$Z2289,Main!$AA2289,Main!$AB2289)</f>
        <v>40524</v>
      </c>
      <c r="B2289">
        <f t="shared" si="317"/>
        <v>2010</v>
      </c>
      <c r="C2289">
        <f t="shared" si="318"/>
        <v>12</v>
      </c>
      <c r="D2289" t="str">
        <f t="shared" si="319"/>
        <v>December</v>
      </c>
      <c r="E2289">
        <f t="shared" si="320"/>
        <v>4</v>
      </c>
      <c r="F2289" t="str">
        <f t="shared" si="315"/>
        <v>2010-Dec</v>
      </c>
      <c r="G2289">
        <f t="shared" si="316"/>
        <v>7</v>
      </c>
      <c r="H2289" t="str">
        <f t="shared" si="321"/>
        <v>Sunday</v>
      </c>
      <c r="I2289" t="str">
        <f t="shared" si="322"/>
        <v>FM9</v>
      </c>
      <c r="J2289" t="str">
        <f t="shared" si="323"/>
        <v>FQ3</v>
      </c>
    </row>
    <row r="2290" spans="1:10" x14ac:dyDescent="0.5">
      <c r="A2290" s="1">
        <f>DATE(Main!$Z2290,Main!$AA2290,Main!$AB2290)</f>
        <v>41977</v>
      </c>
      <c r="B2290">
        <f t="shared" si="317"/>
        <v>2014</v>
      </c>
      <c r="C2290">
        <f t="shared" si="318"/>
        <v>12</v>
      </c>
      <c r="D2290" t="str">
        <f t="shared" si="319"/>
        <v>December</v>
      </c>
      <c r="E2290">
        <f t="shared" si="320"/>
        <v>4</v>
      </c>
      <c r="F2290" t="str">
        <f t="shared" si="315"/>
        <v>2014-Dec</v>
      </c>
      <c r="G2290">
        <f t="shared" si="316"/>
        <v>4</v>
      </c>
      <c r="H2290" t="str">
        <f t="shared" si="321"/>
        <v>Thursday</v>
      </c>
      <c r="I2290" t="str">
        <f t="shared" si="322"/>
        <v>FM9</v>
      </c>
      <c r="J2290" t="str">
        <f t="shared" si="323"/>
        <v>FQ3</v>
      </c>
    </row>
    <row r="2291" spans="1:10" x14ac:dyDescent="0.5">
      <c r="A2291" s="1">
        <f>DATE(Main!$Z2291,Main!$AA2291,Main!$AB2291)</f>
        <v>43462</v>
      </c>
      <c r="B2291">
        <f t="shared" si="317"/>
        <v>2018</v>
      </c>
      <c r="C2291">
        <f t="shared" si="318"/>
        <v>12</v>
      </c>
      <c r="D2291" t="str">
        <f t="shared" si="319"/>
        <v>December</v>
      </c>
      <c r="E2291">
        <f t="shared" si="320"/>
        <v>4</v>
      </c>
      <c r="F2291" t="str">
        <f t="shared" si="315"/>
        <v>2018-Dec</v>
      </c>
      <c r="G2291">
        <f t="shared" si="316"/>
        <v>5</v>
      </c>
      <c r="H2291" t="str">
        <f t="shared" si="321"/>
        <v>Friday</v>
      </c>
      <c r="I2291" t="str">
        <f t="shared" si="322"/>
        <v>FM9</v>
      </c>
      <c r="J2291" t="str">
        <f t="shared" si="323"/>
        <v>FQ3</v>
      </c>
    </row>
    <row r="2292" spans="1:10" x14ac:dyDescent="0.5">
      <c r="A2292" s="1">
        <f>DATE(Main!$Z2292,Main!$AA2292,Main!$AB2292)</f>
        <v>41265</v>
      </c>
      <c r="B2292">
        <f t="shared" si="317"/>
        <v>2012</v>
      </c>
      <c r="C2292">
        <f t="shared" si="318"/>
        <v>12</v>
      </c>
      <c r="D2292" t="str">
        <f t="shared" si="319"/>
        <v>December</v>
      </c>
      <c r="E2292">
        <f t="shared" si="320"/>
        <v>4</v>
      </c>
      <c r="F2292" t="str">
        <f t="shared" si="315"/>
        <v>2012-Dec</v>
      </c>
      <c r="G2292">
        <f t="shared" si="316"/>
        <v>6</v>
      </c>
      <c r="H2292" t="str">
        <f t="shared" si="321"/>
        <v>Saturday</v>
      </c>
      <c r="I2292" t="str">
        <f t="shared" si="322"/>
        <v>FM9</v>
      </c>
      <c r="J2292" t="str">
        <f t="shared" si="323"/>
        <v>FQ3</v>
      </c>
    </row>
    <row r="2293" spans="1:10" x14ac:dyDescent="0.5">
      <c r="A2293" s="1">
        <f>DATE(Main!$Z2293,Main!$AA2293,Main!$AB2293)</f>
        <v>41269</v>
      </c>
      <c r="B2293">
        <f t="shared" si="317"/>
        <v>2012</v>
      </c>
      <c r="C2293">
        <f t="shared" si="318"/>
        <v>12</v>
      </c>
      <c r="D2293" t="str">
        <f t="shared" si="319"/>
        <v>December</v>
      </c>
      <c r="E2293">
        <f t="shared" si="320"/>
        <v>4</v>
      </c>
      <c r="F2293" t="str">
        <f t="shared" si="315"/>
        <v>2012-Dec</v>
      </c>
      <c r="G2293">
        <f t="shared" si="316"/>
        <v>3</v>
      </c>
      <c r="H2293" t="str">
        <f t="shared" si="321"/>
        <v>Wednesday</v>
      </c>
      <c r="I2293" t="str">
        <f t="shared" si="322"/>
        <v>FM9</v>
      </c>
      <c r="J2293" t="str">
        <f t="shared" si="323"/>
        <v>FQ3</v>
      </c>
    </row>
    <row r="2294" spans="1:10" x14ac:dyDescent="0.5">
      <c r="A2294" s="1">
        <f>DATE(Main!$Z2294,Main!$AA2294,Main!$AB2294)</f>
        <v>40514</v>
      </c>
      <c r="B2294">
        <f t="shared" si="317"/>
        <v>2010</v>
      </c>
      <c r="C2294">
        <f t="shared" si="318"/>
        <v>12</v>
      </c>
      <c r="D2294" t="str">
        <f t="shared" si="319"/>
        <v>December</v>
      </c>
      <c r="E2294">
        <f t="shared" si="320"/>
        <v>4</v>
      </c>
      <c r="F2294" t="str">
        <f t="shared" si="315"/>
        <v>2010-Dec</v>
      </c>
      <c r="G2294">
        <f t="shared" si="316"/>
        <v>4</v>
      </c>
      <c r="H2294" t="str">
        <f t="shared" si="321"/>
        <v>Thursday</v>
      </c>
      <c r="I2294" t="str">
        <f t="shared" si="322"/>
        <v>FM9</v>
      </c>
      <c r="J2294" t="str">
        <f t="shared" si="323"/>
        <v>FQ3</v>
      </c>
    </row>
    <row r="2295" spans="1:10" x14ac:dyDescent="0.5">
      <c r="A2295" s="1">
        <f>DATE(Main!$Z2295,Main!$AA2295,Main!$AB2295)</f>
        <v>40889</v>
      </c>
      <c r="B2295">
        <f t="shared" si="317"/>
        <v>2011</v>
      </c>
      <c r="C2295">
        <f t="shared" si="318"/>
        <v>12</v>
      </c>
      <c r="D2295" t="str">
        <f t="shared" si="319"/>
        <v>December</v>
      </c>
      <c r="E2295">
        <f t="shared" si="320"/>
        <v>4</v>
      </c>
      <c r="F2295" t="str">
        <f t="shared" si="315"/>
        <v>2011-Dec</v>
      </c>
      <c r="G2295">
        <f t="shared" si="316"/>
        <v>1</v>
      </c>
      <c r="H2295" t="str">
        <f t="shared" si="321"/>
        <v>Monday</v>
      </c>
      <c r="I2295" t="str">
        <f t="shared" si="322"/>
        <v>FM9</v>
      </c>
      <c r="J2295" t="str">
        <f t="shared" si="323"/>
        <v>FQ3</v>
      </c>
    </row>
    <row r="2296" spans="1:10" x14ac:dyDescent="0.5">
      <c r="A2296" s="1">
        <f>DATE(Main!$Z2296,Main!$AA2296,Main!$AB2296)</f>
        <v>43081</v>
      </c>
      <c r="B2296">
        <f t="shared" si="317"/>
        <v>2017</v>
      </c>
      <c r="C2296">
        <f t="shared" si="318"/>
        <v>12</v>
      </c>
      <c r="D2296" t="str">
        <f t="shared" si="319"/>
        <v>December</v>
      </c>
      <c r="E2296">
        <f t="shared" si="320"/>
        <v>4</v>
      </c>
      <c r="F2296" t="str">
        <f t="shared" si="315"/>
        <v>2017-Dec</v>
      </c>
      <c r="G2296">
        <f t="shared" si="316"/>
        <v>2</v>
      </c>
      <c r="H2296" t="str">
        <f t="shared" si="321"/>
        <v>Tuesday</v>
      </c>
      <c r="I2296" t="str">
        <f t="shared" si="322"/>
        <v>FM9</v>
      </c>
      <c r="J2296" t="str">
        <f t="shared" si="323"/>
        <v>FQ3</v>
      </c>
    </row>
    <row r="2297" spans="1:10" x14ac:dyDescent="0.5">
      <c r="A2297" s="1">
        <f>DATE(Main!$Z2297,Main!$AA2297,Main!$AB2297)</f>
        <v>43082</v>
      </c>
      <c r="B2297">
        <f t="shared" si="317"/>
        <v>2017</v>
      </c>
      <c r="C2297">
        <f t="shared" si="318"/>
        <v>12</v>
      </c>
      <c r="D2297" t="str">
        <f t="shared" si="319"/>
        <v>December</v>
      </c>
      <c r="E2297">
        <f t="shared" si="320"/>
        <v>4</v>
      </c>
      <c r="F2297" t="str">
        <f t="shared" si="315"/>
        <v>2017-Dec</v>
      </c>
      <c r="G2297">
        <f t="shared" si="316"/>
        <v>3</v>
      </c>
      <c r="H2297" t="str">
        <f t="shared" si="321"/>
        <v>Wednesday</v>
      </c>
      <c r="I2297" t="str">
        <f t="shared" si="322"/>
        <v>FM9</v>
      </c>
      <c r="J2297" t="str">
        <f t="shared" si="323"/>
        <v>FQ3</v>
      </c>
    </row>
    <row r="2298" spans="1:10" x14ac:dyDescent="0.5">
      <c r="A2298" s="1">
        <f>DATE(Main!$Z2298,Main!$AA2298,Main!$AB2298)</f>
        <v>42349</v>
      </c>
      <c r="B2298">
        <f t="shared" si="317"/>
        <v>2015</v>
      </c>
      <c r="C2298">
        <f t="shared" si="318"/>
        <v>12</v>
      </c>
      <c r="D2298" t="str">
        <f t="shared" si="319"/>
        <v>December</v>
      </c>
      <c r="E2298">
        <f t="shared" si="320"/>
        <v>4</v>
      </c>
      <c r="F2298" t="str">
        <f t="shared" si="315"/>
        <v>2015-Dec</v>
      </c>
      <c r="G2298">
        <f t="shared" si="316"/>
        <v>5</v>
      </c>
      <c r="H2298" t="str">
        <f t="shared" si="321"/>
        <v>Friday</v>
      </c>
      <c r="I2298" t="str">
        <f t="shared" si="322"/>
        <v>FM9</v>
      </c>
      <c r="J2298" t="str">
        <f t="shared" si="323"/>
        <v>FQ3</v>
      </c>
    </row>
    <row r="2299" spans="1:10" x14ac:dyDescent="0.5">
      <c r="A2299" s="1">
        <f>DATE(Main!$Z2299,Main!$AA2299,Main!$AB2299)</f>
        <v>41944</v>
      </c>
      <c r="B2299">
        <f t="shared" si="317"/>
        <v>2014</v>
      </c>
      <c r="C2299">
        <f t="shared" si="318"/>
        <v>11</v>
      </c>
      <c r="D2299" t="str">
        <f t="shared" si="319"/>
        <v>November</v>
      </c>
      <c r="E2299">
        <f t="shared" si="320"/>
        <v>4</v>
      </c>
      <c r="F2299" t="str">
        <f t="shared" si="315"/>
        <v>2014-Nov</v>
      </c>
      <c r="G2299">
        <f t="shared" si="316"/>
        <v>6</v>
      </c>
      <c r="H2299" t="str">
        <f t="shared" si="321"/>
        <v>Saturday</v>
      </c>
      <c r="I2299" t="str">
        <f t="shared" si="322"/>
        <v>FM8</v>
      </c>
      <c r="J2299" t="str">
        <f t="shared" si="323"/>
        <v>FQ3</v>
      </c>
    </row>
    <row r="2300" spans="1:10" x14ac:dyDescent="0.5">
      <c r="A2300" s="1">
        <f>DATE(Main!$Z2300,Main!$AA2300,Main!$AB2300)</f>
        <v>40505</v>
      </c>
      <c r="B2300">
        <f t="shared" si="317"/>
        <v>2010</v>
      </c>
      <c r="C2300">
        <f t="shared" si="318"/>
        <v>11</v>
      </c>
      <c r="D2300" t="str">
        <f t="shared" si="319"/>
        <v>November</v>
      </c>
      <c r="E2300">
        <f t="shared" si="320"/>
        <v>4</v>
      </c>
      <c r="F2300" t="str">
        <f t="shared" si="315"/>
        <v>2010-Nov</v>
      </c>
      <c r="G2300">
        <f t="shared" si="316"/>
        <v>2</v>
      </c>
      <c r="H2300" t="str">
        <f t="shared" si="321"/>
        <v>Tuesday</v>
      </c>
      <c r="I2300" t="str">
        <f t="shared" si="322"/>
        <v>FM8</v>
      </c>
      <c r="J2300" t="str">
        <f t="shared" si="323"/>
        <v>FQ3</v>
      </c>
    </row>
    <row r="2301" spans="1:10" x14ac:dyDescent="0.5">
      <c r="A2301" s="1">
        <f>DATE(Main!$Z2301,Main!$AA2301,Main!$AB2301)</f>
        <v>41965</v>
      </c>
      <c r="B2301">
        <f t="shared" si="317"/>
        <v>2014</v>
      </c>
      <c r="C2301">
        <f t="shared" si="318"/>
        <v>11</v>
      </c>
      <c r="D2301" t="str">
        <f t="shared" si="319"/>
        <v>November</v>
      </c>
      <c r="E2301">
        <f t="shared" si="320"/>
        <v>4</v>
      </c>
      <c r="F2301" t="str">
        <f t="shared" si="315"/>
        <v>2014-Nov</v>
      </c>
      <c r="G2301">
        <f t="shared" si="316"/>
        <v>6</v>
      </c>
      <c r="H2301" t="str">
        <f t="shared" si="321"/>
        <v>Saturday</v>
      </c>
      <c r="I2301" t="str">
        <f t="shared" si="322"/>
        <v>FM8</v>
      </c>
      <c r="J2301" t="str">
        <f t="shared" si="323"/>
        <v>FQ3</v>
      </c>
    </row>
    <row r="2302" spans="1:10" x14ac:dyDescent="0.5">
      <c r="A2302" s="1">
        <f>DATE(Main!$Z2302,Main!$AA2302,Main!$AB2302)</f>
        <v>43409</v>
      </c>
      <c r="B2302">
        <f t="shared" si="317"/>
        <v>2018</v>
      </c>
      <c r="C2302">
        <f t="shared" si="318"/>
        <v>11</v>
      </c>
      <c r="D2302" t="str">
        <f t="shared" si="319"/>
        <v>November</v>
      </c>
      <c r="E2302">
        <f t="shared" si="320"/>
        <v>4</v>
      </c>
      <c r="F2302" t="str">
        <f t="shared" si="315"/>
        <v>2018-Nov</v>
      </c>
      <c r="G2302">
        <f t="shared" si="316"/>
        <v>1</v>
      </c>
      <c r="H2302" t="str">
        <f t="shared" si="321"/>
        <v>Monday</v>
      </c>
      <c r="I2302" t="str">
        <f t="shared" si="322"/>
        <v>FM8</v>
      </c>
      <c r="J2302" t="str">
        <f t="shared" si="323"/>
        <v>FQ3</v>
      </c>
    </row>
    <row r="2303" spans="1:10" x14ac:dyDescent="0.5">
      <c r="A2303" s="1">
        <f>DATE(Main!$Z2303,Main!$AA2303,Main!$AB2303)</f>
        <v>41584</v>
      </c>
      <c r="B2303">
        <f t="shared" si="317"/>
        <v>2013</v>
      </c>
      <c r="C2303">
        <f t="shared" si="318"/>
        <v>11</v>
      </c>
      <c r="D2303" t="str">
        <f t="shared" si="319"/>
        <v>November</v>
      </c>
      <c r="E2303">
        <f t="shared" si="320"/>
        <v>4</v>
      </c>
      <c r="F2303" t="str">
        <f t="shared" si="315"/>
        <v>2013-Nov</v>
      </c>
      <c r="G2303">
        <f t="shared" si="316"/>
        <v>3</v>
      </c>
      <c r="H2303" t="str">
        <f t="shared" si="321"/>
        <v>Wednesday</v>
      </c>
      <c r="I2303" t="str">
        <f t="shared" si="322"/>
        <v>FM8</v>
      </c>
      <c r="J2303" t="str">
        <f t="shared" si="323"/>
        <v>FQ3</v>
      </c>
    </row>
    <row r="2304" spans="1:10" x14ac:dyDescent="0.5">
      <c r="A2304" s="1">
        <f>DATE(Main!$Z2304,Main!$AA2304,Main!$AB2304)</f>
        <v>40851</v>
      </c>
      <c r="B2304">
        <f t="shared" si="317"/>
        <v>2011</v>
      </c>
      <c r="C2304">
        <f t="shared" si="318"/>
        <v>11</v>
      </c>
      <c r="D2304" t="str">
        <f t="shared" si="319"/>
        <v>November</v>
      </c>
      <c r="E2304">
        <f t="shared" si="320"/>
        <v>4</v>
      </c>
      <c r="F2304" t="str">
        <f t="shared" si="315"/>
        <v>2011-Nov</v>
      </c>
      <c r="G2304">
        <f t="shared" si="316"/>
        <v>5</v>
      </c>
      <c r="H2304" t="str">
        <f t="shared" si="321"/>
        <v>Friday</v>
      </c>
      <c r="I2304" t="str">
        <f t="shared" si="322"/>
        <v>FM8</v>
      </c>
      <c r="J2304" t="str">
        <f t="shared" si="323"/>
        <v>FQ3</v>
      </c>
    </row>
    <row r="2305" spans="1:10" x14ac:dyDescent="0.5">
      <c r="A2305" s="1">
        <f>DATE(Main!$Z2305,Main!$AA2305,Main!$AB2305)</f>
        <v>41948</v>
      </c>
      <c r="B2305">
        <f t="shared" si="317"/>
        <v>2014</v>
      </c>
      <c r="C2305">
        <f t="shared" si="318"/>
        <v>11</v>
      </c>
      <c r="D2305" t="str">
        <f t="shared" si="319"/>
        <v>November</v>
      </c>
      <c r="E2305">
        <f t="shared" si="320"/>
        <v>4</v>
      </c>
      <c r="F2305" t="str">
        <f t="shared" si="315"/>
        <v>2014-Nov</v>
      </c>
      <c r="G2305">
        <f t="shared" si="316"/>
        <v>3</v>
      </c>
      <c r="H2305" t="str">
        <f t="shared" si="321"/>
        <v>Wednesday</v>
      </c>
      <c r="I2305" t="str">
        <f t="shared" si="322"/>
        <v>FM8</v>
      </c>
      <c r="J2305" t="str">
        <f t="shared" si="323"/>
        <v>FQ3</v>
      </c>
    </row>
    <row r="2306" spans="1:10" x14ac:dyDescent="0.5">
      <c r="A2306" s="1">
        <f>DATE(Main!$Z2306,Main!$AA2306,Main!$AB2306)</f>
        <v>42692</v>
      </c>
      <c r="B2306">
        <f t="shared" si="317"/>
        <v>2016</v>
      </c>
      <c r="C2306">
        <f t="shared" si="318"/>
        <v>11</v>
      </c>
      <c r="D2306" t="str">
        <f t="shared" si="319"/>
        <v>November</v>
      </c>
      <c r="E2306">
        <f t="shared" si="320"/>
        <v>4</v>
      </c>
      <c r="F2306" t="str">
        <f t="shared" ref="F2306:F2369" si="324">TEXT($A2306,"yyyy-mmm")</f>
        <v>2016-Nov</v>
      </c>
      <c r="G2306">
        <f t="shared" ref="G2306:G2369" si="325">WEEKDAY($A2306,2)</f>
        <v>5</v>
      </c>
      <c r="H2306" t="str">
        <f t="shared" si="321"/>
        <v>Friday</v>
      </c>
      <c r="I2306" t="str">
        <f t="shared" si="322"/>
        <v>FM8</v>
      </c>
      <c r="J2306" t="str">
        <f t="shared" si="323"/>
        <v>FQ3</v>
      </c>
    </row>
    <row r="2307" spans="1:10" x14ac:dyDescent="0.5">
      <c r="A2307" s="1">
        <f>DATE(Main!$Z2307,Main!$AA2307,Main!$AB2307)</f>
        <v>43419</v>
      </c>
      <c r="B2307">
        <f t="shared" ref="B2307:B2370" si="326">YEAR($A2307)</f>
        <v>2018</v>
      </c>
      <c r="C2307">
        <f t="shared" ref="C2307:C2370" si="327">MONTH($A2307)</f>
        <v>11</v>
      </c>
      <c r="D2307" t="str">
        <f t="shared" ref="D2307:D2370" si="328">TEXT($A2307,"mmmm")</f>
        <v>November</v>
      </c>
      <c r="E2307">
        <f t="shared" ref="E2307:E2370" si="329">ROUNDUP(MONTH($A2307)/3,0)</f>
        <v>4</v>
      </c>
      <c r="F2307" t="str">
        <f t="shared" si="324"/>
        <v>2018-Nov</v>
      </c>
      <c r="G2307">
        <f t="shared" si="325"/>
        <v>4</v>
      </c>
      <c r="H2307" t="str">
        <f t="shared" ref="H2307:H2370" si="330">TEXT($A2307,"dddd")</f>
        <v>Thursday</v>
      </c>
      <c r="I2307" t="str">
        <f t="shared" ref="I2307:I2370" si="331">CHOOSE(MONTH($A2307),"FM10","FM11","FM12","FM1","FM2","FM3","FM4","FM5","FM6","FM7","FM8","FM9")</f>
        <v>FM8</v>
      </c>
      <c r="J2307" t="str">
        <f t="shared" ref="J2307:J2370" si="332">CHOOSE(MONTH($A2307),"FQ4","FQ4","FQ4","FQ1","FQ1","FQ1","FQ2","FQ2","FQ2","FQ3","FQ3","FQ3")</f>
        <v>FQ3</v>
      </c>
    </row>
    <row r="2308" spans="1:10" x14ac:dyDescent="0.5">
      <c r="A2308" s="1">
        <f>DATE(Main!$Z2308,Main!$AA2308,Main!$AB2308)</f>
        <v>42695</v>
      </c>
      <c r="B2308">
        <f t="shared" si="326"/>
        <v>2016</v>
      </c>
      <c r="C2308">
        <f t="shared" si="327"/>
        <v>11</v>
      </c>
      <c r="D2308" t="str">
        <f t="shared" si="328"/>
        <v>November</v>
      </c>
      <c r="E2308">
        <f t="shared" si="329"/>
        <v>4</v>
      </c>
      <c r="F2308" t="str">
        <f t="shared" si="324"/>
        <v>2016-Nov</v>
      </c>
      <c r="G2308">
        <f t="shared" si="325"/>
        <v>1</v>
      </c>
      <c r="H2308" t="str">
        <f t="shared" si="330"/>
        <v>Monday</v>
      </c>
      <c r="I2308" t="str">
        <f t="shared" si="331"/>
        <v>FM8</v>
      </c>
      <c r="J2308" t="str">
        <f t="shared" si="332"/>
        <v>FQ3</v>
      </c>
    </row>
    <row r="2309" spans="1:10" x14ac:dyDescent="0.5">
      <c r="A2309" s="1">
        <f>DATE(Main!$Z2309,Main!$AA2309,Main!$AB2309)</f>
        <v>40504</v>
      </c>
      <c r="B2309">
        <f t="shared" si="326"/>
        <v>2010</v>
      </c>
      <c r="C2309">
        <f t="shared" si="327"/>
        <v>11</v>
      </c>
      <c r="D2309" t="str">
        <f t="shared" si="328"/>
        <v>November</v>
      </c>
      <c r="E2309">
        <f t="shared" si="329"/>
        <v>4</v>
      </c>
      <c r="F2309" t="str">
        <f t="shared" si="324"/>
        <v>2010-Nov</v>
      </c>
      <c r="G2309">
        <f t="shared" si="325"/>
        <v>1</v>
      </c>
      <c r="H2309" t="str">
        <f t="shared" si="330"/>
        <v>Monday</v>
      </c>
      <c r="I2309" t="str">
        <f t="shared" si="331"/>
        <v>FM8</v>
      </c>
      <c r="J2309" t="str">
        <f t="shared" si="332"/>
        <v>FQ3</v>
      </c>
    </row>
    <row r="2310" spans="1:10" x14ac:dyDescent="0.5">
      <c r="A2310" s="1">
        <f>DATE(Main!$Z2310,Main!$AA2310,Main!$AB2310)</f>
        <v>41585</v>
      </c>
      <c r="B2310">
        <f t="shared" si="326"/>
        <v>2013</v>
      </c>
      <c r="C2310">
        <f t="shared" si="327"/>
        <v>11</v>
      </c>
      <c r="D2310" t="str">
        <f t="shared" si="328"/>
        <v>November</v>
      </c>
      <c r="E2310">
        <f t="shared" si="329"/>
        <v>4</v>
      </c>
      <c r="F2310" t="str">
        <f t="shared" si="324"/>
        <v>2013-Nov</v>
      </c>
      <c r="G2310">
        <f t="shared" si="325"/>
        <v>4</v>
      </c>
      <c r="H2310" t="str">
        <f t="shared" si="330"/>
        <v>Thursday</v>
      </c>
      <c r="I2310" t="str">
        <f t="shared" si="331"/>
        <v>FM8</v>
      </c>
      <c r="J2310" t="str">
        <f t="shared" si="332"/>
        <v>FQ3</v>
      </c>
    </row>
    <row r="2311" spans="1:10" x14ac:dyDescent="0.5">
      <c r="A2311" s="1">
        <f>DATE(Main!$Z2311,Main!$AA2311,Main!$AB2311)</f>
        <v>42312</v>
      </c>
      <c r="B2311">
        <f t="shared" si="326"/>
        <v>2015</v>
      </c>
      <c r="C2311">
        <f t="shared" si="327"/>
        <v>11</v>
      </c>
      <c r="D2311" t="str">
        <f t="shared" si="328"/>
        <v>November</v>
      </c>
      <c r="E2311">
        <f t="shared" si="329"/>
        <v>4</v>
      </c>
      <c r="F2311" t="str">
        <f t="shared" si="324"/>
        <v>2015-Nov</v>
      </c>
      <c r="G2311">
        <f t="shared" si="325"/>
        <v>3</v>
      </c>
      <c r="H2311" t="str">
        <f t="shared" si="330"/>
        <v>Wednesday</v>
      </c>
      <c r="I2311" t="str">
        <f t="shared" si="331"/>
        <v>FM8</v>
      </c>
      <c r="J2311" t="str">
        <f t="shared" si="332"/>
        <v>FQ3</v>
      </c>
    </row>
    <row r="2312" spans="1:10" x14ac:dyDescent="0.5">
      <c r="A2312" s="1">
        <f>DATE(Main!$Z2312,Main!$AA2312,Main!$AB2312)</f>
        <v>41952</v>
      </c>
      <c r="B2312">
        <f t="shared" si="326"/>
        <v>2014</v>
      </c>
      <c r="C2312">
        <f t="shared" si="327"/>
        <v>11</v>
      </c>
      <c r="D2312" t="str">
        <f t="shared" si="328"/>
        <v>November</v>
      </c>
      <c r="E2312">
        <f t="shared" si="329"/>
        <v>4</v>
      </c>
      <c r="F2312" t="str">
        <f t="shared" si="324"/>
        <v>2014-Nov</v>
      </c>
      <c r="G2312">
        <f t="shared" si="325"/>
        <v>7</v>
      </c>
      <c r="H2312" t="str">
        <f t="shared" si="330"/>
        <v>Sunday</v>
      </c>
      <c r="I2312" t="str">
        <f t="shared" si="331"/>
        <v>FM8</v>
      </c>
      <c r="J2312" t="str">
        <f t="shared" si="332"/>
        <v>FQ3</v>
      </c>
    </row>
    <row r="2313" spans="1:10" x14ac:dyDescent="0.5">
      <c r="A2313" s="1">
        <f>DATE(Main!$Z2313,Main!$AA2313,Main!$AB2313)</f>
        <v>43374</v>
      </c>
      <c r="B2313">
        <f t="shared" si="326"/>
        <v>2018</v>
      </c>
      <c r="C2313">
        <f t="shared" si="327"/>
        <v>10</v>
      </c>
      <c r="D2313" t="str">
        <f t="shared" si="328"/>
        <v>October</v>
      </c>
      <c r="E2313">
        <f t="shared" si="329"/>
        <v>4</v>
      </c>
      <c r="F2313" t="str">
        <f t="shared" si="324"/>
        <v>2018-Oct</v>
      </c>
      <c r="G2313">
        <f t="shared" si="325"/>
        <v>1</v>
      </c>
      <c r="H2313" t="str">
        <f t="shared" si="330"/>
        <v>Monday</v>
      </c>
      <c r="I2313" t="str">
        <f t="shared" si="331"/>
        <v>FM7</v>
      </c>
      <c r="J2313" t="str">
        <f t="shared" si="332"/>
        <v>FQ3</v>
      </c>
    </row>
    <row r="2314" spans="1:10" x14ac:dyDescent="0.5">
      <c r="A2314" s="1">
        <f>DATE(Main!$Z2314,Main!$AA2314,Main!$AB2314)</f>
        <v>40832</v>
      </c>
      <c r="B2314">
        <f t="shared" si="326"/>
        <v>2011</v>
      </c>
      <c r="C2314">
        <f t="shared" si="327"/>
        <v>10</v>
      </c>
      <c r="D2314" t="str">
        <f t="shared" si="328"/>
        <v>October</v>
      </c>
      <c r="E2314">
        <f t="shared" si="329"/>
        <v>4</v>
      </c>
      <c r="F2314" t="str">
        <f t="shared" si="324"/>
        <v>2011-Oct</v>
      </c>
      <c r="G2314">
        <f t="shared" si="325"/>
        <v>7</v>
      </c>
      <c r="H2314" t="str">
        <f t="shared" si="330"/>
        <v>Sunday</v>
      </c>
      <c r="I2314" t="str">
        <f t="shared" si="331"/>
        <v>FM7</v>
      </c>
      <c r="J2314" t="str">
        <f t="shared" si="332"/>
        <v>FQ3</v>
      </c>
    </row>
    <row r="2315" spans="1:10" x14ac:dyDescent="0.5">
      <c r="A2315" s="1">
        <f>DATE(Main!$Z2315,Main!$AA2315,Main!$AB2315)</f>
        <v>42656</v>
      </c>
      <c r="B2315">
        <f t="shared" si="326"/>
        <v>2016</v>
      </c>
      <c r="C2315">
        <f t="shared" si="327"/>
        <v>10</v>
      </c>
      <c r="D2315" t="str">
        <f t="shared" si="328"/>
        <v>October</v>
      </c>
      <c r="E2315">
        <f t="shared" si="329"/>
        <v>4</v>
      </c>
      <c r="F2315" t="str">
        <f t="shared" si="324"/>
        <v>2016-Oct</v>
      </c>
      <c r="G2315">
        <f t="shared" si="325"/>
        <v>4</v>
      </c>
      <c r="H2315" t="str">
        <f t="shared" si="330"/>
        <v>Thursday</v>
      </c>
      <c r="I2315" t="str">
        <f t="shared" si="331"/>
        <v>FM7</v>
      </c>
      <c r="J2315" t="str">
        <f t="shared" si="332"/>
        <v>FQ3</v>
      </c>
    </row>
    <row r="2316" spans="1:10" x14ac:dyDescent="0.5">
      <c r="A2316" s="1">
        <f>DATE(Main!$Z2316,Main!$AA2316,Main!$AB2316)</f>
        <v>41928</v>
      </c>
      <c r="B2316">
        <f t="shared" si="326"/>
        <v>2014</v>
      </c>
      <c r="C2316">
        <f t="shared" si="327"/>
        <v>10</v>
      </c>
      <c r="D2316" t="str">
        <f t="shared" si="328"/>
        <v>October</v>
      </c>
      <c r="E2316">
        <f t="shared" si="329"/>
        <v>4</v>
      </c>
      <c r="F2316" t="str">
        <f t="shared" si="324"/>
        <v>2014-Oct</v>
      </c>
      <c r="G2316">
        <f t="shared" si="325"/>
        <v>4</v>
      </c>
      <c r="H2316" t="str">
        <f t="shared" si="330"/>
        <v>Thursday</v>
      </c>
      <c r="I2316" t="str">
        <f t="shared" si="331"/>
        <v>FM7</v>
      </c>
      <c r="J2316" t="str">
        <f t="shared" si="332"/>
        <v>FQ3</v>
      </c>
    </row>
    <row r="2317" spans="1:10" x14ac:dyDescent="0.5">
      <c r="A2317" s="1">
        <f>DATE(Main!$Z2317,Main!$AA2317,Main!$AB2317)</f>
        <v>41557</v>
      </c>
      <c r="B2317">
        <f t="shared" si="326"/>
        <v>2013</v>
      </c>
      <c r="C2317">
        <f t="shared" si="327"/>
        <v>10</v>
      </c>
      <c r="D2317" t="str">
        <f t="shared" si="328"/>
        <v>October</v>
      </c>
      <c r="E2317">
        <f t="shared" si="329"/>
        <v>4</v>
      </c>
      <c r="F2317" t="str">
        <f t="shared" si="324"/>
        <v>2013-Oct</v>
      </c>
      <c r="G2317">
        <f t="shared" si="325"/>
        <v>4</v>
      </c>
      <c r="H2317" t="str">
        <f t="shared" si="330"/>
        <v>Thursday</v>
      </c>
      <c r="I2317" t="str">
        <f t="shared" si="331"/>
        <v>FM7</v>
      </c>
      <c r="J2317" t="str">
        <f t="shared" si="332"/>
        <v>FQ3</v>
      </c>
    </row>
    <row r="2318" spans="1:10" x14ac:dyDescent="0.5">
      <c r="A2318" s="1">
        <f>DATE(Main!$Z2318,Main!$AA2318,Main!$AB2318)</f>
        <v>43027</v>
      </c>
      <c r="B2318">
        <f t="shared" si="326"/>
        <v>2017</v>
      </c>
      <c r="C2318">
        <f t="shared" si="327"/>
        <v>10</v>
      </c>
      <c r="D2318" t="str">
        <f t="shared" si="328"/>
        <v>October</v>
      </c>
      <c r="E2318">
        <f t="shared" si="329"/>
        <v>4</v>
      </c>
      <c r="F2318" t="str">
        <f t="shared" si="324"/>
        <v>2017-Oct</v>
      </c>
      <c r="G2318">
        <f t="shared" si="325"/>
        <v>4</v>
      </c>
      <c r="H2318" t="str">
        <f t="shared" si="330"/>
        <v>Thursday</v>
      </c>
      <c r="I2318" t="str">
        <f t="shared" si="331"/>
        <v>FM7</v>
      </c>
      <c r="J2318" t="str">
        <f t="shared" si="332"/>
        <v>FQ3</v>
      </c>
    </row>
    <row r="2319" spans="1:10" x14ac:dyDescent="0.5">
      <c r="A2319" s="1">
        <f>DATE(Main!$Z2319,Main!$AA2319,Main!$AB2319)</f>
        <v>41193</v>
      </c>
      <c r="B2319">
        <f t="shared" si="326"/>
        <v>2012</v>
      </c>
      <c r="C2319">
        <f t="shared" si="327"/>
        <v>10</v>
      </c>
      <c r="D2319" t="str">
        <f t="shared" si="328"/>
        <v>October</v>
      </c>
      <c r="E2319">
        <f t="shared" si="329"/>
        <v>4</v>
      </c>
      <c r="F2319" t="str">
        <f t="shared" si="324"/>
        <v>2012-Oct</v>
      </c>
      <c r="G2319">
        <f t="shared" si="325"/>
        <v>4</v>
      </c>
      <c r="H2319" t="str">
        <f t="shared" si="330"/>
        <v>Thursday</v>
      </c>
      <c r="I2319" t="str">
        <f t="shared" si="331"/>
        <v>FM7</v>
      </c>
      <c r="J2319" t="str">
        <f t="shared" si="332"/>
        <v>FQ3</v>
      </c>
    </row>
    <row r="2320" spans="1:10" x14ac:dyDescent="0.5">
      <c r="A2320" s="1">
        <f>DATE(Main!$Z2320,Main!$AA2320,Main!$AB2320)</f>
        <v>42660</v>
      </c>
      <c r="B2320">
        <f t="shared" si="326"/>
        <v>2016</v>
      </c>
      <c r="C2320">
        <f t="shared" si="327"/>
        <v>10</v>
      </c>
      <c r="D2320" t="str">
        <f t="shared" si="328"/>
        <v>October</v>
      </c>
      <c r="E2320">
        <f t="shared" si="329"/>
        <v>4</v>
      </c>
      <c r="F2320" t="str">
        <f t="shared" si="324"/>
        <v>2016-Oct</v>
      </c>
      <c r="G2320">
        <f t="shared" si="325"/>
        <v>1</v>
      </c>
      <c r="H2320" t="str">
        <f t="shared" si="330"/>
        <v>Monday</v>
      </c>
      <c r="I2320" t="str">
        <f t="shared" si="331"/>
        <v>FM7</v>
      </c>
      <c r="J2320" t="str">
        <f t="shared" si="332"/>
        <v>FQ3</v>
      </c>
    </row>
    <row r="2321" spans="1:10" x14ac:dyDescent="0.5">
      <c r="A2321" s="1">
        <f>DATE(Main!$Z2321,Main!$AA2321,Main!$AB2321)</f>
        <v>41919</v>
      </c>
      <c r="B2321">
        <f t="shared" si="326"/>
        <v>2014</v>
      </c>
      <c r="C2321">
        <f t="shared" si="327"/>
        <v>10</v>
      </c>
      <c r="D2321" t="str">
        <f t="shared" si="328"/>
        <v>October</v>
      </c>
      <c r="E2321">
        <f t="shared" si="329"/>
        <v>4</v>
      </c>
      <c r="F2321" t="str">
        <f t="shared" si="324"/>
        <v>2014-Oct</v>
      </c>
      <c r="G2321">
        <f t="shared" si="325"/>
        <v>2</v>
      </c>
      <c r="H2321" t="str">
        <f t="shared" si="330"/>
        <v>Tuesday</v>
      </c>
      <c r="I2321" t="str">
        <f t="shared" si="331"/>
        <v>FM7</v>
      </c>
      <c r="J2321" t="str">
        <f t="shared" si="332"/>
        <v>FQ3</v>
      </c>
    </row>
    <row r="2322" spans="1:10" x14ac:dyDescent="0.5">
      <c r="A2322" s="1">
        <f>DATE(Main!$Z2322,Main!$AA2322,Main!$AB2322)</f>
        <v>42655</v>
      </c>
      <c r="B2322">
        <f t="shared" si="326"/>
        <v>2016</v>
      </c>
      <c r="C2322">
        <f t="shared" si="327"/>
        <v>10</v>
      </c>
      <c r="D2322" t="str">
        <f t="shared" si="328"/>
        <v>October</v>
      </c>
      <c r="E2322">
        <f t="shared" si="329"/>
        <v>4</v>
      </c>
      <c r="F2322" t="str">
        <f t="shared" si="324"/>
        <v>2016-Oct</v>
      </c>
      <c r="G2322">
        <f t="shared" si="325"/>
        <v>3</v>
      </c>
      <c r="H2322" t="str">
        <f t="shared" si="330"/>
        <v>Wednesday</v>
      </c>
      <c r="I2322" t="str">
        <f t="shared" si="331"/>
        <v>FM7</v>
      </c>
      <c r="J2322" t="str">
        <f t="shared" si="332"/>
        <v>FQ3</v>
      </c>
    </row>
    <row r="2323" spans="1:10" x14ac:dyDescent="0.5">
      <c r="A2323" s="1">
        <f>DATE(Main!$Z2323,Main!$AA2323,Main!$AB2323)</f>
        <v>42278</v>
      </c>
      <c r="B2323">
        <f t="shared" si="326"/>
        <v>2015</v>
      </c>
      <c r="C2323">
        <f t="shared" si="327"/>
        <v>10</v>
      </c>
      <c r="D2323" t="str">
        <f t="shared" si="328"/>
        <v>October</v>
      </c>
      <c r="E2323">
        <f t="shared" si="329"/>
        <v>4</v>
      </c>
      <c r="F2323" t="str">
        <f t="shared" si="324"/>
        <v>2015-Oct</v>
      </c>
      <c r="G2323">
        <f t="shared" si="325"/>
        <v>4</v>
      </c>
      <c r="H2323" t="str">
        <f t="shared" si="330"/>
        <v>Thursday</v>
      </c>
      <c r="I2323" t="str">
        <f t="shared" si="331"/>
        <v>FM7</v>
      </c>
      <c r="J2323" t="str">
        <f t="shared" si="332"/>
        <v>FQ3</v>
      </c>
    </row>
    <row r="2324" spans="1:10" x14ac:dyDescent="0.5">
      <c r="A2324" s="1">
        <f>DATE(Main!$Z2324,Main!$AA2324,Main!$AB2324)</f>
        <v>41564</v>
      </c>
      <c r="B2324">
        <f t="shared" si="326"/>
        <v>2013</v>
      </c>
      <c r="C2324">
        <f t="shared" si="327"/>
        <v>10</v>
      </c>
      <c r="D2324" t="str">
        <f t="shared" si="328"/>
        <v>October</v>
      </c>
      <c r="E2324">
        <f t="shared" si="329"/>
        <v>4</v>
      </c>
      <c r="F2324" t="str">
        <f t="shared" si="324"/>
        <v>2013-Oct</v>
      </c>
      <c r="G2324">
        <f t="shared" si="325"/>
        <v>4</v>
      </c>
      <c r="H2324" t="str">
        <f t="shared" si="330"/>
        <v>Thursday</v>
      </c>
      <c r="I2324" t="str">
        <f t="shared" si="331"/>
        <v>FM7</v>
      </c>
      <c r="J2324" t="str">
        <f t="shared" si="332"/>
        <v>FQ3</v>
      </c>
    </row>
    <row r="2325" spans="1:10" x14ac:dyDescent="0.5">
      <c r="A2325" s="1">
        <f>DATE(Main!$Z2325,Main!$AA2325,Main!$AB2325)</f>
        <v>43395</v>
      </c>
      <c r="B2325">
        <f t="shared" si="326"/>
        <v>2018</v>
      </c>
      <c r="C2325">
        <f t="shared" si="327"/>
        <v>10</v>
      </c>
      <c r="D2325" t="str">
        <f t="shared" si="328"/>
        <v>October</v>
      </c>
      <c r="E2325">
        <f t="shared" si="329"/>
        <v>4</v>
      </c>
      <c r="F2325" t="str">
        <f t="shared" si="324"/>
        <v>2018-Oct</v>
      </c>
      <c r="G2325">
        <f t="shared" si="325"/>
        <v>1</v>
      </c>
      <c r="H2325" t="str">
        <f t="shared" si="330"/>
        <v>Monday</v>
      </c>
      <c r="I2325" t="str">
        <f t="shared" si="331"/>
        <v>FM7</v>
      </c>
      <c r="J2325" t="str">
        <f t="shared" si="332"/>
        <v>FQ3</v>
      </c>
    </row>
    <row r="2326" spans="1:10" x14ac:dyDescent="0.5">
      <c r="A2326" s="1">
        <f>DATE(Main!$Z2326,Main!$AA2326,Main!$AB2326)</f>
        <v>42299</v>
      </c>
      <c r="B2326">
        <f t="shared" si="326"/>
        <v>2015</v>
      </c>
      <c r="C2326">
        <f t="shared" si="327"/>
        <v>10</v>
      </c>
      <c r="D2326" t="str">
        <f t="shared" si="328"/>
        <v>October</v>
      </c>
      <c r="E2326">
        <f t="shared" si="329"/>
        <v>4</v>
      </c>
      <c r="F2326" t="str">
        <f t="shared" si="324"/>
        <v>2015-Oct</v>
      </c>
      <c r="G2326">
        <f t="shared" si="325"/>
        <v>4</v>
      </c>
      <c r="H2326" t="str">
        <f t="shared" si="330"/>
        <v>Thursday</v>
      </c>
      <c r="I2326" t="str">
        <f t="shared" si="331"/>
        <v>FM7</v>
      </c>
      <c r="J2326" t="str">
        <f t="shared" si="332"/>
        <v>FQ3</v>
      </c>
    </row>
    <row r="2327" spans="1:10" x14ac:dyDescent="0.5">
      <c r="A2327" s="1">
        <f>DATE(Main!$Z2327,Main!$AA2327,Main!$AB2327)</f>
        <v>42253</v>
      </c>
      <c r="B2327">
        <f t="shared" si="326"/>
        <v>2015</v>
      </c>
      <c r="C2327">
        <f t="shared" si="327"/>
        <v>9</v>
      </c>
      <c r="D2327" t="str">
        <f t="shared" si="328"/>
        <v>September</v>
      </c>
      <c r="E2327">
        <f t="shared" si="329"/>
        <v>3</v>
      </c>
      <c r="F2327" t="str">
        <f t="shared" si="324"/>
        <v>2015-Sep</v>
      </c>
      <c r="G2327">
        <f t="shared" si="325"/>
        <v>7</v>
      </c>
      <c r="H2327" t="str">
        <f t="shared" si="330"/>
        <v>Sunday</v>
      </c>
      <c r="I2327" t="str">
        <f t="shared" si="331"/>
        <v>FM6</v>
      </c>
      <c r="J2327" t="str">
        <f t="shared" si="332"/>
        <v>FQ2</v>
      </c>
    </row>
    <row r="2328" spans="1:10" x14ac:dyDescent="0.5">
      <c r="A2328" s="1">
        <f>DATE(Main!$Z2328,Main!$AA2328,Main!$AB2328)</f>
        <v>41891</v>
      </c>
      <c r="B2328">
        <f t="shared" si="326"/>
        <v>2014</v>
      </c>
      <c r="C2328">
        <f t="shared" si="327"/>
        <v>9</v>
      </c>
      <c r="D2328" t="str">
        <f t="shared" si="328"/>
        <v>September</v>
      </c>
      <c r="E2328">
        <f t="shared" si="329"/>
        <v>3</v>
      </c>
      <c r="F2328" t="str">
        <f t="shared" si="324"/>
        <v>2014-Sep</v>
      </c>
      <c r="G2328">
        <f t="shared" si="325"/>
        <v>2</v>
      </c>
      <c r="H2328" t="str">
        <f t="shared" si="330"/>
        <v>Tuesday</v>
      </c>
      <c r="I2328" t="str">
        <f t="shared" si="331"/>
        <v>FM6</v>
      </c>
      <c r="J2328" t="str">
        <f t="shared" si="332"/>
        <v>FQ2</v>
      </c>
    </row>
    <row r="2329" spans="1:10" x14ac:dyDescent="0.5">
      <c r="A2329" s="1">
        <f>DATE(Main!$Z2329,Main!$AA2329,Main!$AB2329)</f>
        <v>42992</v>
      </c>
      <c r="B2329">
        <f t="shared" si="326"/>
        <v>2017</v>
      </c>
      <c r="C2329">
        <f t="shared" si="327"/>
        <v>9</v>
      </c>
      <c r="D2329" t="str">
        <f t="shared" si="328"/>
        <v>September</v>
      </c>
      <c r="E2329">
        <f t="shared" si="329"/>
        <v>3</v>
      </c>
      <c r="F2329" t="str">
        <f t="shared" si="324"/>
        <v>2017-Sep</v>
      </c>
      <c r="G2329">
        <f t="shared" si="325"/>
        <v>4</v>
      </c>
      <c r="H2329" t="str">
        <f t="shared" si="330"/>
        <v>Thursday</v>
      </c>
      <c r="I2329" t="str">
        <f t="shared" si="331"/>
        <v>FM6</v>
      </c>
      <c r="J2329" t="str">
        <f t="shared" si="332"/>
        <v>FQ2</v>
      </c>
    </row>
    <row r="2330" spans="1:10" x14ac:dyDescent="0.5">
      <c r="A2330" s="1">
        <f>DATE(Main!$Z2330,Main!$AA2330,Main!$AB2330)</f>
        <v>41540</v>
      </c>
      <c r="B2330">
        <f t="shared" si="326"/>
        <v>2013</v>
      </c>
      <c r="C2330">
        <f t="shared" si="327"/>
        <v>9</v>
      </c>
      <c r="D2330" t="str">
        <f t="shared" si="328"/>
        <v>September</v>
      </c>
      <c r="E2330">
        <f t="shared" si="329"/>
        <v>3</v>
      </c>
      <c r="F2330" t="str">
        <f t="shared" si="324"/>
        <v>2013-Sep</v>
      </c>
      <c r="G2330">
        <f t="shared" si="325"/>
        <v>1</v>
      </c>
      <c r="H2330" t="str">
        <f t="shared" si="330"/>
        <v>Monday</v>
      </c>
      <c r="I2330" t="str">
        <f t="shared" si="331"/>
        <v>FM6</v>
      </c>
      <c r="J2330" t="str">
        <f t="shared" si="332"/>
        <v>FQ2</v>
      </c>
    </row>
    <row r="2331" spans="1:10" x14ac:dyDescent="0.5">
      <c r="A2331" s="1">
        <f>DATE(Main!$Z2331,Main!$AA2331,Main!$AB2331)</f>
        <v>42275</v>
      </c>
      <c r="B2331">
        <f t="shared" si="326"/>
        <v>2015</v>
      </c>
      <c r="C2331">
        <f t="shared" si="327"/>
        <v>9</v>
      </c>
      <c r="D2331" t="str">
        <f t="shared" si="328"/>
        <v>September</v>
      </c>
      <c r="E2331">
        <f t="shared" si="329"/>
        <v>3</v>
      </c>
      <c r="F2331" t="str">
        <f t="shared" si="324"/>
        <v>2015-Sep</v>
      </c>
      <c r="G2331">
        <f t="shared" si="325"/>
        <v>1</v>
      </c>
      <c r="H2331" t="str">
        <f t="shared" si="330"/>
        <v>Monday</v>
      </c>
      <c r="I2331" t="str">
        <f t="shared" si="331"/>
        <v>FM6</v>
      </c>
      <c r="J2331" t="str">
        <f t="shared" si="332"/>
        <v>FQ2</v>
      </c>
    </row>
    <row r="2332" spans="1:10" x14ac:dyDescent="0.5">
      <c r="A2332" s="1">
        <f>DATE(Main!$Z2332,Main!$AA2332,Main!$AB2332)</f>
        <v>43371</v>
      </c>
      <c r="B2332">
        <f t="shared" si="326"/>
        <v>2018</v>
      </c>
      <c r="C2332">
        <f t="shared" si="327"/>
        <v>9</v>
      </c>
      <c r="D2332" t="str">
        <f t="shared" si="328"/>
        <v>September</v>
      </c>
      <c r="E2332">
        <f t="shared" si="329"/>
        <v>3</v>
      </c>
      <c r="F2332" t="str">
        <f t="shared" si="324"/>
        <v>2018-Sep</v>
      </c>
      <c r="G2332">
        <f t="shared" si="325"/>
        <v>5</v>
      </c>
      <c r="H2332" t="str">
        <f t="shared" si="330"/>
        <v>Friday</v>
      </c>
      <c r="I2332" t="str">
        <f t="shared" si="331"/>
        <v>FM6</v>
      </c>
      <c r="J2332" t="str">
        <f t="shared" si="332"/>
        <v>FQ2</v>
      </c>
    </row>
    <row r="2333" spans="1:10" x14ac:dyDescent="0.5">
      <c r="A2333" s="1">
        <f>DATE(Main!$Z2333,Main!$AA2333,Main!$AB2333)</f>
        <v>42997</v>
      </c>
      <c r="B2333">
        <f t="shared" si="326"/>
        <v>2017</v>
      </c>
      <c r="C2333">
        <f t="shared" si="327"/>
        <v>9</v>
      </c>
      <c r="D2333" t="str">
        <f t="shared" si="328"/>
        <v>September</v>
      </c>
      <c r="E2333">
        <f t="shared" si="329"/>
        <v>3</v>
      </c>
      <c r="F2333" t="str">
        <f t="shared" si="324"/>
        <v>2017-Sep</v>
      </c>
      <c r="G2333">
        <f t="shared" si="325"/>
        <v>2</v>
      </c>
      <c r="H2333" t="str">
        <f t="shared" si="330"/>
        <v>Tuesday</v>
      </c>
      <c r="I2333" t="str">
        <f t="shared" si="331"/>
        <v>FM6</v>
      </c>
      <c r="J2333" t="str">
        <f t="shared" si="332"/>
        <v>FQ2</v>
      </c>
    </row>
    <row r="2334" spans="1:10" x14ac:dyDescent="0.5">
      <c r="A2334" s="1">
        <f>DATE(Main!$Z2334,Main!$AA2334,Main!$AB2334)</f>
        <v>40794</v>
      </c>
      <c r="B2334">
        <f t="shared" si="326"/>
        <v>2011</v>
      </c>
      <c r="C2334">
        <f t="shared" si="327"/>
        <v>9</v>
      </c>
      <c r="D2334" t="str">
        <f t="shared" si="328"/>
        <v>September</v>
      </c>
      <c r="E2334">
        <f t="shared" si="329"/>
        <v>3</v>
      </c>
      <c r="F2334" t="str">
        <f t="shared" si="324"/>
        <v>2011-Sep</v>
      </c>
      <c r="G2334">
        <f t="shared" si="325"/>
        <v>4</v>
      </c>
      <c r="H2334" t="str">
        <f t="shared" si="330"/>
        <v>Thursday</v>
      </c>
      <c r="I2334" t="str">
        <f t="shared" si="331"/>
        <v>FM6</v>
      </c>
      <c r="J2334" t="str">
        <f t="shared" si="332"/>
        <v>FQ2</v>
      </c>
    </row>
    <row r="2335" spans="1:10" x14ac:dyDescent="0.5">
      <c r="A2335" s="1">
        <f>DATE(Main!$Z2335,Main!$AA2335,Main!$AB2335)</f>
        <v>42257</v>
      </c>
      <c r="B2335">
        <f t="shared" si="326"/>
        <v>2015</v>
      </c>
      <c r="C2335">
        <f t="shared" si="327"/>
        <v>9</v>
      </c>
      <c r="D2335" t="str">
        <f t="shared" si="328"/>
        <v>September</v>
      </c>
      <c r="E2335">
        <f t="shared" si="329"/>
        <v>3</v>
      </c>
      <c r="F2335" t="str">
        <f t="shared" si="324"/>
        <v>2015-Sep</v>
      </c>
      <c r="G2335">
        <f t="shared" si="325"/>
        <v>4</v>
      </c>
      <c r="H2335" t="str">
        <f t="shared" si="330"/>
        <v>Thursday</v>
      </c>
      <c r="I2335" t="str">
        <f t="shared" si="331"/>
        <v>FM6</v>
      </c>
      <c r="J2335" t="str">
        <f t="shared" si="332"/>
        <v>FQ2</v>
      </c>
    </row>
    <row r="2336" spans="1:10" x14ac:dyDescent="0.5">
      <c r="A2336" s="1">
        <f>DATE(Main!$Z2336,Main!$AA2336,Main!$AB2336)</f>
        <v>43344</v>
      </c>
      <c r="B2336">
        <f t="shared" si="326"/>
        <v>2018</v>
      </c>
      <c r="C2336">
        <f t="shared" si="327"/>
        <v>9</v>
      </c>
      <c r="D2336" t="str">
        <f t="shared" si="328"/>
        <v>September</v>
      </c>
      <c r="E2336">
        <f t="shared" si="329"/>
        <v>3</v>
      </c>
      <c r="F2336" t="str">
        <f t="shared" si="324"/>
        <v>2018-Sep</v>
      </c>
      <c r="G2336">
        <f t="shared" si="325"/>
        <v>6</v>
      </c>
      <c r="H2336" t="str">
        <f t="shared" si="330"/>
        <v>Saturday</v>
      </c>
      <c r="I2336" t="str">
        <f t="shared" si="331"/>
        <v>FM6</v>
      </c>
      <c r="J2336" t="str">
        <f t="shared" si="332"/>
        <v>FQ2</v>
      </c>
    </row>
    <row r="2337" spans="1:10" x14ac:dyDescent="0.5">
      <c r="A2337" s="1">
        <f>DATE(Main!$Z2337,Main!$AA2337,Main!$AB2337)</f>
        <v>41901</v>
      </c>
      <c r="B2337">
        <f t="shared" si="326"/>
        <v>2014</v>
      </c>
      <c r="C2337">
        <f t="shared" si="327"/>
        <v>9</v>
      </c>
      <c r="D2337" t="str">
        <f t="shared" si="328"/>
        <v>September</v>
      </c>
      <c r="E2337">
        <f t="shared" si="329"/>
        <v>3</v>
      </c>
      <c r="F2337" t="str">
        <f t="shared" si="324"/>
        <v>2014-Sep</v>
      </c>
      <c r="G2337">
        <f t="shared" si="325"/>
        <v>5</v>
      </c>
      <c r="H2337" t="str">
        <f t="shared" si="330"/>
        <v>Friday</v>
      </c>
      <c r="I2337" t="str">
        <f t="shared" si="331"/>
        <v>FM6</v>
      </c>
      <c r="J2337" t="str">
        <f t="shared" si="332"/>
        <v>FQ2</v>
      </c>
    </row>
    <row r="2338" spans="1:10" x14ac:dyDescent="0.5">
      <c r="A2338" s="1">
        <f>DATE(Main!$Z2338,Main!$AA2338,Main!$AB2338)</f>
        <v>42981</v>
      </c>
      <c r="B2338">
        <f t="shared" si="326"/>
        <v>2017</v>
      </c>
      <c r="C2338">
        <f t="shared" si="327"/>
        <v>9</v>
      </c>
      <c r="D2338" t="str">
        <f t="shared" si="328"/>
        <v>September</v>
      </c>
      <c r="E2338">
        <f t="shared" si="329"/>
        <v>3</v>
      </c>
      <c r="F2338" t="str">
        <f t="shared" si="324"/>
        <v>2017-Sep</v>
      </c>
      <c r="G2338">
        <f t="shared" si="325"/>
        <v>7</v>
      </c>
      <c r="H2338" t="str">
        <f t="shared" si="330"/>
        <v>Sunday</v>
      </c>
      <c r="I2338" t="str">
        <f t="shared" si="331"/>
        <v>FM6</v>
      </c>
      <c r="J2338" t="str">
        <f t="shared" si="332"/>
        <v>FQ2</v>
      </c>
    </row>
    <row r="2339" spans="1:10" x14ac:dyDescent="0.5">
      <c r="A2339" s="1">
        <f>DATE(Main!$Z2339,Main!$AA2339,Main!$AB2339)</f>
        <v>40423</v>
      </c>
      <c r="B2339">
        <f t="shared" si="326"/>
        <v>2010</v>
      </c>
      <c r="C2339">
        <f t="shared" si="327"/>
        <v>9</v>
      </c>
      <c r="D2339" t="str">
        <f t="shared" si="328"/>
        <v>September</v>
      </c>
      <c r="E2339">
        <f t="shared" si="329"/>
        <v>3</v>
      </c>
      <c r="F2339" t="str">
        <f t="shared" si="324"/>
        <v>2010-Sep</v>
      </c>
      <c r="G2339">
        <f t="shared" si="325"/>
        <v>4</v>
      </c>
      <c r="H2339" t="str">
        <f t="shared" si="330"/>
        <v>Thursday</v>
      </c>
      <c r="I2339" t="str">
        <f t="shared" si="331"/>
        <v>FM6</v>
      </c>
      <c r="J2339" t="str">
        <f t="shared" si="332"/>
        <v>FQ2</v>
      </c>
    </row>
    <row r="2340" spans="1:10" x14ac:dyDescent="0.5">
      <c r="A2340" s="1">
        <f>DATE(Main!$Z2340,Main!$AA2340,Main!$AB2340)</f>
        <v>41164</v>
      </c>
      <c r="B2340">
        <f t="shared" si="326"/>
        <v>2012</v>
      </c>
      <c r="C2340">
        <f t="shared" si="327"/>
        <v>9</v>
      </c>
      <c r="D2340" t="str">
        <f t="shared" si="328"/>
        <v>September</v>
      </c>
      <c r="E2340">
        <f t="shared" si="329"/>
        <v>3</v>
      </c>
      <c r="F2340" t="str">
        <f t="shared" si="324"/>
        <v>2012-Sep</v>
      </c>
      <c r="G2340">
        <f t="shared" si="325"/>
        <v>3</v>
      </c>
      <c r="H2340" t="str">
        <f t="shared" si="330"/>
        <v>Wednesday</v>
      </c>
      <c r="I2340" t="str">
        <f t="shared" si="331"/>
        <v>FM6</v>
      </c>
      <c r="J2340" t="str">
        <f t="shared" si="332"/>
        <v>FQ2</v>
      </c>
    </row>
    <row r="2341" spans="1:10" x14ac:dyDescent="0.5">
      <c r="A2341" s="1">
        <f>DATE(Main!$Z2341,Main!$AA2341,Main!$AB2341)</f>
        <v>43364</v>
      </c>
      <c r="B2341">
        <f t="shared" si="326"/>
        <v>2018</v>
      </c>
      <c r="C2341">
        <f t="shared" si="327"/>
        <v>9</v>
      </c>
      <c r="D2341" t="str">
        <f t="shared" si="328"/>
        <v>September</v>
      </c>
      <c r="E2341">
        <f t="shared" si="329"/>
        <v>3</v>
      </c>
      <c r="F2341" t="str">
        <f t="shared" si="324"/>
        <v>2018-Sep</v>
      </c>
      <c r="G2341">
        <f t="shared" si="325"/>
        <v>5</v>
      </c>
      <c r="H2341" t="str">
        <f t="shared" si="330"/>
        <v>Friday</v>
      </c>
      <c r="I2341" t="str">
        <f t="shared" si="331"/>
        <v>FM6</v>
      </c>
      <c r="J2341" t="str">
        <f t="shared" si="332"/>
        <v>FQ2</v>
      </c>
    </row>
    <row r="2342" spans="1:10" x14ac:dyDescent="0.5">
      <c r="A2342" s="1">
        <f>DATE(Main!$Z2342,Main!$AA2342,Main!$AB2342)</f>
        <v>41539</v>
      </c>
      <c r="B2342">
        <f t="shared" si="326"/>
        <v>2013</v>
      </c>
      <c r="C2342">
        <f t="shared" si="327"/>
        <v>9</v>
      </c>
      <c r="D2342" t="str">
        <f t="shared" si="328"/>
        <v>September</v>
      </c>
      <c r="E2342">
        <f t="shared" si="329"/>
        <v>3</v>
      </c>
      <c r="F2342" t="str">
        <f t="shared" si="324"/>
        <v>2013-Sep</v>
      </c>
      <c r="G2342">
        <f t="shared" si="325"/>
        <v>7</v>
      </c>
      <c r="H2342" t="str">
        <f t="shared" si="330"/>
        <v>Sunday</v>
      </c>
      <c r="I2342" t="str">
        <f t="shared" si="331"/>
        <v>FM6</v>
      </c>
      <c r="J2342" t="str">
        <f t="shared" si="332"/>
        <v>FQ2</v>
      </c>
    </row>
    <row r="2343" spans="1:10" x14ac:dyDescent="0.5">
      <c r="A2343" s="1">
        <f>DATE(Main!$Z2343,Main!$AA2343,Main!$AB2343)</f>
        <v>43006</v>
      </c>
      <c r="B2343">
        <f t="shared" si="326"/>
        <v>2017</v>
      </c>
      <c r="C2343">
        <f t="shared" si="327"/>
        <v>9</v>
      </c>
      <c r="D2343" t="str">
        <f t="shared" si="328"/>
        <v>September</v>
      </c>
      <c r="E2343">
        <f t="shared" si="329"/>
        <v>3</v>
      </c>
      <c r="F2343" t="str">
        <f t="shared" si="324"/>
        <v>2017-Sep</v>
      </c>
      <c r="G2343">
        <f t="shared" si="325"/>
        <v>4</v>
      </c>
      <c r="H2343" t="str">
        <f t="shared" si="330"/>
        <v>Thursday</v>
      </c>
      <c r="I2343" t="str">
        <f t="shared" si="331"/>
        <v>FM6</v>
      </c>
      <c r="J2343" t="str">
        <f t="shared" si="332"/>
        <v>FQ2</v>
      </c>
    </row>
    <row r="2344" spans="1:10" x14ac:dyDescent="0.5">
      <c r="A2344" s="1">
        <f>DATE(Main!$Z2344,Main!$AA2344,Main!$AB2344)</f>
        <v>41536</v>
      </c>
      <c r="B2344">
        <f t="shared" si="326"/>
        <v>2013</v>
      </c>
      <c r="C2344">
        <f t="shared" si="327"/>
        <v>9</v>
      </c>
      <c r="D2344" t="str">
        <f t="shared" si="328"/>
        <v>September</v>
      </c>
      <c r="E2344">
        <f t="shared" si="329"/>
        <v>3</v>
      </c>
      <c r="F2344" t="str">
        <f t="shared" si="324"/>
        <v>2013-Sep</v>
      </c>
      <c r="G2344">
        <f t="shared" si="325"/>
        <v>4</v>
      </c>
      <c r="H2344" t="str">
        <f t="shared" si="330"/>
        <v>Thursday</v>
      </c>
      <c r="I2344" t="str">
        <f t="shared" si="331"/>
        <v>FM6</v>
      </c>
      <c r="J2344" t="str">
        <f t="shared" si="332"/>
        <v>FQ2</v>
      </c>
    </row>
    <row r="2345" spans="1:10" x14ac:dyDescent="0.5">
      <c r="A2345" s="1">
        <f>DATE(Main!$Z2345,Main!$AA2345,Main!$AB2345)</f>
        <v>41490</v>
      </c>
      <c r="B2345">
        <f t="shared" si="326"/>
        <v>2013</v>
      </c>
      <c r="C2345">
        <f t="shared" si="327"/>
        <v>8</v>
      </c>
      <c r="D2345" t="str">
        <f t="shared" si="328"/>
        <v>August</v>
      </c>
      <c r="E2345">
        <f t="shared" si="329"/>
        <v>3</v>
      </c>
      <c r="F2345" t="str">
        <f t="shared" si="324"/>
        <v>2013-Aug</v>
      </c>
      <c r="G2345">
        <f t="shared" si="325"/>
        <v>7</v>
      </c>
      <c r="H2345" t="str">
        <f t="shared" si="330"/>
        <v>Sunday</v>
      </c>
      <c r="I2345" t="str">
        <f t="shared" si="331"/>
        <v>FM5</v>
      </c>
      <c r="J2345" t="str">
        <f t="shared" si="332"/>
        <v>FQ2</v>
      </c>
    </row>
    <row r="2346" spans="1:10" x14ac:dyDescent="0.5">
      <c r="A2346" s="1">
        <f>DATE(Main!$Z2346,Main!$AA2346,Main!$AB2346)</f>
        <v>41126</v>
      </c>
      <c r="B2346">
        <f t="shared" si="326"/>
        <v>2012</v>
      </c>
      <c r="C2346">
        <f t="shared" si="327"/>
        <v>8</v>
      </c>
      <c r="D2346" t="str">
        <f t="shared" si="328"/>
        <v>August</v>
      </c>
      <c r="E2346">
        <f t="shared" si="329"/>
        <v>3</v>
      </c>
      <c r="F2346" t="str">
        <f t="shared" si="324"/>
        <v>2012-Aug</v>
      </c>
      <c r="G2346">
        <f t="shared" si="325"/>
        <v>7</v>
      </c>
      <c r="H2346" t="str">
        <f t="shared" si="330"/>
        <v>Sunday</v>
      </c>
      <c r="I2346" t="str">
        <f t="shared" si="331"/>
        <v>FM5</v>
      </c>
      <c r="J2346" t="str">
        <f t="shared" si="332"/>
        <v>FQ2</v>
      </c>
    </row>
    <row r="2347" spans="1:10" x14ac:dyDescent="0.5">
      <c r="A2347" s="1">
        <f>DATE(Main!$Z2347,Main!$AA2347,Main!$AB2347)</f>
        <v>42590</v>
      </c>
      <c r="B2347">
        <f t="shared" si="326"/>
        <v>2016</v>
      </c>
      <c r="C2347">
        <f t="shared" si="327"/>
        <v>8</v>
      </c>
      <c r="D2347" t="str">
        <f t="shared" si="328"/>
        <v>August</v>
      </c>
      <c r="E2347">
        <f t="shared" si="329"/>
        <v>3</v>
      </c>
      <c r="F2347" t="str">
        <f t="shared" si="324"/>
        <v>2016-Aug</v>
      </c>
      <c r="G2347">
        <f t="shared" si="325"/>
        <v>1</v>
      </c>
      <c r="H2347" t="str">
        <f t="shared" si="330"/>
        <v>Monday</v>
      </c>
      <c r="I2347" t="str">
        <f t="shared" si="331"/>
        <v>FM5</v>
      </c>
      <c r="J2347" t="str">
        <f t="shared" si="332"/>
        <v>FQ2</v>
      </c>
    </row>
    <row r="2348" spans="1:10" x14ac:dyDescent="0.5">
      <c r="A2348" s="1">
        <f>DATE(Main!$Z2348,Main!$AA2348,Main!$AB2348)</f>
        <v>43314</v>
      </c>
      <c r="B2348">
        <f t="shared" si="326"/>
        <v>2018</v>
      </c>
      <c r="C2348">
        <f t="shared" si="327"/>
        <v>8</v>
      </c>
      <c r="D2348" t="str">
        <f t="shared" si="328"/>
        <v>August</v>
      </c>
      <c r="E2348">
        <f t="shared" si="329"/>
        <v>3</v>
      </c>
      <c r="F2348" t="str">
        <f t="shared" si="324"/>
        <v>2018-Aug</v>
      </c>
      <c r="G2348">
        <f t="shared" si="325"/>
        <v>4</v>
      </c>
      <c r="H2348" t="str">
        <f t="shared" si="330"/>
        <v>Thursday</v>
      </c>
      <c r="I2348" t="str">
        <f t="shared" si="331"/>
        <v>FM5</v>
      </c>
      <c r="J2348" t="str">
        <f t="shared" si="332"/>
        <v>FQ2</v>
      </c>
    </row>
    <row r="2349" spans="1:10" x14ac:dyDescent="0.5">
      <c r="A2349" s="1">
        <f>DATE(Main!$Z2349,Main!$AA2349,Main!$AB2349)</f>
        <v>41865</v>
      </c>
      <c r="B2349">
        <f t="shared" si="326"/>
        <v>2014</v>
      </c>
      <c r="C2349">
        <f t="shared" si="327"/>
        <v>8</v>
      </c>
      <c r="D2349" t="str">
        <f t="shared" si="328"/>
        <v>August</v>
      </c>
      <c r="E2349">
        <f t="shared" si="329"/>
        <v>3</v>
      </c>
      <c r="F2349" t="str">
        <f t="shared" si="324"/>
        <v>2014-Aug</v>
      </c>
      <c r="G2349">
        <f t="shared" si="325"/>
        <v>4</v>
      </c>
      <c r="H2349" t="str">
        <f t="shared" si="330"/>
        <v>Thursday</v>
      </c>
      <c r="I2349" t="str">
        <f t="shared" si="331"/>
        <v>FM5</v>
      </c>
      <c r="J2349" t="str">
        <f t="shared" si="332"/>
        <v>FQ2</v>
      </c>
    </row>
    <row r="2350" spans="1:10" x14ac:dyDescent="0.5">
      <c r="A2350" s="1">
        <f>DATE(Main!$Z2350,Main!$AA2350,Main!$AB2350)</f>
        <v>41130</v>
      </c>
      <c r="B2350">
        <f t="shared" si="326"/>
        <v>2012</v>
      </c>
      <c r="C2350">
        <f t="shared" si="327"/>
        <v>8</v>
      </c>
      <c r="D2350" t="str">
        <f t="shared" si="328"/>
        <v>August</v>
      </c>
      <c r="E2350">
        <f t="shared" si="329"/>
        <v>3</v>
      </c>
      <c r="F2350" t="str">
        <f t="shared" si="324"/>
        <v>2012-Aug</v>
      </c>
      <c r="G2350">
        <f t="shared" si="325"/>
        <v>4</v>
      </c>
      <c r="H2350" t="str">
        <f t="shared" si="330"/>
        <v>Thursday</v>
      </c>
      <c r="I2350" t="str">
        <f t="shared" si="331"/>
        <v>FM5</v>
      </c>
      <c r="J2350" t="str">
        <f t="shared" si="332"/>
        <v>FQ2</v>
      </c>
    </row>
    <row r="2351" spans="1:10" x14ac:dyDescent="0.5">
      <c r="A2351" s="1">
        <f>DATE(Main!$Z2351,Main!$AA2351,Main!$AB2351)</f>
        <v>42598</v>
      </c>
      <c r="B2351">
        <f t="shared" si="326"/>
        <v>2016</v>
      </c>
      <c r="C2351">
        <f t="shared" si="327"/>
        <v>8</v>
      </c>
      <c r="D2351" t="str">
        <f t="shared" si="328"/>
        <v>August</v>
      </c>
      <c r="E2351">
        <f t="shared" si="329"/>
        <v>3</v>
      </c>
      <c r="F2351" t="str">
        <f t="shared" si="324"/>
        <v>2016-Aug</v>
      </c>
      <c r="G2351">
        <f t="shared" si="325"/>
        <v>2</v>
      </c>
      <c r="H2351" t="str">
        <f t="shared" si="330"/>
        <v>Tuesday</v>
      </c>
      <c r="I2351" t="str">
        <f t="shared" si="331"/>
        <v>FM5</v>
      </c>
      <c r="J2351" t="str">
        <f t="shared" si="332"/>
        <v>FQ2</v>
      </c>
    </row>
    <row r="2352" spans="1:10" x14ac:dyDescent="0.5">
      <c r="A2352" s="1">
        <f>DATE(Main!$Z2352,Main!$AA2352,Main!$AB2352)</f>
        <v>41149</v>
      </c>
      <c r="B2352">
        <f t="shared" si="326"/>
        <v>2012</v>
      </c>
      <c r="C2352">
        <f t="shared" si="327"/>
        <v>8</v>
      </c>
      <c r="D2352" t="str">
        <f t="shared" si="328"/>
        <v>August</v>
      </c>
      <c r="E2352">
        <f t="shared" si="329"/>
        <v>3</v>
      </c>
      <c r="F2352" t="str">
        <f t="shared" si="324"/>
        <v>2012-Aug</v>
      </c>
      <c r="G2352">
        <f t="shared" si="325"/>
        <v>2</v>
      </c>
      <c r="H2352" t="str">
        <f t="shared" si="330"/>
        <v>Tuesday</v>
      </c>
      <c r="I2352" t="str">
        <f t="shared" si="331"/>
        <v>FM5</v>
      </c>
      <c r="J2352" t="str">
        <f t="shared" si="332"/>
        <v>FQ2</v>
      </c>
    </row>
    <row r="2353" spans="1:10" x14ac:dyDescent="0.5">
      <c r="A2353" s="1">
        <f>DATE(Main!$Z2353,Main!$AA2353,Main!$AB2353)</f>
        <v>42962</v>
      </c>
      <c r="B2353">
        <f t="shared" si="326"/>
        <v>2017</v>
      </c>
      <c r="C2353">
        <f t="shared" si="327"/>
        <v>8</v>
      </c>
      <c r="D2353" t="str">
        <f t="shared" si="328"/>
        <v>August</v>
      </c>
      <c r="E2353">
        <f t="shared" si="329"/>
        <v>3</v>
      </c>
      <c r="F2353" t="str">
        <f t="shared" si="324"/>
        <v>2017-Aug</v>
      </c>
      <c r="G2353">
        <f t="shared" si="325"/>
        <v>2</v>
      </c>
      <c r="H2353" t="str">
        <f t="shared" si="330"/>
        <v>Tuesday</v>
      </c>
      <c r="I2353" t="str">
        <f t="shared" si="331"/>
        <v>FM5</v>
      </c>
      <c r="J2353" t="str">
        <f t="shared" si="332"/>
        <v>FQ2</v>
      </c>
    </row>
    <row r="2354" spans="1:10" x14ac:dyDescent="0.5">
      <c r="A2354" s="1">
        <f>DATE(Main!$Z2354,Main!$AA2354,Main!$AB2354)</f>
        <v>42242</v>
      </c>
      <c r="B2354">
        <f t="shared" si="326"/>
        <v>2015</v>
      </c>
      <c r="C2354">
        <f t="shared" si="327"/>
        <v>8</v>
      </c>
      <c r="D2354" t="str">
        <f t="shared" si="328"/>
        <v>August</v>
      </c>
      <c r="E2354">
        <f t="shared" si="329"/>
        <v>3</v>
      </c>
      <c r="F2354" t="str">
        <f t="shared" si="324"/>
        <v>2015-Aug</v>
      </c>
      <c r="G2354">
        <f t="shared" si="325"/>
        <v>3</v>
      </c>
      <c r="H2354" t="str">
        <f t="shared" si="330"/>
        <v>Wednesday</v>
      </c>
      <c r="I2354" t="str">
        <f t="shared" si="331"/>
        <v>FM5</v>
      </c>
      <c r="J2354" t="str">
        <f t="shared" si="332"/>
        <v>FQ2</v>
      </c>
    </row>
    <row r="2355" spans="1:10" x14ac:dyDescent="0.5">
      <c r="A2355" s="1">
        <f>DATE(Main!$Z2355,Main!$AA2355,Main!$AB2355)</f>
        <v>42219</v>
      </c>
      <c r="B2355">
        <f t="shared" si="326"/>
        <v>2015</v>
      </c>
      <c r="C2355">
        <f t="shared" si="327"/>
        <v>8</v>
      </c>
      <c r="D2355" t="str">
        <f t="shared" si="328"/>
        <v>August</v>
      </c>
      <c r="E2355">
        <f t="shared" si="329"/>
        <v>3</v>
      </c>
      <c r="F2355" t="str">
        <f t="shared" si="324"/>
        <v>2015-Aug</v>
      </c>
      <c r="G2355">
        <f t="shared" si="325"/>
        <v>1</v>
      </c>
      <c r="H2355" t="str">
        <f t="shared" si="330"/>
        <v>Monday</v>
      </c>
      <c r="I2355" t="str">
        <f t="shared" si="331"/>
        <v>FM5</v>
      </c>
      <c r="J2355" t="str">
        <f t="shared" si="332"/>
        <v>FQ2</v>
      </c>
    </row>
    <row r="2356" spans="1:10" x14ac:dyDescent="0.5">
      <c r="A2356" s="1">
        <f>DATE(Main!$Z2356,Main!$AA2356,Main!$AB2356)</f>
        <v>40417</v>
      </c>
      <c r="B2356">
        <f t="shared" si="326"/>
        <v>2010</v>
      </c>
      <c r="C2356">
        <f t="shared" si="327"/>
        <v>8</v>
      </c>
      <c r="D2356" t="str">
        <f t="shared" si="328"/>
        <v>August</v>
      </c>
      <c r="E2356">
        <f t="shared" si="329"/>
        <v>3</v>
      </c>
      <c r="F2356" t="str">
        <f t="shared" si="324"/>
        <v>2010-Aug</v>
      </c>
      <c r="G2356">
        <f t="shared" si="325"/>
        <v>5</v>
      </c>
      <c r="H2356" t="str">
        <f t="shared" si="330"/>
        <v>Friday</v>
      </c>
      <c r="I2356" t="str">
        <f t="shared" si="331"/>
        <v>FM5</v>
      </c>
      <c r="J2356" t="str">
        <f t="shared" si="332"/>
        <v>FQ2</v>
      </c>
    </row>
    <row r="2357" spans="1:10" x14ac:dyDescent="0.5">
      <c r="A2357" s="1">
        <f>DATE(Main!$Z2357,Main!$AA2357,Main!$AB2357)</f>
        <v>42190</v>
      </c>
      <c r="B2357">
        <f t="shared" si="326"/>
        <v>2015</v>
      </c>
      <c r="C2357">
        <f t="shared" si="327"/>
        <v>7</v>
      </c>
      <c r="D2357" t="str">
        <f t="shared" si="328"/>
        <v>July</v>
      </c>
      <c r="E2357">
        <f t="shared" si="329"/>
        <v>3</v>
      </c>
      <c r="F2357" t="str">
        <f t="shared" si="324"/>
        <v>2015-Jul</v>
      </c>
      <c r="G2357">
        <f t="shared" si="325"/>
        <v>7</v>
      </c>
      <c r="H2357" t="str">
        <f t="shared" si="330"/>
        <v>Sunday</v>
      </c>
      <c r="I2357" t="str">
        <f t="shared" si="331"/>
        <v>FM4</v>
      </c>
      <c r="J2357" t="str">
        <f t="shared" si="332"/>
        <v>FQ2</v>
      </c>
    </row>
    <row r="2358" spans="1:10" x14ac:dyDescent="0.5">
      <c r="A2358" s="1">
        <f>DATE(Main!$Z2358,Main!$AA2358,Main!$AB2358)</f>
        <v>40745</v>
      </c>
      <c r="B2358">
        <f t="shared" si="326"/>
        <v>2011</v>
      </c>
      <c r="C2358">
        <f t="shared" si="327"/>
        <v>7</v>
      </c>
      <c r="D2358" t="str">
        <f t="shared" si="328"/>
        <v>July</v>
      </c>
      <c r="E2358">
        <f t="shared" si="329"/>
        <v>3</v>
      </c>
      <c r="F2358" t="str">
        <f t="shared" si="324"/>
        <v>2011-Jul</v>
      </c>
      <c r="G2358">
        <f t="shared" si="325"/>
        <v>4</v>
      </c>
      <c r="H2358" t="str">
        <f t="shared" si="330"/>
        <v>Thursday</v>
      </c>
      <c r="I2358" t="str">
        <f t="shared" si="331"/>
        <v>FM4</v>
      </c>
      <c r="J2358" t="str">
        <f t="shared" si="332"/>
        <v>FQ2</v>
      </c>
    </row>
    <row r="2359" spans="1:10" x14ac:dyDescent="0.5">
      <c r="A2359" s="1">
        <f>DATE(Main!$Z2359,Main!$AA2359,Main!$AB2359)</f>
        <v>42564</v>
      </c>
      <c r="B2359">
        <f t="shared" si="326"/>
        <v>2016</v>
      </c>
      <c r="C2359">
        <f t="shared" si="327"/>
        <v>7</v>
      </c>
      <c r="D2359" t="str">
        <f t="shared" si="328"/>
        <v>July</v>
      </c>
      <c r="E2359">
        <f t="shared" si="329"/>
        <v>3</v>
      </c>
      <c r="F2359" t="str">
        <f t="shared" si="324"/>
        <v>2016-Jul</v>
      </c>
      <c r="G2359">
        <f t="shared" si="325"/>
        <v>3</v>
      </c>
      <c r="H2359" t="str">
        <f t="shared" si="330"/>
        <v>Wednesday</v>
      </c>
      <c r="I2359" t="str">
        <f t="shared" si="331"/>
        <v>FM4</v>
      </c>
      <c r="J2359" t="str">
        <f t="shared" si="332"/>
        <v>FQ2</v>
      </c>
    </row>
    <row r="2360" spans="1:10" x14ac:dyDescent="0.5">
      <c r="A2360" s="1">
        <f>DATE(Main!$Z2360,Main!$AA2360,Main!$AB2360)</f>
        <v>42211</v>
      </c>
      <c r="B2360">
        <f t="shared" si="326"/>
        <v>2015</v>
      </c>
      <c r="C2360">
        <f t="shared" si="327"/>
        <v>7</v>
      </c>
      <c r="D2360" t="str">
        <f t="shared" si="328"/>
        <v>July</v>
      </c>
      <c r="E2360">
        <f t="shared" si="329"/>
        <v>3</v>
      </c>
      <c r="F2360" t="str">
        <f t="shared" si="324"/>
        <v>2015-Jul</v>
      </c>
      <c r="G2360">
        <f t="shared" si="325"/>
        <v>7</v>
      </c>
      <c r="H2360" t="str">
        <f t="shared" si="330"/>
        <v>Sunday</v>
      </c>
      <c r="I2360" t="str">
        <f t="shared" si="331"/>
        <v>FM4</v>
      </c>
      <c r="J2360" t="str">
        <f t="shared" si="332"/>
        <v>FQ2</v>
      </c>
    </row>
    <row r="2361" spans="1:10" x14ac:dyDescent="0.5">
      <c r="A2361" s="1">
        <f>DATE(Main!$Z2361,Main!$AA2361,Main!$AB2361)</f>
        <v>42936</v>
      </c>
      <c r="B2361">
        <f t="shared" si="326"/>
        <v>2017</v>
      </c>
      <c r="C2361">
        <f t="shared" si="327"/>
        <v>7</v>
      </c>
      <c r="D2361" t="str">
        <f t="shared" si="328"/>
        <v>July</v>
      </c>
      <c r="E2361">
        <f t="shared" si="329"/>
        <v>3</v>
      </c>
      <c r="F2361" t="str">
        <f t="shared" si="324"/>
        <v>2017-Jul</v>
      </c>
      <c r="G2361">
        <f t="shared" si="325"/>
        <v>4</v>
      </c>
      <c r="H2361" t="str">
        <f t="shared" si="330"/>
        <v>Thursday</v>
      </c>
      <c r="I2361" t="str">
        <f t="shared" si="331"/>
        <v>FM4</v>
      </c>
      <c r="J2361" t="str">
        <f t="shared" si="332"/>
        <v>FQ2</v>
      </c>
    </row>
    <row r="2362" spans="1:10" x14ac:dyDescent="0.5">
      <c r="A2362" s="1">
        <f>DATE(Main!$Z2362,Main!$AA2362,Main!$AB2362)</f>
        <v>42940</v>
      </c>
      <c r="B2362">
        <f t="shared" si="326"/>
        <v>2017</v>
      </c>
      <c r="C2362">
        <f t="shared" si="327"/>
        <v>7</v>
      </c>
      <c r="D2362" t="str">
        <f t="shared" si="328"/>
        <v>July</v>
      </c>
      <c r="E2362">
        <f t="shared" si="329"/>
        <v>3</v>
      </c>
      <c r="F2362" t="str">
        <f t="shared" si="324"/>
        <v>2017-Jul</v>
      </c>
      <c r="G2362">
        <f t="shared" si="325"/>
        <v>1</v>
      </c>
      <c r="H2362" t="str">
        <f t="shared" si="330"/>
        <v>Monday</v>
      </c>
      <c r="I2362" t="str">
        <f t="shared" si="331"/>
        <v>FM4</v>
      </c>
      <c r="J2362" t="str">
        <f t="shared" si="332"/>
        <v>FQ2</v>
      </c>
    </row>
    <row r="2363" spans="1:10" x14ac:dyDescent="0.5">
      <c r="A2363" s="1">
        <f>DATE(Main!$Z2363,Main!$AA2363,Main!$AB2363)</f>
        <v>41109</v>
      </c>
      <c r="B2363">
        <f t="shared" si="326"/>
        <v>2012</v>
      </c>
      <c r="C2363">
        <f t="shared" si="327"/>
        <v>7</v>
      </c>
      <c r="D2363" t="str">
        <f t="shared" si="328"/>
        <v>July</v>
      </c>
      <c r="E2363">
        <f t="shared" si="329"/>
        <v>3</v>
      </c>
      <c r="F2363" t="str">
        <f t="shared" si="324"/>
        <v>2012-Jul</v>
      </c>
      <c r="G2363">
        <f t="shared" si="325"/>
        <v>4</v>
      </c>
      <c r="H2363" t="str">
        <f t="shared" si="330"/>
        <v>Thursday</v>
      </c>
      <c r="I2363" t="str">
        <f t="shared" si="331"/>
        <v>FM4</v>
      </c>
      <c r="J2363" t="str">
        <f t="shared" si="332"/>
        <v>FQ2</v>
      </c>
    </row>
    <row r="2364" spans="1:10" x14ac:dyDescent="0.5">
      <c r="A2364" s="1">
        <f>DATE(Main!$Z2364,Main!$AA2364,Main!$AB2364)</f>
        <v>41118</v>
      </c>
      <c r="B2364">
        <f t="shared" si="326"/>
        <v>2012</v>
      </c>
      <c r="C2364">
        <f t="shared" si="327"/>
        <v>7</v>
      </c>
      <c r="D2364" t="str">
        <f t="shared" si="328"/>
        <v>July</v>
      </c>
      <c r="E2364">
        <f t="shared" si="329"/>
        <v>3</v>
      </c>
      <c r="F2364" t="str">
        <f t="shared" si="324"/>
        <v>2012-Jul</v>
      </c>
      <c r="G2364">
        <f t="shared" si="325"/>
        <v>6</v>
      </c>
      <c r="H2364" t="str">
        <f t="shared" si="330"/>
        <v>Saturday</v>
      </c>
      <c r="I2364" t="str">
        <f t="shared" si="331"/>
        <v>FM4</v>
      </c>
      <c r="J2364" t="str">
        <f t="shared" si="332"/>
        <v>FQ2</v>
      </c>
    </row>
    <row r="2365" spans="1:10" x14ac:dyDescent="0.5">
      <c r="A2365" s="1">
        <f>DATE(Main!$Z2365,Main!$AA2365,Main!$AB2365)</f>
        <v>41845</v>
      </c>
      <c r="B2365">
        <f t="shared" si="326"/>
        <v>2014</v>
      </c>
      <c r="C2365">
        <f t="shared" si="327"/>
        <v>7</v>
      </c>
      <c r="D2365" t="str">
        <f t="shared" si="328"/>
        <v>July</v>
      </c>
      <c r="E2365">
        <f t="shared" si="329"/>
        <v>3</v>
      </c>
      <c r="F2365" t="str">
        <f t="shared" si="324"/>
        <v>2014-Jul</v>
      </c>
      <c r="G2365">
        <f t="shared" si="325"/>
        <v>5</v>
      </c>
      <c r="H2365" t="str">
        <f t="shared" si="330"/>
        <v>Friday</v>
      </c>
      <c r="I2365" t="str">
        <f t="shared" si="331"/>
        <v>FM4</v>
      </c>
      <c r="J2365" t="str">
        <f t="shared" si="332"/>
        <v>FQ2</v>
      </c>
    </row>
    <row r="2366" spans="1:10" x14ac:dyDescent="0.5">
      <c r="A2366" s="1">
        <f>DATE(Main!$Z2366,Main!$AA2366,Main!$AB2366)</f>
        <v>40374</v>
      </c>
      <c r="B2366">
        <f t="shared" si="326"/>
        <v>2010</v>
      </c>
      <c r="C2366">
        <f t="shared" si="327"/>
        <v>7</v>
      </c>
      <c r="D2366" t="str">
        <f t="shared" si="328"/>
        <v>July</v>
      </c>
      <c r="E2366">
        <f t="shared" si="329"/>
        <v>3</v>
      </c>
      <c r="F2366" t="str">
        <f t="shared" si="324"/>
        <v>2010-Jul</v>
      </c>
      <c r="G2366">
        <f t="shared" si="325"/>
        <v>4</v>
      </c>
      <c r="H2366" t="str">
        <f t="shared" si="330"/>
        <v>Thursday</v>
      </c>
      <c r="I2366" t="str">
        <f t="shared" si="331"/>
        <v>FM4</v>
      </c>
      <c r="J2366" t="str">
        <f t="shared" si="332"/>
        <v>FQ2</v>
      </c>
    </row>
    <row r="2367" spans="1:10" x14ac:dyDescent="0.5">
      <c r="A2367" s="1">
        <f>DATE(Main!$Z2367,Main!$AA2367,Main!$AB2367)</f>
        <v>43290</v>
      </c>
      <c r="B2367">
        <f t="shared" si="326"/>
        <v>2018</v>
      </c>
      <c r="C2367">
        <f t="shared" si="327"/>
        <v>7</v>
      </c>
      <c r="D2367" t="str">
        <f t="shared" si="328"/>
        <v>July</v>
      </c>
      <c r="E2367">
        <f t="shared" si="329"/>
        <v>3</v>
      </c>
      <c r="F2367" t="str">
        <f t="shared" si="324"/>
        <v>2018-Jul</v>
      </c>
      <c r="G2367">
        <f t="shared" si="325"/>
        <v>1</v>
      </c>
      <c r="H2367" t="str">
        <f t="shared" si="330"/>
        <v>Monday</v>
      </c>
      <c r="I2367" t="str">
        <f t="shared" si="331"/>
        <v>FM4</v>
      </c>
      <c r="J2367" t="str">
        <f t="shared" si="332"/>
        <v>FQ2</v>
      </c>
    </row>
    <row r="2368" spans="1:10" x14ac:dyDescent="0.5">
      <c r="A2368" s="1">
        <f>DATE(Main!$Z2368,Main!$AA2368,Main!$AB2368)</f>
        <v>42944</v>
      </c>
      <c r="B2368">
        <f t="shared" si="326"/>
        <v>2017</v>
      </c>
      <c r="C2368">
        <f t="shared" si="327"/>
        <v>7</v>
      </c>
      <c r="D2368" t="str">
        <f t="shared" si="328"/>
        <v>July</v>
      </c>
      <c r="E2368">
        <f t="shared" si="329"/>
        <v>3</v>
      </c>
      <c r="F2368" t="str">
        <f t="shared" si="324"/>
        <v>2017-Jul</v>
      </c>
      <c r="G2368">
        <f t="shared" si="325"/>
        <v>5</v>
      </c>
      <c r="H2368" t="str">
        <f t="shared" si="330"/>
        <v>Friday</v>
      </c>
      <c r="I2368" t="str">
        <f t="shared" si="331"/>
        <v>FM4</v>
      </c>
      <c r="J2368" t="str">
        <f t="shared" si="332"/>
        <v>FQ2</v>
      </c>
    </row>
    <row r="2369" spans="1:10" x14ac:dyDescent="0.5">
      <c r="A2369" s="1">
        <f>DATE(Main!$Z2369,Main!$AA2369,Main!$AB2369)</f>
        <v>42555</v>
      </c>
      <c r="B2369">
        <f t="shared" si="326"/>
        <v>2016</v>
      </c>
      <c r="C2369">
        <f t="shared" si="327"/>
        <v>7</v>
      </c>
      <c r="D2369" t="str">
        <f t="shared" si="328"/>
        <v>July</v>
      </c>
      <c r="E2369">
        <f t="shared" si="329"/>
        <v>3</v>
      </c>
      <c r="F2369" t="str">
        <f t="shared" si="324"/>
        <v>2016-Jul</v>
      </c>
      <c r="G2369">
        <f t="shared" si="325"/>
        <v>1</v>
      </c>
      <c r="H2369" t="str">
        <f t="shared" si="330"/>
        <v>Monday</v>
      </c>
      <c r="I2369" t="str">
        <f t="shared" si="331"/>
        <v>FM4</v>
      </c>
      <c r="J2369" t="str">
        <f t="shared" si="332"/>
        <v>FQ2</v>
      </c>
    </row>
    <row r="2370" spans="1:10" x14ac:dyDescent="0.5">
      <c r="A2370" s="1">
        <f>DATE(Main!$Z2370,Main!$AA2370,Main!$AB2370)</f>
        <v>42899</v>
      </c>
      <c r="B2370">
        <f t="shared" si="326"/>
        <v>2017</v>
      </c>
      <c r="C2370">
        <f t="shared" si="327"/>
        <v>6</v>
      </c>
      <c r="D2370" t="str">
        <f t="shared" si="328"/>
        <v>June</v>
      </c>
      <c r="E2370">
        <f t="shared" si="329"/>
        <v>2</v>
      </c>
      <c r="F2370" t="str">
        <f t="shared" ref="F2370:F2433" si="333">TEXT($A2370,"yyyy-mmm")</f>
        <v>2017-Jun</v>
      </c>
      <c r="G2370">
        <f t="shared" ref="G2370:G2433" si="334">WEEKDAY($A2370,2)</f>
        <v>2</v>
      </c>
      <c r="H2370" t="str">
        <f t="shared" si="330"/>
        <v>Tuesday</v>
      </c>
      <c r="I2370" t="str">
        <f t="shared" si="331"/>
        <v>FM3</v>
      </c>
      <c r="J2370" t="str">
        <f t="shared" si="332"/>
        <v>FQ1</v>
      </c>
    </row>
    <row r="2371" spans="1:10" x14ac:dyDescent="0.5">
      <c r="A2371" s="1">
        <f>DATE(Main!$Z2371,Main!$AA2371,Main!$AB2371)</f>
        <v>42538</v>
      </c>
      <c r="B2371">
        <f t="shared" ref="B2371:B2434" si="335">YEAR($A2371)</f>
        <v>2016</v>
      </c>
      <c r="C2371">
        <f t="shared" ref="C2371:C2434" si="336">MONTH($A2371)</f>
        <v>6</v>
      </c>
      <c r="D2371" t="str">
        <f t="shared" ref="D2371:D2434" si="337">TEXT($A2371,"mmmm")</f>
        <v>June</v>
      </c>
      <c r="E2371">
        <f t="shared" ref="E2371:E2434" si="338">ROUNDUP(MONTH($A2371)/3,0)</f>
        <v>2</v>
      </c>
      <c r="F2371" t="str">
        <f t="shared" si="333"/>
        <v>2016-Jun</v>
      </c>
      <c r="G2371">
        <f t="shared" si="334"/>
        <v>5</v>
      </c>
      <c r="H2371" t="str">
        <f t="shared" ref="H2371:H2434" si="339">TEXT($A2371,"dddd")</f>
        <v>Friday</v>
      </c>
      <c r="I2371" t="str">
        <f t="shared" ref="I2371:I2434" si="340">CHOOSE(MONTH($A2371),"FM10","FM11","FM12","FM1","FM2","FM3","FM4","FM5","FM6","FM7","FM8","FM9")</f>
        <v>FM3</v>
      </c>
      <c r="J2371" t="str">
        <f t="shared" ref="J2371:J2434" si="341">CHOOSE(MONTH($A2371),"FQ4","FQ4","FQ4","FQ1","FQ1","FQ1","FQ2","FQ2","FQ2","FQ3","FQ3","FQ3")</f>
        <v>FQ1</v>
      </c>
    </row>
    <row r="2372" spans="1:10" x14ac:dyDescent="0.5">
      <c r="A2372" s="1">
        <f>DATE(Main!$Z2372,Main!$AA2372,Main!$AB2372)</f>
        <v>42174</v>
      </c>
      <c r="B2372">
        <f t="shared" si="335"/>
        <v>2015</v>
      </c>
      <c r="C2372">
        <f t="shared" si="336"/>
        <v>6</v>
      </c>
      <c r="D2372" t="str">
        <f t="shared" si="337"/>
        <v>June</v>
      </c>
      <c r="E2372">
        <f t="shared" si="338"/>
        <v>2</v>
      </c>
      <c r="F2372" t="str">
        <f t="shared" si="333"/>
        <v>2015-Jun</v>
      </c>
      <c r="G2372">
        <f t="shared" si="334"/>
        <v>5</v>
      </c>
      <c r="H2372" t="str">
        <f t="shared" si="339"/>
        <v>Friday</v>
      </c>
      <c r="I2372" t="str">
        <f t="shared" si="340"/>
        <v>FM3</v>
      </c>
      <c r="J2372" t="str">
        <f t="shared" si="341"/>
        <v>FQ1</v>
      </c>
    </row>
    <row r="2373" spans="1:10" x14ac:dyDescent="0.5">
      <c r="A2373" s="1">
        <f>DATE(Main!$Z2373,Main!$AA2373,Main!$AB2373)</f>
        <v>42168</v>
      </c>
      <c r="B2373">
        <f t="shared" si="335"/>
        <v>2015</v>
      </c>
      <c r="C2373">
        <f t="shared" si="336"/>
        <v>6</v>
      </c>
      <c r="D2373" t="str">
        <f t="shared" si="337"/>
        <v>June</v>
      </c>
      <c r="E2373">
        <f t="shared" si="338"/>
        <v>2</v>
      </c>
      <c r="F2373" t="str">
        <f t="shared" si="333"/>
        <v>2015-Jun</v>
      </c>
      <c r="G2373">
        <f t="shared" si="334"/>
        <v>6</v>
      </c>
      <c r="H2373" t="str">
        <f t="shared" si="339"/>
        <v>Saturday</v>
      </c>
      <c r="I2373" t="str">
        <f t="shared" si="340"/>
        <v>FM3</v>
      </c>
      <c r="J2373" t="str">
        <f t="shared" si="341"/>
        <v>FQ1</v>
      </c>
    </row>
    <row r="2374" spans="1:10" x14ac:dyDescent="0.5">
      <c r="A2374" s="1">
        <f>DATE(Main!$Z2374,Main!$AA2374,Main!$AB2374)</f>
        <v>41072</v>
      </c>
      <c r="B2374">
        <f t="shared" si="335"/>
        <v>2012</v>
      </c>
      <c r="C2374">
        <f t="shared" si="336"/>
        <v>6</v>
      </c>
      <c r="D2374" t="str">
        <f t="shared" si="337"/>
        <v>June</v>
      </c>
      <c r="E2374">
        <f t="shared" si="338"/>
        <v>2</v>
      </c>
      <c r="F2374" t="str">
        <f t="shared" si="333"/>
        <v>2012-Jun</v>
      </c>
      <c r="G2374">
        <f t="shared" si="334"/>
        <v>2</v>
      </c>
      <c r="H2374" t="str">
        <f t="shared" si="339"/>
        <v>Tuesday</v>
      </c>
      <c r="I2374" t="str">
        <f t="shared" si="340"/>
        <v>FM3</v>
      </c>
      <c r="J2374" t="str">
        <f t="shared" si="341"/>
        <v>FQ1</v>
      </c>
    </row>
    <row r="2375" spans="1:10" x14ac:dyDescent="0.5">
      <c r="A2375" s="1">
        <f>DATE(Main!$Z2375,Main!$AA2375,Main!$AB2375)</f>
        <v>40354</v>
      </c>
      <c r="B2375">
        <f t="shared" si="335"/>
        <v>2010</v>
      </c>
      <c r="C2375">
        <f t="shared" si="336"/>
        <v>6</v>
      </c>
      <c r="D2375" t="str">
        <f t="shared" si="337"/>
        <v>June</v>
      </c>
      <c r="E2375">
        <f t="shared" si="338"/>
        <v>2</v>
      </c>
      <c r="F2375" t="str">
        <f t="shared" si="333"/>
        <v>2010-Jun</v>
      </c>
      <c r="G2375">
        <f t="shared" si="334"/>
        <v>5</v>
      </c>
      <c r="H2375" t="str">
        <f t="shared" si="339"/>
        <v>Friday</v>
      </c>
      <c r="I2375" t="str">
        <f t="shared" si="340"/>
        <v>FM3</v>
      </c>
      <c r="J2375" t="str">
        <f t="shared" si="341"/>
        <v>FQ1</v>
      </c>
    </row>
    <row r="2376" spans="1:10" x14ac:dyDescent="0.5">
      <c r="A2376" s="1">
        <f>DATE(Main!$Z2376,Main!$AA2376,Main!$AB2376)</f>
        <v>42900</v>
      </c>
      <c r="B2376">
        <f t="shared" si="335"/>
        <v>2017</v>
      </c>
      <c r="C2376">
        <f t="shared" si="336"/>
        <v>6</v>
      </c>
      <c r="D2376" t="str">
        <f t="shared" si="337"/>
        <v>June</v>
      </c>
      <c r="E2376">
        <f t="shared" si="338"/>
        <v>2</v>
      </c>
      <c r="F2376" t="str">
        <f t="shared" si="333"/>
        <v>2017-Jun</v>
      </c>
      <c r="G2376">
        <f t="shared" si="334"/>
        <v>3</v>
      </c>
      <c r="H2376" t="str">
        <f t="shared" si="339"/>
        <v>Wednesday</v>
      </c>
      <c r="I2376" t="str">
        <f t="shared" si="340"/>
        <v>FM3</v>
      </c>
      <c r="J2376" t="str">
        <f t="shared" si="341"/>
        <v>FQ1</v>
      </c>
    </row>
    <row r="2377" spans="1:10" x14ac:dyDescent="0.5">
      <c r="A2377" s="1">
        <f>DATE(Main!$Z2377,Main!$AA2377,Main!$AB2377)</f>
        <v>41446</v>
      </c>
      <c r="B2377">
        <f t="shared" si="335"/>
        <v>2013</v>
      </c>
      <c r="C2377">
        <f t="shared" si="336"/>
        <v>6</v>
      </c>
      <c r="D2377" t="str">
        <f t="shared" si="337"/>
        <v>June</v>
      </c>
      <c r="E2377">
        <f t="shared" si="338"/>
        <v>2</v>
      </c>
      <c r="F2377" t="str">
        <f t="shared" si="333"/>
        <v>2013-Jun</v>
      </c>
      <c r="G2377">
        <f t="shared" si="334"/>
        <v>5</v>
      </c>
      <c r="H2377" t="str">
        <f t="shared" si="339"/>
        <v>Friday</v>
      </c>
      <c r="I2377" t="str">
        <f t="shared" si="340"/>
        <v>FM3</v>
      </c>
      <c r="J2377" t="str">
        <f t="shared" si="341"/>
        <v>FQ1</v>
      </c>
    </row>
    <row r="2378" spans="1:10" x14ac:dyDescent="0.5">
      <c r="A2378" s="1">
        <f>DATE(Main!$Z2378,Main!$AA2378,Main!$AB2378)</f>
        <v>40351</v>
      </c>
      <c r="B2378">
        <f t="shared" si="335"/>
        <v>2010</v>
      </c>
      <c r="C2378">
        <f t="shared" si="336"/>
        <v>6</v>
      </c>
      <c r="D2378" t="str">
        <f t="shared" si="337"/>
        <v>June</v>
      </c>
      <c r="E2378">
        <f t="shared" si="338"/>
        <v>2</v>
      </c>
      <c r="F2378" t="str">
        <f t="shared" si="333"/>
        <v>2010-Jun</v>
      </c>
      <c r="G2378">
        <f t="shared" si="334"/>
        <v>2</v>
      </c>
      <c r="H2378" t="str">
        <f t="shared" si="339"/>
        <v>Tuesday</v>
      </c>
      <c r="I2378" t="str">
        <f t="shared" si="340"/>
        <v>FM3</v>
      </c>
      <c r="J2378" t="str">
        <f t="shared" si="341"/>
        <v>FQ1</v>
      </c>
    </row>
    <row r="2379" spans="1:10" x14ac:dyDescent="0.5">
      <c r="A2379" s="1">
        <f>DATE(Main!$Z2379,Main!$AA2379,Main!$AB2379)</f>
        <v>41449</v>
      </c>
      <c r="B2379">
        <f t="shared" si="335"/>
        <v>2013</v>
      </c>
      <c r="C2379">
        <f t="shared" si="336"/>
        <v>6</v>
      </c>
      <c r="D2379" t="str">
        <f t="shared" si="337"/>
        <v>June</v>
      </c>
      <c r="E2379">
        <f t="shared" si="338"/>
        <v>2</v>
      </c>
      <c r="F2379" t="str">
        <f t="shared" si="333"/>
        <v>2013-Jun</v>
      </c>
      <c r="G2379">
        <f t="shared" si="334"/>
        <v>1</v>
      </c>
      <c r="H2379" t="str">
        <f t="shared" si="339"/>
        <v>Monday</v>
      </c>
      <c r="I2379" t="str">
        <f t="shared" si="340"/>
        <v>FM3</v>
      </c>
      <c r="J2379" t="str">
        <f t="shared" si="341"/>
        <v>FQ1</v>
      </c>
    </row>
    <row r="2380" spans="1:10" x14ac:dyDescent="0.5">
      <c r="A2380" s="1">
        <f>DATE(Main!$Z2380,Main!$AA2380,Main!$AB2380)</f>
        <v>43266</v>
      </c>
      <c r="B2380">
        <f t="shared" si="335"/>
        <v>2018</v>
      </c>
      <c r="C2380">
        <f t="shared" si="336"/>
        <v>6</v>
      </c>
      <c r="D2380" t="str">
        <f t="shared" si="337"/>
        <v>June</v>
      </c>
      <c r="E2380">
        <f t="shared" si="338"/>
        <v>2</v>
      </c>
      <c r="F2380" t="str">
        <f t="shared" si="333"/>
        <v>2018-Jun</v>
      </c>
      <c r="G2380">
        <f t="shared" si="334"/>
        <v>5</v>
      </c>
      <c r="H2380" t="str">
        <f t="shared" si="339"/>
        <v>Friday</v>
      </c>
      <c r="I2380" t="str">
        <f t="shared" si="340"/>
        <v>FM3</v>
      </c>
      <c r="J2380" t="str">
        <f t="shared" si="341"/>
        <v>FQ1</v>
      </c>
    </row>
    <row r="2381" spans="1:10" x14ac:dyDescent="0.5">
      <c r="A2381" s="1">
        <f>DATE(Main!$Z2381,Main!$AA2381,Main!$AB2381)</f>
        <v>42908</v>
      </c>
      <c r="B2381">
        <f t="shared" si="335"/>
        <v>2017</v>
      </c>
      <c r="C2381">
        <f t="shared" si="336"/>
        <v>6</v>
      </c>
      <c r="D2381" t="str">
        <f t="shared" si="337"/>
        <v>June</v>
      </c>
      <c r="E2381">
        <f t="shared" si="338"/>
        <v>2</v>
      </c>
      <c r="F2381" t="str">
        <f t="shared" si="333"/>
        <v>2017-Jun</v>
      </c>
      <c r="G2381">
        <f t="shared" si="334"/>
        <v>4</v>
      </c>
      <c r="H2381" t="str">
        <f t="shared" si="339"/>
        <v>Thursday</v>
      </c>
      <c r="I2381" t="str">
        <f t="shared" si="340"/>
        <v>FM3</v>
      </c>
      <c r="J2381" t="str">
        <f t="shared" si="341"/>
        <v>FQ1</v>
      </c>
    </row>
    <row r="2382" spans="1:10" x14ac:dyDescent="0.5">
      <c r="A2382" s="1">
        <f>DATE(Main!$Z2382,Main!$AA2382,Main!$AB2382)</f>
        <v>43265</v>
      </c>
      <c r="B2382">
        <f t="shared" si="335"/>
        <v>2018</v>
      </c>
      <c r="C2382">
        <f t="shared" si="336"/>
        <v>6</v>
      </c>
      <c r="D2382" t="str">
        <f t="shared" si="337"/>
        <v>June</v>
      </c>
      <c r="E2382">
        <f t="shared" si="338"/>
        <v>2</v>
      </c>
      <c r="F2382" t="str">
        <f t="shared" si="333"/>
        <v>2018-Jun</v>
      </c>
      <c r="G2382">
        <f t="shared" si="334"/>
        <v>4</v>
      </c>
      <c r="H2382" t="str">
        <f t="shared" si="339"/>
        <v>Thursday</v>
      </c>
      <c r="I2382" t="str">
        <f t="shared" si="340"/>
        <v>FM3</v>
      </c>
      <c r="J2382" t="str">
        <f t="shared" si="341"/>
        <v>FQ1</v>
      </c>
    </row>
    <row r="2383" spans="1:10" x14ac:dyDescent="0.5">
      <c r="A2383" s="1">
        <f>DATE(Main!$Z2383,Main!$AA2383,Main!$AB2383)</f>
        <v>42138</v>
      </c>
      <c r="B2383">
        <f t="shared" si="335"/>
        <v>2015</v>
      </c>
      <c r="C2383">
        <f t="shared" si="336"/>
        <v>5</v>
      </c>
      <c r="D2383" t="str">
        <f t="shared" si="337"/>
        <v>May</v>
      </c>
      <c r="E2383">
        <f t="shared" si="338"/>
        <v>2</v>
      </c>
      <c r="F2383" t="str">
        <f t="shared" si="333"/>
        <v>2015-May</v>
      </c>
      <c r="G2383">
        <f t="shared" si="334"/>
        <v>4</v>
      </c>
      <c r="H2383" t="str">
        <f t="shared" si="339"/>
        <v>Thursday</v>
      </c>
      <c r="I2383" t="str">
        <f t="shared" si="340"/>
        <v>FM2</v>
      </c>
      <c r="J2383" t="str">
        <f t="shared" si="341"/>
        <v>FQ1</v>
      </c>
    </row>
    <row r="2384" spans="1:10" x14ac:dyDescent="0.5">
      <c r="A2384" s="1">
        <f>DATE(Main!$Z2384,Main!$AA2384,Main!$AB2384)</f>
        <v>42497</v>
      </c>
      <c r="B2384">
        <f t="shared" si="335"/>
        <v>2016</v>
      </c>
      <c r="C2384">
        <f t="shared" si="336"/>
        <v>5</v>
      </c>
      <c r="D2384" t="str">
        <f t="shared" si="337"/>
        <v>May</v>
      </c>
      <c r="E2384">
        <f t="shared" si="338"/>
        <v>2</v>
      </c>
      <c r="F2384" t="str">
        <f t="shared" si="333"/>
        <v>2016-May</v>
      </c>
      <c r="G2384">
        <f t="shared" si="334"/>
        <v>6</v>
      </c>
      <c r="H2384" t="str">
        <f t="shared" si="339"/>
        <v>Saturday</v>
      </c>
      <c r="I2384" t="str">
        <f t="shared" si="340"/>
        <v>FM2</v>
      </c>
      <c r="J2384" t="str">
        <f t="shared" si="341"/>
        <v>FQ1</v>
      </c>
    </row>
    <row r="2385" spans="1:10" x14ac:dyDescent="0.5">
      <c r="A2385" s="1">
        <f>DATE(Main!$Z2385,Main!$AA2385,Main!$AB2385)</f>
        <v>41033</v>
      </c>
      <c r="B2385">
        <f t="shared" si="335"/>
        <v>2012</v>
      </c>
      <c r="C2385">
        <f t="shared" si="336"/>
        <v>5</v>
      </c>
      <c r="D2385" t="str">
        <f t="shared" si="337"/>
        <v>May</v>
      </c>
      <c r="E2385">
        <f t="shared" si="338"/>
        <v>2</v>
      </c>
      <c r="F2385" t="str">
        <f t="shared" si="333"/>
        <v>2012-May</v>
      </c>
      <c r="G2385">
        <f t="shared" si="334"/>
        <v>5</v>
      </c>
      <c r="H2385" t="str">
        <f t="shared" si="339"/>
        <v>Friday</v>
      </c>
      <c r="I2385" t="str">
        <f t="shared" si="340"/>
        <v>FM2</v>
      </c>
      <c r="J2385" t="str">
        <f t="shared" si="341"/>
        <v>FQ1</v>
      </c>
    </row>
    <row r="2386" spans="1:10" x14ac:dyDescent="0.5">
      <c r="A2386" s="1">
        <f>DATE(Main!$Z2386,Main!$AA2386,Main!$AB2386)</f>
        <v>42496</v>
      </c>
      <c r="B2386">
        <f t="shared" si="335"/>
        <v>2016</v>
      </c>
      <c r="C2386">
        <f t="shared" si="336"/>
        <v>5</v>
      </c>
      <c r="D2386" t="str">
        <f t="shared" si="337"/>
        <v>May</v>
      </c>
      <c r="E2386">
        <f t="shared" si="338"/>
        <v>2</v>
      </c>
      <c r="F2386" t="str">
        <f t="shared" si="333"/>
        <v>2016-May</v>
      </c>
      <c r="G2386">
        <f t="shared" si="334"/>
        <v>5</v>
      </c>
      <c r="H2386" t="str">
        <f t="shared" si="339"/>
        <v>Friday</v>
      </c>
      <c r="I2386" t="str">
        <f t="shared" si="340"/>
        <v>FM2</v>
      </c>
      <c r="J2386" t="str">
        <f t="shared" si="341"/>
        <v>FQ1</v>
      </c>
    </row>
    <row r="2387" spans="1:10" x14ac:dyDescent="0.5">
      <c r="A2387" s="1">
        <f>DATE(Main!$Z2387,Main!$AA2387,Main!$AB2387)</f>
        <v>42128</v>
      </c>
      <c r="B2387">
        <f t="shared" si="335"/>
        <v>2015</v>
      </c>
      <c r="C2387">
        <f t="shared" si="336"/>
        <v>5</v>
      </c>
      <c r="D2387" t="str">
        <f t="shared" si="337"/>
        <v>May</v>
      </c>
      <c r="E2387">
        <f t="shared" si="338"/>
        <v>2</v>
      </c>
      <c r="F2387" t="str">
        <f t="shared" si="333"/>
        <v>2015-May</v>
      </c>
      <c r="G2387">
        <f t="shared" si="334"/>
        <v>1</v>
      </c>
      <c r="H2387" t="str">
        <f t="shared" si="339"/>
        <v>Monday</v>
      </c>
      <c r="I2387" t="str">
        <f t="shared" si="340"/>
        <v>FM2</v>
      </c>
      <c r="J2387" t="str">
        <f t="shared" si="341"/>
        <v>FQ1</v>
      </c>
    </row>
    <row r="2388" spans="1:10" x14ac:dyDescent="0.5">
      <c r="A2388" s="1">
        <f>DATE(Main!$Z2388,Main!$AA2388,Main!$AB2388)</f>
        <v>42133</v>
      </c>
      <c r="B2388">
        <f t="shared" si="335"/>
        <v>2015</v>
      </c>
      <c r="C2388">
        <f t="shared" si="336"/>
        <v>5</v>
      </c>
      <c r="D2388" t="str">
        <f t="shared" si="337"/>
        <v>May</v>
      </c>
      <c r="E2388">
        <f t="shared" si="338"/>
        <v>2</v>
      </c>
      <c r="F2388" t="str">
        <f t="shared" si="333"/>
        <v>2015-May</v>
      </c>
      <c r="G2388">
        <f t="shared" si="334"/>
        <v>6</v>
      </c>
      <c r="H2388" t="str">
        <f t="shared" si="339"/>
        <v>Saturday</v>
      </c>
      <c r="I2388" t="str">
        <f t="shared" si="340"/>
        <v>FM2</v>
      </c>
      <c r="J2388" t="str">
        <f t="shared" si="341"/>
        <v>FQ1</v>
      </c>
    </row>
    <row r="2389" spans="1:10" x14ac:dyDescent="0.5">
      <c r="A2389" s="1">
        <f>DATE(Main!$Z2389,Main!$AA2389,Main!$AB2389)</f>
        <v>42145</v>
      </c>
      <c r="B2389">
        <f t="shared" si="335"/>
        <v>2015</v>
      </c>
      <c r="C2389">
        <f t="shared" si="336"/>
        <v>5</v>
      </c>
      <c r="D2389" t="str">
        <f t="shared" si="337"/>
        <v>May</v>
      </c>
      <c r="E2389">
        <f t="shared" si="338"/>
        <v>2</v>
      </c>
      <c r="F2389" t="str">
        <f t="shared" si="333"/>
        <v>2015-May</v>
      </c>
      <c r="G2389">
        <f t="shared" si="334"/>
        <v>4</v>
      </c>
      <c r="H2389" t="str">
        <f t="shared" si="339"/>
        <v>Thursday</v>
      </c>
      <c r="I2389" t="str">
        <f t="shared" si="340"/>
        <v>FM2</v>
      </c>
      <c r="J2389" t="str">
        <f t="shared" si="341"/>
        <v>FQ1</v>
      </c>
    </row>
    <row r="2390" spans="1:10" x14ac:dyDescent="0.5">
      <c r="A2390" s="1">
        <f>DATE(Main!$Z2390,Main!$AA2390,Main!$AB2390)</f>
        <v>40651</v>
      </c>
      <c r="B2390">
        <f t="shared" si="335"/>
        <v>2011</v>
      </c>
      <c r="C2390">
        <f t="shared" si="336"/>
        <v>4</v>
      </c>
      <c r="D2390" t="str">
        <f t="shared" si="337"/>
        <v>April</v>
      </c>
      <c r="E2390">
        <f t="shared" si="338"/>
        <v>2</v>
      </c>
      <c r="F2390" t="str">
        <f t="shared" si="333"/>
        <v>2011-Apr</v>
      </c>
      <c r="G2390">
        <f t="shared" si="334"/>
        <v>1</v>
      </c>
      <c r="H2390" t="str">
        <f t="shared" si="339"/>
        <v>Monday</v>
      </c>
      <c r="I2390" t="str">
        <f t="shared" si="340"/>
        <v>FM1</v>
      </c>
      <c r="J2390" t="str">
        <f t="shared" si="341"/>
        <v>FQ1</v>
      </c>
    </row>
    <row r="2391" spans="1:10" x14ac:dyDescent="0.5">
      <c r="A2391" s="1">
        <f>DATE(Main!$Z2391,Main!$AA2391,Main!$AB2391)</f>
        <v>42117</v>
      </c>
      <c r="B2391">
        <f t="shared" si="335"/>
        <v>2015</v>
      </c>
      <c r="C2391">
        <f t="shared" si="336"/>
        <v>4</v>
      </c>
      <c r="D2391" t="str">
        <f t="shared" si="337"/>
        <v>April</v>
      </c>
      <c r="E2391">
        <f t="shared" si="338"/>
        <v>2</v>
      </c>
      <c r="F2391" t="str">
        <f t="shared" si="333"/>
        <v>2015-Apr</v>
      </c>
      <c r="G2391">
        <f t="shared" si="334"/>
        <v>4</v>
      </c>
      <c r="H2391" t="str">
        <f t="shared" si="339"/>
        <v>Thursday</v>
      </c>
      <c r="I2391" t="str">
        <f t="shared" si="340"/>
        <v>FM1</v>
      </c>
      <c r="J2391" t="str">
        <f t="shared" si="341"/>
        <v>FQ1</v>
      </c>
    </row>
    <row r="2392" spans="1:10" x14ac:dyDescent="0.5">
      <c r="A2392" s="1">
        <f>DATE(Main!$Z2392,Main!$AA2392,Main!$AB2392)</f>
        <v>41389</v>
      </c>
      <c r="B2392">
        <f t="shared" si="335"/>
        <v>2013</v>
      </c>
      <c r="C2392">
        <f t="shared" si="336"/>
        <v>4</v>
      </c>
      <c r="D2392" t="str">
        <f t="shared" si="337"/>
        <v>April</v>
      </c>
      <c r="E2392">
        <f t="shared" si="338"/>
        <v>2</v>
      </c>
      <c r="F2392" t="str">
        <f t="shared" si="333"/>
        <v>2013-Apr</v>
      </c>
      <c r="G2392">
        <f t="shared" si="334"/>
        <v>4</v>
      </c>
      <c r="H2392" t="str">
        <f t="shared" si="339"/>
        <v>Thursday</v>
      </c>
      <c r="I2392" t="str">
        <f t="shared" si="340"/>
        <v>FM1</v>
      </c>
      <c r="J2392" t="str">
        <f t="shared" si="341"/>
        <v>FQ1</v>
      </c>
    </row>
    <row r="2393" spans="1:10" x14ac:dyDescent="0.5">
      <c r="A2393" s="1">
        <f>DATE(Main!$Z2393,Main!$AA2393,Main!$AB2393)</f>
        <v>40282</v>
      </c>
      <c r="B2393">
        <f t="shared" si="335"/>
        <v>2010</v>
      </c>
      <c r="C2393">
        <f t="shared" si="336"/>
        <v>4</v>
      </c>
      <c r="D2393" t="str">
        <f t="shared" si="337"/>
        <v>April</v>
      </c>
      <c r="E2393">
        <f t="shared" si="338"/>
        <v>2</v>
      </c>
      <c r="F2393" t="str">
        <f t="shared" si="333"/>
        <v>2010-Apr</v>
      </c>
      <c r="G2393">
        <f t="shared" si="334"/>
        <v>3</v>
      </c>
      <c r="H2393" t="str">
        <f t="shared" si="339"/>
        <v>Wednesday</v>
      </c>
      <c r="I2393" t="str">
        <f t="shared" si="340"/>
        <v>FM1</v>
      </c>
      <c r="J2393" t="str">
        <f t="shared" si="341"/>
        <v>FQ1</v>
      </c>
    </row>
    <row r="2394" spans="1:10" x14ac:dyDescent="0.5">
      <c r="A2394" s="1">
        <f>DATE(Main!$Z2394,Main!$AA2394,Main!$AB2394)</f>
        <v>41026</v>
      </c>
      <c r="B2394">
        <f t="shared" si="335"/>
        <v>2012</v>
      </c>
      <c r="C2394">
        <f t="shared" si="336"/>
        <v>4</v>
      </c>
      <c r="D2394" t="str">
        <f t="shared" si="337"/>
        <v>April</v>
      </c>
      <c r="E2394">
        <f t="shared" si="338"/>
        <v>2</v>
      </c>
      <c r="F2394" t="str">
        <f t="shared" si="333"/>
        <v>2012-Apr</v>
      </c>
      <c r="G2394">
        <f t="shared" si="334"/>
        <v>5</v>
      </c>
      <c r="H2394" t="str">
        <f t="shared" si="339"/>
        <v>Friday</v>
      </c>
      <c r="I2394" t="str">
        <f t="shared" si="340"/>
        <v>FM1</v>
      </c>
      <c r="J2394" t="str">
        <f t="shared" si="341"/>
        <v>FQ1</v>
      </c>
    </row>
    <row r="2395" spans="1:10" x14ac:dyDescent="0.5">
      <c r="A2395" s="1">
        <f>DATE(Main!$Z2395,Main!$AA2395,Main!$AB2395)</f>
        <v>42843</v>
      </c>
      <c r="B2395">
        <f t="shared" si="335"/>
        <v>2017</v>
      </c>
      <c r="C2395">
        <f t="shared" si="336"/>
        <v>4</v>
      </c>
      <c r="D2395" t="str">
        <f t="shared" si="337"/>
        <v>April</v>
      </c>
      <c r="E2395">
        <f t="shared" si="338"/>
        <v>2</v>
      </c>
      <c r="F2395" t="str">
        <f t="shared" si="333"/>
        <v>2017-Apr</v>
      </c>
      <c r="G2395">
        <f t="shared" si="334"/>
        <v>2</v>
      </c>
      <c r="H2395" t="str">
        <f t="shared" si="339"/>
        <v>Tuesday</v>
      </c>
      <c r="I2395" t="str">
        <f t="shared" si="340"/>
        <v>FM1</v>
      </c>
      <c r="J2395" t="str">
        <f t="shared" si="341"/>
        <v>FQ1</v>
      </c>
    </row>
    <row r="2396" spans="1:10" x14ac:dyDescent="0.5">
      <c r="A2396" s="1">
        <f>DATE(Main!$Z2396,Main!$AA2396,Main!$AB2396)</f>
        <v>40640</v>
      </c>
      <c r="B2396">
        <f t="shared" si="335"/>
        <v>2011</v>
      </c>
      <c r="C2396">
        <f t="shared" si="336"/>
        <v>4</v>
      </c>
      <c r="D2396" t="str">
        <f t="shared" si="337"/>
        <v>April</v>
      </c>
      <c r="E2396">
        <f t="shared" si="338"/>
        <v>2</v>
      </c>
      <c r="F2396" t="str">
        <f t="shared" si="333"/>
        <v>2011-Apr</v>
      </c>
      <c r="G2396">
        <f t="shared" si="334"/>
        <v>4</v>
      </c>
      <c r="H2396" t="str">
        <f t="shared" si="339"/>
        <v>Thursday</v>
      </c>
      <c r="I2396" t="str">
        <f t="shared" si="340"/>
        <v>FM1</v>
      </c>
      <c r="J2396" t="str">
        <f t="shared" si="341"/>
        <v>FQ1</v>
      </c>
    </row>
    <row r="2397" spans="1:10" x14ac:dyDescent="0.5">
      <c r="A2397" s="1">
        <f>DATE(Main!$Z2397,Main!$AA2397,Main!$AB2397)</f>
        <v>41027</v>
      </c>
      <c r="B2397">
        <f t="shared" si="335"/>
        <v>2012</v>
      </c>
      <c r="C2397">
        <f t="shared" si="336"/>
        <v>4</v>
      </c>
      <c r="D2397" t="str">
        <f t="shared" si="337"/>
        <v>April</v>
      </c>
      <c r="E2397">
        <f t="shared" si="338"/>
        <v>2</v>
      </c>
      <c r="F2397" t="str">
        <f t="shared" si="333"/>
        <v>2012-Apr</v>
      </c>
      <c r="G2397">
        <f t="shared" si="334"/>
        <v>6</v>
      </c>
      <c r="H2397" t="str">
        <f t="shared" si="339"/>
        <v>Saturday</v>
      </c>
      <c r="I2397" t="str">
        <f t="shared" si="340"/>
        <v>FM1</v>
      </c>
      <c r="J2397" t="str">
        <f t="shared" si="341"/>
        <v>FQ1</v>
      </c>
    </row>
    <row r="2398" spans="1:10" x14ac:dyDescent="0.5">
      <c r="A2398" s="1">
        <f>DATE(Main!$Z2398,Main!$AA2398,Main!$AB2398)</f>
        <v>42469</v>
      </c>
      <c r="B2398">
        <f t="shared" si="335"/>
        <v>2016</v>
      </c>
      <c r="C2398">
        <f t="shared" si="336"/>
        <v>4</v>
      </c>
      <c r="D2398" t="str">
        <f t="shared" si="337"/>
        <v>April</v>
      </c>
      <c r="E2398">
        <f t="shared" si="338"/>
        <v>2</v>
      </c>
      <c r="F2398" t="str">
        <f t="shared" si="333"/>
        <v>2016-Apr</v>
      </c>
      <c r="G2398">
        <f t="shared" si="334"/>
        <v>6</v>
      </c>
      <c r="H2398" t="str">
        <f t="shared" si="339"/>
        <v>Saturday</v>
      </c>
      <c r="I2398" t="str">
        <f t="shared" si="340"/>
        <v>FM1</v>
      </c>
      <c r="J2398" t="str">
        <f t="shared" si="341"/>
        <v>FQ1</v>
      </c>
    </row>
    <row r="2399" spans="1:10" x14ac:dyDescent="0.5">
      <c r="A2399" s="1">
        <f>DATE(Main!$Z2399,Main!$AA2399,Main!$AB2399)</f>
        <v>41011</v>
      </c>
      <c r="B2399">
        <f t="shared" si="335"/>
        <v>2012</v>
      </c>
      <c r="C2399">
        <f t="shared" si="336"/>
        <v>4</v>
      </c>
      <c r="D2399" t="str">
        <f t="shared" si="337"/>
        <v>April</v>
      </c>
      <c r="E2399">
        <f t="shared" si="338"/>
        <v>2</v>
      </c>
      <c r="F2399" t="str">
        <f t="shared" si="333"/>
        <v>2012-Apr</v>
      </c>
      <c r="G2399">
        <f t="shared" si="334"/>
        <v>4</v>
      </c>
      <c r="H2399" t="str">
        <f t="shared" si="339"/>
        <v>Thursday</v>
      </c>
      <c r="I2399" t="str">
        <f t="shared" si="340"/>
        <v>FM1</v>
      </c>
      <c r="J2399" t="str">
        <f t="shared" si="341"/>
        <v>FQ1</v>
      </c>
    </row>
    <row r="2400" spans="1:10" x14ac:dyDescent="0.5">
      <c r="A2400" s="1">
        <f>DATE(Main!$Z2400,Main!$AA2400,Main!$AB2400)</f>
        <v>40269</v>
      </c>
      <c r="B2400">
        <f t="shared" si="335"/>
        <v>2010</v>
      </c>
      <c r="C2400">
        <f t="shared" si="336"/>
        <v>4</v>
      </c>
      <c r="D2400" t="str">
        <f t="shared" si="337"/>
        <v>April</v>
      </c>
      <c r="E2400">
        <f t="shared" si="338"/>
        <v>2</v>
      </c>
      <c r="F2400" t="str">
        <f t="shared" si="333"/>
        <v>2010-Apr</v>
      </c>
      <c r="G2400">
        <f t="shared" si="334"/>
        <v>4</v>
      </c>
      <c r="H2400" t="str">
        <f t="shared" si="339"/>
        <v>Thursday</v>
      </c>
      <c r="I2400" t="str">
        <f t="shared" si="340"/>
        <v>FM1</v>
      </c>
      <c r="J2400" t="str">
        <f t="shared" si="341"/>
        <v>FQ1</v>
      </c>
    </row>
    <row r="2401" spans="1:10" x14ac:dyDescent="0.5">
      <c r="A2401" s="1">
        <f>DATE(Main!$Z2401,Main!$AA2401,Main!$AB2401)</f>
        <v>40637</v>
      </c>
      <c r="B2401">
        <f t="shared" si="335"/>
        <v>2011</v>
      </c>
      <c r="C2401">
        <f t="shared" si="336"/>
        <v>4</v>
      </c>
      <c r="D2401" t="str">
        <f t="shared" si="337"/>
        <v>April</v>
      </c>
      <c r="E2401">
        <f t="shared" si="338"/>
        <v>2</v>
      </c>
      <c r="F2401" t="str">
        <f t="shared" si="333"/>
        <v>2011-Apr</v>
      </c>
      <c r="G2401">
        <f t="shared" si="334"/>
        <v>1</v>
      </c>
      <c r="H2401" t="str">
        <f t="shared" si="339"/>
        <v>Monday</v>
      </c>
      <c r="I2401" t="str">
        <f t="shared" si="340"/>
        <v>FM1</v>
      </c>
      <c r="J2401" t="str">
        <f t="shared" si="341"/>
        <v>FQ1</v>
      </c>
    </row>
    <row r="2402" spans="1:10" x14ac:dyDescent="0.5">
      <c r="A2402" s="1">
        <f>DATE(Main!$Z2402,Main!$AA2402,Main!$AB2402)</f>
        <v>42099</v>
      </c>
      <c r="B2402">
        <f t="shared" si="335"/>
        <v>2015</v>
      </c>
      <c r="C2402">
        <f t="shared" si="336"/>
        <v>4</v>
      </c>
      <c r="D2402" t="str">
        <f t="shared" si="337"/>
        <v>April</v>
      </c>
      <c r="E2402">
        <f t="shared" si="338"/>
        <v>2</v>
      </c>
      <c r="F2402" t="str">
        <f t="shared" si="333"/>
        <v>2015-Apr</v>
      </c>
      <c r="G2402">
        <f t="shared" si="334"/>
        <v>7</v>
      </c>
      <c r="H2402" t="str">
        <f t="shared" si="339"/>
        <v>Sunday</v>
      </c>
      <c r="I2402" t="str">
        <f t="shared" si="340"/>
        <v>FM1</v>
      </c>
      <c r="J2402" t="str">
        <f t="shared" si="341"/>
        <v>FQ1</v>
      </c>
    </row>
    <row r="2403" spans="1:10" x14ac:dyDescent="0.5">
      <c r="A2403" s="1">
        <f>DATE(Main!$Z2403,Main!$AA2403,Main!$AB2403)</f>
        <v>40252</v>
      </c>
      <c r="B2403">
        <f t="shared" si="335"/>
        <v>2010</v>
      </c>
      <c r="C2403">
        <f t="shared" si="336"/>
        <v>3</v>
      </c>
      <c r="D2403" t="str">
        <f t="shared" si="337"/>
        <v>March</v>
      </c>
      <c r="E2403">
        <f t="shared" si="338"/>
        <v>1</v>
      </c>
      <c r="F2403" t="str">
        <f t="shared" si="333"/>
        <v>2010-Mar</v>
      </c>
      <c r="G2403">
        <f t="shared" si="334"/>
        <v>1</v>
      </c>
      <c r="H2403" t="str">
        <f t="shared" si="339"/>
        <v>Monday</v>
      </c>
      <c r="I2403" t="str">
        <f t="shared" si="340"/>
        <v>FM12</v>
      </c>
      <c r="J2403" t="str">
        <f t="shared" si="341"/>
        <v>FQ4</v>
      </c>
    </row>
    <row r="2404" spans="1:10" x14ac:dyDescent="0.5">
      <c r="A2404" s="1">
        <f>DATE(Main!$Z2404,Main!$AA2404,Main!$AB2404)</f>
        <v>43169</v>
      </c>
      <c r="B2404">
        <f t="shared" si="335"/>
        <v>2018</v>
      </c>
      <c r="C2404">
        <f t="shared" si="336"/>
        <v>3</v>
      </c>
      <c r="D2404" t="str">
        <f t="shared" si="337"/>
        <v>March</v>
      </c>
      <c r="E2404">
        <f t="shared" si="338"/>
        <v>1</v>
      </c>
      <c r="F2404" t="str">
        <f t="shared" si="333"/>
        <v>2018-Mar</v>
      </c>
      <c r="G2404">
        <f t="shared" si="334"/>
        <v>6</v>
      </c>
      <c r="H2404" t="str">
        <f t="shared" si="339"/>
        <v>Saturday</v>
      </c>
      <c r="I2404" t="str">
        <f t="shared" si="340"/>
        <v>FM12</v>
      </c>
      <c r="J2404" t="str">
        <f t="shared" si="341"/>
        <v>FQ4</v>
      </c>
    </row>
    <row r="2405" spans="1:10" x14ac:dyDescent="0.5">
      <c r="A2405" s="1">
        <f>DATE(Main!$Z2405,Main!$AA2405,Main!$AB2405)</f>
        <v>41358</v>
      </c>
      <c r="B2405">
        <f t="shared" si="335"/>
        <v>2013</v>
      </c>
      <c r="C2405">
        <f t="shared" si="336"/>
        <v>3</v>
      </c>
      <c r="D2405" t="str">
        <f t="shared" si="337"/>
        <v>March</v>
      </c>
      <c r="E2405">
        <f t="shared" si="338"/>
        <v>1</v>
      </c>
      <c r="F2405" t="str">
        <f t="shared" si="333"/>
        <v>2013-Mar</v>
      </c>
      <c r="G2405">
        <f t="shared" si="334"/>
        <v>1</v>
      </c>
      <c r="H2405" t="str">
        <f t="shared" si="339"/>
        <v>Monday</v>
      </c>
      <c r="I2405" t="str">
        <f t="shared" si="340"/>
        <v>FM12</v>
      </c>
      <c r="J2405" t="str">
        <f t="shared" si="341"/>
        <v>FQ4</v>
      </c>
    </row>
    <row r="2406" spans="1:10" x14ac:dyDescent="0.5">
      <c r="A2406" s="1">
        <f>DATE(Main!$Z2406,Main!$AA2406,Main!$AB2406)</f>
        <v>40252</v>
      </c>
      <c r="B2406">
        <f t="shared" si="335"/>
        <v>2010</v>
      </c>
      <c r="C2406">
        <f t="shared" si="336"/>
        <v>3</v>
      </c>
      <c r="D2406" t="str">
        <f t="shared" si="337"/>
        <v>March</v>
      </c>
      <c r="E2406">
        <f t="shared" si="338"/>
        <v>1</v>
      </c>
      <c r="F2406" t="str">
        <f t="shared" si="333"/>
        <v>2010-Mar</v>
      </c>
      <c r="G2406">
        <f t="shared" si="334"/>
        <v>1</v>
      </c>
      <c r="H2406" t="str">
        <f t="shared" si="339"/>
        <v>Monday</v>
      </c>
      <c r="I2406" t="str">
        <f t="shared" si="340"/>
        <v>FM12</v>
      </c>
      <c r="J2406" t="str">
        <f t="shared" si="341"/>
        <v>FQ4</v>
      </c>
    </row>
    <row r="2407" spans="1:10" x14ac:dyDescent="0.5">
      <c r="A2407" s="1">
        <f>DATE(Main!$Z2407,Main!$AA2407,Main!$AB2407)</f>
        <v>43181</v>
      </c>
      <c r="B2407">
        <f t="shared" si="335"/>
        <v>2018</v>
      </c>
      <c r="C2407">
        <f t="shared" si="336"/>
        <v>3</v>
      </c>
      <c r="D2407" t="str">
        <f t="shared" si="337"/>
        <v>March</v>
      </c>
      <c r="E2407">
        <f t="shared" si="338"/>
        <v>1</v>
      </c>
      <c r="F2407" t="str">
        <f t="shared" si="333"/>
        <v>2018-Mar</v>
      </c>
      <c r="G2407">
        <f t="shared" si="334"/>
        <v>4</v>
      </c>
      <c r="H2407" t="str">
        <f t="shared" si="339"/>
        <v>Thursday</v>
      </c>
      <c r="I2407" t="str">
        <f t="shared" si="340"/>
        <v>FM12</v>
      </c>
      <c r="J2407" t="str">
        <f t="shared" si="341"/>
        <v>FQ4</v>
      </c>
    </row>
    <row r="2408" spans="1:10" x14ac:dyDescent="0.5">
      <c r="A2408" s="1">
        <f>DATE(Main!$Z2408,Main!$AA2408,Main!$AB2408)</f>
        <v>42452</v>
      </c>
      <c r="B2408">
        <f t="shared" si="335"/>
        <v>2016</v>
      </c>
      <c r="C2408">
        <f t="shared" si="336"/>
        <v>3</v>
      </c>
      <c r="D2408" t="str">
        <f t="shared" si="337"/>
        <v>March</v>
      </c>
      <c r="E2408">
        <f t="shared" si="338"/>
        <v>1</v>
      </c>
      <c r="F2408" t="str">
        <f t="shared" si="333"/>
        <v>2016-Mar</v>
      </c>
      <c r="G2408">
        <f t="shared" si="334"/>
        <v>3</v>
      </c>
      <c r="H2408" t="str">
        <f t="shared" si="339"/>
        <v>Wednesday</v>
      </c>
      <c r="I2408" t="str">
        <f t="shared" si="340"/>
        <v>FM12</v>
      </c>
      <c r="J2408" t="str">
        <f t="shared" si="341"/>
        <v>FQ4</v>
      </c>
    </row>
    <row r="2409" spans="1:10" x14ac:dyDescent="0.5">
      <c r="A2409" s="1">
        <f>DATE(Main!$Z2409,Main!$AA2409,Main!$AB2409)</f>
        <v>40603</v>
      </c>
      <c r="B2409">
        <f t="shared" si="335"/>
        <v>2011</v>
      </c>
      <c r="C2409">
        <f t="shared" si="336"/>
        <v>3</v>
      </c>
      <c r="D2409" t="str">
        <f t="shared" si="337"/>
        <v>March</v>
      </c>
      <c r="E2409">
        <f t="shared" si="338"/>
        <v>1</v>
      </c>
      <c r="F2409" t="str">
        <f t="shared" si="333"/>
        <v>2011-Mar</v>
      </c>
      <c r="G2409">
        <f t="shared" si="334"/>
        <v>2</v>
      </c>
      <c r="H2409" t="str">
        <f t="shared" si="339"/>
        <v>Tuesday</v>
      </c>
      <c r="I2409" t="str">
        <f t="shared" si="340"/>
        <v>FM12</v>
      </c>
      <c r="J2409" t="str">
        <f t="shared" si="341"/>
        <v>FQ4</v>
      </c>
    </row>
    <row r="2410" spans="1:10" x14ac:dyDescent="0.5">
      <c r="A2410" s="1">
        <f>DATE(Main!$Z2410,Main!$AA2410,Main!$AB2410)</f>
        <v>40242</v>
      </c>
      <c r="B2410">
        <f t="shared" si="335"/>
        <v>2010</v>
      </c>
      <c r="C2410">
        <f t="shared" si="336"/>
        <v>3</v>
      </c>
      <c r="D2410" t="str">
        <f t="shared" si="337"/>
        <v>March</v>
      </c>
      <c r="E2410">
        <f t="shared" si="338"/>
        <v>1</v>
      </c>
      <c r="F2410" t="str">
        <f t="shared" si="333"/>
        <v>2010-Mar</v>
      </c>
      <c r="G2410">
        <f t="shared" si="334"/>
        <v>5</v>
      </c>
      <c r="H2410" t="str">
        <f t="shared" si="339"/>
        <v>Friday</v>
      </c>
      <c r="I2410" t="str">
        <f t="shared" si="340"/>
        <v>FM12</v>
      </c>
      <c r="J2410" t="str">
        <f t="shared" si="341"/>
        <v>FQ4</v>
      </c>
    </row>
    <row r="2411" spans="1:10" x14ac:dyDescent="0.5">
      <c r="A2411" s="1">
        <f>DATE(Main!$Z2411,Main!$AA2411,Main!$AB2411)</f>
        <v>43164</v>
      </c>
      <c r="B2411">
        <f t="shared" si="335"/>
        <v>2018</v>
      </c>
      <c r="C2411">
        <f t="shared" si="336"/>
        <v>3</v>
      </c>
      <c r="D2411" t="str">
        <f t="shared" si="337"/>
        <v>March</v>
      </c>
      <c r="E2411">
        <f t="shared" si="338"/>
        <v>1</v>
      </c>
      <c r="F2411" t="str">
        <f t="shared" si="333"/>
        <v>2018-Mar</v>
      </c>
      <c r="G2411">
        <f t="shared" si="334"/>
        <v>1</v>
      </c>
      <c r="H2411" t="str">
        <f t="shared" si="339"/>
        <v>Monday</v>
      </c>
      <c r="I2411" t="str">
        <f t="shared" si="340"/>
        <v>FM12</v>
      </c>
      <c r="J2411" t="str">
        <f t="shared" si="341"/>
        <v>FQ4</v>
      </c>
    </row>
    <row r="2412" spans="1:10" x14ac:dyDescent="0.5">
      <c r="A2412" s="1">
        <f>DATE(Main!$Z2412,Main!$AA2412,Main!$AB2412)</f>
        <v>40994</v>
      </c>
      <c r="B2412">
        <f t="shared" si="335"/>
        <v>2012</v>
      </c>
      <c r="C2412">
        <f t="shared" si="336"/>
        <v>3</v>
      </c>
      <c r="D2412" t="str">
        <f t="shared" si="337"/>
        <v>March</v>
      </c>
      <c r="E2412">
        <f t="shared" si="338"/>
        <v>1</v>
      </c>
      <c r="F2412" t="str">
        <f t="shared" si="333"/>
        <v>2012-Mar</v>
      </c>
      <c r="G2412">
        <f t="shared" si="334"/>
        <v>1</v>
      </c>
      <c r="H2412" t="str">
        <f t="shared" si="339"/>
        <v>Monday</v>
      </c>
      <c r="I2412" t="str">
        <f t="shared" si="340"/>
        <v>FM12</v>
      </c>
      <c r="J2412" t="str">
        <f t="shared" si="341"/>
        <v>FQ4</v>
      </c>
    </row>
    <row r="2413" spans="1:10" x14ac:dyDescent="0.5">
      <c r="A2413" s="1">
        <f>DATE(Main!$Z2413,Main!$AA2413,Main!$AB2413)</f>
        <v>40251</v>
      </c>
      <c r="B2413">
        <f t="shared" si="335"/>
        <v>2010</v>
      </c>
      <c r="C2413">
        <f t="shared" si="336"/>
        <v>3</v>
      </c>
      <c r="D2413" t="str">
        <f t="shared" si="337"/>
        <v>March</v>
      </c>
      <c r="E2413">
        <f t="shared" si="338"/>
        <v>1</v>
      </c>
      <c r="F2413" t="str">
        <f t="shared" si="333"/>
        <v>2010-Mar</v>
      </c>
      <c r="G2413">
        <f t="shared" si="334"/>
        <v>7</v>
      </c>
      <c r="H2413" t="str">
        <f t="shared" si="339"/>
        <v>Sunday</v>
      </c>
      <c r="I2413" t="str">
        <f t="shared" si="340"/>
        <v>FM12</v>
      </c>
      <c r="J2413" t="str">
        <f t="shared" si="341"/>
        <v>FQ4</v>
      </c>
    </row>
    <row r="2414" spans="1:10" x14ac:dyDescent="0.5">
      <c r="A2414" s="1">
        <f>DATE(Main!$Z2414,Main!$AA2414,Main!$AB2414)</f>
        <v>41341</v>
      </c>
      <c r="B2414">
        <f t="shared" si="335"/>
        <v>2013</v>
      </c>
      <c r="C2414">
        <f t="shared" si="336"/>
        <v>3</v>
      </c>
      <c r="D2414" t="str">
        <f t="shared" si="337"/>
        <v>March</v>
      </c>
      <c r="E2414">
        <f t="shared" si="338"/>
        <v>1</v>
      </c>
      <c r="F2414" t="str">
        <f t="shared" si="333"/>
        <v>2013-Mar</v>
      </c>
      <c r="G2414">
        <f t="shared" si="334"/>
        <v>5</v>
      </c>
      <c r="H2414" t="str">
        <f t="shared" si="339"/>
        <v>Friday</v>
      </c>
      <c r="I2414" t="str">
        <f t="shared" si="340"/>
        <v>FM12</v>
      </c>
      <c r="J2414" t="str">
        <f t="shared" si="341"/>
        <v>FQ4</v>
      </c>
    </row>
    <row r="2415" spans="1:10" x14ac:dyDescent="0.5">
      <c r="A2415" s="1">
        <f>DATE(Main!$Z2415,Main!$AA2415,Main!$AB2415)</f>
        <v>43185</v>
      </c>
      <c r="B2415">
        <f t="shared" si="335"/>
        <v>2018</v>
      </c>
      <c r="C2415">
        <f t="shared" si="336"/>
        <v>3</v>
      </c>
      <c r="D2415" t="str">
        <f t="shared" si="337"/>
        <v>March</v>
      </c>
      <c r="E2415">
        <f t="shared" si="338"/>
        <v>1</v>
      </c>
      <c r="F2415" t="str">
        <f t="shared" si="333"/>
        <v>2018-Mar</v>
      </c>
      <c r="G2415">
        <f t="shared" si="334"/>
        <v>1</v>
      </c>
      <c r="H2415" t="str">
        <f t="shared" si="339"/>
        <v>Monday</v>
      </c>
      <c r="I2415" t="str">
        <f t="shared" si="340"/>
        <v>FM12</v>
      </c>
      <c r="J2415" t="str">
        <f t="shared" si="341"/>
        <v>FQ4</v>
      </c>
    </row>
    <row r="2416" spans="1:10" x14ac:dyDescent="0.5">
      <c r="A2416" s="1">
        <f>DATE(Main!$Z2416,Main!$AA2416,Main!$AB2416)</f>
        <v>43179</v>
      </c>
      <c r="B2416">
        <f t="shared" si="335"/>
        <v>2018</v>
      </c>
      <c r="C2416">
        <f t="shared" si="336"/>
        <v>3</v>
      </c>
      <c r="D2416" t="str">
        <f t="shared" si="337"/>
        <v>March</v>
      </c>
      <c r="E2416">
        <f t="shared" si="338"/>
        <v>1</v>
      </c>
      <c r="F2416" t="str">
        <f t="shared" si="333"/>
        <v>2018-Mar</v>
      </c>
      <c r="G2416">
        <f t="shared" si="334"/>
        <v>2</v>
      </c>
      <c r="H2416" t="str">
        <f t="shared" si="339"/>
        <v>Tuesday</v>
      </c>
      <c r="I2416" t="str">
        <f t="shared" si="340"/>
        <v>FM12</v>
      </c>
      <c r="J2416" t="str">
        <f t="shared" si="341"/>
        <v>FQ4</v>
      </c>
    </row>
    <row r="2417" spans="1:10" x14ac:dyDescent="0.5">
      <c r="A2417" s="1">
        <f>DATE(Main!$Z2417,Main!$AA2417,Main!$AB2417)</f>
        <v>40614</v>
      </c>
      <c r="B2417">
        <f t="shared" si="335"/>
        <v>2011</v>
      </c>
      <c r="C2417">
        <f t="shared" si="336"/>
        <v>3</v>
      </c>
      <c r="D2417" t="str">
        <f t="shared" si="337"/>
        <v>March</v>
      </c>
      <c r="E2417">
        <f t="shared" si="338"/>
        <v>1</v>
      </c>
      <c r="F2417" t="str">
        <f t="shared" si="333"/>
        <v>2011-Mar</v>
      </c>
      <c r="G2417">
        <f t="shared" si="334"/>
        <v>6</v>
      </c>
      <c r="H2417" t="str">
        <f t="shared" si="339"/>
        <v>Saturday</v>
      </c>
      <c r="I2417" t="str">
        <f t="shared" si="340"/>
        <v>FM12</v>
      </c>
      <c r="J2417" t="str">
        <f t="shared" si="341"/>
        <v>FQ4</v>
      </c>
    </row>
    <row r="2418" spans="1:10" x14ac:dyDescent="0.5">
      <c r="A2418" s="1">
        <f>DATE(Main!$Z2418,Main!$AA2418,Main!$AB2418)</f>
        <v>41724</v>
      </c>
      <c r="B2418">
        <f t="shared" si="335"/>
        <v>2014</v>
      </c>
      <c r="C2418">
        <f t="shared" si="336"/>
        <v>3</v>
      </c>
      <c r="D2418" t="str">
        <f t="shared" si="337"/>
        <v>March</v>
      </c>
      <c r="E2418">
        <f t="shared" si="338"/>
        <v>1</v>
      </c>
      <c r="F2418" t="str">
        <f t="shared" si="333"/>
        <v>2014-Mar</v>
      </c>
      <c r="G2418">
        <f t="shared" si="334"/>
        <v>3</v>
      </c>
      <c r="H2418" t="str">
        <f t="shared" si="339"/>
        <v>Wednesday</v>
      </c>
      <c r="I2418" t="str">
        <f t="shared" si="340"/>
        <v>FM12</v>
      </c>
      <c r="J2418" t="str">
        <f t="shared" si="341"/>
        <v>FQ4</v>
      </c>
    </row>
    <row r="2419" spans="1:10" x14ac:dyDescent="0.5">
      <c r="A2419" s="1">
        <f>DATE(Main!$Z2419,Main!$AA2419,Main!$AB2419)</f>
        <v>40254</v>
      </c>
      <c r="B2419">
        <f t="shared" si="335"/>
        <v>2010</v>
      </c>
      <c r="C2419">
        <f t="shared" si="336"/>
        <v>3</v>
      </c>
      <c r="D2419" t="str">
        <f t="shared" si="337"/>
        <v>March</v>
      </c>
      <c r="E2419">
        <f t="shared" si="338"/>
        <v>1</v>
      </c>
      <c r="F2419" t="str">
        <f t="shared" si="333"/>
        <v>2010-Mar</v>
      </c>
      <c r="G2419">
        <f t="shared" si="334"/>
        <v>3</v>
      </c>
      <c r="H2419" t="str">
        <f t="shared" si="339"/>
        <v>Wednesday</v>
      </c>
      <c r="I2419" t="str">
        <f t="shared" si="340"/>
        <v>FM12</v>
      </c>
      <c r="J2419" t="str">
        <f t="shared" si="341"/>
        <v>FQ4</v>
      </c>
    </row>
    <row r="2420" spans="1:10" x14ac:dyDescent="0.5">
      <c r="A2420" s="1">
        <f>DATE(Main!$Z2420,Main!$AA2420,Main!$AB2420)</f>
        <v>42438</v>
      </c>
      <c r="B2420">
        <f t="shared" si="335"/>
        <v>2016</v>
      </c>
      <c r="C2420">
        <f t="shared" si="336"/>
        <v>3</v>
      </c>
      <c r="D2420" t="str">
        <f t="shared" si="337"/>
        <v>March</v>
      </c>
      <c r="E2420">
        <f t="shared" si="338"/>
        <v>1</v>
      </c>
      <c r="F2420" t="str">
        <f t="shared" si="333"/>
        <v>2016-Mar</v>
      </c>
      <c r="G2420">
        <f t="shared" si="334"/>
        <v>3</v>
      </c>
      <c r="H2420" t="str">
        <f t="shared" si="339"/>
        <v>Wednesday</v>
      </c>
      <c r="I2420" t="str">
        <f t="shared" si="340"/>
        <v>FM12</v>
      </c>
      <c r="J2420" t="str">
        <f t="shared" si="341"/>
        <v>FQ4</v>
      </c>
    </row>
    <row r="2421" spans="1:10" x14ac:dyDescent="0.5">
      <c r="A2421" s="1">
        <f>DATE(Main!$Z2421,Main!$AA2421,Main!$AB2421)</f>
        <v>42068</v>
      </c>
      <c r="B2421">
        <f t="shared" si="335"/>
        <v>2015</v>
      </c>
      <c r="C2421">
        <f t="shared" si="336"/>
        <v>3</v>
      </c>
      <c r="D2421" t="str">
        <f t="shared" si="337"/>
        <v>March</v>
      </c>
      <c r="E2421">
        <f t="shared" si="338"/>
        <v>1</v>
      </c>
      <c r="F2421" t="str">
        <f t="shared" si="333"/>
        <v>2015-Mar</v>
      </c>
      <c r="G2421">
        <f t="shared" si="334"/>
        <v>4</v>
      </c>
      <c r="H2421" t="str">
        <f t="shared" si="339"/>
        <v>Thursday</v>
      </c>
      <c r="I2421" t="str">
        <f t="shared" si="340"/>
        <v>FM12</v>
      </c>
      <c r="J2421" t="str">
        <f t="shared" si="341"/>
        <v>FQ4</v>
      </c>
    </row>
    <row r="2422" spans="1:10" x14ac:dyDescent="0.5">
      <c r="A2422" s="1">
        <f>DATE(Main!$Z2422,Main!$AA2422,Main!$AB2422)</f>
        <v>42453</v>
      </c>
      <c r="B2422">
        <f t="shared" si="335"/>
        <v>2016</v>
      </c>
      <c r="C2422">
        <f t="shared" si="336"/>
        <v>3</v>
      </c>
      <c r="D2422" t="str">
        <f t="shared" si="337"/>
        <v>March</v>
      </c>
      <c r="E2422">
        <f t="shared" si="338"/>
        <v>1</v>
      </c>
      <c r="F2422" t="str">
        <f t="shared" si="333"/>
        <v>2016-Mar</v>
      </c>
      <c r="G2422">
        <f t="shared" si="334"/>
        <v>4</v>
      </c>
      <c r="H2422" t="str">
        <f t="shared" si="339"/>
        <v>Thursday</v>
      </c>
      <c r="I2422" t="str">
        <f t="shared" si="340"/>
        <v>FM12</v>
      </c>
      <c r="J2422" t="str">
        <f t="shared" si="341"/>
        <v>FQ4</v>
      </c>
    </row>
    <row r="2423" spans="1:10" x14ac:dyDescent="0.5">
      <c r="A2423" s="1">
        <f>DATE(Main!$Z2423,Main!$AA2423,Main!$AB2423)</f>
        <v>41348</v>
      </c>
      <c r="B2423">
        <f t="shared" si="335"/>
        <v>2013</v>
      </c>
      <c r="C2423">
        <f t="shared" si="336"/>
        <v>3</v>
      </c>
      <c r="D2423" t="str">
        <f t="shared" si="337"/>
        <v>March</v>
      </c>
      <c r="E2423">
        <f t="shared" si="338"/>
        <v>1</v>
      </c>
      <c r="F2423" t="str">
        <f t="shared" si="333"/>
        <v>2013-Mar</v>
      </c>
      <c r="G2423">
        <f t="shared" si="334"/>
        <v>5</v>
      </c>
      <c r="H2423" t="str">
        <f t="shared" si="339"/>
        <v>Friday</v>
      </c>
      <c r="I2423" t="str">
        <f t="shared" si="340"/>
        <v>FM12</v>
      </c>
      <c r="J2423" t="str">
        <f t="shared" si="341"/>
        <v>FQ4</v>
      </c>
    </row>
    <row r="2424" spans="1:10" x14ac:dyDescent="0.5">
      <c r="A2424" s="1">
        <f>DATE(Main!$Z2424,Main!$AA2424,Main!$AB2424)</f>
        <v>40993</v>
      </c>
      <c r="B2424">
        <f t="shared" si="335"/>
        <v>2012</v>
      </c>
      <c r="C2424">
        <f t="shared" si="336"/>
        <v>3</v>
      </c>
      <c r="D2424" t="str">
        <f t="shared" si="337"/>
        <v>March</v>
      </c>
      <c r="E2424">
        <f t="shared" si="338"/>
        <v>1</v>
      </c>
      <c r="F2424" t="str">
        <f t="shared" si="333"/>
        <v>2012-Mar</v>
      </c>
      <c r="G2424">
        <f t="shared" si="334"/>
        <v>7</v>
      </c>
      <c r="H2424" t="str">
        <f t="shared" si="339"/>
        <v>Sunday</v>
      </c>
      <c r="I2424" t="str">
        <f t="shared" si="340"/>
        <v>FM12</v>
      </c>
      <c r="J2424" t="str">
        <f t="shared" si="341"/>
        <v>FQ4</v>
      </c>
    </row>
    <row r="2425" spans="1:10" x14ac:dyDescent="0.5">
      <c r="A2425" s="1">
        <f>DATE(Main!$Z2425,Main!$AA2425,Main!$AB2425)</f>
        <v>42038</v>
      </c>
      <c r="B2425">
        <f t="shared" si="335"/>
        <v>2015</v>
      </c>
      <c r="C2425">
        <f t="shared" si="336"/>
        <v>2</v>
      </c>
      <c r="D2425" t="str">
        <f t="shared" si="337"/>
        <v>February</v>
      </c>
      <c r="E2425">
        <f t="shared" si="338"/>
        <v>1</v>
      </c>
      <c r="F2425" t="str">
        <f t="shared" si="333"/>
        <v>2015-Feb</v>
      </c>
      <c r="G2425">
        <f t="shared" si="334"/>
        <v>2</v>
      </c>
      <c r="H2425" t="str">
        <f t="shared" si="339"/>
        <v>Tuesday</v>
      </c>
      <c r="I2425" t="str">
        <f t="shared" si="340"/>
        <v>FM11</v>
      </c>
      <c r="J2425" t="str">
        <f t="shared" si="341"/>
        <v>FQ4</v>
      </c>
    </row>
    <row r="2426" spans="1:10" x14ac:dyDescent="0.5">
      <c r="A2426" s="1">
        <f>DATE(Main!$Z2426,Main!$AA2426,Main!$AB2426)</f>
        <v>42039</v>
      </c>
      <c r="B2426">
        <f t="shared" si="335"/>
        <v>2015</v>
      </c>
      <c r="C2426">
        <f t="shared" si="336"/>
        <v>2</v>
      </c>
      <c r="D2426" t="str">
        <f t="shared" si="337"/>
        <v>February</v>
      </c>
      <c r="E2426">
        <f t="shared" si="338"/>
        <v>1</v>
      </c>
      <c r="F2426" t="str">
        <f t="shared" si="333"/>
        <v>2015-Feb</v>
      </c>
      <c r="G2426">
        <f t="shared" si="334"/>
        <v>3</v>
      </c>
      <c r="H2426" t="str">
        <f t="shared" si="339"/>
        <v>Wednesday</v>
      </c>
      <c r="I2426" t="str">
        <f t="shared" si="340"/>
        <v>FM11</v>
      </c>
      <c r="J2426" t="str">
        <f t="shared" si="341"/>
        <v>FQ4</v>
      </c>
    </row>
    <row r="2427" spans="1:10" x14ac:dyDescent="0.5">
      <c r="A2427" s="1">
        <f>DATE(Main!$Z2427,Main!$AA2427,Main!$AB2427)</f>
        <v>42403</v>
      </c>
      <c r="B2427">
        <f t="shared" si="335"/>
        <v>2016</v>
      </c>
      <c r="C2427">
        <f t="shared" si="336"/>
        <v>2</v>
      </c>
      <c r="D2427" t="str">
        <f t="shared" si="337"/>
        <v>February</v>
      </c>
      <c r="E2427">
        <f t="shared" si="338"/>
        <v>1</v>
      </c>
      <c r="F2427" t="str">
        <f t="shared" si="333"/>
        <v>2016-Feb</v>
      </c>
      <c r="G2427">
        <f t="shared" si="334"/>
        <v>3</v>
      </c>
      <c r="H2427" t="str">
        <f t="shared" si="339"/>
        <v>Wednesday</v>
      </c>
      <c r="I2427" t="str">
        <f t="shared" si="340"/>
        <v>FM11</v>
      </c>
      <c r="J2427" t="str">
        <f t="shared" si="341"/>
        <v>FQ4</v>
      </c>
    </row>
    <row r="2428" spans="1:10" x14ac:dyDescent="0.5">
      <c r="A2428" s="1">
        <f>DATE(Main!$Z2428,Main!$AA2428,Main!$AB2428)</f>
        <v>41686</v>
      </c>
      <c r="B2428">
        <f t="shared" si="335"/>
        <v>2014</v>
      </c>
      <c r="C2428">
        <f t="shared" si="336"/>
        <v>2</v>
      </c>
      <c r="D2428" t="str">
        <f t="shared" si="337"/>
        <v>February</v>
      </c>
      <c r="E2428">
        <f t="shared" si="338"/>
        <v>1</v>
      </c>
      <c r="F2428" t="str">
        <f t="shared" si="333"/>
        <v>2014-Feb</v>
      </c>
      <c r="G2428">
        <f t="shared" si="334"/>
        <v>7</v>
      </c>
      <c r="H2428" t="str">
        <f t="shared" si="339"/>
        <v>Sunday</v>
      </c>
      <c r="I2428" t="str">
        <f t="shared" si="340"/>
        <v>FM11</v>
      </c>
      <c r="J2428" t="str">
        <f t="shared" si="341"/>
        <v>FQ4</v>
      </c>
    </row>
    <row r="2429" spans="1:10" x14ac:dyDescent="0.5">
      <c r="A2429" s="1">
        <f>DATE(Main!$Z2429,Main!$AA2429,Main!$AB2429)</f>
        <v>43132</v>
      </c>
      <c r="B2429">
        <f t="shared" si="335"/>
        <v>2018</v>
      </c>
      <c r="C2429">
        <f t="shared" si="336"/>
        <v>2</v>
      </c>
      <c r="D2429" t="str">
        <f t="shared" si="337"/>
        <v>February</v>
      </c>
      <c r="E2429">
        <f t="shared" si="338"/>
        <v>1</v>
      </c>
      <c r="F2429" t="str">
        <f t="shared" si="333"/>
        <v>2018-Feb</v>
      </c>
      <c r="G2429">
        <f t="shared" si="334"/>
        <v>4</v>
      </c>
      <c r="H2429" t="str">
        <f t="shared" si="339"/>
        <v>Thursday</v>
      </c>
      <c r="I2429" t="str">
        <f t="shared" si="340"/>
        <v>FM11</v>
      </c>
      <c r="J2429" t="str">
        <f t="shared" si="341"/>
        <v>FQ4</v>
      </c>
    </row>
    <row r="2430" spans="1:10" x14ac:dyDescent="0.5">
      <c r="A2430" s="1">
        <f>DATE(Main!$Z2430,Main!$AA2430,Main!$AB2430)</f>
        <v>43152</v>
      </c>
      <c r="B2430">
        <f t="shared" si="335"/>
        <v>2018</v>
      </c>
      <c r="C2430">
        <f t="shared" si="336"/>
        <v>2</v>
      </c>
      <c r="D2430" t="str">
        <f t="shared" si="337"/>
        <v>February</v>
      </c>
      <c r="E2430">
        <f t="shared" si="338"/>
        <v>1</v>
      </c>
      <c r="F2430" t="str">
        <f t="shared" si="333"/>
        <v>2018-Feb</v>
      </c>
      <c r="G2430">
        <f t="shared" si="334"/>
        <v>3</v>
      </c>
      <c r="H2430" t="str">
        <f t="shared" si="339"/>
        <v>Wednesday</v>
      </c>
      <c r="I2430" t="str">
        <f t="shared" si="340"/>
        <v>FM11</v>
      </c>
      <c r="J2430" t="str">
        <f t="shared" si="341"/>
        <v>FQ4</v>
      </c>
    </row>
    <row r="2431" spans="1:10" x14ac:dyDescent="0.5">
      <c r="A2431" s="1">
        <f>DATE(Main!$Z2431,Main!$AA2431,Main!$AB2431)</f>
        <v>41687</v>
      </c>
      <c r="B2431">
        <f t="shared" si="335"/>
        <v>2014</v>
      </c>
      <c r="C2431">
        <f t="shared" si="336"/>
        <v>2</v>
      </c>
      <c r="D2431" t="str">
        <f t="shared" si="337"/>
        <v>February</v>
      </c>
      <c r="E2431">
        <f t="shared" si="338"/>
        <v>1</v>
      </c>
      <c r="F2431" t="str">
        <f t="shared" si="333"/>
        <v>2014-Feb</v>
      </c>
      <c r="G2431">
        <f t="shared" si="334"/>
        <v>1</v>
      </c>
      <c r="H2431" t="str">
        <f t="shared" si="339"/>
        <v>Monday</v>
      </c>
      <c r="I2431" t="str">
        <f t="shared" si="340"/>
        <v>FM11</v>
      </c>
      <c r="J2431" t="str">
        <f t="shared" si="341"/>
        <v>FQ4</v>
      </c>
    </row>
    <row r="2432" spans="1:10" x14ac:dyDescent="0.5">
      <c r="A2432" s="1">
        <f>DATE(Main!$Z2432,Main!$AA2432,Main!$AB2432)</f>
        <v>42781</v>
      </c>
      <c r="B2432">
        <f t="shared" si="335"/>
        <v>2017</v>
      </c>
      <c r="C2432">
        <f t="shared" si="336"/>
        <v>2</v>
      </c>
      <c r="D2432" t="str">
        <f t="shared" si="337"/>
        <v>February</v>
      </c>
      <c r="E2432">
        <f t="shared" si="338"/>
        <v>1</v>
      </c>
      <c r="F2432" t="str">
        <f t="shared" si="333"/>
        <v>2017-Feb</v>
      </c>
      <c r="G2432">
        <f t="shared" si="334"/>
        <v>3</v>
      </c>
      <c r="H2432" t="str">
        <f t="shared" si="339"/>
        <v>Wednesday</v>
      </c>
      <c r="I2432" t="str">
        <f t="shared" si="340"/>
        <v>FM11</v>
      </c>
      <c r="J2432" t="str">
        <f t="shared" si="341"/>
        <v>FQ4</v>
      </c>
    </row>
    <row r="2433" spans="1:10" x14ac:dyDescent="0.5">
      <c r="A2433" s="1">
        <f>DATE(Main!$Z2433,Main!$AA2433,Main!$AB2433)</f>
        <v>43147</v>
      </c>
      <c r="B2433">
        <f t="shared" si="335"/>
        <v>2018</v>
      </c>
      <c r="C2433">
        <f t="shared" si="336"/>
        <v>2</v>
      </c>
      <c r="D2433" t="str">
        <f t="shared" si="337"/>
        <v>February</v>
      </c>
      <c r="E2433">
        <f t="shared" si="338"/>
        <v>1</v>
      </c>
      <c r="F2433" t="str">
        <f t="shared" si="333"/>
        <v>2018-Feb</v>
      </c>
      <c r="G2433">
        <f t="shared" si="334"/>
        <v>5</v>
      </c>
      <c r="H2433" t="str">
        <f t="shared" si="339"/>
        <v>Friday</v>
      </c>
      <c r="I2433" t="str">
        <f t="shared" si="340"/>
        <v>FM11</v>
      </c>
      <c r="J2433" t="str">
        <f t="shared" si="341"/>
        <v>FQ4</v>
      </c>
    </row>
    <row r="2434" spans="1:10" x14ac:dyDescent="0.5">
      <c r="A2434" s="1">
        <f>DATE(Main!$Z2434,Main!$AA2434,Main!$AB2434)</f>
        <v>40237</v>
      </c>
      <c r="B2434">
        <f t="shared" si="335"/>
        <v>2010</v>
      </c>
      <c r="C2434">
        <f t="shared" si="336"/>
        <v>2</v>
      </c>
      <c r="D2434" t="str">
        <f t="shared" si="337"/>
        <v>February</v>
      </c>
      <c r="E2434">
        <f t="shared" si="338"/>
        <v>1</v>
      </c>
      <c r="F2434" t="str">
        <f t="shared" ref="F2434:F2497" si="342">TEXT($A2434,"yyyy-mmm")</f>
        <v>2010-Feb</v>
      </c>
      <c r="G2434">
        <f t="shared" ref="G2434:G2497" si="343">WEEKDAY($A2434,2)</f>
        <v>7</v>
      </c>
      <c r="H2434" t="str">
        <f t="shared" si="339"/>
        <v>Sunday</v>
      </c>
      <c r="I2434" t="str">
        <f t="shared" si="340"/>
        <v>FM11</v>
      </c>
      <c r="J2434" t="str">
        <f t="shared" si="341"/>
        <v>FQ4</v>
      </c>
    </row>
    <row r="2435" spans="1:10" x14ac:dyDescent="0.5">
      <c r="A2435" s="1">
        <f>DATE(Main!$Z2435,Main!$AA2435,Main!$AB2435)</f>
        <v>41694</v>
      </c>
      <c r="B2435">
        <f t="shared" ref="B2435:B2498" si="344">YEAR($A2435)</f>
        <v>2014</v>
      </c>
      <c r="C2435">
        <f t="shared" ref="C2435:C2498" si="345">MONTH($A2435)</f>
        <v>2</v>
      </c>
      <c r="D2435" t="str">
        <f t="shared" ref="D2435:D2498" si="346">TEXT($A2435,"mmmm")</f>
        <v>February</v>
      </c>
      <c r="E2435">
        <f t="shared" ref="E2435:E2498" si="347">ROUNDUP(MONTH($A2435)/3,0)</f>
        <v>1</v>
      </c>
      <c r="F2435" t="str">
        <f t="shared" si="342"/>
        <v>2014-Feb</v>
      </c>
      <c r="G2435">
        <f t="shared" si="343"/>
        <v>1</v>
      </c>
      <c r="H2435" t="str">
        <f t="shared" ref="H2435:H2498" si="348">TEXT($A2435,"dddd")</f>
        <v>Monday</v>
      </c>
      <c r="I2435" t="str">
        <f t="shared" ref="I2435:I2498" si="349">CHOOSE(MONTH($A2435),"FM10","FM11","FM12","FM1","FM2","FM3","FM4","FM5","FM6","FM7","FM8","FM9")</f>
        <v>FM11</v>
      </c>
      <c r="J2435" t="str">
        <f t="shared" ref="J2435:J2498" si="350">CHOOSE(MONTH($A2435),"FQ4","FQ4","FQ4","FQ1","FQ1","FQ1","FQ2","FQ2","FQ2","FQ3","FQ3","FQ3")</f>
        <v>FQ4</v>
      </c>
    </row>
    <row r="2436" spans="1:10" x14ac:dyDescent="0.5">
      <c r="A2436" s="1">
        <f>DATE(Main!$Z2436,Main!$AA2436,Main!$AB2436)</f>
        <v>40570</v>
      </c>
      <c r="B2436">
        <f t="shared" si="344"/>
        <v>2011</v>
      </c>
      <c r="C2436">
        <f t="shared" si="345"/>
        <v>1</v>
      </c>
      <c r="D2436" t="str">
        <f t="shared" si="346"/>
        <v>January</v>
      </c>
      <c r="E2436">
        <f t="shared" si="347"/>
        <v>1</v>
      </c>
      <c r="F2436" t="str">
        <f t="shared" si="342"/>
        <v>2011-Jan</v>
      </c>
      <c r="G2436">
        <f t="shared" si="343"/>
        <v>4</v>
      </c>
      <c r="H2436" t="str">
        <f t="shared" si="348"/>
        <v>Thursday</v>
      </c>
      <c r="I2436" t="str">
        <f t="shared" si="349"/>
        <v>FM10</v>
      </c>
      <c r="J2436" t="str">
        <f t="shared" si="350"/>
        <v>FQ4</v>
      </c>
    </row>
    <row r="2437" spans="1:10" x14ac:dyDescent="0.5">
      <c r="A2437" s="1">
        <f>DATE(Main!$Z2437,Main!$AA2437,Main!$AB2437)</f>
        <v>41655</v>
      </c>
      <c r="B2437">
        <f t="shared" si="344"/>
        <v>2014</v>
      </c>
      <c r="C2437">
        <f t="shared" si="345"/>
        <v>1</v>
      </c>
      <c r="D2437" t="str">
        <f t="shared" si="346"/>
        <v>January</v>
      </c>
      <c r="E2437">
        <f t="shared" si="347"/>
        <v>1</v>
      </c>
      <c r="F2437" t="str">
        <f t="shared" si="342"/>
        <v>2014-Jan</v>
      </c>
      <c r="G2437">
        <f t="shared" si="343"/>
        <v>4</v>
      </c>
      <c r="H2437" t="str">
        <f t="shared" si="348"/>
        <v>Thursday</v>
      </c>
      <c r="I2437" t="str">
        <f t="shared" si="349"/>
        <v>FM10</v>
      </c>
      <c r="J2437" t="str">
        <f t="shared" si="350"/>
        <v>FQ4</v>
      </c>
    </row>
    <row r="2438" spans="1:10" x14ac:dyDescent="0.5">
      <c r="A2438" s="1">
        <f>DATE(Main!$Z2438,Main!$AA2438,Main!$AB2438)</f>
        <v>40911</v>
      </c>
      <c r="B2438">
        <f t="shared" si="344"/>
        <v>2012</v>
      </c>
      <c r="C2438">
        <f t="shared" si="345"/>
        <v>1</v>
      </c>
      <c r="D2438" t="str">
        <f t="shared" si="346"/>
        <v>January</v>
      </c>
      <c r="E2438">
        <f t="shared" si="347"/>
        <v>1</v>
      </c>
      <c r="F2438" t="str">
        <f t="shared" si="342"/>
        <v>2012-Jan</v>
      </c>
      <c r="G2438">
        <f t="shared" si="343"/>
        <v>2</v>
      </c>
      <c r="H2438" t="str">
        <f t="shared" si="348"/>
        <v>Tuesday</v>
      </c>
      <c r="I2438" t="str">
        <f t="shared" si="349"/>
        <v>FM10</v>
      </c>
      <c r="J2438" t="str">
        <f t="shared" si="350"/>
        <v>FQ4</v>
      </c>
    </row>
    <row r="2439" spans="1:10" x14ac:dyDescent="0.5">
      <c r="A2439" s="1">
        <f>DATE(Main!$Z2439,Main!$AA2439,Main!$AB2439)</f>
        <v>42376</v>
      </c>
      <c r="B2439">
        <f t="shared" si="344"/>
        <v>2016</v>
      </c>
      <c r="C2439">
        <f t="shared" si="345"/>
        <v>1</v>
      </c>
      <c r="D2439" t="str">
        <f t="shared" si="346"/>
        <v>January</v>
      </c>
      <c r="E2439">
        <f t="shared" si="347"/>
        <v>1</v>
      </c>
      <c r="F2439" t="str">
        <f t="shared" si="342"/>
        <v>2016-Jan</v>
      </c>
      <c r="G2439">
        <f t="shared" si="343"/>
        <v>4</v>
      </c>
      <c r="H2439" t="str">
        <f t="shared" si="348"/>
        <v>Thursday</v>
      </c>
      <c r="I2439" t="str">
        <f t="shared" si="349"/>
        <v>FM10</v>
      </c>
      <c r="J2439" t="str">
        <f t="shared" si="350"/>
        <v>FQ4</v>
      </c>
    </row>
    <row r="2440" spans="1:10" x14ac:dyDescent="0.5">
      <c r="A2440" s="1">
        <f>DATE(Main!$Z2440,Main!$AA2440,Main!$AB2440)</f>
        <v>43127</v>
      </c>
      <c r="B2440">
        <f t="shared" si="344"/>
        <v>2018</v>
      </c>
      <c r="C2440">
        <f t="shared" si="345"/>
        <v>1</v>
      </c>
      <c r="D2440" t="str">
        <f t="shared" si="346"/>
        <v>January</v>
      </c>
      <c r="E2440">
        <f t="shared" si="347"/>
        <v>1</v>
      </c>
      <c r="F2440" t="str">
        <f t="shared" si="342"/>
        <v>2018-Jan</v>
      </c>
      <c r="G2440">
        <f t="shared" si="343"/>
        <v>6</v>
      </c>
      <c r="H2440" t="str">
        <f t="shared" si="348"/>
        <v>Saturday</v>
      </c>
      <c r="I2440" t="str">
        <f t="shared" si="349"/>
        <v>FM10</v>
      </c>
      <c r="J2440" t="str">
        <f t="shared" si="350"/>
        <v>FQ4</v>
      </c>
    </row>
    <row r="2441" spans="1:10" x14ac:dyDescent="0.5">
      <c r="A2441" s="1">
        <f>DATE(Main!$Z2441,Main!$AA2441,Main!$AB2441)</f>
        <v>40921</v>
      </c>
      <c r="B2441">
        <f t="shared" si="344"/>
        <v>2012</v>
      </c>
      <c r="C2441">
        <f t="shared" si="345"/>
        <v>1</v>
      </c>
      <c r="D2441" t="str">
        <f t="shared" si="346"/>
        <v>January</v>
      </c>
      <c r="E2441">
        <f t="shared" si="347"/>
        <v>1</v>
      </c>
      <c r="F2441" t="str">
        <f t="shared" si="342"/>
        <v>2012-Jan</v>
      </c>
      <c r="G2441">
        <f t="shared" si="343"/>
        <v>5</v>
      </c>
      <c r="H2441" t="str">
        <f t="shared" si="348"/>
        <v>Friday</v>
      </c>
      <c r="I2441" t="str">
        <f t="shared" si="349"/>
        <v>FM10</v>
      </c>
      <c r="J2441" t="str">
        <f t="shared" si="350"/>
        <v>FQ4</v>
      </c>
    </row>
    <row r="2442" spans="1:10" x14ac:dyDescent="0.5">
      <c r="A2442" s="1">
        <f>DATE(Main!$Z2442,Main!$AA2442,Main!$AB2442)</f>
        <v>42015</v>
      </c>
      <c r="B2442">
        <f t="shared" si="344"/>
        <v>2015</v>
      </c>
      <c r="C2442">
        <f t="shared" si="345"/>
        <v>1</v>
      </c>
      <c r="D2442" t="str">
        <f t="shared" si="346"/>
        <v>January</v>
      </c>
      <c r="E2442">
        <f t="shared" si="347"/>
        <v>1</v>
      </c>
      <c r="F2442" t="str">
        <f t="shared" si="342"/>
        <v>2015-Jan</v>
      </c>
      <c r="G2442">
        <f t="shared" si="343"/>
        <v>7</v>
      </c>
      <c r="H2442" t="str">
        <f t="shared" si="348"/>
        <v>Sunday</v>
      </c>
      <c r="I2442" t="str">
        <f t="shared" si="349"/>
        <v>FM10</v>
      </c>
      <c r="J2442" t="str">
        <f t="shared" si="350"/>
        <v>FQ4</v>
      </c>
    </row>
    <row r="2443" spans="1:10" x14ac:dyDescent="0.5">
      <c r="A2443" s="1">
        <f>DATE(Main!$Z2443,Main!$AA2443,Main!$AB2443)</f>
        <v>43120</v>
      </c>
      <c r="B2443">
        <f t="shared" si="344"/>
        <v>2018</v>
      </c>
      <c r="C2443">
        <f t="shared" si="345"/>
        <v>1</v>
      </c>
      <c r="D2443" t="str">
        <f t="shared" si="346"/>
        <v>January</v>
      </c>
      <c r="E2443">
        <f t="shared" si="347"/>
        <v>1</v>
      </c>
      <c r="F2443" t="str">
        <f t="shared" si="342"/>
        <v>2018-Jan</v>
      </c>
      <c r="G2443">
        <f t="shared" si="343"/>
        <v>6</v>
      </c>
      <c r="H2443" t="str">
        <f t="shared" si="348"/>
        <v>Saturday</v>
      </c>
      <c r="I2443" t="str">
        <f t="shared" si="349"/>
        <v>FM10</v>
      </c>
      <c r="J2443" t="str">
        <f t="shared" si="350"/>
        <v>FQ4</v>
      </c>
    </row>
    <row r="2444" spans="1:10" x14ac:dyDescent="0.5">
      <c r="A2444" s="1">
        <f>DATE(Main!$Z2444,Main!$AA2444,Main!$AB2444)</f>
        <v>43122</v>
      </c>
      <c r="B2444">
        <f t="shared" si="344"/>
        <v>2018</v>
      </c>
      <c r="C2444">
        <f t="shared" si="345"/>
        <v>1</v>
      </c>
      <c r="D2444" t="str">
        <f t="shared" si="346"/>
        <v>January</v>
      </c>
      <c r="E2444">
        <f t="shared" si="347"/>
        <v>1</v>
      </c>
      <c r="F2444" t="str">
        <f t="shared" si="342"/>
        <v>2018-Jan</v>
      </c>
      <c r="G2444">
        <f t="shared" si="343"/>
        <v>1</v>
      </c>
      <c r="H2444" t="str">
        <f t="shared" si="348"/>
        <v>Monday</v>
      </c>
      <c r="I2444" t="str">
        <f t="shared" si="349"/>
        <v>FM10</v>
      </c>
      <c r="J2444" t="str">
        <f t="shared" si="350"/>
        <v>FQ4</v>
      </c>
    </row>
    <row r="2445" spans="1:10" x14ac:dyDescent="0.5">
      <c r="A2445" s="1">
        <f>DATE(Main!$Z2445,Main!$AA2445,Main!$AB2445)</f>
        <v>40199</v>
      </c>
      <c r="B2445">
        <f t="shared" si="344"/>
        <v>2010</v>
      </c>
      <c r="C2445">
        <f t="shared" si="345"/>
        <v>1</v>
      </c>
      <c r="D2445" t="str">
        <f t="shared" si="346"/>
        <v>January</v>
      </c>
      <c r="E2445">
        <f t="shared" si="347"/>
        <v>1</v>
      </c>
      <c r="F2445" t="str">
        <f t="shared" si="342"/>
        <v>2010-Jan</v>
      </c>
      <c r="G2445">
        <f t="shared" si="343"/>
        <v>4</v>
      </c>
      <c r="H2445" t="str">
        <f t="shared" si="348"/>
        <v>Thursday</v>
      </c>
      <c r="I2445" t="str">
        <f t="shared" si="349"/>
        <v>FM10</v>
      </c>
      <c r="J2445" t="str">
        <f t="shared" si="350"/>
        <v>FQ4</v>
      </c>
    </row>
    <row r="2446" spans="1:10" x14ac:dyDescent="0.5">
      <c r="A2446" s="1">
        <f>DATE(Main!$Z2446,Main!$AA2446,Main!$AB2446)</f>
        <v>42032</v>
      </c>
      <c r="B2446">
        <f t="shared" si="344"/>
        <v>2015</v>
      </c>
      <c r="C2446">
        <f t="shared" si="345"/>
        <v>1</v>
      </c>
      <c r="D2446" t="str">
        <f t="shared" si="346"/>
        <v>January</v>
      </c>
      <c r="E2446">
        <f t="shared" si="347"/>
        <v>1</v>
      </c>
      <c r="F2446" t="str">
        <f t="shared" si="342"/>
        <v>2015-Jan</v>
      </c>
      <c r="G2446">
        <f t="shared" si="343"/>
        <v>3</v>
      </c>
      <c r="H2446" t="str">
        <f t="shared" si="348"/>
        <v>Wednesday</v>
      </c>
      <c r="I2446" t="str">
        <f t="shared" si="349"/>
        <v>FM10</v>
      </c>
      <c r="J2446" t="str">
        <f t="shared" si="350"/>
        <v>FQ4</v>
      </c>
    </row>
    <row r="2447" spans="1:10" x14ac:dyDescent="0.5">
      <c r="A2447" s="1">
        <f>DATE(Main!$Z2447,Main!$AA2447,Main!$AB2447)</f>
        <v>40890</v>
      </c>
      <c r="B2447">
        <f t="shared" si="344"/>
        <v>2011</v>
      </c>
      <c r="C2447">
        <f t="shared" si="345"/>
        <v>12</v>
      </c>
      <c r="D2447" t="str">
        <f t="shared" si="346"/>
        <v>December</v>
      </c>
      <c r="E2447">
        <f t="shared" si="347"/>
        <v>4</v>
      </c>
      <c r="F2447" t="str">
        <f t="shared" si="342"/>
        <v>2011-Dec</v>
      </c>
      <c r="G2447">
        <f t="shared" si="343"/>
        <v>2</v>
      </c>
      <c r="H2447" t="str">
        <f t="shared" si="348"/>
        <v>Tuesday</v>
      </c>
      <c r="I2447" t="str">
        <f t="shared" si="349"/>
        <v>FM9</v>
      </c>
      <c r="J2447" t="str">
        <f t="shared" si="350"/>
        <v>FQ3</v>
      </c>
    </row>
    <row r="2448" spans="1:10" x14ac:dyDescent="0.5">
      <c r="A2448" s="1">
        <f>DATE(Main!$Z2448,Main!$AA2448,Main!$AB2448)</f>
        <v>41255</v>
      </c>
      <c r="B2448">
        <f t="shared" si="344"/>
        <v>2012</v>
      </c>
      <c r="C2448">
        <f t="shared" si="345"/>
        <v>12</v>
      </c>
      <c r="D2448" t="str">
        <f t="shared" si="346"/>
        <v>December</v>
      </c>
      <c r="E2448">
        <f t="shared" si="347"/>
        <v>4</v>
      </c>
      <c r="F2448" t="str">
        <f t="shared" si="342"/>
        <v>2012-Dec</v>
      </c>
      <c r="G2448">
        <f t="shared" si="343"/>
        <v>3</v>
      </c>
      <c r="H2448" t="str">
        <f t="shared" si="348"/>
        <v>Wednesday</v>
      </c>
      <c r="I2448" t="str">
        <f t="shared" si="349"/>
        <v>FM9</v>
      </c>
      <c r="J2448" t="str">
        <f t="shared" si="350"/>
        <v>FQ3</v>
      </c>
    </row>
    <row r="2449" spans="1:10" x14ac:dyDescent="0.5">
      <c r="A2449" s="1">
        <f>DATE(Main!$Z2449,Main!$AA2449,Main!$AB2449)</f>
        <v>42720</v>
      </c>
      <c r="B2449">
        <f t="shared" si="344"/>
        <v>2016</v>
      </c>
      <c r="C2449">
        <f t="shared" si="345"/>
        <v>12</v>
      </c>
      <c r="D2449" t="str">
        <f t="shared" si="346"/>
        <v>December</v>
      </c>
      <c r="E2449">
        <f t="shared" si="347"/>
        <v>4</v>
      </c>
      <c r="F2449" t="str">
        <f t="shared" si="342"/>
        <v>2016-Dec</v>
      </c>
      <c r="G2449">
        <f t="shared" si="343"/>
        <v>5</v>
      </c>
      <c r="H2449" t="str">
        <f t="shared" si="348"/>
        <v>Friday</v>
      </c>
      <c r="I2449" t="str">
        <f t="shared" si="349"/>
        <v>FM9</v>
      </c>
      <c r="J2449" t="str">
        <f t="shared" si="350"/>
        <v>FQ3</v>
      </c>
    </row>
    <row r="2450" spans="1:10" x14ac:dyDescent="0.5">
      <c r="A2450" s="1">
        <f>DATE(Main!$Z2450,Main!$AA2450,Main!$AB2450)</f>
        <v>41992</v>
      </c>
      <c r="B2450">
        <f t="shared" si="344"/>
        <v>2014</v>
      </c>
      <c r="C2450">
        <f t="shared" si="345"/>
        <v>12</v>
      </c>
      <c r="D2450" t="str">
        <f t="shared" si="346"/>
        <v>December</v>
      </c>
      <c r="E2450">
        <f t="shared" si="347"/>
        <v>4</v>
      </c>
      <c r="F2450" t="str">
        <f t="shared" si="342"/>
        <v>2014-Dec</v>
      </c>
      <c r="G2450">
        <f t="shared" si="343"/>
        <v>5</v>
      </c>
      <c r="H2450" t="str">
        <f t="shared" si="348"/>
        <v>Friday</v>
      </c>
      <c r="I2450" t="str">
        <f t="shared" si="349"/>
        <v>FM9</v>
      </c>
      <c r="J2450" t="str">
        <f t="shared" si="350"/>
        <v>FQ3</v>
      </c>
    </row>
    <row r="2451" spans="1:10" x14ac:dyDescent="0.5">
      <c r="A2451" s="1">
        <f>DATE(Main!$Z2451,Main!$AA2451,Main!$AB2451)</f>
        <v>41251</v>
      </c>
      <c r="B2451">
        <f t="shared" si="344"/>
        <v>2012</v>
      </c>
      <c r="C2451">
        <f t="shared" si="345"/>
        <v>12</v>
      </c>
      <c r="D2451" t="str">
        <f t="shared" si="346"/>
        <v>December</v>
      </c>
      <c r="E2451">
        <f t="shared" si="347"/>
        <v>4</v>
      </c>
      <c r="F2451" t="str">
        <f t="shared" si="342"/>
        <v>2012-Dec</v>
      </c>
      <c r="G2451">
        <f t="shared" si="343"/>
        <v>6</v>
      </c>
      <c r="H2451" t="str">
        <f t="shared" si="348"/>
        <v>Saturday</v>
      </c>
      <c r="I2451" t="str">
        <f t="shared" si="349"/>
        <v>FM9</v>
      </c>
      <c r="J2451" t="str">
        <f t="shared" si="350"/>
        <v>FQ3</v>
      </c>
    </row>
    <row r="2452" spans="1:10" x14ac:dyDescent="0.5">
      <c r="A2452" s="1">
        <f>DATE(Main!$Z2452,Main!$AA2452,Main!$AB2452)</f>
        <v>43071</v>
      </c>
      <c r="B2452">
        <f t="shared" si="344"/>
        <v>2017</v>
      </c>
      <c r="C2452">
        <f t="shared" si="345"/>
        <v>12</v>
      </c>
      <c r="D2452" t="str">
        <f t="shared" si="346"/>
        <v>December</v>
      </c>
      <c r="E2452">
        <f t="shared" si="347"/>
        <v>4</v>
      </c>
      <c r="F2452" t="str">
        <f t="shared" si="342"/>
        <v>2017-Dec</v>
      </c>
      <c r="G2452">
        <f t="shared" si="343"/>
        <v>6</v>
      </c>
      <c r="H2452" t="str">
        <f t="shared" si="348"/>
        <v>Saturday</v>
      </c>
      <c r="I2452" t="str">
        <f t="shared" si="349"/>
        <v>FM9</v>
      </c>
      <c r="J2452" t="str">
        <f t="shared" si="350"/>
        <v>FQ3</v>
      </c>
    </row>
    <row r="2453" spans="1:10" x14ac:dyDescent="0.5">
      <c r="A2453" s="1">
        <f>DATE(Main!$Z2453,Main!$AA2453,Main!$AB2453)</f>
        <v>40889</v>
      </c>
      <c r="B2453">
        <f t="shared" si="344"/>
        <v>2011</v>
      </c>
      <c r="C2453">
        <f t="shared" si="345"/>
        <v>12</v>
      </c>
      <c r="D2453" t="str">
        <f t="shared" si="346"/>
        <v>December</v>
      </c>
      <c r="E2453">
        <f t="shared" si="347"/>
        <v>4</v>
      </c>
      <c r="F2453" t="str">
        <f t="shared" si="342"/>
        <v>2011-Dec</v>
      </c>
      <c r="G2453">
        <f t="shared" si="343"/>
        <v>1</v>
      </c>
      <c r="H2453" t="str">
        <f t="shared" si="348"/>
        <v>Monday</v>
      </c>
      <c r="I2453" t="str">
        <f t="shared" si="349"/>
        <v>FM9</v>
      </c>
      <c r="J2453" t="str">
        <f t="shared" si="350"/>
        <v>FQ3</v>
      </c>
    </row>
    <row r="2454" spans="1:10" x14ac:dyDescent="0.5">
      <c r="A2454" s="1">
        <f>DATE(Main!$Z2454,Main!$AA2454,Main!$AB2454)</f>
        <v>43439</v>
      </c>
      <c r="B2454">
        <f t="shared" si="344"/>
        <v>2018</v>
      </c>
      <c r="C2454">
        <f t="shared" si="345"/>
        <v>12</v>
      </c>
      <c r="D2454" t="str">
        <f t="shared" si="346"/>
        <v>December</v>
      </c>
      <c r="E2454">
        <f t="shared" si="347"/>
        <v>4</v>
      </c>
      <c r="F2454" t="str">
        <f t="shared" si="342"/>
        <v>2018-Dec</v>
      </c>
      <c r="G2454">
        <f t="shared" si="343"/>
        <v>3</v>
      </c>
      <c r="H2454" t="str">
        <f t="shared" si="348"/>
        <v>Wednesday</v>
      </c>
      <c r="I2454" t="str">
        <f t="shared" si="349"/>
        <v>FM9</v>
      </c>
      <c r="J2454" t="str">
        <f t="shared" si="350"/>
        <v>FQ3</v>
      </c>
    </row>
    <row r="2455" spans="1:10" x14ac:dyDescent="0.5">
      <c r="A2455" s="1">
        <f>DATE(Main!$Z2455,Main!$AA2455,Main!$AB2455)</f>
        <v>41252</v>
      </c>
      <c r="B2455">
        <f t="shared" si="344"/>
        <v>2012</v>
      </c>
      <c r="C2455">
        <f t="shared" si="345"/>
        <v>12</v>
      </c>
      <c r="D2455" t="str">
        <f t="shared" si="346"/>
        <v>December</v>
      </c>
      <c r="E2455">
        <f t="shared" si="347"/>
        <v>4</v>
      </c>
      <c r="F2455" t="str">
        <f t="shared" si="342"/>
        <v>2012-Dec</v>
      </c>
      <c r="G2455">
        <f t="shared" si="343"/>
        <v>7</v>
      </c>
      <c r="H2455" t="str">
        <f t="shared" si="348"/>
        <v>Sunday</v>
      </c>
      <c r="I2455" t="str">
        <f t="shared" si="349"/>
        <v>FM9</v>
      </c>
      <c r="J2455" t="str">
        <f t="shared" si="350"/>
        <v>FQ3</v>
      </c>
    </row>
    <row r="2456" spans="1:10" x14ac:dyDescent="0.5">
      <c r="A2456" s="1">
        <f>DATE(Main!$Z2456,Main!$AA2456,Main!$AB2456)</f>
        <v>42345</v>
      </c>
      <c r="B2456">
        <f t="shared" si="344"/>
        <v>2015</v>
      </c>
      <c r="C2456">
        <f t="shared" si="345"/>
        <v>12</v>
      </c>
      <c r="D2456" t="str">
        <f t="shared" si="346"/>
        <v>December</v>
      </c>
      <c r="E2456">
        <f t="shared" si="347"/>
        <v>4</v>
      </c>
      <c r="F2456" t="str">
        <f t="shared" si="342"/>
        <v>2015-Dec</v>
      </c>
      <c r="G2456">
        <f t="shared" si="343"/>
        <v>1</v>
      </c>
      <c r="H2456" t="str">
        <f t="shared" si="348"/>
        <v>Monday</v>
      </c>
      <c r="I2456" t="str">
        <f t="shared" si="349"/>
        <v>FM9</v>
      </c>
      <c r="J2456" t="str">
        <f t="shared" si="350"/>
        <v>FQ3</v>
      </c>
    </row>
    <row r="2457" spans="1:10" x14ac:dyDescent="0.5">
      <c r="A2457" s="1">
        <f>DATE(Main!$Z2457,Main!$AA2457,Main!$AB2457)</f>
        <v>43445</v>
      </c>
      <c r="B2457">
        <f t="shared" si="344"/>
        <v>2018</v>
      </c>
      <c r="C2457">
        <f t="shared" si="345"/>
        <v>12</v>
      </c>
      <c r="D2457" t="str">
        <f t="shared" si="346"/>
        <v>December</v>
      </c>
      <c r="E2457">
        <f t="shared" si="347"/>
        <v>4</v>
      </c>
      <c r="F2457" t="str">
        <f t="shared" si="342"/>
        <v>2018-Dec</v>
      </c>
      <c r="G2457">
        <f t="shared" si="343"/>
        <v>2</v>
      </c>
      <c r="H2457" t="str">
        <f t="shared" si="348"/>
        <v>Tuesday</v>
      </c>
      <c r="I2457" t="str">
        <f t="shared" si="349"/>
        <v>FM9</v>
      </c>
      <c r="J2457" t="str">
        <f t="shared" si="350"/>
        <v>FQ3</v>
      </c>
    </row>
    <row r="2458" spans="1:10" x14ac:dyDescent="0.5">
      <c r="A2458" s="1">
        <f>DATE(Main!$Z2458,Main!$AA2458,Main!$AB2458)</f>
        <v>43462</v>
      </c>
      <c r="B2458">
        <f t="shared" si="344"/>
        <v>2018</v>
      </c>
      <c r="C2458">
        <f t="shared" si="345"/>
        <v>12</v>
      </c>
      <c r="D2458" t="str">
        <f t="shared" si="346"/>
        <v>December</v>
      </c>
      <c r="E2458">
        <f t="shared" si="347"/>
        <v>4</v>
      </c>
      <c r="F2458" t="str">
        <f t="shared" si="342"/>
        <v>2018-Dec</v>
      </c>
      <c r="G2458">
        <f t="shared" si="343"/>
        <v>5</v>
      </c>
      <c r="H2458" t="str">
        <f t="shared" si="348"/>
        <v>Friday</v>
      </c>
      <c r="I2458" t="str">
        <f t="shared" si="349"/>
        <v>FM9</v>
      </c>
      <c r="J2458" t="str">
        <f t="shared" si="350"/>
        <v>FQ3</v>
      </c>
    </row>
    <row r="2459" spans="1:10" x14ac:dyDescent="0.5">
      <c r="A2459" s="1">
        <f>DATE(Main!$Z2459,Main!$AA2459,Main!$AB2459)</f>
        <v>42712</v>
      </c>
      <c r="B2459">
        <f t="shared" si="344"/>
        <v>2016</v>
      </c>
      <c r="C2459">
        <f t="shared" si="345"/>
        <v>12</v>
      </c>
      <c r="D2459" t="str">
        <f t="shared" si="346"/>
        <v>December</v>
      </c>
      <c r="E2459">
        <f t="shared" si="347"/>
        <v>4</v>
      </c>
      <c r="F2459" t="str">
        <f t="shared" si="342"/>
        <v>2016-Dec</v>
      </c>
      <c r="G2459">
        <f t="shared" si="343"/>
        <v>4</v>
      </c>
      <c r="H2459" t="str">
        <f t="shared" si="348"/>
        <v>Thursday</v>
      </c>
      <c r="I2459" t="str">
        <f t="shared" si="349"/>
        <v>FM9</v>
      </c>
      <c r="J2459" t="str">
        <f t="shared" si="350"/>
        <v>FQ3</v>
      </c>
    </row>
    <row r="2460" spans="1:10" x14ac:dyDescent="0.5">
      <c r="A2460" s="1">
        <f>DATE(Main!$Z2460,Main!$AA2460,Main!$AB2460)</f>
        <v>42365</v>
      </c>
      <c r="B2460">
        <f t="shared" si="344"/>
        <v>2015</v>
      </c>
      <c r="C2460">
        <f t="shared" si="345"/>
        <v>12</v>
      </c>
      <c r="D2460" t="str">
        <f t="shared" si="346"/>
        <v>December</v>
      </c>
      <c r="E2460">
        <f t="shared" si="347"/>
        <v>4</v>
      </c>
      <c r="F2460" t="str">
        <f t="shared" si="342"/>
        <v>2015-Dec</v>
      </c>
      <c r="G2460">
        <f t="shared" si="343"/>
        <v>7</v>
      </c>
      <c r="H2460" t="str">
        <f t="shared" si="348"/>
        <v>Sunday</v>
      </c>
      <c r="I2460" t="str">
        <f t="shared" si="349"/>
        <v>FM9</v>
      </c>
      <c r="J2460" t="str">
        <f t="shared" si="350"/>
        <v>FQ3</v>
      </c>
    </row>
    <row r="2461" spans="1:10" x14ac:dyDescent="0.5">
      <c r="A2461" s="1">
        <f>DATE(Main!$Z2461,Main!$AA2461,Main!$AB2461)</f>
        <v>43079</v>
      </c>
      <c r="B2461">
        <f t="shared" si="344"/>
        <v>2017</v>
      </c>
      <c r="C2461">
        <f t="shared" si="345"/>
        <v>12</v>
      </c>
      <c r="D2461" t="str">
        <f t="shared" si="346"/>
        <v>December</v>
      </c>
      <c r="E2461">
        <f t="shared" si="347"/>
        <v>4</v>
      </c>
      <c r="F2461" t="str">
        <f t="shared" si="342"/>
        <v>2017-Dec</v>
      </c>
      <c r="G2461">
        <f t="shared" si="343"/>
        <v>7</v>
      </c>
      <c r="H2461" t="str">
        <f t="shared" si="348"/>
        <v>Sunday</v>
      </c>
      <c r="I2461" t="str">
        <f t="shared" si="349"/>
        <v>FM9</v>
      </c>
      <c r="J2461" t="str">
        <f t="shared" si="350"/>
        <v>FQ3</v>
      </c>
    </row>
    <row r="2462" spans="1:10" x14ac:dyDescent="0.5">
      <c r="A2462" s="1">
        <f>DATE(Main!$Z2462,Main!$AA2462,Main!$AB2462)</f>
        <v>43074</v>
      </c>
      <c r="B2462">
        <f t="shared" si="344"/>
        <v>2017</v>
      </c>
      <c r="C2462">
        <f t="shared" si="345"/>
        <v>12</v>
      </c>
      <c r="D2462" t="str">
        <f t="shared" si="346"/>
        <v>December</v>
      </c>
      <c r="E2462">
        <f t="shared" si="347"/>
        <v>4</v>
      </c>
      <c r="F2462" t="str">
        <f t="shared" si="342"/>
        <v>2017-Dec</v>
      </c>
      <c r="G2462">
        <f t="shared" si="343"/>
        <v>2</v>
      </c>
      <c r="H2462" t="str">
        <f t="shared" si="348"/>
        <v>Tuesday</v>
      </c>
      <c r="I2462" t="str">
        <f t="shared" si="349"/>
        <v>FM9</v>
      </c>
      <c r="J2462" t="str">
        <f t="shared" si="350"/>
        <v>FQ3</v>
      </c>
    </row>
    <row r="2463" spans="1:10" x14ac:dyDescent="0.5">
      <c r="A2463" s="1">
        <f>DATE(Main!$Z2463,Main!$AA2463,Main!$AB2463)</f>
        <v>42721</v>
      </c>
      <c r="B2463">
        <f t="shared" si="344"/>
        <v>2016</v>
      </c>
      <c r="C2463">
        <f t="shared" si="345"/>
        <v>12</v>
      </c>
      <c r="D2463" t="str">
        <f t="shared" si="346"/>
        <v>December</v>
      </c>
      <c r="E2463">
        <f t="shared" si="347"/>
        <v>4</v>
      </c>
      <c r="F2463" t="str">
        <f t="shared" si="342"/>
        <v>2016-Dec</v>
      </c>
      <c r="G2463">
        <f t="shared" si="343"/>
        <v>6</v>
      </c>
      <c r="H2463" t="str">
        <f t="shared" si="348"/>
        <v>Saturday</v>
      </c>
      <c r="I2463" t="str">
        <f t="shared" si="349"/>
        <v>FM9</v>
      </c>
      <c r="J2463" t="str">
        <f t="shared" si="350"/>
        <v>FQ3</v>
      </c>
    </row>
    <row r="2464" spans="1:10" x14ac:dyDescent="0.5">
      <c r="A2464" s="1">
        <f>DATE(Main!$Z2464,Main!$AA2464,Main!$AB2464)</f>
        <v>43419</v>
      </c>
      <c r="B2464">
        <f t="shared" si="344"/>
        <v>2018</v>
      </c>
      <c r="C2464">
        <f t="shared" si="345"/>
        <v>11</v>
      </c>
      <c r="D2464" t="str">
        <f t="shared" si="346"/>
        <v>November</v>
      </c>
      <c r="E2464">
        <f t="shared" si="347"/>
        <v>4</v>
      </c>
      <c r="F2464" t="str">
        <f t="shared" si="342"/>
        <v>2018-Nov</v>
      </c>
      <c r="G2464">
        <f t="shared" si="343"/>
        <v>4</v>
      </c>
      <c r="H2464" t="str">
        <f t="shared" si="348"/>
        <v>Thursday</v>
      </c>
      <c r="I2464" t="str">
        <f t="shared" si="349"/>
        <v>FM8</v>
      </c>
      <c r="J2464" t="str">
        <f t="shared" si="350"/>
        <v>FQ3</v>
      </c>
    </row>
    <row r="2465" spans="1:10" x14ac:dyDescent="0.5">
      <c r="A2465" s="1">
        <f>DATE(Main!$Z2465,Main!$AA2465,Main!$AB2465)</f>
        <v>41597</v>
      </c>
      <c r="B2465">
        <f t="shared" si="344"/>
        <v>2013</v>
      </c>
      <c r="C2465">
        <f t="shared" si="345"/>
        <v>11</v>
      </c>
      <c r="D2465" t="str">
        <f t="shared" si="346"/>
        <v>November</v>
      </c>
      <c r="E2465">
        <f t="shared" si="347"/>
        <v>4</v>
      </c>
      <c r="F2465" t="str">
        <f t="shared" si="342"/>
        <v>2013-Nov</v>
      </c>
      <c r="G2465">
        <f t="shared" si="343"/>
        <v>2</v>
      </c>
      <c r="H2465" t="str">
        <f t="shared" si="348"/>
        <v>Tuesday</v>
      </c>
      <c r="I2465" t="str">
        <f t="shared" si="349"/>
        <v>FM8</v>
      </c>
      <c r="J2465" t="str">
        <f t="shared" si="350"/>
        <v>FQ3</v>
      </c>
    </row>
    <row r="2466" spans="1:10" x14ac:dyDescent="0.5">
      <c r="A2466" s="1">
        <f>DATE(Main!$Z2466,Main!$AA2466,Main!$AB2466)</f>
        <v>41232</v>
      </c>
      <c r="B2466">
        <f t="shared" si="344"/>
        <v>2012</v>
      </c>
      <c r="C2466">
        <f t="shared" si="345"/>
        <v>11</v>
      </c>
      <c r="D2466" t="str">
        <f t="shared" si="346"/>
        <v>November</v>
      </c>
      <c r="E2466">
        <f t="shared" si="347"/>
        <v>4</v>
      </c>
      <c r="F2466" t="str">
        <f t="shared" si="342"/>
        <v>2012-Nov</v>
      </c>
      <c r="G2466">
        <f t="shared" si="343"/>
        <v>1</v>
      </c>
      <c r="H2466" t="str">
        <f t="shared" si="348"/>
        <v>Monday</v>
      </c>
      <c r="I2466" t="str">
        <f t="shared" si="349"/>
        <v>FM8</v>
      </c>
      <c r="J2466" t="str">
        <f t="shared" si="350"/>
        <v>FQ3</v>
      </c>
    </row>
    <row r="2467" spans="1:10" x14ac:dyDescent="0.5">
      <c r="A2467" s="1">
        <f>DATE(Main!$Z2467,Main!$AA2467,Main!$AB2467)</f>
        <v>43046</v>
      </c>
      <c r="B2467">
        <f t="shared" si="344"/>
        <v>2017</v>
      </c>
      <c r="C2467">
        <f t="shared" si="345"/>
        <v>11</v>
      </c>
      <c r="D2467" t="str">
        <f t="shared" si="346"/>
        <v>November</v>
      </c>
      <c r="E2467">
        <f t="shared" si="347"/>
        <v>4</v>
      </c>
      <c r="F2467" t="str">
        <f t="shared" si="342"/>
        <v>2017-Nov</v>
      </c>
      <c r="G2467">
        <f t="shared" si="343"/>
        <v>2</v>
      </c>
      <c r="H2467" t="str">
        <f t="shared" si="348"/>
        <v>Tuesday</v>
      </c>
      <c r="I2467" t="str">
        <f t="shared" si="349"/>
        <v>FM8</v>
      </c>
      <c r="J2467" t="str">
        <f t="shared" si="350"/>
        <v>FQ3</v>
      </c>
    </row>
    <row r="2468" spans="1:10" x14ac:dyDescent="0.5">
      <c r="A2468" s="1">
        <f>DATE(Main!$Z2468,Main!$AA2468,Main!$AB2468)</f>
        <v>43412</v>
      </c>
      <c r="B2468">
        <f t="shared" si="344"/>
        <v>2018</v>
      </c>
      <c r="C2468">
        <f t="shared" si="345"/>
        <v>11</v>
      </c>
      <c r="D2468" t="str">
        <f t="shared" si="346"/>
        <v>November</v>
      </c>
      <c r="E2468">
        <f t="shared" si="347"/>
        <v>4</v>
      </c>
      <c r="F2468" t="str">
        <f t="shared" si="342"/>
        <v>2018-Nov</v>
      </c>
      <c r="G2468">
        <f t="shared" si="343"/>
        <v>4</v>
      </c>
      <c r="H2468" t="str">
        <f t="shared" si="348"/>
        <v>Thursday</v>
      </c>
      <c r="I2468" t="str">
        <f t="shared" si="349"/>
        <v>FM8</v>
      </c>
      <c r="J2468" t="str">
        <f t="shared" si="350"/>
        <v>FQ3</v>
      </c>
    </row>
    <row r="2469" spans="1:10" x14ac:dyDescent="0.5">
      <c r="A2469" s="1">
        <f>DATE(Main!$Z2469,Main!$AA2469,Main!$AB2469)</f>
        <v>41967</v>
      </c>
      <c r="B2469">
        <f t="shared" si="344"/>
        <v>2014</v>
      </c>
      <c r="C2469">
        <f t="shared" si="345"/>
        <v>11</v>
      </c>
      <c r="D2469" t="str">
        <f t="shared" si="346"/>
        <v>November</v>
      </c>
      <c r="E2469">
        <f t="shared" si="347"/>
        <v>4</v>
      </c>
      <c r="F2469" t="str">
        <f t="shared" si="342"/>
        <v>2014-Nov</v>
      </c>
      <c r="G2469">
        <f t="shared" si="343"/>
        <v>1</v>
      </c>
      <c r="H2469" t="str">
        <f t="shared" si="348"/>
        <v>Monday</v>
      </c>
      <c r="I2469" t="str">
        <f t="shared" si="349"/>
        <v>FM8</v>
      </c>
      <c r="J2469" t="str">
        <f t="shared" si="350"/>
        <v>FQ3</v>
      </c>
    </row>
    <row r="2470" spans="1:10" x14ac:dyDescent="0.5">
      <c r="A2470" s="1">
        <f>DATE(Main!$Z2470,Main!$AA2470,Main!$AB2470)</f>
        <v>40501</v>
      </c>
      <c r="B2470">
        <f t="shared" si="344"/>
        <v>2010</v>
      </c>
      <c r="C2470">
        <f t="shared" si="345"/>
        <v>11</v>
      </c>
      <c r="D2470" t="str">
        <f t="shared" si="346"/>
        <v>November</v>
      </c>
      <c r="E2470">
        <f t="shared" si="347"/>
        <v>4</v>
      </c>
      <c r="F2470" t="str">
        <f t="shared" si="342"/>
        <v>2010-Nov</v>
      </c>
      <c r="G2470">
        <f t="shared" si="343"/>
        <v>5</v>
      </c>
      <c r="H2470" t="str">
        <f t="shared" si="348"/>
        <v>Friday</v>
      </c>
      <c r="I2470" t="str">
        <f t="shared" si="349"/>
        <v>FM8</v>
      </c>
      <c r="J2470" t="str">
        <f t="shared" si="350"/>
        <v>FQ3</v>
      </c>
    </row>
    <row r="2471" spans="1:10" x14ac:dyDescent="0.5">
      <c r="A2471" s="1">
        <f>DATE(Main!$Z2471,Main!$AA2471,Main!$AB2471)</f>
        <v>42686</v>
      </c>
      <c r="B2471">
        <f t="shared" si="344"/>
        <v>2016</v>
      </c>
      <c r="C2471">
        <f t="shared" si="345"/>
        <v>11</v>
      </c>
      <c r="D2471" t="str">
        <f t="shared" si="346"/>
        <v>November</v>
      </c>
      <c r="E2471">
        <f t="shared" si="347"/>
        <v>4</v>
      </c>
      <c r="F2471" t="str">
        <f t="shared" si="342"/>
        <v>2016-Nov</v>
      </c>
      <c r="G2471">
        <f t="shared" si="343"/>
        <v>6</v>
      </c>
      <c r="H2471" t="str">
        <f t="shared" si="348"/>
        <v>Saturday</v>
      </c>
      <c r="I2471" t="str">
        <f t="shared" si="349"/>
        <v>FM8</v>
      </c>
      <c r="J2471" t="str">
        <f t="shared" si="350"/>
        <v>FQ3</v>
      </c>
    </row>
    <row r="2472" spans="1:10" x14ac:dyDescent="0.5">
      <c r="A2472" s="1">
        <f>DATE(Main!$Z2472,Main!$AA2472,Main!$AB2472)</f>
        <v>41961</v>
      </c>
      <c r="B2472">
        <f t="shared" si="344"/>
        <v>2014</v>
      </c>
      <c r="C2472">
        <f t="shared" si="345"/>
        <v>11</v>
      </c>
      <c r="D2472" t="str">
        <f t="shared" si="346"/>
        <v>November</v>
      </c>
      <c r="E2472">
        <f t="shared" si="347"/>
        <v>4</v>
      </c>
      <c r="F2472" t="str">
        <f t="shared" si="342"/>
        <v>2014-Nov</v>
      </c>
      <c r="G2472">
        <f t="shared" si="343"/>
        <v>2</v>
      </c>
      <c r="H2472" t="str">
        <f t="shared" si="348"/>
        <v>Tuesday</v>
      </c>
      <c r="I2472" t="str">
        <f t="shared" si="349"/>
        <v>FM8</v>
      </c>
      <c r="J2472" t="str">
        <f t="shared" si="350"/>
        <v>FQ3</v>
      </c>
    </row>
    <row r="2473" spans="1:10" x14ac:dyDescent="0.5">
      <c r="A2473" s="1">
        <f>DATE(Main!$Z2473,Main!$AA2473,Main!$AB2473)</f>
        <v>41236</v>
      </c>
      <c r="B2473">
        <f t="shared" si="344"/>
        <v>2012</v>
      </c>
      <c r="C2473">
        <f t="shared" si="345"/>
        <v>11</v>
      </c>
      <c r="D2473" t="str">
        <f t="shared" si="346"/>
        <v>November</v>
      </c>
      <c r="E2473">
        <f t="shared" si="347"/>
        <v>4</v>
      </c>
      <c r="F2473" t="str">
        <f t="shared" si="342"/>
        <v>2012-Nov</v>
      </c>
      <c r="G2473">
        <f t="shared" si="343"/>
        <v>5</v>
      </c>
      <c r="H2473" t="str">
        <f t="shared" si="348"/>
        <v>Friday</v>
      </c>
      <c r="I2473" t="str">
        <f t="shared" si="349"/>
        <v>FM8</v>
      </c>
      <c r="J2473" t="str">
        <f t="shared" si="350"/>
        <v>FQ3</v>
      </c>
    </row>
    <row r="2474" spans="1:10" x14ac:dyDescent="0.5">
      <c r="A2474" s="1">
        <f>DATE(Main!$Z2474,Main!$AA2474,Main!$AB2474)</f>
        <v>40483</v>
      </c>
      <c r="B2474">
        <f t="shared" si="344"/>
        <v>2010</v>
      </c>
      <c r="C2474">
        <f t="shared" si="345"/>
        <v>11</v>
      </c>
      <c r="D2474" t="str">
        <f t="shared" si="346"/>
        <v>November</v>
      </c>
      <c r="E2474">
        <f t="shared" si="347"/>
        <v>4</v>
      </c>
      <c r="F2474" t="str">
        <f t="shared" si="342"/>
        <v>2010-Nov</v>
      </c>
      <c r="G2474">
        <f t="shared" si="343"/>
        <v>1</v>
      </c>
      <c r="H2474" t="str">
        <f t="shared" si="348"/>
        <v>Monday</v>
      </c>
      <c r="I2474" t="str">
        <f t="shared" si="349"/>
        <v>FM8</v>
      </c>
      <c r="J2474" t="str">
        <f t="shared" si="350"/>
        <v>FQ3</v>
      </c>
    </row>
    <row r="2475" spans="1:10" x14ac:dyDescent="0.5">
      <c r="A2475" s="1">
        <f>DATE(Main!$Z2475,Main!$AA2475,Main!$AB2475)</f>
        <v>41218</v>
      </c>
      <c r="B2475">
        <f t="shared" si="344"/>
        <v>2012</v>
      </c>
      <c r="C2475">
        <f t="shared" si="345"/>
        <v>11</v>
      </c>
      <c r="D2475" t="str">
        <f t="shared" si="346"/>
        <v>November</v>
      </c>
      <c r="E2475">
        <f t="shared" si="347"/>
        <v>4</v>
      </c>
      <c r="F2475" t="str">
        <f t="shared" si="342"/>
        <v>2012-Nov</v>
      </c>
      <c r="G2475">
        <f t="shared" si="343"/>
        <v>1</v>
      </c>
      <c r="H2475" t="str">
        <f t="shared" si="348"/>
        <v>Monday</v>
      </c>
      <c r="I2475" t="str">
        <f t="shared" si="349"/>
        <v>FM8</v>
      </c>
      <c r="J2475" t="str">
        <f t="shared" si="350"/>
        <v>FQ3</v>
      </c>
    </row>
    <row r="2476" spans="1:10" x14ac:dyDescent="0.5">
      <c r="A2476" s="1">
        <f>DATE(Main!$Z2476,Main!$AA2476,Main!$AB2476)</f>
        <v>43419</v>
      </c>
      <c r="B2476">
        <f t="shared" si="344"/>
        <v>2018</v>
      </c>
      <c r="C2476">
        <f t="shared" si="345"/>
        <v>11</v>
      </c>
      <c r="D2476" t="str">
        <f t="shared" si="346"/>
        <v>November</v>
      </c>
      <c r="E2476">
        <f t="shared" si="347"/>
        <v>4</v>
      </c>
      <c r="F2476" t="str">
        <f t="shared" si="342"/>
        <v>2018-Nov</v>
      </c>
      <c r="G2476">
        <f t="shared" si="343"/>
        <v>4</v>
      </c>
      <c r="H2476" t="str">
        <f t="shared" si="348"/>
        <v>Thursday</v>
      </c>
      <c r="I2476" t="str">
        <f t="shared" si="349"/>
        <v>FM8</v>
      </c>
      <c r="J2476" t="str">
        <f t="shared" si="350"/>
        <v>FQ3</v>
      </c>
    </row>
    <row r="2477" spans="1:10" x14ac:dyDescent="0.5">
      <c r="A2477" s="1">
        <f>DATE(Main!$Z2477,Main!$AA2477,Main!$AB2477)</f>
        <v>43428</v>
      </c>
      <c r="B2477">
        <f t="shared" si="344"/>
        <v>2018</v>
      </c>
      <c r="C2477">
        <f t="shared" si="345"/>
        <v>11</v>
      </c>
      <c r="D2477" t="str">
        <f t="shared" si="346"/>
        <v>November</v>
      </c>
      <c r="E2477">
        <f t="shared" si="347"/>
        <v>4</v>
      </c>
      <c r="F2477" t="str">
        <f t="shared" si="342"/>
        <v>2018-Nov</v>
      </c>
      <c r="G2477">
        <f t="shared" si="343"/>
        <v>6</v>
      </c>
      <c r="H2477" t="str">
        <f t="shared" si="348"/>
        <v>Saturday</v>
      </c>
      <c r="I2477" t="str">
        <f t="shared" si="349"/>
        <v>FM8</v>
      </c>
      <c r="J2477" t="str">
        <f t="shared" si="350"/>
        <v>FQ3</v>
      </c>
    </row>
    <row r="2478" spans="1:10" x14ac:dyDescent="0.5">
      <c r="A2478" s="1">
        <f>DATE(Main!$Z2478,Main!$AA2478,Main!$AB2478)</f>
        <v>41960</v>
      </c>
      <c r="B2478">
        <f t="shared" si="344"/>
        <v>2014</v>
      </c>
      <c r="C2478">
        <f t="shared" si="345"/>
        <v>11</v>
      </c>
      <c r="D2478" t="str">
        <f t="shared" si="346"/>
        <v>November</v>
      </c>
      <c r="E2478">
        <f t="shared" si="347"/>
        <v>4</v>
      </c>
      <c r="F2478" t="str">
        <f t="shared" si="342"/>
        <v>2014-Nov</v>
      </c>
      <c r="G2478">
        <f t="shared" si="343"/>
        <v>1</v>
      </c>
      <c r="H2478" t="str">
        <f t="shared" si="348"/>
        <v>Monday</v>
      </c>
      <c r="I2478" t="str">
        <f t="shared" si="349"/>
        <v>FM8</v>
      </c>
      <c r="J2478" t="str">
        <f t="shared" si="350"/>
        <v>FQ3</v>
      </c>
    </row>
    <row r="2479" spans="1:10" x14ac:dyDescent="0.5">
      <c r="A2479" s="1">
        <f>DATE(Main!$Z2479,Main!$AA2479,Main!$AB2479)</f>
        <v>40477</v>
      </c>
      <c r="B2479">
        <f t="shared" si="344"/>
        <v>2010</v>
      </c>
      <c r="C2479">
        <f t="shared" si="345"/>
        <v>10</v>
      </c>
      <c r="D2479" t="str">
        <f t="shared" si="346"/>
        <v>October</v>
      </c>
      <c r="E2479">
        <f t="shared" si="347"/>
        <v>4</v>
      </c>
      <c r="F2479" t="str">
        <f t="shared" si="342"/>
        <v>2010-Oct</v>
      </c>
      <c r="G2479">
        <f t="shared" si="343"/>
        <v>2</v>
      </c>
      <c r="H2479" t="str">
        <f t="shared" si="348"/>
        <v>Tuesday</v>
      </c>
      <c r="I2479" t="str">
        <f t="shared" si="349"/>
        <v>FM7</v>
      </c>
      <c r="J2479" t="str">
        <f t="shared" si="350"/>
        <v>FQ3</v>
      </c>
    </row>
    <row r="2480" spans="1:10" x14ac:dyDescent="0.5">
      <c r="A2480" s="1">
        <f>DATE(Main!$Z2480,Main!$AA2480,Main!$AB2480)</f>
        <v>43022</v>
      </c>
      <c r="B2480">
        <f t="shared" si="344"/>
        <v>2017</v>
      </c>
      <c r="C2480">
        <f t="shared" si="345"/>
        <v>10</v>
      </c>
      <c r="D2480" t="str">
        <f t="shared" si="346"/>
        <v>October</v>
      </c>
      <c r="E2480">
        <f t="shared" si="347"/>
        <v>4</v>
      </c>
      <c r="F2480" t="str">
        <f t="shared" si="342"/>
        <v>2017-Oct</v>
      </c>
      <c r="G2480">
        <f t="shared" si="343"/>
        <v>6</v>
      </c>
      <c r="H2480" t="str">
        <f t="shared" si="348"/>
        <v>Saturday</v>
      </c>
      <c r="I2480" t="str">
        <f t="shared" si="349"/>
        <v>FM7</v>
      </c>
      <c r="J2480" t="str">
        <f t="shared" si="350"/>
        <v>FQ3</v>
      </c>
    </row>
    <row r="2481" spans="1:10" x14ac:dyDescent="0.5">
      <c r="A2481" s="1">
        <f>DATE(Main!$Z2481,Main!$AA2481,Main!$AB2481)</f>
        <v>40839</v>
      </c>
      <c r="B2481">
        <f t="shared" si="344"/>
        <v>2011</v>
      </c>
      <c r="C2481">
        <f t="shared" si="345"/>
        <v>10</v>
      </c>
      <c r="D2481" t="str">
        <f t="shared" si="346"/>
        <v>October</v>
      </c>
      <c r="E2481">
        <f t="shared" si="347"/>
        <v>4</v>
      </c>
      <c r="F2481" t="str">
        <f t="shared" si="342"/>
        <v>2011-Oct</v>
      </c>
      <c r="G2481">
        <f t="shared" si="343"/>
        <v>7</v>
      </c>
      <c r="H2481" t="str">
        <f t="shared" si="348"/>
        <v>Sunday</v>
      </c>
      <c r="I2481" t="str">
        <f t="shared" si="349"/>
        <v>FM7</v>
      </c>
      <c r="J2481" t="str">
        <f t="shared" si="350"/>
        <v>FQ3</v>
      </c>
    </row>
    <row r="2482" spans="1:10" x14ac:dyDescent="0.5">
      <c r="A2482" s="1">
        <f>DATE(Main!$Z2482,Main!$AA2482,Main!$AB2482)</f>
        <v>42663</v>
      </c>
      <c r="B2482">
        <f t="shared" si="344"/>
        <v>2016</v>
      </c>
      <c r="C2482">
        <f t="shared" si="345"/>
        <v>10</v>
      </c>
      <c r="D2482" t="str">
        <f t="shared" si="346"/>
        <v>October</v>
      </c>
      <c r="E2482">
        <f t="shared" si="347"/>
        <v>4</v>
      </c>
      <c r="F2482" t="str">
        <f t="shared" si="342"/>
        <v>2016-Oct</v>
      </c>
      <c r="G2482">
        <f t="shared" si="343"/>
        <v>4</v>
      </c>
      <c r="H2482" t="str">
        <f t="shared" si="348"/>
        <v>Thursday</v>
      </c>
      <c r="I2482" t="str">
        <f t="shared" si="349"/>
        <v>FM7</v>
      </c>
      <c r="J2482" t="str">
        <f t="shared" si="350"/>
        <v>FQ3</v>
      </c>
    </row>
    <row r="2483" spans="1:10" x14ac:dyDescent="0.5">
      <c r="A2483" s="1">
        <f>DATE(Main!$Z2483,Main!$AA2483,Main!$AB2483)</f>
        <v>42293</v>
      </c>
      <c r="B2483">
        <f t="shared" si="344"/>
        <v>2015</v>
      </c>
      <c r="C2483">
        <f t="shared" si="345"/>
        <v>10</v>
      </c>
      <c r="D2483" t="str">
        <f t="shared" si="346"/>
        <v>October</v>
      </c>
      <c r="E2483">
        <f t="shared" si="347"/>
        <v>4</v>
      </c>
      <c r="F2483" t="str">
        <f t="shared" si="342"/>
        <v>2015-Oct</v>
      </c>
      <c r="G2483">
        <f t="shared" si="343"/>
        <v>5</v>
      </c>
      <c r="H2483" t="str">
        <f t="shared" si="348"/>
        <v>Friday</v>
      </c>
      <c r="I2483" t="str">
        <f t="shared" si="349"/>
        <v>FM7</v>
      </c>
      <c r="J2483" t="str">
        <f t="shared" si="350"/>
        <v>FQ3</v>
      </c>
    </row>
    <row r="2484" spans="1:10" x14ac:dyDescent="0.5">
      <c r="A2484" s="1">
        <f>DATE(Main!$Z2484,Main!$AA2484,Main!$AB2484)</f>
        <v>41204</v>
      </c>
      <c r="B2484">
        <f t="shared" si="344"/>
        <v>2012</v>
      </c>
      <c r="C2484">
        <f t="shared" si="345"/>
        <v>10</v>
      </c>
      <c r="D2484" t="str">
        <f t="shared" si="346"/>
        <v>October</v>
      </c>
      <c r="E2484">
        <f t="shared" si="347"/>
        <v>4</v>
      </c>
      <c r="F2484" t="str">
        <f t="shared" si="342"/>
        <v>2012-Oct</v>
      </c>
      <c r="G2484">
        <f t="shared" si="343"/>
        <v>1</v>
      </c>
      <c r="H2484" t="str">
        <f t="shared" si="348"/>
        <v>Monday</v>
      </c>
      <c r="I2484" t="str">
        <f t="shared" si="349"/>
        <v>FM7</v>
      </c>
      <c r="J2484" t="str">
        <f t="shared" si="350"/>
        <v>FQ3</v>
      </c>
    </row>
    <row r="2485" spans="1:10" x14ac:dyDescent="0.5">
      <c r="A2485" s="1">
        <f>DATE(Main!$Z2485,Main!$AA2485,Main!$AB2485)</f>
        <v>41924</v>
      </c>
      <c r="B2485">
        <f t="shared" si="344"/>
        <v>2014</v>
      </c>
      <c r="C2485">
        <f t="shared" si="345"/>
        <v>10</v>
      </c>
      <c r="D2485" t="str">
        <f t="shared" si="346"/>
        <v>October</v>
      </c>
      <c r="E2485">
        <f t="shared" si="347"/>
        <v>4</v>
      </c>
      <c r="F2485" t="str">
        <f t="shared" si="342"/>
        <v>2014-Oct</v>
      </c>
      <c r="G2485">
        <f t="shared" si="343"/>
        <v>7</v>
      </c>
      <c r="H2485" t="str">
        <f t="shared" si="348"/>
        <v>Sunday</v>
      </c>
      <c r="I2485" t="str">
        <f t="shared" si="349"/>
        <v>FM7</v>
      </c>
      <c r="J2485" t="str">
        <f t="shared" si="350"/>
        <v>FQ3</v>
      </c>
    </row>
    <row r="2486" spans="1:10" x14ac:dyDescent="0.5">
      <c r="A2486" s="1">
        <f>DATE(Main!$Z2486,Main!$AA2486,Main!$AB2486)</f>
        <v>41922</v>
      </c>
      <c r="B2486">
        <f t="shared" si="344"/>
        <v>2014</v>
      </c>
      <c r="C2486">
        <f t="shared" si="345"/>
        <v>10</v>
      </c>
      <c r="D2486" t="str">
        <f t="shared" si="346"/>
        <v>October</v>
      </c>
      <c r="E2486">
        <f t="shared" si="347"/>
        <v>4</v>
      </c>
      <c r="F2486" t="str">
        <f t="shared" si="342"/>
        <v>2014-Oct</v>
      </c>
      <c r="G2486">
        <f t="shared" si="343"/>
        <v>5</v>
      </c>
      <c r="H2486" t="str">
        <f t="shared" si="348"/>
        <v>Friday</v>
      </c>
      <c r="I2486" t="str">
        <f t="shared" si="349"/>
        <v>FM7</v>
      </c>
      <c r="J2486" t="str">
        <f t="shared" si="350"/>
        <v>FQ3</v>
      </c>
    </row>
    <row r="2487" spans="1:10" x14ac:dyDescent="0.5">
      <c r="A2487" s="1">
        <f>DATE(Main!$Z2487,Main!$AA2487,Main!$AB2487)</f>
        <v>43025</v>
      </c>
      <c r="B2487">
        <f t="shared" si="344"/>
        <v>2017</v>
      </c>
      <c r="C2487">
        <f t="shared" si="345"/>
        <v>10</v>
      </c>
      <c r="D2487" t="str">
        <f t="shared" si="346"/>
        <v>October</v>
      </c>
      <c r="E2487">
        <f t="shared" si="347"/>
        <v>4</v>
      </c>
      <c r="F2487" t="str">
        <f t="shared" si="342"/>
        <v>2017-Oct</v>
      </c>
      <c r="G2487">
        <f t="shared" si="343"/>
        <v>2</v>
      </c>
      <c r="H2487" t="str">
        <f t="shared" si="348"/>
        <v>Tuesday</v>
      </c>
      <c r="I2487" t="str">
        <f t="shared" si="349"/>
        <v>FM7</v>
      </c>
      <c r="J2487" t="str">
        <f t="shared" si="350"/>
        <v>FQ3</v>
      </c>
    </row>
    <row r="2488" spans="1:10" x14ac:dyDescent="0.5">
      <c r="A2488" s="1">
        <f>DATE(Main!$Z2488,Main!$AA2488,Main!$AB2488)</f>
        <v>41930</v>
      </c>
      <c r="B2488">
        <f t="shared" si="344"/>
        <v>2014</v>
      </c>
      <c r="C2488">
        <f t="shared" si="345"/>
        <v>10</v>
      </c>
      <c r="D2488" t="str">
        <f t="shared" si="346"/>
        <v>October</v>
      </c>
      <c r="E2488">
        <f t="shared" si="347"/>
        <v>4</v>
      </c>
      <c r="F2488" t="str">
        <f t="shared" si="342"/>
        <v>2014-Oct</v>
      </c>
      <c r="G2488">
        <f t="shared" si="343"/>
        <v>6</v>
      </c>
      <c r="H2488" t="str">
        <f t="shared" si="348"/>
        <v>Saturday</v>
      </c>
      <c r="I2488" t="str">
        <f t="shared" si="349"/>
        <v>FM7</v>
      </c>
      <c r="J2488" t="str">
        <f t="shared" si="350"/>
        <v>FQ3</v>
      </c>
    </row>
    <row r="2489" spans="1:10" x14ac:dyDescent="0.5">
      <c r="A2489" s="1">
        <f>DATE(Main!$Z2489,Main!$AA2489,Main!$AB2489)</f>
        <v>41558</v>
      </c>
      <c r="B2489">
        <f t="shared" si="344"/>
        <v>2013</v>
      </c>
      <c r="C2489">
        <f t="shared" si="345"/>
        <v>10</v>
      </c>
      <c r="D2489" t="str">
        <f t="shared" si="346"/>
        <v>October</v>
      </c>
      <c r="E2489">
        <f t="shared" si="347"/>
        <v>4</v>
      </c>
      <c r="F2489" t="str">
        <f t="shared" si="342"/>
        <v>2013-Oct</v>
      </c>
      <c r="G2489">
        <f t="shared" si="343"/>
        <v>5</v>
      </c>
      <c r="H2489" t="str">
        <f t="shared" si="348"/>
        <v>Friday</v>
      </c>
      <c r="I2489" t="str">
        <f t="shared" si="349"/>
        <v>FM7</v>
      </c>
      <c r="J2489" t="str">
        <f t="shared" si="350"/>
        <v>FQ3</v>
      </c>
    </row>
    <row r="2490" spans="1:10" x14ac:dyDescent="0.5">
      <c r="A2490" s="1">
        <f>DATE(Main!$Z2490,Main!$AA2490,Main!$AB2490)</f>
        <v>42294</v>
      </c>
      <c r="B2490">
        <f t="shared" si="344"/>
        <v>2015</v>
      </c>
      <c r="C2490">
        <f t="shared" si="345"/>
        <v>10</v>
      </c>
      <c r="D2490" t="str">
        <f t="shared" si="346"/>
        <v>October</v>
      </c>
      <c r="E2490">
        <f t="shared" si="347"/>
        <v>4</v>
      </c>
      <c r="F2490" t="str">
        <f t="shared" si="342"/>
        <v>2015-Oct</v>
      </c>
      <c r="G2490">
        <f t="shared" si="343"/>
        <v>6</v>
      </c>
      <c r="H2490" t="str">
        <f t="shared" si="348"/>
        <v>Saturday</v>
      </c>
      <c r="I2490" t="str">
        <f t="shared" si="349"/>
        <v>FM7</v>
      </c>
      <c r="J2490" t="str">
        <f t="shared" si="350"/>
        <v>FQ3</v>
      </c>
    </row>
    <row r="2491" spans="1:10" x14ac:dyDescent="0.5">
      <c r="A2491" s="1">
        <f>DATE(Main!$Z2491,Main!$AA2491,Main!$AB2491)</f>
        <v>41563</v>
      </c>
      <c r="B2491">
        <f t="shared" si="344"/>
        <v>2013</v>
      </c>
      <c r="C2491">
        <f t="shared" si="345"/>
        <v>10</v>
      </c>
      <c r="D2491" t="str">
        <f t="shared" si="346"/>
        <v>October</v>
      </c>
      <c r="E2491">
        <f t="shared" si="347"/>
        <v>4</v>
      </c>
      <c r="F2491" t="str">
        <f t="shared" si="342"/>
        <v>2013-Oct</v>
      </c>
      <c r="G2491">
        <f t="shared" si="343"/>
        <v>3</v>
      </c>
      <c r="H2491" t="str">
        <f t="shared" si="348"/>
        <v>Wednesday</v>
      </c>
      <c r="I2491" t="str">
        <f t="shared" si="349"/>
        <v>FM7</v>
      </c>
      <c r="J2491" t="str">
        <f t="shared" si="350"/>
        <v>FQ3</v>
      </c>
    </row>
    <row r="2492" spans="1:10" x14ac:dyDescent="0.5">
      <c r="A2492" s="1">
        <f>DATE(Main!$Z2492,Main!$AA2492,Main!$AB2492)</f>
        <v>41902</v>
      </c>
      <c r="B2492">
        <f t="shared" si="344"/>
        <v>2014</v>
      </c>
      <c r="C2492">
        <f t="shared" si="345"/>
        <v>9</v>
      </c>
      <c r="D2492" t="str">
        <f t="shared" si="346"/>
        <v>September</v>
      </c>
      <c r="E2492">
        <f t="shared" si="347"/>
        <v>3</v>
      </c>
      <c r="F2492" t="str">
        <f t="shared" si="342"/>
        <v>2014-Sep</v>
      </c>
      <c r="G2492">
        <f t="shared" si="343"/>
        <v>6</v>
      </c>
      <c r="H2492" t="str">
        <f t="shared" si="348"/>
        <v>Saturday</v>
      </c>
      <c r="I2492" t="str">
        <f t="shared" si="349"/>
        <v>FM6</v>
      </c>
      <c r="J2492" t="str">
        <f t="shared" si="350"/>
        <v>FQ2</v>
      </c>
    </row>
    <row r="2493" spans="1:10" x14ac:dyDescent="0.5">
      <c r="A2493" s="1">
        <f>DATE(Main!$Z2493,Main!$AA2493,Main!$AB2493)</f>
        <v>41538</v>
      </c>
      <c r="B2493">
        <f t="shared" si="344"/>
        <v>2013</v>
      </c>
      <c r="C2493">
        <f t="shared" si="345"/>
        <v>9</v>
      </c>
      <c r="D2493" t="str">
        <f t="shared" si="346"/>
        <v>September</v>
      </c>
      <c r="E2493">
        <f t="shared" si="347"/>
        <v>3</v>
      </c>
      <c r="F2493" t="str">
        <f t="shared" si="342"/>
        <v>2013-Sep</v>
      </c>
      <c r="G2493">
        <f t="shared" si="343"/>
        <v>6</v>
      </c>
      <c r="H2493" t="str">
        <f t="shared" si="348"/>
        <v>Saturday</v>
      </c>
      <c r="I2493" t="str">
        <f t="shared" si="349"/>
        <v>FM6</v>
      </c>
      <c r="J2493" t="str">
        <f t="shared" si="350"/>
        <v>FQ2</v>
      </c>
    </row>
    <row r="2494" spans="1:10" x14ac:dyDescent="0.5">
      <c r="A2494" s="1">
        <f>DATE(Main!$Z2494,Main!$AA2494,Main!$AB2494)</f>
        <v>42998</v>
      </c>
      <c r="B2494">
        <f t="shared" si="344"/>
        <v>2017</v>
      </c>
      <c r="C2494">
        <f t="shared" si="345"/>
        <v>9</v>
      </c>
      <c r="D2494" t="str">
        <f t="shared" si="346"/>
        <v>September</v>
      </c>
      <c r="E2494">
        <f t="shared" si="347"/>
        <v>3</v>
      </c>
      <c r="F2494" t="str">
        <f t="shared" si="342"/>
        <v>2017-Sep</v>
      </c>
      <c r="G2494">
        <f t="shared" si="343"/>
        <v>3</v>
      </c>
      <c r="H2494" t="str">
        <f t="shared" si="348"/>
        <v>Wednesday</v>
      </c>
      <c r="I2494" t="str">
        <f t="shared" si="349"/>
        <v>FM6</v>
      </c>
      <c r="J2494" t="str">
        <f t="shared" si="350"/>
        <v>FQ2</v>
      </c>
    </row>
    <row r="2495" spans="1:10" x14ac:dyDescent="0.5">
      <c r="A2495" s="1">
        <f>DATE(Main!$Z2495,Main!$AA2495,Main!$AB2495)</f>
        <v>43364</v>
      </c>
      <c r="B2495">
        <f t="shared" si="344"/>
        <v>2018</v>
      </c>
      <c r="C2495">
        <f t="shared" si="345"/>
        <v>9</v>
      </c>
      <c r="D2495" t="str">
        <f t="shared" si="346"/>
        <v>September</v>
      </c>
      <c r="E2495">
        <f t="shared" si="347"/>
        <v>3</v>
      </c>
      <c r="F2495" t="str">
        <f t="shared" si="342"/>
        <v>2018-Sep</v>
      </c>
      <c r="G2495">
        <f t="shared" si="343"/>
        <v>5</v>
      </c>
      <c r="H2495" t="str">
        <f t="shared" si="348"/>
        <v>Friday</v>
      </c>
      <c r="I2495" t="str">
        <f t="shared" si="349"/>
        <v>FM6</v>
      </c>
      <c r="J2495" t="str">
        <f t="shared" si="350"/>
        <v>FQ2</v>
      </c>
    </row>
    <row r="2496" spans="1:10" x14ac:dyDescent="0.5">
      <c r="A2496" s="1">
        <f>DATE(Main!$Z2496,Main!$AA2496,Main!$AB2496)</f>
        <v>42640</v>
      </c>
      <c r="B2496">
        <f t="shared" si="344"/>
        <v>2016</v>
      </c>
      <c r="C2496">
        <f t="shared" si="345"/>
        <v>9</v>
      </c>
      <c r="D2496" t="str">
        <f t="shared" si="346"/>
        <v>September</v>
      </c>
      <c r="E2496">
        <f t="shared" si="347"/>
        <v>3</v>
      </c>
      <c r="F2496" t="str">
        <f t="shared" si="342"/>
        <v>2016-Sep</v>
      </c>
      <c r="G2496">
        <f t="shared" si="343"/>
        <v>2</v>
      </c>
      <c r="H2496" t="str">
        <f t="shared" si="348"/>
        <v>Tuesday</v>
      </c>
      <c r="I2496" t="str">
        <f t="shared" si="349"/>
        <v>FM6</v>
      </c>
      <c r="J2496" t="str">
        <f t="shared" si="350"/>
        <v>FQ2</v>
      </c>
    </row>
    <row r="2497" spans="1:10" x14ac:dyDescent="0.5">
      <c r="A2497" s="1">
        <f>DATE(Main!$Z2497,Main!$AA2497,Main!$AB2497)</f>
        <v>43352</v>
      </c>
      <c r="B2497">
        <f t="shared" si="344"/>
        <v>2018</v>
      </c>
      <c r="C2497">
        <f t="shared" si="345"/>
        <v>9</v>
      </c>
      <c r="D2497" t="str">
        <f t="shared" si="346"/>
        <v>September</v>
      </c>
      <c r="E2497">
        <f t="shared" si="347"/>
        <v>3</v>
      </c>
      <c r="F2497" t="str">
        <f t="shared" si="342"/>
        <v>2018-Sep</v>
      </c>
      <c r="G2497">
        <f t="shared" si="343"/>
        <v>7</v>
      </c>
      <c r="H2497" t="str">
        <f t="shared" si="348"/>
        <v>Sunday</v>
      </c>
      <c r="I2497" t="str">
        <f t="shared" si="349"/>
        <v>FM6</v>
      </c>
      <c r="J2497" t="str">
        <f t="shared" si="350"/>
        <v>FQ2</v>
      </c>
    </row>
    <row r="2498" spans="1:10" x14ac:dyDescent="0.5">
      <c r="A2498" s="1">
        <f>DATE(Main!$Z2498,Main!$AA2498,Main!$AB2498)</f>
        <v>42985</v>
      </c>
      <c r="B2498">
        <f t="shared" si="344"/>
        <v>2017</v>
      </c>
      <c r="C2498">
        <f t="shared" si="345"/>
        <v>9</v>
      </c>
      <c r="D2498" t="str">
        <f t="shared" si="346"/>
        <v>September</v>
      </c>
      <c r="E2498">
        <f t="shared" si="347"/>
        <v>3</v>
      </c>
      <c r="F2498" t="str">
        <f t="shared" ref="F2498:F2561" si="351">TEXT($A2498,"yyyy-mmm")</f>
        <v>2017-Sep</v>
      </c>
      <c r="G2498">
        <f t="shared" ref="G2498:G2561" si="352">WEEKDAY($A2498,2)</f>
        <v>4</v>
      </c>
      <c r="H2498" t="str">
        <f t="shared" si="348"/>
        <v>Thursday</v>
      </c>
      <c r="I2498" t="str">
        <f t="shared" si="349"/>
        <v>FM6</v>
      </c>
      <c r="J2498" t="str">
        <f t="shared" si="350"/>
        <v>FQ2</v>
      </c>
    </row>
    <row r="2499" spans="1:10" x14ac:dyDescent="0.5">
      <c r="A2499" s="1">
        <f>DATE(Main!$Z2499,Main!$AA2499,Main!$AB2499)</f>
        <v>40439</v>
      </c>
      <c r="B2499">
        <f t="shared" ref="B2499:B2562" si="353">YEAR($A2499)</f>
        <v>2010</v>
      </c>
      <c r="C2499">
        <f t="shared" ref="C2499:C2562" si="354">MONTH($A2499)</f>
        <v>9</v>
      </c>
      <c r="D2499" t="str">
        <f t="shared" ref="D2499:D2562" si="355">TEXT($A2499,"mmmm")</f>
        <v>September</v>
      </c>
      <c r="E2499">
        <f t="shared" ref="E2499:E2562" si="356">ROUNDUP(MONTH($A2499)/3,0)</f>
        <v>3</v>
      </c>
      <c r="F2499" t="str">
        <f t="shared" si="351"/>
        <v>2010-Sep</v>
      </c>
      <c r="G2499">
        <f t="shared" si="352"/>
        <v>6</v>
      </c>
      <c r="H2499" t="str">
        <f t="shared" ref="H2499:H2562" si="357">TEXT($A2499,"dddd")</f>
        <v>Saturday</v>
      </c>
      <c r="I2499" t="str">
        <f t="shared" ref="I2499:I2562" si="358">CHOOSE(MONTH($A2499),"FM10","FM11","FM12","FM1","FM2","FM3","FM4","FM5","FM6","FM7","FM8","FM9")</f>
        <v>FM6</v>
      </c>
      <c r="J2499" t="str">
        <f t="shared" ref="J2499:J2562" si="359">CHOOSE(MONTH($A2499),"FQ4","FQ4","FQ4","FQ1","FQ1","FQ1","FQ2","FQ2","FQ2","FQ3","FQ3","FQ3")</f>
        <v>FQ2</v>
      </c>
    </row>
    <row r="2500" spans="1:10" x14ac:dyDescent="0.5">
      <c r="A2500" s="1">
        <f>DATE(Main!$Z2500,Main!$AA2500,Main!$AB2500)</f>
        <v>41906</v>
      </c>
      <c r="B2500">
        <f t="shared" si="353"/>
        <v>2014</v>
      </c>
      <c r="C2500">
        <f t="shared" si="354"/>
        <v>9</v>
      </c>
      <c r="D2500" t="str">
        <f t="shared" si="355"/>
        <v>September</v>
      </c>
      <c r="E2500">
        <f t="shared" si="356"/>
        <v>3</v>
      </c>
      <c r="F2500" t="str">
        <f t="shared" si="351"/>
        <v>2014-Sep</v>
      </c>
      <c r="G2500">
        <f t="shared" si="352"/>
        <v>3</v>
      </c>
      <c r="H2500" t="str">
        <f t="shared" si="357"/>
        <v>Wednesday</v>
      </c>
      <c r="I2500" t="str">
        <f t="shared" si="358"/>
        <v>FM6</v>
      </c>
      <c r="J2500" t="str">
        <f t="shared" si="359"/>
        <v>FQ2</v>
      </c>
    </row>
    <row r="2501" spans="1:10" x14ac:dyDescent="0.5">
      <c r="A2501" s="1">
        <f>DATE(Main!$Z2501,Main!$AA2501,Main!$AB2501)</f>
        <v>41160</v>
      </c>
      <c r="B2501">
        <f t="shared" si="353"/>
        <v>2012</v>
      </c>
      <c r="C2501">
        <f t="shared" si="354"/>
        <v>9</v>
      </c>
      <c r="D2501" t="str">
        <f t="shared" si="355"/>
        <v>September</v>
      </c>
      <c r="E2501">
        <f t="shared" si="356"/>
        <v>3</v>
      </c>
      <c r="F2501" t="str">
        <f t="shared" si="351"/>
        <v>2012-Sep</v>
      </c>
      <c r="G2501">
        <f t="shared" si="352"/>
        <v>6</v>
      </c>
      <c r="H2501" t="str">
        <f t="shared" si="357"/>
        <v>Saturday</v>
      </c>
      <c r="I2501" t="str">
        <f t="shared" si="358"/>
        <v>FM6</v>
      </c>
      <c r="J2501" t="str">
        <f t="shared" si="359"/>
        <v>FQ2</v>
      </c>
    </row>
    <row r="2502" spans="1:10" x14ac:dyDescent="0.5">
      <c r="A2502" s="1">
        <f>DATE(Main!$Z2502,Main!$AA2502,Main!$AB2502)</f>
        <v>41524</v>
      </c>
      <c r="B2502">
        <f t="shared" si="353"/>
        <v>2013</v>
      </c>
      <c r="C2502">
        <f t="shared" si="354"/>
        <v>9</v>
      </c>
      <c r="D2502" t="str">
        <f t="shared" si="355"/>
        <v>September</v>
      </c>
      <c r="E2502">
        <f t="shared" si="356"/>
        <v>3</v>
      </c>
      <c r="F2502" t="str">
        <f t="shared" si="351"/>
        <v>2013-Sep</v>
      </c>
      <c r="G2502">
        <f t="shared" si="352"/>
        <v>6</v>
      </c>
      <c r="H2502" t="str">
        <f t="shared" si="357"/>
        <v>Saturday</v>
      </c>
      <c r="I2502" t="str">
        <f t="shared" si="358"/>
        <v>FM6</v>
      </c>
      <c r="J2502" t="str">
        <f t="shared" si="359"/>
        <v>FQ2</v>
      </c>
    </row>
    <row r="2503" spans="1:10" x14ac:dyDescent="0.5">
      <c r="A2503" s="1">
        <f>DATE(Main!$Z2503,Main!$AA2503,Main!$AB2503)</f>
        <v>40810</v>
      </c>
      <c r="B2503">
        <f t="shared" si="353"/>
        <v>2011</v>
      </c>
      <c r="C2503">
        <f t="shared" si="354"/>
        <v>9</v>
      </c>
      <c r="D2503" t="str">
        <f t="shared" si="355"/>
        <v>September</v>
      </c>
      <c r="E2503">
        <f t="shared" si="356"/>
        <v>3</v>
      </c>
      <c r="F2503" t="str">
        <f t="shared" si="351"/>
        <v>2011-Sep</v>
      </c>
      <c r="G2503">
        <f t="shared" si="352"/>
        <v>6</v>
      </c>
      <c r="H2503" t="str">
        <f t="shared" si="357"/>
        <v>Saturday</v>
      </c>
      <c r="I2503" t="str">
        <f t="shared" si="358"/>
        <v>FM6</v>
      </c>
      <c r="J2503" t="str">
        <f t="shared" si="359"/>
        <v>FQ2</v>
      </c>
    </row>
    <row r="2504" spans="1:10" x14ac:dyDescent="0.5">
      <c r="A2504" s="1">
        <f>DATE(Main!$Z2504,Main!$AA2504,Main!$AB2504)</f>
        <v>40807</v>
      </c>
      <c r="B2504">
        <f t="shared" si="353"/>
        <v>2011</v>
      </c>
      <c r="C2504">
        <f t="shared" si="354"/>
        <v>9</v>
      </c>
      <c r="D2504" t="str">
        <f t="shared" si="355"/>
        <v>September</v>
      </c>
      <c r="E2504">
        <f t="shared" si="356"/>
        <v>3</v>
      </c>
      <c r="F2504" t="str">
        <f t="shared" si="351"/>
        <v>2011-Sep</v>
      </c>
      <c r="G2504">
        <f t="shared" si="352"/>
        <v>3</v>
      </c>
      <c r="H2504" t="str">
        <f t="shared" si="357"/>
        <v>Wednesday</v>
      </c>
      <c r="I2504" t="str">
        <f t="shared" si="358"/>
        <v>FM6</v>
      </c>
      <c r="J2504" t="str">
        <f t="shared" si="359"/>
        <v>FQ2</v>
      </c>
    </row>
    <row r="2505" spans="1:10" x14ac:dyDescent="0.5">
      <c r="A2505" s="1">
        <f>DATE(Main!$Z2505,Main!$AA2505,Main!$AB2505)</f>
        <v>41885</v>
      </c>
      <c r="B2505">
        <f t="shared" si="353"/>
        <v>2014</v>
      </c>
      <c r="C2505">
        <f t="shared" si="354"/>
        <v>9</v>
      </c>
      <c r="D2505" t="str">
        <f t="shared" si="355"/>
        <v>September</v>
      </c>
      <c r="E2505">
        <f t="shared" si="356"/>
        <v>3</v>
      </c>
      <c r="F2505" t="str">
        <f t="shared" si="351"/>
        <v>2014-Sep</v>
      </c>
      <c r="G2505">
        <f t="shared" si="352"/>
        <v>3</v>
      </c>
      <c r="H2505" t="str">
        <f t="shared" si="357"/>
        <v>Wednesday</v>
      </c>
      <c r="I2505" t="str">
        <f t="shared" si="358"/>
        <v>FM6</v>
      </c>
      <c r="J2505" t="str">
        <f t="shared" si="359"/>
        <v>FQ2</v>
      </c>
    </row>
    <row r="2506" spans="1:10" x14ac:dyDescent="0.5">
      <c r="A2506" s="1">
        <f>DATE(Main!$Z2506,Main!$AA2506,Main!$AB2506)</f>
        <v>41161</v>
      </c>
      <c r="B2506">
        <f t="shared" si="353"/>
        <v>2012</v>
      </c>
      <c r="C2506">
        <f t="shared" si="354"/>
        <v>9</v>
      </c>
      <c r="D2506" t="str">
        <f t="shared" si="355"/>
        <v>September</v>
      </c>
      <c r="E2506">
        <f t="shared" si="356"/>
        <v>3</v>
      </c>
      <c r="F2506" t="str">
        <f t="shared" si="351"/>
        <v>2012-Sep</v>
      </c>
      <c r="G2506">
        <f t="shared" si="352"/>
        <v>7</v>
      </c>
      <c r="H2506" t="str">
        <f t="shared" si="357"/>
        <v>Sunday</v>
      </c>
      <c r="I2506" t="str">
        <f t="shared" si="358"/>
        <v>FM6</v>
      </c>
      <c r="J2506" t="str">
        <f t="shared" si="359"/>
        <v>FQ2</v>
      </c>
    </row>
    <row r="2507" spans="1:10" x14ac:dyDescent="0.5">
      <c r="A2507" s="1">
        <f>DATE(Main!$Z2507,Main!$AA2507,Main!$AB2507)</f>
        <v>43354</v>
      </c>
      <c r="B2507">
        <f t="shared" si="353"/>
        <v>2018</v>
      </c>
      <c r="C2507">
        <f t="shared" si="354"/>
        <v>9</v>
      </c>
      <c r="D2507" t="str">
        <f t="shared" si="355"/>
        <v>September</v>
      </c>
      <c r="E2507">
        <f t="shared" si="356"/>
        <v>3</v>
      </c>
      <c r="F2507" t="str">
        <f t="shared" si="351"/>
        <v>2018-Sep</v>
      </c>
      <c r="G2507">
        <f t="shared" si="352"/>
        <v>2</v>
      </c>
      <c r="H2507" t="str">
        <f t="shared" si="357"/>
        <v>Tuesday</v>
      </c>
      <c r="I2507" t="str">
        <f t="shared" si="358"/>
        <v>FM6</v>
      </c>
      <c r="J2507" t="str">
        <f t="shared" si="359"/>
        <v>FQ2</v>
      </c>
    </row>
    <row r="2508" spans="1:10" x14ac:dyDescent="0.5">
      <c r="A2508" s="1">
        <f>DATE(Main!$Z2508,Main!$AA2508,Main!$AB2508)</f>
        <v>40395</v>
      </c>
      <c r="B2508">
        <f t="shared" si="353"/>
        <v>2010</v>
      </c>
      <c r="C2508">
        <f t="shared" si="354"/>
        <v>8</v>
      </c>
      <c r="D2508" t="str">
        <f t="shared" si="355"/>
        <v>August</v>
      </c>
      <c r="E2508">
        <f t="shared" si="356"/>
        <v>3</v>
      </c>
      <c r="F2508" t="str">
        <f t="shared" si="351"/>
        <v>2010-Aug</v>
      </c>
      <c r="G2508">
        <f t="shared" si="352"/>
        <v>4</v>
      </c>
      <c r="H2508" t="str">
        <f t="shared" si="357"/>
        <v>Thursday</v>
      </c>
      <c r="I2508" t="str">
        <f t="shared" si="358"/>
        <v>FM5</v>
      </c>
      <c r="J2508" t="str">
        <f t="shared" si="359"/>
        <v>FQ2</v>
      </c>
    </row>
    <row r="2509" spans="1:10" x14ac:dyDescent="0.5">
      <c r="A2509" s="1">
        <f>DATE(Main!$Z2509,Main!$AA2509,Main!$AB2509)</f>
        <v>41493</v>
      </c>
      <c r="B2509">
        <f t="shared" si="353"/>
        <v>2013</v>
      </c>
      <c r="C2509">
        <f t="shared" si="354"/>
        <v>8</v>
      </c>
      <c r="D2509" t="str">
        <f t="shared" si="355"/>
        <v>August</v>
      </c>
      <c r="E2509">
        <f t="shared" si="356"/>
        <v>3</v>
      </c>
      <c r="F2509" t="str">
        <f t="shared" si="351"/>
        <v>2013-Aug</v>
      </c>
      <c r="G2509">
        <f t="shared" si="352"/>
        <v>3</v>
      </c>
      <c r="H2509" t="str">
        <f t="shared" si="357"/>
        <v>Wednesday</v>
      </c>
      <c r="I2509" t="str">
        <f t="shared" si="358"/>
        <v>FM5</v>
      </c>
      <c r="J2509" t="str">
        <f t="shared" si="359"/>
        <v>FQ2</v>
      </c>
    </row>
    <row r="2510" spans="1:10" x14ac:dyDescent="0.5">
      <c r="A2510" s="1">
        <f>DATE(Main!$Z2510,Main!$AA2510,Main!$AB2510)</f>
        <v>43331</v>
      </c>
      <c r="B2510">
        <f t="shared" si="353"/>
        <v>2018</v>
      </c>
      <c r="C2510">
        <f t="shared" si="354"/>
        <v>8</v>
      </c>
      <c r="D2510" t="str">
        <f t="shared" si="355"/>
        <v>August</v>
      </c>
      <c r="E2510">
        <f t="shared" si="356"/>
        <v>3</v>
      </c>
      <c r="F2510" t="str">
        <f t="shared" si="351"/>
        <v>2018-Aug</v>
      </c>
      <c r="G2510">
        <f t="shared" si="352"/>
        <v>7</v>
      </c>
      <c r="H2510" t="str">
        <f t="shared" si="357"/>
        <v>Sunday</v>
      </c>
      <c r="I2510" t="str">
        <f t="shared" si="358"/>
        <v>FM5</v>
      </c>
      <c r="J2510" t="str">
        <f t="shared" si="359"/>
        <v>FQ2</v>
      </c>
    </row>
    <row r="2511" spans="1:10" x14ac:dyDescent="0.5">
      <c r="A2511" s="1">
        <f>DATE(Main!$Z2511,Main!$AA2511,Main!$AB2511)</f>
        <v>41128</v>
      </c>
      <c r="B2511">
        <f t="shared" si="353"/>
        <v>2012</v>
      </c>
      <c r="C2511">
        <f t="shared" si="354"/>
        <v>8</v>
      </c>
      <c r="D2511" t="str">
        <f t="shared" si="355"/>
        <v>August</v>
      </c>
      <c r="E2511">
        <f t="shared" si="356"/>
        <v>3</v>
      </c>
      <c r="F2511" t="str">
        <f t="shared" si="351"/>
        <v>2012-Aug</v>
      </c>
      <c r="G2511">
        <f t="shared" si="352"/>
        <v>2</v>
      </c>
      <c r="H2511" t="str">
        <f t="shared" si="357"/>
        <v>Tuesday</v>
      </c>
      <c r="I2511" t="str">
        <f t="shared" si="358"/>
        <v>FM5</v>
      </c>
      <c r="J2511" t="str">
        <f t="shared" si="359"/>
        <v>FQ2</v>
      </c>
    </row>
    <row r="2512" spans="1:10" x14ac:dyDescent="0.5">
      <c r="A2512" s="1">
        <f>DATE(Main!$Z2512,Main!$AA2512,Main!$AB2512)</f>
        <v>42603</v>
      </c>
      <c r="B2512">
        <f t="shared" si="353"/>
        <v>2016</v>
      </c>
      <c r="C2512">
        <f t="shared" si="354"/>
        <v>8</v>
      </c>
      <c r="D2512" t="str">
        <f t="shared" si="355"/>
        <v>August</v>
      </c>
      <c r="E2512">
        <f t="shared" si="356"/>
        <v>3</v>
      </c>
      <c r="F2512" t="str">
        <f t="shared" si="351"/>
        <v>2016-Aug</v>
      </c>
      <c r="G2512">
        <f t="shared" si="352"/>
        <v>7</v>
      </c>
      <c r="H2512" t="str">
        <f t="shared" si="357"/>
        <v>Sunday</v>
      </c>
      <c r="I2512" t="str">
        <f t="shared" si="358"/>
        <v>FM5</v>
      </c>
      <c r="J2512" t="str">
        <f t="shared" si="359"/>
        <v>FQ2</v>
      </c>
    </row>
    <row r="2513" spans="1:10" x14ac:dyDescent="0.5">
      <c r="A2513" s="1">
        <f>DATE(Main!$Z2513,Main!$AA2513,Main!$AB2513)</f>
        <v>42958</v>
      </c>
      <c r="B2513">
        <f t="shared" si="353"/>
        <v>2017</v>
      </c>
      <c r="C2513">
        <f t="shared" si="354"/>
        <v>8</v>
      </c>
      <c r="D2513" t="str">
        <f t="shared" si="355"/>
        <v>August</v>
      </c>
      <c r="E2513">
        <f t="shared" si="356"/>
        <v>3</v>
      </c>
      <c r="F2513" t="str">
        <f t="shared" si="351"/>
        <v>2017-Aug</v>
      </c>
      <c r="G2513">
        <f t="shared" si="352"/>
        <v>5</v>
      </c>
      <c r="H2513" t="str">
        <f t="shared" si="357"/>
        <v>Friday</v>
      </c>
      <c r="I2513" t="str">
        <f t="shared" si="358"/>
        <v>FM5</v>
      </c>
      <c r="J2513" t="str">
        <f t="shared" si="359"/>
        <v>FQ2</v>
      </c>
    </row>
    <row r="2514" spans="1:10" x14ac:dyDescent="0.5">
      <c r="A2514" s="1">
        <f>DATE(Main!$Z2514,Main!$AA2514,Main!$AB2514)</f>
        <v>42239</v>
      </c>
      <c r="B2514">
        <f t="shared" si="353"/>
        <v>2015</v>
      </c>
      <c r="C2514">
        <f t="shared" si="354"/>
        <v>8</v>
      </c>
      <c r="D2514" t="str">
        <f t="shared" si="355"/>
        <v>August</v>
      </c>
      <c r="E2514">
        <f t="shared" si="356"/>
        <v>3</v>
      </c>
      <c r="F2514" t="str">
        <f t="shared" si="351"/>
        <v>2015-Aug</v>
      </c>
      <c r="G2514">
        <f t="shared" si="352"/>
        <v>7</v>
      </c>
      <c r="H2514" t="str">
        <f t="shared" si="357"/>
        <v>Sunday</v>
      </c>
      <c r="I2514" t="str">
        <f t="shared" si="358"/>
        <v>FM5</v>
      </c>
      <c r="J2514" t="str">
        <f t="shared" si="359"/>
        <v>FQ2</v>
      </c>
    </row>
    <row r="2515" spans="1:10" x14ac:dyDescent="0.5">
      <c r="A2515" s="1">
        <f>DATE(Main!$Z2515,Main!$AA2515,Main!$AB2515)</f>
        <v>43320</v>
      </c>
      <c r="B2515">
        <f t="shared" si="353"/>
        <v>2018</v>
      </c>
      <c r="C2515">
        <f t="shared" si="354"/>
        <v>8</v>
      </c>
      <c r="D2515" t="str">
        <f t="shared" si="355"/>
        <v>August</v>
      </c>
      <c r="E2515">
        <f t="shared" si="356"/>
        <v>3</v>
      </c>
      <c r="F2515" t="str">
        <f t="shared" si="351"/>
        <v>2018-Aug</v>
      </c>
      <c r="G2515">
        <f t="shared" si="352"/>
        <v>3</v>
      </c>
      <c r="H2515" t="str">
        <f t="shared" si="357"/>
        <v>Wednesday</v>
      </c>
      <c r="I2515" t="str">
        <f t="shared" si="358"/>
        <v>FM5</v>
      </c>
      <c r="J2515" t="str">
        <f t="shared" si="359"/>
        <v>FQ2</v>
      </c>
    </row>
    <row r="2516" spans="1:10" x14ac:dyDescent="0.5">
      <c r="A2516" s="1">
        <f>DATE(Main!$Z2516,Main!$AA2516,Main!$AB2516)</f>
        <v>42590</v>
      </c>
      <c r="B2516">
        <f t="shared" si="353"/>
        <v>2016</v>
      </c>
      <c r="C2516">
        <f t="shared" si="354"/>
        <v>8</v>
      </c>
      <c r="D2516" t="str">
        <f t="shared" si="355"/>
        <v>August</v>
      </c>
      <c r="E2516">
        <f t="shared" si="356"/>
        <v>3</v>
      </c>
      <c r="F2516" t="str">
        <f t="shared" si="351"/>
        <v>2016-Aug</v>
      </c>
      <c r="G2516">
        <f t="shared" si="352"/>
        <v>1</v>
      </c>
      <c r="H2516" t="str">
        <f t="shared" si="357"/>
        <v>Monday</v>
      </c>
      <c r="I2516" t="str">
        <f t="shared" si="358"/>
        <v>FM5</v>
      </c>
      <c r="J2516" t="str">
        <f t="shared" si="359"/>
        <v>FQ2</v>
      </c>
    </row>
    <row r="2517" spans="1:10" x14ac:dyDescent="0.5">
      <c r="A2517" s="1">
        <f>DATE(Main!$Z2517,Main!$AA2517,Main!$AB2517)</f>
        <v>42222</v>
      </c>
      <c r="B2517">
        <f t="shared" si="353"/>
        <v>2015</v>
      </c>
      <c r="C2517">
        <f t="shared" si="354"/>
        <v>8</v>
      </c>
      <c r="D2517" t="str">
        <f t="shared" si="355"/>
        <v>August</v>
      </c>
      <c r="E2517">
        <f t="shared" si="356"/>
        <v>3</v>
      </c>
      <c r="F2517" t="str">
        <f t="shared" si="351"/>
        <v>2015-Aug</v>
      </c>
      <c r="G2517">
        <f t="shared" si="352"/>
        <v>4</v>
      </c>
      <c r="H2517" t="str">
        <f t="shared" si="357"/>
        <v>Thursday</v>
      </c>
      <c r="I2517" t="str">
        <f t="shared" si="358"/>
        <v>FM5</v>
      </c>
      <c r="J2517" t="str">
        <f t="shared" si="359"/>
        <v>FQ2</v>
      </c>
    </row>
    <row r="2518" spans="1:10" x14ac:dyDescent="0.5">
      <c r="A2518" s="1">
        <f>DATE(Main!$Z2518,Main!$AA2518,Main!$AB2518)</f>
        <v>43334</v>
      </c>
      <c r="B2518">
        <f t="shared" si="353"/>
        <v>2018</v>
      </c>
      <c r="C2518">
        <f t="shared" si="354"/>
        <v>8</v>
      </c>
      <c r="D2518" t="str">
        <f t="shared" si="355"/>
        <v>August</v>
      </c>
      <c r="E2518">
        <f t="shared" si="356"/>
        <v>3</v>
      </c>
      <c r="F2518" t="str">
        <f t="shared" si="351"/>
        <v>2018-Aug</v>
      </c>
      <c r="G2518">
        <f t="shared" si="352"/>
        <v>3</v>
      </c>
      <c r="H2518" t="str">
        <f t="shared" si="357"/>
        <v>Wednesday</v>
      </c>
      <c r="I2518" t="str">
        <f t="shared" si="358"/>
        <v>FM5</v>
      </c>
      <c r="J2518" t="str">
        <f t="shared" si="359"/>
        <v>FQ2</v>
      </c>
    </row>
    <row r="2519" spans="1:10" x14ac:dyDescent="0.5">
      <c r="A2519" s="1">
        <f>DATE(Main!$Z2519,Main!$AA2519,Main!$AB2519)</f>
        <v>42590</v>
      </c>
      <c r="B2519">
        <f t="shared" si="353"/>
        <v>2016</v>
      </c>
      <c r="C2519">
        <f t="shared" si="354"/>
        <v>8</v>
      </c>
      <c r="D2519" t="str">
        <f t="shared" si="355"/>
        <v>August</v>
      </c>
      <c r="E2519">
        <f t="shared" si="356"/>
        <v>3</v>
      </c>
      <c r="F2519" t="str">
        <f t="shared" si="351"/>
        <v>2016-Aug</v>
      </c>
      <c r="G2519">
        <f t="shared" si="352"/>
        <v>1</v>
      </c>
      <c r="H2519" t="str">
        <f t="shared" si="357"/>
        <v>Monday</v>
      </c>
      <c r="I2519" t="str">
        <f t="shared" si="358"/>
        <v>FM5</v>
      </c>
      <c r="J2519" t="str">
        <f t="shared" si="359"/>
        <v>FQ2</v>
      </c>
    </row>
    <row r="2520" spans="1:10" x14ac:dyDescent="0.5">
      <c r="A2520" s="1">
        <f>DATE(Main!$Z2520,Main!$AA2520,Main!$AB2520)</f>
        <v>42589</v>
      </c>
      <c r="B2520">
        <f t="shared" si="353"/>
        <v>2016</v>
      </c>
      <c r="C2520">
        <f t="shared" si="354"/>
        <v>8</v>
      </c>
      <c r="D2520" t="str">
        <f t="shared" si="355"/>
        <v>August</v>
      </c>
      <c r="E2520">
        <f t="shared" si="356"/>
        <v>3</v>
      </c>
      <c r="F2520" t="str">
        <f t="shared" si="351"/>
        <v>2016-Aug</v>
      </c>
      <c r="G2520">
        <f t="shared" si="352"/>
        <v>7</v>
      </c>
      <c r="H2520" t="str">
        <f t="shared" si="357"/>
        <v>Sunday</v>
      </c>
      <c r="I2520" t="str">
        <f t="shared" si="358"/>
        <v>FM5</v>
      </c>
      <c r="J2520" t="str">
        <f t="shared" si="359"/>
        <v>FQ2</v>
      </c>
    </row>
    <row r="2521" spans="1:10" x14ac:dyDescent="0.5">
      <c r="A2521" s="1">
        <f>DATE(Main!$Z2521,Main!$AA2521,Main!$AB2521)</f>
        <v>41874</v>
      </c>
      <c r="B2521">
        <f t="shared" si="353"/>
        <v>2014</v>
      </c>
      <c r="C2521">
        <f t="shared" si="354"/>
        <v>8</v>
      </c>
      <c r="D2521" t="str">
        <f t="shared" si="355"/>
        <v>August</v>
      </c>
      <c r="E2521">
        <f t="shared" si="356"/>
        <v>3</v>
      </c>
      <c r="F2521" t="str">
        <f t="shared" si="351"/>
        <v>2014-Aug</v>
      </c>
      <c r="G2521">
        <f t="shared" si="352"/>
        <v>6</v>
      </c>
      <c r="H2521" t="str">
        <f t="shared" si="357"/>
        <v>Saturday</v>
      </c>
      <c r="I2521" t="str">
        <f t="shared" si="358"/>
        <v>FM5</v>
      </c>
      <c r="J2521" t="str">
        <f t="shared" si="359"/>
        <v>FQ2</v>
      </c>
    </row>
    <row r="2522" spans="1:10" x14ac:dyDescent="0.5">
      <c r="A2522" s="1">
        <f>DATE(Main!$Z2522,Main!$AA2522,Main!$AB2522)</f>
        <v>41464</v>
      </c>
      <c r="B2522">
        <f t="shared" si="353"/>
        <v>2013</v>
      </c>
      <c r="C2522">
        <f t="shared" si="354"/>
        <v>7</v>
      </c>
      <c r="D2522" t="str">
        <f t="shared" si="355"/>
        <v>July</v>
      </c>
      <c r="E2522">
        <f t="shared" si="356"/>
        <v>3</v>
      </c>
      <c r="F2522" t="str">
        <f t="shared" si="351"/>
        <v>2013-Jul</v>
      </c>
      <c r="G2522">
        <f t="shared" si="352"/>
        <v>2</v>
      </c>
      <c r="H2522" t="str">
        <f t="shared" si="357"/>
        <v>Tuesday</v>
      </c>
      <c r="I2522" t="str">
        <f t="shared" si="358"/>
        <v>FM4</v>
      </c>
      <c r="J2522" t="str">
        <f t="shared" si="359"/>
        <v>FQ2</v>
      </c>
    </row>
    <row r="2523" spans="1:10" x14ac:dyDescent="0.5">
      <c r="A2523" s="1">
        <f>DATE(Main!$Z2523,Main!$AA2523,Main!$AB2523)</f>
        <v>42203</v>
      </c>
      <c r="B2523">
        <f t="shared" si="353"/>
        <v>2015</v>
      </c>
      <c r="C2523">
        <f t="shared" si="354"/>
        <v>7</v>
      </c>
      <c r="D2523" t="str">
        <f t="shared" si="355"/>
        <v>July</v>
      </c>
      <c r="E2523">
        <f t="shared" si="356"/>
        <v>3</v>
      </c>
      <c r="F2523" t="str">
        <f t="shared" si="351"/>
        <v>2015-Jul</v>
      </c>
      <c r="G2523">
        <f t="shared" si="352"/>
        <v>6</v>
      </c>
      <c r="H2523" t="str">
        <f t="shared" si="357"/>
        <v>Saturday</v>
      </c>
      <c r="I2523" t="str">
        <f t="shared" si="358"/>
        <v>FM4</v>
      </c>
      <c r="J2523" t="str">
        <f t="shared" si="359"/>
        <v>FQ2</v>
      </c>
    </row>
    <row r="2524" spans="1:10" x14ac:dyDescent="0.5">
      <c r="A2524" s="1">
        <f>DATE(Main!$Z2524,Main!$AA2524,Main!$AB2524)</f>
        <v>42552</v>
      </c>
      <c r="B2524">
        <f t="shared" si="353"/>
        <v>2016</v>
      </c>
      <c r="C2524">
        <f t="shared" si="354"/>
        <v>7</v>
      </c>
      <c r="D2524" t="str">
        <f t="shared" si="355"/>
        <v>July</v>
      </c>
      <c r="E2524">
        <f t="shared" si="356"/>
        <v>3</v>
      </c>
      <c r="F2524" t="str">
        <f t="shared" si="351"/>
        <v>2016-Jul</v>
      </c>
      <c r="G2524">
        <f t="shared" si="352"/>
        <v>5</v>
      </c>
      <c r="H2524" t="str">
        <f t="shared" si="357"/>
        <v>Friday</v>
      </c>
      <c r="I2524" t="str">
        <f t="shared" si="358"/>
        <v>FM4</v>
      </c>
      <c r="J2524" t="str">
        <f t="shared" si="359"/>
        <v>FQ2</v>
      </c>
    </row>
    <row r="2525" spans="1:10" x14ac:dyDescent="0.5">
      <c r="A2525" s="1">
        <f>DATE(Main!$Z2525,Main!$AA2525,Main!$AB2525)</f>
        <v>43292</v>
      </c>
      <c r="B2525">
        <f t="shared" si="353"/>
        <v>2018</v>
      </c>
      <c r="C2525">
        <f t="shared" si="354"/>
        <v>7</v>
      </c>
      <c r="D2525" t="str">
        <f t="shared" si="355"/>
        <v>July</v>
      </c>
      <c r="E2525">
        <f t="shared" si="356"/>
        <v>3</v>
      </c>
      <c r="F2525" t="str">
        <f t="shared" si="351"/>
        <v>2018-Jul</v>
      </c>
      <c r="G2525">
        <f t="shared" si="352"/>
        <v>3</v>
      </c>
      <c r="H2525" t="str">
        <f t="shared" si="357"/>
        <v>Wednesday</v>
      </c>
      <c r="I2525" t="str">
        <f t="shared" si="358"/>
        <v>FM4</v>
      </c>
      <c r="J2525" t="str">
        <f t="shared" si="359"/>
        <v>FQ2</v>
      </c>
    </row>
    <row r="2526" spans="1:10" x14ac:dyDescent="0.5">
      <c r="A2526" s="1">
        <f>DATE(Main!$Z2526,Main!$AA2526,Main!$AB2526)</f>
        <v>43289</v>
      </c>
      <c r="B2526">
        <f t="shared" si="353"/>
        <v>2018</v>
      </c>
      <c r="C2526">
        <f t="shared" si="354"/>
        <v>7</v>
      </c>
      <c r="D2526" t="str">
        <f t="shared" si="355"/>
        <v>July</v>
      </c>
      <c r="E2526">
        <f t="shared" si="356"/>
        <v>3</v>
      </c>
      <c r="F2526" t="str">
        <f t="shared" si="351"/>
        <v>2018-Jul</v>
      </c>
      <c r="G2526">
        <f t="shared" si="352"/>
        <v>7</v>
      </c>
      <c r="H2526" t="str">
        <f t="shared" si="357"/>
        <v>Sunday</v>
      </c>
      <c r="I2526" t="str">
        <f t="shared" si="358"/>
        <v>FM4</v>
      </c>
      <c r="J2526" t="str">
        <f t="shared" si="359"/>
        <v>FQ2</v>
      </c>
    </row>
    <row r="2527" spans="1:10" x14ac:dyDescent="0.5">
      <c r="A2527" s="1">
        <f>DATE(Main!$Z2527,Main!$AA2527,Main!$AB2527)</f>
        <v>42921</v>
      </c>
      <c r="B2527">
        <f t="shared" si="353"/>
        <v>2017</v>
      </c>
      <c r="C2527">
        <f t="shared" si="354"/>
        <v>7</v>
      </c>
      <c r="D2527" t="str">
        <f t="shared" si="355"/>
        <v>July</v>
      </c>
      <c r="E2527">
        <f t="shared" si="356"/>
        <v>3</v>
      </c>
      <c r="F2527" t="str">
        <f t="shared" si="351"/>
        <v>2017-Jul</v>
      </c>
      <c r="G2527">
        <f t="shared" si="352"/>
        <v>3</v>
      </c>
      <c r="H2527" t="str">
        <f t="shared" si="357"/>
        <v>Wednesday</v>
      </c>
      <c r="I2527" t="str">
        <f t="shared" si="358"/>
        <v>FM4</v>
      </c>
      <c r="J2527" t="str">
        <f t="shared" si="359"/>
        <v>FQ2</v>
      </c>
    </row>
    <row r="2528" spans="1:10" x14ac:dyDescent="0.5">
      <c r="A2528" s="1">
        <f>DATE(Main!$Z2528,Main!$AA2528,Main!$AB2528)</f>
        <v>41094</v>
      </c>
      <c r="B2528">
        <f t="shared" si="353"/>
        <v>2012</v>
      </c>
      <c r="C2528">
        <f t="shared" si="354"/>
        <v>7</v>
      </c>
      <c r="D2528" t="str">
        <f t="shared" si="355"/>
        <v>July</v>
      </c>
      <c r="E2528">
        <f t="shared" si="356"/>
        <v>3</v>
      </c>
      <c r="F2528" t="str">
        <f t="shared" si="351"/>
        <v>2012-Jul</v>
      </c>
      <c r="G2528">
        <f t="shared" si="352"/>
        <v>3</v>
      </c>
      <c r="H2528" t="str">
        <f t="shared" si="357"/>
        <v>Wednesday</v>
      </c>
      <c r="I2528" t="str">
        <f t="shared" si="358"/>
        <v>FM4</v>
      </c>
      <c r="J2528" t="str">
        <f t="shared" si="359"/>
        <v>FQ2</v>
      </c>
    </row>
    <row r="2529" spans="1:10" x14ac:dyDescent="0.5">
      <c r="A2529" s="1">
        <f>DATE(Main!$Z2529,Main!$AA2529,Main!$AB2529)</f>
        <v>40741</v>
      </c>
      <c r="B2529">
        <f t="shared" si="353"/>
        <v>2011</v>
      </c>
      <c r="C2529">
        <f t="shared" si="354"/>
        <v>7</v>
      </c>
      <c r="D2529" t="str">
        <f t="shared" si="355"/>
        <v>July</v>
      </c>
      <c r="E2529">
        <f t="shared" si="356"/>
        <v>3</v>
      </c>
      <c r="F2529" t="str">
        <f t="shared" si="351"/>
        <v>2011-Jul</v>
      </c>
      <c r="G2529">
        <f t="shared" si="352"/>
        <v>7</v>
      </c>
      <c r="H2529" t="str">
        <f t="shared" si="357"/>
        <v>Sunday</v>
      </c>
      <c r="I2529" t="str">
        <f t="shared" si="358"/>
        <v>FM4</v>
      </c>
      <c r="J2529" t="str">
        <f t="shared" si="359"/>
        <v>FQ2</v>
      </c>
    </row>
    <row r="2530" spans="1:10" x14ac:dyDescent="0.5">
      <c r="A2530" s="1">
        <f>DATE(Main!$Z2530,Main!$AA2530,Main!$AB2530)</f>
        <v>43289</v>
      </c>
      <c r="B2530">
        <f t="shared" si="353"/>
        <v>2018</v>
      </c>
      <c r="C2530">
        <f t="shared" si="354"/>
        <v>7</v>
      </c>
      <c r="D2530" t="str">
        <f t="shared" si="355"/>
        <v>July</v>
      </c>
      <c r="E2530">
        <f t="shared" si="356"/>
        <v>3</v>
      </c>
      <c r="F2530" t="str">
        <f t="shared" si="351"/>
        <v>2018-Jul</v>
      </c>
      <c r="G2530">
        <f t="shared" si="352"/>
        <v>7</v>
      </c>
      <c r="H2530" t="str">
        <f t="shared" si="357"/>
        <v>Sunday</v>
      </c>
      <c r="I2530" t="str">
        <f t="shared" si="358"/>
        <v>FM4</v>
      </c>
      <c r="J2530" t="str">
        <f t="shared" si="359"/>
        <v>FQ2</v>
      </c>
    </row>
    <row r="2531" spans="1:10" x14ac:dyDescent="0.5">
      <c r="A2531" s="1">
        <f>DATE(Main!$Z2531,Main!$AA2531,Main!$AB2531)</f>
        <v>42566</v>
      </c>
      <c r="B2531">
        <f t="shared" si="353"/>
        <v>2016</v>
      </c>
      <c r="C2531">
        <f t="shared" si="354"/>
        <v>7</v>
      </c>
      <c r="D2531" t="str">
        <f t="shared" si="355"/>
        <v>July</v>
      </c>
      <c r="E2531">
        <f t="shared" si="356"/>
        <v>3</v>
      </c>
      <c r="F2531" t="str">
        <f t="shared" si="351"/>
        <v>2016-Jul</v>
      </c>
      <c r="G2531">
        <f t="shared" si="352"/>
        <v>5</v>
      </c>
      <c r="H2531" t="str">
        <f t="shared" si="357"/>
        <v>Friday</v>
      </c>
      <c r="I2531" t="str">
        <f t="shared" si="358"/>
        <v>FM4</v>
      </c>
      <c r="J2531" t="str">
        <f t="shared" si="359"/>
        <v>FQ2</v>
      </c>
    </row>
    <row r="2532" spans="1:10" x14ac:dyDescent="0.5">
      <c r="A2532" s="1">
        <f>DATE(Main!$Z2532,Main!$AA2532,Main!$AB2532)</f>
        <v>42944</v>
      </c>
      <c r="B2532">
        <f t="shared" si="353"/>
        <v>2017</v>
      </c>
      <c r="C2532">
        <f t="shared" si="354"/>
        <v>7</v>
      </c>
      <c r="D2532" t="str">
        <f t="shared" si="355"/>
        <v>July</v>
      </c>
      <c r="E2532">
        <f t="shared" si="356"/>
        <v>3</v>
      </c>
      <c r="F2532" t="str">
        <f t="shared" si="351"/>
        <v>2017-Jul</v>
      </c>
      <c r="G2532">
        <f t="shared" si="352"/>
        <v>5</v>
      </c>
      <c r="H2532" t="str">
        <f t="shared" si="357"/>
        <v>Friday</v>
      </c>
      <c r="I2532" t="str">
        <f t="shared" si="358"/>
        <v>FM4</v>
      </c>
      <c r="J2532" t="str">
        <f t="shared" si="359"/>
        <v>FQ2</v>
      </c>
    </row>
    <row r="2533" spans="1:10" x14ac:dyDescent="0.5">
      <c r="A2533" s="1">
        <f>DATE(Main!$Z2533,Main!$AA2533,Main!$AB2533)</f>
        <v>41829</v>
      </c>
      <c r="B2533">
        <f t="shared" si="353"/>
        <v>2014</v>
      </c>
      <c r="C2533">
        <f t="shared" si="354"/>
        <v>7</v>
      </c>
      <c r="D2533" t="str">
        <f t="shared" si="355"/>
        <v>July</v>
      </c>
      <c r="E2533">
        <f t="shared" si="356"/>
        <v>3</v>
      </c>
      <c r="F2533" t="str">
        <f t="shared" si="351"/>
        <v>2014-Jul</v>
      </c>
      <c r="G2533">
        <f t="shared" si="352"/>
        <v>3</v>
      </c>
      <c r="H2533" t="str">
        <f t="shared" si="357"/>
        <v>Wednesday</v>
      </c>
      <c r="I2533" t="str">
        <f t="shared" si="358"/>
        <v>FM4</v>
      </c>
      <c r="J2533" t="str">
        <f t="shared" si="359"/>
        <v>FQ2</v>
      </c>
    </row>
    <row r="2534" spans="1:10" x14ac:dyDescent="0.5">
      <c r="A2534" s="1">
        <f>DATE(Main!$Z2534,Main!$AA2534,Main!$AB2534)</f>
        <v>42921</v>
      </c>
      <c r="B2534">
        <f t="shared" si="353"/>
        <v>2017</v>
      </c>
      <c r="C2534">
        <f t="shared" si="354"/>
        <v>7</v>
      </c>
      <c r="D2534" t="str">
        <f t="shared" si="355"/>
        <v>July</v>
      </c>
      <c r="E2534">
        <f t="shared" si="356"/>
        <v>3</v>
      </c>
      <c r="F2534" t="str">
        <f t="shared" si="351"/>
        <v>2017-Jul</v>
      </c>
      <c r="G2534">
        <f t="shared" si="352"/>
        <v>3</v>
      </c>
      <c r="H2534" t="str">
        <f t="shared" si="357"/>
        <v>Wednesday</v>
      </c>
      <c r="I2534" t="str">
        <f t="shared" si="358"/>
        <v>FM4</v>
      </c>
      <c r="J2534" t="str">
        <f t="shared" si="359"/>
        <v>FQ2</v>
      </c>
    </row>
    <row r="2535" spans="1:10" x14ac:dyDescent="0.5">
      <c r="A2535" s="1">
        <f>DATE(Main!$Z2535,Main!$AA2535,Main!$AB2535)</f>
        <v>42192</v>
      </c>
      <c r="B2535">
        <f t="shared" si="353"/>
        <v>2015</v>
      </c>
      <c r="C2535">
        <f t="shared" si="354"/>
        <v>7</v>
      </c>
      <c r="D2535" t="str">
        <f t="shared" si="355"/>
        <v>July</v>
      </c>
      <c r="E2535">
        <f t="shared" si="356"/>
        <v>3</v>
      </c>
      <c r="F2535" t="str">
        <f t="shared" si="351"/>
        <v>2015-Jul</v>
      </c>
      <c r="G2535">
        <f t="shared" si="352"/>
        <v>2</v>
      </c>
      <c r="H2535" t="str">
        <f t="shared" si="357"/>
        <v>Tuesday</v>
      </c>
      <c r="I2535" t="str">
        <f t="shared" si="358"/>
        <v>FM4</v>
      </c>
      <c r="J2535" t="str">
        <f t="shared" si="359"/>
        <v>FQ2</v>
      </c>
    </row>
    <row r="2536" spans="1:10" x14ac:dyDescent="0.5">
      <c r="A2536" s="1">
        <f>DATE(Main!$Z2536,Main!$AA2536,Main!$AB2536)</f>
        <v>43287</v>
      </c>
      <c r="B2536">
        <f t="shared" si="353"/>
        <v>2018</v>
      </c>
      <c r="C2536">
        <f t="shared" si="354"/>
        <v>7</v>
      </c>
      <c r="D2536" t="str">
        <f t="shared" si="355"/>
        <v>July</v>
      </c>
      <c r="E2536">
        <f t="shared" si="356"/>
        <v>3</v>
      </c>
      <c r="F2536" t="str">
        <f t="shared" si="351"/>
        <v>2018-Jul</v>
      </c>
      <c r="G2536">
        <f t="shared" si="352"/>
        <v>5</v>
      </c>
      <c r="H2536" t="str">
        <f t="shared" si="357"/>
        <v>Friday</v>
      </c>
      <c r="I2536" t="str">
        <f t="shared" si="358"/>
        <v>FM4</v>
      </c>
      <c r="J2536" t="str">
        <f t="shared" si="359"/>
        <v>FQ2</v>
      </c>
    </row>
    <row r="2537" spans="1:10" x14ac:dyDescent="0.5">
      <c r="A2537" s="1">
        <f>DATE(Main!$Z2537,Main!$AA2537,Main!$AB2537)</f>
        <v>42566</v>
      </c>
      <c r="B2537">
        <f t="shared" si="353"/>
        <v>2016</v>
      </c>
      <c r="C2537">
        <f t="shared" si="354"/>
        <v>7</v>
      </c>
      <c r="D2537" t="str">
        <f t="shared" si="355"/>
        <v>July</v>
      </c>
      <c r="E2537">
        <f t="shared" si="356"/>
        <v>3</v>
      </c>
      <c r="F2537" t="str">
        <f t="shared" si="351"/>
        <v>2016-Jul</v>
      </c>
      <c r="G2537">
        <f t="shared" si="352"/>
        <v>5</v>
      </c>
      <c r="H2537" t="str">
        <f t="shared" si="357"/>
        <v>Friday</v>
      </c>
      <c r="I2537" t="str">
        <f t="shared" si="358"/>
        <v>FM4</v>
      </c>
      <c r="J2537" t="str">
        <f t="shared" si="359"/>
        <v>FQ2</v>
      </c>
    </row>
    <row r="2538" spans="1:10" x14ac:dyDescent="0.5">
      <c r="A2538" s="1">
        <f>DATE(Main!$Z2538,Main!$AA2538,Main!$AB2538)</f>
        <v>42212</v>
      </c>
      <c r="B2538">
        <f t="shared" si="353"/>
        <v>2015</v>
      </c>
      <c r="C2538">
        <f t="shared" si="354"/>
        <v>7</v>
      </c>
      <c r="D2538" t="str">
        <f t="shared" si="355"/>
        <v>July</v>
      </c>
      <c r="E2538">
        <f t="shared" si="356"/>
        <v>3</v>
      </c>
      <c r="F2538" t="str">
        <f t="shared" si="351"/>
        <v>2015-Jul</v>
      </c>
      <c r="G2538">
        <f t="shared" si="352"/>
        <v>1</v>
      </c>
      <c r="H2538" t="str">
        <f t="shared" si="357"/>
        <v>Monday</v>
      </c>
      <c r="I2538" t="str">
        <f t="shared" si="358"/>
        <v>FM4</v>
      </c>
      <c r="J2538" t="str">
        <f t="shared" si="359"/>
        <v>FQ2</v>
      </c>
    </row>
    <row r="2539" spans="1:10" x14ac:dyDescent="0.5">
      <c r="A2539" s="1">
        <f>DATE(Main!$Z2539,Main!$AA2539,Main!$AB2539)</f>
        <v>40375</v>
      </c>
      <c r="B2539">
        <f t="shared" si="353"/>
        <v>2010</v>
      </c>
      <c r="C2539">
        <f t="shared" si="354"/>
        <v>7</v>
      </c>
      <c r="D2539" t="str">
        <f t="shared" si="355"/>
        <v>July</v>
      </c>
      <c r="E2539">
        <f t="shared" si="356"/>
        <v>3</v>
      </c>
      <c r="F2539" t="str">
        <f t="shared" si="351"/>
        <v>2010-Jul</v>
      </c>
      <c r="G2539">
        <f t="shared" si="352"/>
        <v>5</v>
      </c>
      <c r="H2539" t="str">
        <f t="shared" si="357"/>
        <v>Friday</v>
      </c>
      <c r="I2539" t="str">
        <f t="shared" si="358"/>
        <v>FM4</v>
      </c>
      <c r="J2539" t="str">
        <f t="shared" si="359"/>
        <v>FQ2</v>
      </c>
    </row>
    <row r="2540" spans="1:10" x14ac:dyDescent="0.5">
      <c r="A2540" s="1">
        <f>DATE(Main!$Z2540,Main!$AA2540,Main!$AB2540)</f>
        <v>42942</v>
      </c>
      <c r="B2540">
        <f t="shared" si="353"/>
        <v>2017</v>
      </c>
      <c r="C2540">
        <f t="shared" si="354"/>
        <v>7</v>
      </c>
      <c r="D2540" t="str">
        <f t="shared" si="355"/>
        <v>July</v>
      </c>
      <c r="E2540">
        <f t="shared" si="356"/>
        <v>3</v>
      </c>
      <c r="F2540" t="str">
        <f t="shared" si="351"/>
        <v>2017-Jul</v>
      </c>
      <c r="G2540">
        <f t="shared" si="352"/>
        <v>3</v>
      </c>
      <c r="H2540" t="str">
        <f t="shared" si="357"/>
        <v>Wednesday</v>
      </c>
      <c r="I2540" t="str">
        <f t="shared" si="358"/>
        <v>FM4</v>
      </c>
      <c r="J2540" t="str">
        <f t="shared" si="359"/>
        <v>FQ2</v>
      </c>
    </row>
    <row r="2541" spans="1:10" x14ac:dyDescent="0.5">
      <c r="A2541" s="1">
        <f>DATE(Main!$Z2541,Main!$AA2541,Main!$AB2541)</f>
        <v>42562</v>
      </c>
      <c r="B2541">
        <f t="shared" si="353"/>
        <v>2016</v>
      </c>
      <c r="C2541">
        <f t="shared" si="354"/>
        <v>7</v>
      </c>
      <c r="D2541" t="str">
        <f t="shared" si="355"/>
        <v>July</v>
      </c>
      <c r="E2541">
        <f t="shared" si="356"/>
        <v>3</v>
      </c>
      <c r="F2541" t="str">
        <f t="shared" si="351"/>
        <v>2016-Jul</v>
      </c>
      <c r="G2541">
        <f t="shared" si="352"/>
        <v>1</v>
      </c>
      <c r="H2541" t="str">
        <f t="shared" si="357"/>
        <v>Monday</v>
      </c>
      <c r="I2541" t="str">
        <f t="shared" si="358"/>
        <v>FM4</v>
      </c>
      <c r="J2541" t="str">
        <f t="shared" si="359"/>
        <v>FQ2</v>
      </c>
    </row>
    <row r="2542" spans="1:10" x14ac:dyDescent="0.5">
      <c r="A2542" s="1">
        <f>DATE(Main!$Z2542,Main!$AA2542,Main!$AB2542)</f>
        <v>41811</v>
      </c>
      <c r="B2542">
        <f t="shared" si="353"/>
        <v>2014</v>
      </c>
      <c r="C2542">
        <f t="shared" si="354"/>
        <v>6</v>
      </c>
      <c r="D2542" t="str">
        <f t="shared" si="355"/>
        <v>June</v>
      </c>
      <c r="E2542">
        <f t="shared" si="356"/>
        <v>2</v>
      </c>
      <c r="F2542" t="str">
        <f t="shared" si="351"/>
        <v>2014-Jun</v>
      </c>
      <c r="G2542">
        <f t="shared" si="352"/>
        <v>6</v>
      </c>
      <c r="H2542" t="str">
        <f t="shared" si="357"/>
        <v>Saturday</v>
      </c>
      <c r="I2542" t="str">
        <f t="shared" si="358"/>
        <v>FM3</v>
      </c>
      <c r="J2542" t="str">
        <f t="shared" si="359"/>
        <v>FQ1</v>
      </c>
    </row>
    <row r="2543" spans="1:10" x14ac:dyDescent="0.5">
      <c r="A2543" s="1">
        <f>DATE(Main!$Z2543,Main!$AA2543,Main!$AB2543)</f>
        <v>42167</v>
      </c>
      <c r="B2543">
        <f t="shared" si="353"/>
        <v>2015</v>
      </c>
      <c r="C2543">
        <f t="shared" si="354"/>
        <v>6</v>
      </c>
      <c r="D2543" t="str">
        <f t="shared" si="355"/>
        <v>June</v>
      </c>
      <c r="E2543">
        <f t="shared" si="356"/>
        <v>2</v>
      </c>
      <c r="F2543" t="str">
        <f t="shared" si="351"/>
        <v>2015-Jun</v>
      </c>
      <c r="G2543">
        <f t="shared" si="352"/>
        <v>5</v>
      </c>
      <c r="H2543" t="str">
        <f t="shared" si="357"/>
        <v>Friday</v>
      </c>
      <c r="I2543" t="str">
        <f t="shared" si="358"/>
        <v>FM3</v>
      </c>
      <c r="J2543" t="str">
        <f t="shared" si="359"/>
        <v>FQ1</v>
      </c>
    </row>
    <row r="2544" spans="1:10" x14ac:dyDescent="0.5">
      <c r="A2544" s="1">
        <f>DATE(Main!$Z2544,Main!$AA2544,Main!$AB2544)</f>
        <v>42525</v>
      </c>
      <c r="B2544">
        <f t="shared" si="353"/>
        <v>2016</v>
      </c>
      <c r="C2544">
        <f t="shared" si="354"/>
        <v>6</v>
      </c>
      <c r="D2544" t="str">
        <f t="shared" si="355"/>
        <v>June</v>
      </c>
      <c r="E2544">
        <f t="shared" si="356"/>
        <v>2</v>
      </c>
      <c r="F2544" t="str">
        <f t="shared" si="351"/>
        <v>2016-Jun</v>
      </c>
      <c r="G2544">
        <f t="shared" si="352"/>
        <v>6</v>
      </c>
      <c r="H2544" t="str">
        <f t="shared" si="357"/>
        <v>Saturday</v>
      </c>
      <c r="I2544" t="str">
        <f t="shared" si="358"/>
        <v>FM3</v>
      </c>
      <c r="J2544" t="str">
        <f t="shared" si="359"/>
        <v>FQ1</v>
      </c>
    </row>
    <row r="2545" spans="1:10" x14ac:dyDescent="0.5">
      <c r="A2545" s="1">
        <f>DATE(Main!$Z2545,Main!$AA2545,Main!$AB2545)</f>
        <v>40330</v>
      </c>
      <c r="B2545">
        <f t="shared" si="353"/>
        <v>2010</v>
      </c>
      <c r="C2545">
        <f t="shared" si="354"/>
        <v>6</v>
      </c>
      <c r="D2545" t="str">
        <f t="shared" si="355"/>
        <v>June</v>
      </c>
      <c r="E2545">
        <f t="shared" si="356"/>
        <v>2</v>
      </c>
      <c r="F2545" t="str">
        <f t="shared" si="351"/>
        <v>2010-Jun</v>
      </c>
      <c r="G2545">
        <f t="shared" si="352"/>
        <v>2</v>
      </c>
      <c r="H2545" t="str">
        <f t="shared" si="357"/>
        <v>Tuesday</v>
      </c>
      <c r="I2545" t="str">
        <f t="shared" si="358"/>
        <v>FM3</v>
      </c>
      <c r="J2545" t="str">
        <f t="shared" si="359"/>
        <v>FQ1</v>
      </c>
    </row>
    <row r="2546" spans="1:10" x14ac:dyDescent="0.5">
      <c r="A2546" s="1">
        <f>DATE(Main!$Z2546,Main!$AA2546,Main!$AB2546)</f>
        <v>41438</v>
      </c>
      <c r="B2546">
        <f t="shared" si="353"/>
        <v>2013</v>
      </c>
      <c r="C2546">
        <f t="shared" si="354"/>
        <v>6</v>
      </c>
      <c r="D2546" t="str">
        <f t="shared" si="355"/>
        <v>June</v>
      </c>
      <c r="E2546">
        <f t="shared" si="356"/>
        <v>2</v>
      </c>
      <c r="F2546" t="str">
        <f t="shared" si="351"/>
        <v>2013-Jun</v>
      </c>
      <c r="G2546">
        <f t="shared" si="352"/>
        <v>4</v>
      </c>
      <c r="H2546" t="str">
        <f t="shared" si="357"/>
        <v>Thursday</v>
      </c>
      <c r="I2546" t="str">
        <f t="shared" si="358"/>
        <v>FM3</v>
      </c>
      <c r="J2546" t="str">
        <f t="shared" si="359"/>
        <v>FQ1</v>
      </c>
    </row>
    <row r="2547" spans="1:10" x14ac:dyDescent="0.5">
      <c r="A2547" s="1">
        <f>DATE(Main!$Z2547,Main!$AA2547,Main!$AB2547)</f>
        <v>40348</v>
      </c>
      <c r="B2547">
        <f t="shared" si="353"/>
        <v>2010</v>
      </c>
      <c r="C2547">
        <f t="shared" si="354"/>
        <v>6</v>
      </c>
      <c r="D2547" t="str">
        <f t="shared" si="355"/>
        <v>June</v>
      </c>
      <c r="E2547">
        <f t="shared" si="356"/>
        <v>2</v>
      </c>
      <c r="F2547" t="str">
        <f t="shared" si="351"/>
        <v>2010-Jun</v>
      </c>
      <c r="G2547">
        <f t="shared" si="352"/>
        <v>6</v>
      </c>
      <c r="H2547" t="str">
        <f t="shared" si="357"/>
        <v>Saturday</v>
      </c>
      <c r="I2547" t="str">
        <f t="shared" si="358"/>
        <v>FM3</v>
      </c>
      <c r="J2547" t="str">
        <f t="shared" si="359"/>
        <v>FQ1</v>
      </c>
    </row>
    <row r="2548" spans="1:10" x14ac:dyDescent="0.5">
      <c r="A2548" s="1">
        <f>DATE(Main!$Z2548,Main!$AA2548,Main!$AB2548)</f>
        <v>41817</v>
      </c>
      <c r="B2548">
        <f t="shared" si="353"/>
        <v>2014</v>
      </c>
      <c r="C2548">
        <f t="shared" si="354"/>
        <v>6</v>
      </c>
      <c r="D2548" t="str">
        <f t="shared" si="355"/>
        <v>June</v>
      </c>
      <c r="E2548">
        <f t="shared" si="356"/>
        <v>2</v>
      </c>
      <c r="F2548" t="str">
        <f t="shared" si="351"/>
        <v>2014-Jun</v>
      </c>
      <c r="G2548">
        <f t="shared" si="352"/>
        <v>5</v>
      </c>
      <c r="H2548" t="str">
        <f t="shared" si="357"/>
        <v>Friday</v>
      </c>
      <c r="I2548" t="str">
        <f t="shared" si="358"/>
        <v>FM3</v>
      </c>
      <c r="J2548" t="str">
        <f t="shared" si="359"/>
        <v>FQ1</v>
      </c>
    </row>
    <row r="2549" spans="1:10" x14ac:dyDescent="0.5">
      <c r="A2549" s="1">
        <f>DATE(Main!$Z2549,Main!$AA2549,Main!$AB2549)</f>
        <v>42522</v>
      </c>
      <c r="B2549">
        <f t="shared" si="353"/>
        <v>2016</v>
      </c>
      <c r="C2549">
        <f t="shared" si="354"/>
        <v>6</v>
      </c>
      <c r="D2549" t="str">
        <f t="shared" si="355"/>
        <v>June</v>
      </c>
      <c r="E2549">
        <f t="shared" si="356"/>
        <v>2</v>
      </c>
      <c r="F2549" t="str">
        <f t="shared" si="351"/>
        <v>2016-Jun</v>
      </c>
      <c r="G2549">
        <f t="shared" si="352"/>
        <v>3</v>
      </c>
      <c r="H2549" t="str">
        <f t="shared" si="357"/>
        <v>Wednesday</v>
      </c>
      <c r="I2549" t="str">
        <f t="shared" si="358"/>
        <v>FM3</v>
      </c>
      <c r="J2549" t="str">
        <f t="shared" si="359"/>
        <v>FQ1</v>
      </c>
    </row>
    <row r="2550" spans="1:10" x14ac:dyDescent="0.5">
      <c r="A2550" s="1">
        <f>DATE(Main!$Z2550,Main!$AA2550,Main!$AB2550)</f>
        <v>41080</v>
      </c>
      <c r="B2550">
        <f t="shared" si="353"/>
        <v>2012</v>
      </c>
      <c r="C2550">
        <f t="shared" si="354"/>
        <v>6</v>
      </c>
      <c r="D2550" t="str">
        <f t="shared" si="355"/>
        <v>June</v>
      </c>
      <c r="E2550">
        <f t="shared" si="356"/>
        <v>2</v>
      </c>
      <c r="F2550" t="str">
        <f t="shared" si="351"/>
        <v>2012-Jun</v>
      </c>
      <c r="G2550">
        <f t="shared" si="352"/>
        <v>3</v>
      </c>
      <c r="H2550" t="str">
        <f t="shared" si="357"/>
        <v>Wednesday</v>
      </c>
      <c r="I2550" t="str">
        <f t="shared" si="358"/>
        <v>FM3</v>
      </c>
      <c r="J2550" t="str">
        <f t="shared" si="359"/>
        <v>FQ1</v>
      </c>
    </row>
    <row r="2551" spans="1:10" x14ac:dyDescent="0.5">
      <c r="A2551" s="1">
        <f>DATE(Main!$Z2551,Main!$AA2551,Main!$AB2551)</f>
        <v>40697</v>
      </c>
      <c r="B2551">
        <f t="shared" si="353"/>
        <v>2011</v>
      </c>
      <c r="C2551">
        <f t="shared" si="354"/>
        <v>6</v>
      </c>
      <c r="D2551" t="str">
        <f t="shared" si="355"/>
        <v>June</v>
      </c>
      <c r="E2551">
        <f t="shared" si="356"/>
        <v>2</v>
      </c>
      <c r="F2551" t="str">
        <f t="shared" si="351"/>
        <v>2011-Jun</v>
      </c>
      <c r="G2551">
        <f t="shared" si="352"/>
        <v>5</v>
      </c>
      <c r="H2551" t="str">
        <f t="shared" si="357"/>
        <v>Friday</v>
      </c>
      <c r="I2551" t="str">
        <f t="shared" si="358"/>
        <v>FM3</v>
      </c>
      <c r="J2551" t="str">
        <f t="shared" si="359"/>
        <v>FQ1</v>
      </c>
    </row>
    <row r="2552" spans="1:10" x14ac:dyDescent="0.5">
      <c r="A2552" s="1">
        <f>DATE(Main!$Z2552,Main!$AA2552,Main!$AB2552)</f>
        <v>41801</v>
      </c>
      <c r="B2552">
        <f t="shared" si="353"/>
        <v>2014</v>
      </c>
      <c r="C2552">
        <f t="shared" si="354"/>
        <v>6</v>
      </c>
      <c r="D2552" t="str">
        <f t="shared" si="355"/>
        <v>June</v>
      </c>
      <c r="E2552">
        <f t="shared" si="356"/>
        <v>2</v>
      </c>
      <c r="F2552" t="str">
        <f t="shared" si="351"/>
        <v>2014-Jun</v>
      </c>
      <c r="G2552">
        <f t="shared" si="352"/>
        <v>3</v>
      </c>
      <c r="H2552" t="str">
        <f t="shared" si="357"/>
        <v>Wednesday</v>
      </c>
      <c r="I2552" t="str">
        <f t="shared" si="358"/>
        <v>FM3</v>
      </c>
      <c r="J2552" t="str">
        <f t="shared" si="359"/>
        <v>FQ1</v>
      </c>
    </row>
    <row r="2553" spans="1:10" x14ac:dyDescent="0.5">
      <c r="A2553" s="1">
        <f>DATE(Main!$Z2553,Main!$AA2553,Main!$AB2553)</f>
        <v>40698</v>
      </c>
      <c r="B2553">
        <f t="shared" si="353"/>
        <v>2011</v>
      </c>
      <c r="C2553">
        <f t="shared" si="354"/>
        <v>6</v>
      </c>
      <c r="D2553" t="str">
        <f t="shared" si="355"/>
        <v>June</v>
      </c>
      <c r="E2553">
        <f t="shared" si="356"/>
        <v>2</v>
      </c>
      <c r="F2553" t="str">
        <f t="shared" si="351"/>
        <v>2011-Jun</v>
      </c>
      <c r="G2553">
        <f t="shared" si="352"/>
        <v>6</v>
      </c>
      <c r="H2553" t="str">
        <f t="shared" si="357"/>
        <v>Saturday</v>
      </c>
      <c r="I2553" t="str">
        <f t="shared" si="358"/>
        <v>FM3</v>
      </c>
      <c r="J2553" t="str">
        <f t="shared" si="359"/>
        <v>FQ1</v>
      </c>
    </row>
    <row r="2554" spans="1:10" x14ac:dyDescent="0.5">
      <c r="A2554" s="1">
        <f>DATE(Main!$Z2554,Main!$AA2554,Main!$AB2554)</f>
        <v>43246</v>
      </c>
      <c r="B2554">
        <f t="shared" si="353"/>
        <v>2018</v>
      </c>
      <c r="C2554">
        <f t="shared" si="354"/>
        <v>5</v>
      </c>
      <c r="D2554" t="str">
        <f t="shared" si="355"/>
        <v>May</v>
      </c>
      <c r="E2554">
        <f t="shared" si="356"/>
        <v>2</v>
      </c>
      <c r="F2554" t="str">
        <f t="shared" si="351"/>
        <v>2018-May</v>
      </c>
      <c r="G2554">
        <f t="shared" si="352"/>
        <v>6</v>
      </c>
      <c r="H2554" t="str">
        <f t="shared" si="357"/>
        <v>Saturday</v>
      </c>
      <c r="I2554" t="str">
        <f t="shared" si="358"/>
        <v>FM2</v>
      </c>
      <c r="J2554" t="str">
        <f t="shared" si="359"/>
        <v>FQ1</v>
      </c>
    </row>
    <row r="2555" spans="1:10" x14ac:dyDescent="0.5">
      <c r="A2555" s="1">
        <f>DATE(Main!$Z2555,Main!$AA2555,Main!$AB2555)</f>
        <v>42131</v>
      </c>
      <c r="B2555">
        <f t="shared" si="353"/>
        <v>2015</v>
      </c>
      <c r="C2555">
        <f t="shared" si="354"/>
        <v>5</v>
      </c>
      <c r="D2555" t="str">
        <f t="shared" si="355"/>
        <v>May</v>
      </c>
      <c r="E2555">
        <f t="shared" si="356"/>
        <v>2</v>
      </c>
      <c r="F2555" t="str">
        <f t="shared" si="351"/>
        <v>2015-May</v>
      </c>
      <c r="G2555">
        <f t="shared" si="352"/>
        <v>4</v>
      </c>
      <c r="H2555" t="str">
        <f t="shared" si="357"/>
        <v>Thursday</v>
      </c>
      <c r="I2555" t="str">
        <f t="shared" si="358"/>
        <v>FM2</v>
      </c>
      <c r="J2555" t="str">
        <f t="shared" si="359"/>
        <v>FQ1</v>
      </c>
    </row>
    <row r="2556" spans="1:10" x14ac:dyDescent="0.5">
      <c r="A2556" s="1">
        <f>DATE(Main!$Z2556,Main!$AA2556,Main!$AB2556)</f>
        <v>40309</v>
      </c>
      <c r="B2556">
        <f t="shared" si="353"/>
        <v>2010</v>
      </c>
      <c r="C2556">
        <f t="shared" si="354"/>
        <v>5</v>
      </c>
      <c r="D2556" t="str">
        <f t="shared" si="355"/>
        <v>May</v>
      </c>
      <c r="E2556">
        <f t="shared" si="356"/>
        <v>2</v>
      </c>
      <c r="F2556" t="str">
        <f t="shared" si="351"/>
        <v>2010-May</v>
      </c>
      <c r="G2556">
        <f t="shared" si="352"/>
        <v>2</v>
      </c>
      <c r="H2556" t="str">
        <f t="shared" si="357"/>
        <v>Tuesday</v>
      </c>
      <c r="I2556" t="str">
        <f t="shared" si="358"/>
        <v>FM2</v>
      </c>
      <c r="J2556" t="str">
        <f t="shared" si="359"/>
        <v>FQ1</v>
      </c>
    </row>
    <row r="2557" spans="1:10" x14ac:dyDescent="0.5">
      <c r="A2557" s="1">
        <f>DATE(Main!$Z2557,Main!$AA2557,Main!$AB2557)</f>
        <v>41405</v>
      </c>
      <c r="B2557">
        <f t="shared" si="353"/>
        <v>2013</v>
      </c>
      <c r="C2557">
        <f t="shared" si="354"/>
        <v>5</v>
      </c>
      <c r="D2557" t="str">
        <f t="shared" si="355"/>
        <v>May</v>
      </c>
      <c r="E2557">
        <f t="shared" si="356"/>
        <v>2</v>
      </c>
      <c r="F2557" t="str">
        <f t="shared" si="351"/>
        <v>2013-May</v>
      </c>
      <c r="G2557">
        <f t="shared" si="352"/>
        <v>6</v>
      </c>
      <c r="H2557" t="str">
        <f t="shared" si="357"/>
        <v>Saturday</v>
      </c>
      <c r="I2557" t="str">
        <f t="shared" si="358"/>
        <v>FM2</v>
      </c>
      <c r="J2557" t="str">
        <f t="shared" si="359"/>
        <v>FQ1</v>
      </c>
    </row>
    <row r="2558" spans="1:10" x14ac:dyDescent="0.5">
      <c r="A2558" s="1">
        <f>DATE(Main!$Z2558,Main!$AA2558,Main!$AB2558)</f>
        <v>41419</v>
      </c>
      <c r="B2558">
        <f t="shared" si="353"/>
        <v>2013</v>
      </c>
      <c r="C2558">
        <f t="shared" si="354"/>
        <v>5</v>
      </c>
      <c r="D2558" t="str">
        <f t="shared" si="355"/>
        <v>May</v>
      </c>
      <c r="E2558">
        <f t="shared" si="356"/>
        <v>2</v>
      </c>
      <c r="F2558" t="str">
        <f t="shared" si="351"/>
        <v>2013-May</v>
      </c>
      <c r="G2558">
        <f t="shared" si="352"/>
        <v>6</v>
      </c>
      <c r="H2558" t="str">
        <f t="shared" si="357"/>
        <v>Saturday</v>
      </c>
      <c r="I2558" t="str">
        <f t="shared" si="358"/>
        <v>FM2</v>
      </c>
      <c r="J2558" t="str">
        <f t="shared" si="359"/>
        <v>FQ1</v>
      </c>
    </row>
    <row r="2559" spans="1:10" x14ac:dyDescent="0.5">
      <c r="A2559" s="1">
        <f>DATE(Main!$Z2559,Main!$AA2559,Main!$AB2559)</f>
        <v>40325</v>
      </c>
      <c r="B2559">
        <f t="shared" si="353"/>
        <v>2010</v>
      </c>
      <c r="C2559">
        <f t="shared" si="354"/>
        <v>5</v>
      </c>
      <c r="D2559" t="str">
        <f t="shared" si="355"/>
        <v>May</v>
      </c>
      <c r="E2559">
        <f t="shared" si="356"/>
        <v>2</v>
      </c>
      <c r="F2559" t="str">
        <f t="shared" si="351"/>
        <v>2010-May</v>
      </c>
      <c r="G2559">
        <f t="shared" si="352"/>
        <v>4</v>
      </c>
      <c r="H2559" t="str">
        <f t="shared" si="357"/>
        <v>Thursday</v>
      </c>
      <c r="I2559" t="str">
        <f t="shared" si="358"/>
        <v>FM2</v>
      </c>
      <c r="J2559" t="str">
        <f t="shared" si="359"/>
        <v>FQ1</v>
      </c>
    </row>
    <row r="2560" spans="1:10" x14ac:dyDescent="0.5">
      <c r="A2560" s="1">
        <f>DATE(Main!$Z2560,Main!$AA2560,Main!$AB2560)</f>
        <v>42152</v>
      </c>
      <c r="B2560">
        <f t="shared" si="353"/>
        <v>2015</v>
      </c>
      <c r="C2560">
        <f t="shared" si="354"/>
        <v>5</v>
      </c>
      <c r="D2560" t="str">
        <f t="shared" si="355"/>
        <v>May</v>
      </c>
      <c r="E2560">
        <f t="shared" si="356"/>
        <v>2</v>
      </c>
      <c r="F2560" t="str">
        <f t="shared" si="351"/>
        <v>2015-May</v>
      </c>
      <c r="G2560">
        <f t="shared" si="352"/>
        <v>4</v>
      </c>
      <c r="H2560" t="str">
        <f t="shared" si="357"/>
        <v>Thursday</v>
      </c>
      <c r="I2560" t="str">
        <f t="shared" si="358"/>
        <v>FM2</v>
      </c>
      <c r="J2560" t="str">
        <f t="shared" si="359"/>
        <v>FQ1</v>
      </c>
    </row>
    <row r="2561" spans="1:10" x14ac:dyDescent="0.5">
      <c r="A2561" s="1">
        <f>DATE(Main!$Z2561,Main!$AA2561,Main!$AB2561)</f>
        <v>42144</v>
      </c>
      <c r="B2561">
        <f t="shared" si="353"/>
        <v>2015</v>
      </c>
      <c r="C2561">
        <f t="shared" si="354"/>
        <v>5</v>
      </c>
      <c r="D2561" t="str">
        <f t="shared" si="355"/>
        <v>May</v>
      </c>
      <c r="E2561">
        <f t="shared" si="356"/>
        <v>2</v>
      </c>
      <c r="F2561" t="str">
        <f t="shared" si="351"/>
        <v>2015-May</v>
      </c>
      <c r="G2561">
        <f t="shared" si="352"/>
        <v>3</v>
      </c>
      <c r="H2561" t="str">
        <f t="shared" si="357"/>
        <v>Wednesday</v>
      </c>
      <c r="I2561" t="str">
        <f t="shared" si="358"/>
        <v>FM2</v>
      </c>
      <c r="J2561" t="str">
        <f t="shared" si="359"/>
        <v>FQ1</v>
      </c>
    </row>
    <row r="2562" spans="1:10" x14ac:dyDescent="0.5">
      <c r="A2562" s="1">
        <f>DATE(Main!$Z2562,Main!$AA2562,Main!$AB2562)</f>
        <v>42871</v>
      </c>
      <c r="B2562">
        <f t="shared" si="353"/>
        <v>2017</v>
      </c>
      <c r="C2562">
        <f t="shared" si="354"/>
        <v>5</v>
      </c>
      <c r="D2562" t="str">
        <f t="shared" si="355"/>
        <v>May</v>
      </c>
      <c r="E2562">
        <f t="shared" si="356"/>
        <v>2</v>
      </c>
      <c r="F2562" t="str">
        <f t="shared" ref="F2562:F2625" si="360">TEXT($A2562,"yyyy-mmm")</f>
        <v>2017-May</v>
      </c>
      <c r="G2562">
        <f t="shared" ref="G2562:G2625" si="361">WEEKDAY($A2562,2)</f>
        <v>2</v>
      </c>
      <c r="H2562" t="str">
        <f t="shared" si="357"/>
        <v>Tuesday</v>
      </c>
      <c r="I2562" t="str">
        <f t="shared" si="358"/>
        <v>FM2</v>
      </c>
      <c r="J2562" t="str">
        <f t="shared" si="359"/>
        <v>FQ1</v>
      </c>
    </row>
    <row r="2563" spans="1:10" x14ac:dyDescent="0.5">
      <c r="A2563" s="1">
        <f>DATE(Main!$Z2563,Main!$AA2563,Main!$AB2563)</f>
        <v>42134</v>
      </c>
      <c r="B2563">
        <f t="shared" ref="B2563:B2626" si="362">YEAR($A2563)</f>
        <v>2015</v>
      </c>
      <c r="C2563">
        <f t="shared" ref="C2563:C2626" si="363">MONTH($A2563)</f>
        <v>5</v>
      </c>
      <c r="D2563" t="str">
        <f t="shared" ref="D2563:D2626" si="364">TEXT($A2563,"mmmm")</f>
        <v>May</v>
      </c>
      <c r="E2563">
        <f t="shared" ref="E2563:E2626" si="365">ROUNDUP(MONTH($A2563)/3,0)</f>
        <v>2</v>
      </c>
      <c r="F2563" t="str">
        <f t="shared" si="360"/>
        <v>2015-May</v>
      </c>
      <c r="G2563">
        <f t="shared" si="361"/>
        <v>7</v>
      </c>
      <c r="H2563" t="str">
        <f t="shared" ref="H2563:H2626" si="366">TEXT($A2563,"dddd")</f>
        <v>Sunday</v>
      </c>
      <c r="I2563" t="str">
        <f t="shared" ref="I2563:I2626" si="367">CHOOSE(MONTH($A2563),"FM10","FM11","FM12","FM1","FM2","FM3","FM4","FM5","FM6","FM7","FM8","FM9")</f>
        <v>FM2</v>
      </c>
      <c r="J2563" t="str">
        <f t="shared" ref="J2563:J2626" si="368">CHOOSE(MONTH($A2563),"FQ4","FQ4","FQ4","FQ1","FQ1","FQ1","FQ2","FQ2","FQ2","FQ3","FQ3","FQ3")</f>
        <v>FQ1</v>
      </c>
    </row>
    <row r="2564" spans="1:10" x14ac:dyDescent="0.5">
      <c r="A2564" s="1">
        <f>DATE(Main!$Z2564,Main!$AA2564,Main!$AB2564)</f>
        <v>42873</v>
      </c>
      <c r="B2564">
        <f t="shared" si="362"/>
        <v>2017</v>
      </c>
      <c r="C2564">
        <f t="shared" si="363"/>
        <v>5</v>
      </c>
      <c r="D2564" t="str">
        <f t="shared" si="364"/>
        <v>May</v>
      </c>
      <c r="E2564">
        <f t="shared" si="365"/>
        <v>2</v>
      </c>
      <c r="F2564" t="str">
        <f t="shared" si="360"/>
        <v>2017-May</v>
      </c>
      <c r="G2564">
        <f t="shared" si="361"/>
        <v>4</v>
      </c>
      <c r="H2564" t="str">
        <f t="shared" si="366"/>
        <v>Thursday</v>
      </c>
      <c r="I2564" t="str">
        <f t="shared" si="367"/>
        <v>FM2</v>
      </c>
      <c r="J2564" t="str">
        <f t="shared" si="368"/>
        <v>FQ1</v>
      </c>
    </row>
    <row r="2565" spans="1:10" x14ac:dyDescent="0.5">
      <c r="A2565" s="1">
        <f>DATE(Main!$Z2565,Main!$AA2565,Main!$AB2565)</f>
        <v>40678</v>
      </c>
      <c r="B2565">
        <f t="shared" si="362"/>
        <v>2011</v>
      </c>
      <c r="C2565">
        <f t="shared" si="363"/>
        <v>5</v>
      </c>
      <c r="D2565" t="str">
        <f t="shared" si="364"/>
        <v>May</v>
      </c>
      <c r="E2565">
        <f t="shared" si="365"/>
        <v>2</v>
      </c>
      <c r="F2565" t="str">
        <f t="shared" si="360"/>
        <v>2011-May</v>
      </c>
      <c r="G2565">
        <f t="shared" si="361"/>
        <v>7</v>
      </c>
      <c r="H2565" t="str">
        <f t="shared" si="366"/>
        <v>Sunday</v>
      </c>
      <c r="I2565" t="str">
        <f t="shared" si="367"/>
        <v>FM2</v>
      </c>
      <c r="J2565" t="str">
        <f t="shared" si="368"/>
        <v>FQ1</v>
      </c>
    </row>
    <row r="2566" spans="1:10" x14ac:dyDescent="0.5">
      <c r="A2566" s="1">
        <f>DATE(Main!$Z2566,Main!$AA2566,Main!$AB2566)</f>
        <v>41406</v>
      </c>
      <c r="B2566">
        <f t="shared" si="362"/>
        <v>2013</v>
      </c>
      <c r="C2566">
        <f t="shared" si="363"/>
        <v>5</v>
      </c>
      <c r="D2566" t="str">
        <f t="shared" si="364"/>
        <v>May</v>
      </c>
      <c r="E2566">
        <f t="shared" si="365"/>
        <v>2</v>
      </c>
      <c r="F2566" t="str">
        <f t="shared" si="360"/>
        <v>2013-May</v>
      </c>
      <c r="G2566">
        <f t="shared" si="361"/>
        <v>7</v>
      </c>
      <c r="H2566" t="str">
        <f t="shared" si="366"/>
        <v>Sunday</v>
      </c>
      <c r="I2566" t="str">
        <f t="shared" si="367"/>
        <v>FM2</v>
      </c>
      <c r="J2566" t="str">
        <f t="shared" si="368"/>
        <v>FQ1</v>
      </c>
    </row>
    <row r="2567" spans="1:10" x14ac:dyDescent="0.5">
      <c r="A2567" s="1">
        <f>DATE(Main!$Z2567,Main!$AA2567,Main!$AB2567)</f>
        <v>41056</v>
      </c>
      <c r="B2567">
        <f t="shared" si="362"/>
        <v>2012</v>
      </c>
      <c r="C2567">
        <f t="shared" si="363"/>
        <v>5</v>
      </c>
      <c r="D2567" t="str">
        <f t="shared" si="364"/>
        <v>May</v>
      </c>
      <c r="E2567">
        <f t="shared" si="365"/>
        <v>2</v>
      </c>
      <c r="F2567" t="str">
        <f t="shared" si="360"/>
        <v>2012-May</v>
      </c>
      <c r="G2567">
        <f t="shared" si="361"/>
        <v>7</v>
      </c>
      <c r="H2567" t="str">
        <f t="shared" si="366"/>
        <v>Sunday</v>
      </c>
      <c r="I2567" t="str">
        <f t="shared" si="367"/>
        <v>FM2</v>
      </c>
      <c r="J2567" t="str">
        <f t="shared" si="368"/>
        <v>FQ1</v>
      </c>
    </row>
    <row r="2568" spans="1:10" x14ac:dyDescent="0.5">
      <c r="A2568" s="1">
        <f>DATE(Main!$Z2568,Main!$AA2568,Main!$AB2568)</f>
        <v>41409</v>
      </c>
      <c r="B2568">
        <f t="shared" si="362"/>
        <v>2013</v>
      </c>
      <c r="C2568">
        <f t="shared" si="363"/>
        <v>5</v>
      </c>
      <c r="D2568" t="str">
        <f t="shared" si="364"/>
        <v>May</v>
      </c>
      <c r="E2568">
        <f t="shared" si="365"/>
        <v>2</v>
      </c>
      <c r="F2568" t="str">
        <f t="shared" si="360"/>
        <v>2013-May</v>
      </c>
      <c r="G2568">
        <f t="shared" si="361"/>
        <v>3</v>
      </c>
      <c r="H2568" t="str">
        <f t="shared" si="366"/>
        <v>Wednesday</v>
      </c>
      <c r="I2568" t="str">
        <f t="shared" si="367"/>
        <v>FM2</v>
      </c>
      <c r="J2568" t="str">
        <f t="shared" si="368"/>
        <v>FQ1</v>
      </c>
    </row>
    <row r="2569" spans="1:10" x14ac:dyDescent="0.5">
      <c r="A2569" s="1">
        <f>DATE(Main!$Z2569,Main!$AA2569,Main!$AB2569)</f>
        <v>42492</v>
      </c>
      <c r="B2569">
        <f t="shared" si="362"/>
        <v>2016</v>
      </c>
      <c r="C2569">
        <f t="shared" si="363"/>
        <v>5</v>
      </c>
      <c r="D2569" t="str">
        <f t="shared" si="364"/>
        <v>May</v>
      </c>
      <c r="E2569">
        <f t="shared" si="365"/>
        <v>2</v>
      </c>
      <c r="F2569" t="str">
        <f t="shared" si="360"/>
        <v>2016-May</v>
      </c>
      <c r="G2569">
        <f t="shared" si="361"/>
        <v>1</v>
      </c>
      <c r="H2569" t="str">
        <f t="shared" si="366"/>
        <v>Monday</v>
      </c>
      <c r="I2569" t="str">
        <f t="shared" si="367"/>
        <v>FM2</v>
      </c>
      <c r="J2569" t="str">
        <f t="shared" si="368"/>
        <v>FQ1</v>
      </c>
    </row>
    <row r="2570" spans="1:10" x14ac:dyDescent="0.5">
      <c r="A2570" s="1">
        <f>DATE(Main!$Z2570,Main!$AA2570,Main!$AB2570)</f>
        <v>42863</v>
      </c>
      <c r="B2570">
        <f t="shared" si="362"/>
        <v>2017</v>
      </c>
      <c r="C2570">
        <f t="shared" si="363"/>
        <v>5</v>
      </c>
      <c r="D2570" t="str">
        <f t="shared" si="364"/>
        <v>May</v>
      </c>
      <c r="E2570">
        <f t="shared" si="365"/>
        <v>2</v>
      </c>
      <c r="F2570" t="str">
        <f t="shared" si="360"/>
        <v>2017-May</v>
      </c>
      <c r="G2570">
        <f t="shared" si="361"/>
        <v>1</v>
      </c>
      <c r="H2570" t="str">
        <f t="shared" si="366"/>
        <v>Monday</v>
      </c>
      <c r="I2570" t="str">
        <f t="shared" si="367"/>
        <v>FM2</v>
      </c>
      <c r="J2570" t="str">
        <f t="shared" si="368"/>
        <v>FQ1</v>
      </c>
    </row>
    <row r="2571" spans="1:10" x14ac:dyDescent="0.5">
      <c r="A2571" s="1">
        <f>DATE(Main!$Z2571,Main!$AA2571,Main!$AB2571)</f>
        <v>42512</v>
      </c>
      <c r="B2571">
        <f t="shared" si="362"/>
        <v>2016</v>
      </c>
      <c r="C2571">
        <f t="shared" si="363"/>
        <v>5</v>
      </c>
      <c r="D2571" t="str">
        <f t="shared" si="364"/>
        <v>May</v>
      </c>
      <c r="E2571">
        <f t="shared" si="365"/>
        <v>2</v>
      </c>
      <c r="F2571" t="str">
        <f t="shared" si="360"/>
        <v>2016-May</v>
      </c>
      <c r="G2571">
        <f t="shared" si="361"/>
        <v>7</v>
      </c>
      <c r="H2571" t="str">
        <f t="shared" si="366"/>
        <v>Sunday</v>
      </c>
      <c r="I2571" t="str">
        <f t="shared" si="367"/>
        <v>FM2</v>
      </c>
      <c r="J2571" t="str">
        <f t="shared" si="368"/>
        <v>FQ1</v>
      </c>
    </row>
    <row r="2572" spans="1:10" x14ac:dyDescent="0.5">
      <c r="A2572" s="1">
        <f>DATE(Main!$Z2572,Main!$AA2572,Main!$AB2572)</f>
        <v>43239</v>
      </c>
      <c r="B2572">
        <f t="shared" si="362"/>
        <v>2018</v>
      </c>
      <c r="C2572">
        <f t="shared" si="363"/>
        <v>5</v>
      </c>
      <c r="D2572" t="str">
        <f t="shared" si="364"/>
        <v>May</v>
      </c>
      <c r="E2572">
        <f t="shared" si="365"/>
        <v>2</v>
      </c>
      <c r="F2572" t="str">
        <f t="shared" si="360"/>
        <v>2018-May</v>
      </c>
      <c r="G2572">
        <f t="shared" si="361"/>
        <v>6</v>
      </c>
      <c r="H2572" t="str">
        <f t="shared" si="366"/>
        <v>Saturday</v>
      </c>
      <c r="I2572" t="str">
        <f t="shared" si="367"/>
        <v>FM2</v>
      </c>
      <c r="J2572" t="str">
        <f t="shared" si="368"/>
        <v>FQ1</v>
      </c>
    </row>
    <row r="2573" spans="1:10" x14ac:dyDescent="0.5">
      <c r="A2573" s="1">
        <f>DATE(Main!$Z2573,Main!$AA2573,Main!$AB2573)</f>
        <v>41034</v>
      </c>
      <c r="B2573">
        <f t="shared" si="362"/>
        <v>2012</v>
      </c>
      <c r="C2573">
        <f t="shared" si="363"/>
        <v>5</v>
      </c>
      <c r="D2573" t="str">
        <f t="shared" si="364"/>
        <v>May</v>
      </c>
      <c r="E2573">
        <f t="shared" si="365"/>
        <v>2</v>
      </c>
      <c r="F2573" t="str">
        <f t="shared" si="360"/>
        <v>2012-May</v>
      </c>
      <c r="G2573">
        <f t="shared" si="361"/>
        <v>6</v>
      </c>
      <c r="H2573" t="str">
        <f t="shared" si="366"/>
        <v>Saturday</v>
      </c>
      <c r="I2573" t="str">
        <f t="shared" si="367"/>
        <v>FM2</v>
      </c>
      <c r="J2573" t="str">
        <f t="shared" si="368"/>
        <v>FQ1</v>
      </c>
    </row>
    <row r="2574" spans="1:10" x14ac:dyDescent="0.5">
      <c r="A2574" s="1">
        <f>DATE(Main!$Z2574,Main!$AA2574,Main!$AB2574)</f>
        <v>43223</v>
      </c>
      <c r="B2574">
        <f t="shared" si="362"/>
        <v>2018</v>
      </c>
      <c r="C2574">
        <f t="shared" si="363"/>
        <v>5</v>
      </c>
      <c r="D2574" t="str">
        <f t="shared" si="364"/>
        <v>May</v>
      </c>
      <c r="E2574">
        <f t="shared" si="365"/>
        <v>2</v>
      </c>
      <c r="F2574" t="str">
        <f t="shared" si="360"/>
        <v>2018-May</v>
      </c>
      <c r="G2574">
        <f t="shared" si="361"/>
        <v>4</v>
      </c>
      <c r="H2574" t="str">
        <f t="shared" si="366"/>
        <v>Thursday</v>
      </c>
      <c r="I2574" t="str">
        <f t="shared" si="367"/>
        <v>FM2</v>
      </c>
      <c r="J2574" t="str">
        <f t="shared" si="368"/>
        <v>FQ1</v>
      </c>
    </row>
    <row r="2575" spans="1:10" x14ac:dyDescent="0.5">
      <c r="A2575" s="1">
        <f>DATE(Main!$Z2575,Main!$AA2575,Main!$AB2575)</f>
        <v>42494</v>
      </c>
      <c r="B2575">
        <f t="shared" si="362"/>
        <v>2016</v>
      </c>
      <c r="C2575">
        <f t="shared" si="363"/>
        <v>5</v>
      </c>
      <c r="D2575" t="str">
        <f t="shared" si="364"/>
        <v>May</v>
      </c>
      <c r="E2575">
        <f t="shared" si="365"/>
        <v>2</v>
      </c>
      <c r="F2575" t="str">
        <f t="shared" si="360"/>
        <v>2016-May</v>
      </c>
      <c r="G2575">
        <f t="shared" si="361"/>
        <v>3</v>
      </c>
      <c r="H2575" t="str">
        <f t="shared" si="366"/>
        <v>Wednesday</v>
      </c>
      <c r="I2575" t="str">
        <f t="shared" si="367"/>
        <v>FM2</v>
      </c>
      <c r="J2575" t="str">
        <f t="shared" si="368"/>
        <v>FQ1</v>
      </c>
    </row>
    <row r="2576" spans="1:10" x14ac:dyDescent="0.5">
      <c r="A2576" s="1">
        <f>DATE(Main!$Z2576,Main!$AA2576,Main!$AB2576)</f>
        <v>40319</v>
      </c>
      <c r="B2576">
        <f t="shared" si="362"/>
        <v>2010</v>
      </c>
      <c r="C2576">
        <f t="shared" si="363"/>
        <v>5</v>
      </c>
      <c r="D2576" t="str">
        <f t="shared" si="364"/>
        <v>May</v>
      </c>
      <c r="E2576">
        <f t="shared" si="365"/>
        <v>2</v>
      </c>
      <c r="F2576" t="str">
        <f t="shared" si="360"/>
        <v>2010-May</v>
      </c>
      <c r="G2576">
        <f t="shared" si="361"/>
        <v>5</v>
      </c>
      <c r="H2576" t="str">
        <f t="shared" si="366"/>
        <v>Friday</v>
      </c>
      <c r="I2576" t="str">
        <f t="shared" si="367"/>
        <v>FM2</v>
      </c>
      <c r="J2576" t="str">
        <f t="shared" si="368"/>
        <v>FQ1</v>
      </c>
    </row>
    <row r="2577" spans="1:10" x14ac:dyDescent="0.5">
      <c r="A2577" s="1">
        <f>DATE(Main!$Z2577,Main!$AA2577,Main!$AB2577)</f>
        <v>40677</v>
      </c>
      <c r="B2577">
        <f t="shared" si="362"/>
        <v>2011</v>
      </c>
      <c r="C2577">
        <f t="shared" si="363"/>
        <v>5</v>
      </c>
      <c r="D2577" t="str">
        <f t="shared" si="364"/>
        <v>May</v>
      </c>
      <c r="E2577">
        <f t="shared" si="365"/>
        <v>2</v>
      </c>
      <c r="F2577" t="str">
        <f t="shared" si="360"/>
        <v>2011-May</v>
      </c>
      <c r="G2577">
        <f t="shared" si="361"/>
        <v>6</v>
      </c>
      <c r="H2577" t="str">
        <f t="shared" si="366"/>
        <v>Saturday</v>
      </c>
      <c r="I2577" t="str">
        <f t="shared" si="367"/>
        <v>FM2</v>
      </c>
      <c r="J2577" t="str">
        <f t="shared" si="368"/>
        <v>FQ1</v>
      </c>
    </row>
    <row r="2578" spans="1:10" x14ac:dyDescent="0.5">
      <c r="A2578" s="1">
        <f>DATE(Main!$Z2578,Main!$AA2578,Main!$AB2578)</f>
        <v>42137</v>
      </c>
      <c r="B2578">
        <f t="shared" si="362"/>
        <v>2015</v>
      </c>
      <c r="C2578">
        <f t="shared" si="363"/>
        <v>5</v>
      </c>
      <c r="D2578" t="str">
        <f t="shared" si="364"/>
        <v>May</v>
      </c>
      <c r="E2578">
        <f t="shared" si="365"/>
        <v>2</v>
      </c>
      <c r="F2578" t="str">
        <f t="shared" si="360"/>
        <v>2015-May</v>
      </c>
      <c r="G2578">
        <f t="shared" si="361"/>
        <v>3</v>
      </c>
      <c r="H2578" t="str">
        <f t="shared" si="366"/>
        <v>Wednesday</v>
      </c>
      <c r="I2578" t="str">
        <f t="shared" si="367"/>
        <v>FM2</v>
      </c>
      <c r="J2578" t="str">
        <f t="shared" si="368"/>
        <v>FQ1</v>
      </c>
    </row>
    <row r="2579" spans="1:10" x14ac:dyDescent="0.5">
      <c r="A2579" s="1">
        <f>DATE(Main!$Z2579,Main!$AA2579,Main!$AB2579)</f>
        <v>42507</v>
      </c>
      <c r="B2579">
        <f t="shared" si="362"/>
        <v>2016</v>
      </c>
      <c r="C2579">
        <f t="shared" si="363"/>
        <v>5</v>
      </c>
      <c r="D2579" t="str">
        <f t="shared" si="364"/>
        <v>May</v>
      </c>
      <c r="E2579">
        <f t="shared" si="365"/>
        <v>2</v>
      </c>
      <c r="F2579" t="str">
        <f t="shared" si="360"/>
        <v>2016-May</v>
      </c>
      <c r="G2579">
        <f t="shared" si="361"/>
        <v>2</v>
      </c>
      <c r="H2579" t="str">
        <f t="shared" si="366"/>
        <v>Tuesday</v>
      </c>
      <c r="I2579" t="str">
        <f t="shared" si="367"/>
        <v>FM2</v>
      </c>
      <c r="J2579" t="str">
        <f t="shared" si="368"/>
        <v>FQ1</v>
      </c>
    </row>
    <row r="2580" spans="1:10" x14ac:dyDescent="0.5">
      <c r="A2580" s="1">
        <f>DATE(Main!$Z2580,Main!$AA2580,Main!$AB2580)</f>
        <v>41745</v>
      </c>
      <c r="B2580">
        <f t="shared" si="362"/>
        <v>2014</v>
      </c>
      <c r="C2580">
        <f t="shared" si="363"/>
        <v>4</v>
      </c>
      <c r="D2580" t="str">
        <f t="shared" si="364"/>
        <v>April</v>
      </c>
      <c r="E2580">
        <f t="shared" si="365"/>
        <v>2</v>
      </c>
      <c r="F2580" t="str">
        <f t="shared" si="360"/>
        <v>2014-Apr</v>
      </c>
      <c r="G2580">
        <f t="shared" si="361"/>
        <v>3</v>
      </c>
      <c r="H2580" t="str">
        <f t="shared" si="366"/>
        <v>Wednesday</v>
      </c>
      <c r="I2580" t="str">
        <f t="shared" si="367"/>
        <v>FM1</v>
      </c>
      <c r="J2580" t="str">
        <f t="shared" si="368"/>
        <v>FQ1</v>
      </c>
    </row>
    <row r="2581" spans="1:10" x14ac:dyDescent="0.5">
      <c r="A2581" s="1">
        <f>DATE(Main!$Z2581,Main!$AA2581,Main!$AB2581)</f>
        <v>40651</v>
      </c>
      <c r="B2581">
        <f t="shared" si="362"/>
        <v>2011</v>
      </c>
      <c r="C2581">
        <f t="shared" si="363"/>
        <v>4</v>
      </c>
      <c r="D2581" t="str">
        <f t="shared" si="364"/>
        <v>April</v>
      </c>
      <c r="E2581">
        <f t="shared" si="365"/>
        <v>2</v>
      </c>
      <c r="F2581" t="str">
        <f t="shared" si="360"/>
        <v>2011-Apr</v>
      </c>
      <c r="G2581">
        <f t="shared" si="361"/>
        <v>1</v>
      </c>
      <c r="H2581" t="str">
        <f t="shared" si="366"/>
        <v>Monday</v>
      </c>
      <c r="I2581" t="str">
        <f t="shared" si="367"/>
        <v>FM1</v>
      </c>
      <c r="J2581" t="str">
        <f t="shared" si="368"/>
        <v>FQ1</v>
      </c>
    </row>
    <row r="2582" spans="1:10" x14ac:dyDescent="0.5">
      <c r="A2582" s="1">
        <f>DATE(Main!$Z2582,Main!$AA2582,Main!$AB2582)</f>
        <v>42103</v>
      </c>
      <c r="B2582">
        <f t="shared" si="362"/>
        <v>2015</v>
      </c>
      <c r="C2582">
        <f t="shared" si="363"/>
        <v>4</v>
      </c>
      <c r="D2582" t="str">
        <f t="shared" si="364"/>
        <v>April</v>
      </c>
      <c r="E2582">
        <f t="shared" si="365"/>
        <v>2</v>
      </c>
      <c r="F2582" t="str">
        <f t="shared" si="360"/>
        <v>2015-Apr</v>
      </c>
      <c r="G2582">
        <f t="shared" si="361"/>
        <v>4</v>
      </c>
      <c r="H2582" t="str">
        <f t="shared" si="366"/>
        <v>Thursday</v>
      </c>
      <c r="I2582" t="str">
        <f t="shared" si="367"/>
        <v>FM1</v>
      </c>
      <c r="J2582" t="str">
        <f t="shared" si="368"/>
        <v>FQ1</v>
      </c>
    </row>
    <row r="2583" spans="1:10" x14ac:dyDescent="0.5">
      <c r="A2583" s="1">
        <f>DATE(Main!$Z2583,Main!$AA2583,Main!$AB2583)</f>
        <v>40654</v>
      </c>
      <c r="B2583">
        <f t="shared" si="362"/>
        <v>2011</v>
      </c>
      <c r="C2583">
        <f t="shared" si="363"/>
        <v>4</v>
      </c>
      <c r="D2583" t="str">
        <f t="shared" si="364"/>
        <v>April</v>
      </c>
      <c r="E2583">
        <f t="shared" si="365"/>
        <v>2</v>
      </c>
      <c r="F2583" t="str">
        <f t="shared" si="360"/>
        <v>2011-Apr</v>
      </c>
      <c r="G2583">
        <f t="shared" si="361"/>
        <v>4</v>
      </c>
      <c r="H2583" t="str">
        <f t="shared" si="366"/>
        <v>Thursday</v>
      </c>
      <c r="I2583" t="str">
        <f t="shared" si="367"/>
        <v>FM1</v>
      </c>
      <c r="J2583" t="str">
        <f t="shared" si="368"/>
        <v>FQ1</v>
      </c>
    </row>
    <row r="2584" spans="1:10" x14ac:dyDescent="0.5">
      <c r="A2584" s="1">
        <f>DATE(Main!$Z2584,Main!$AA2584,Main!$AB2584)</f>
        <v>42120</v>
      </c>
      <c r="B2584">
        <f t="shared" si="362"/>
        <v>2015</v>
      </c>
      <c r="C2584">
        <f t="shared" si="363"/>
        <v>4</v>
      </c>
      <c r="D2584" t="str">
        <f t="shared" si="364"/>
        <v>April</v>
      </c>
      <c r="E2584">
        <f t="shared" si="365"/>
        <v>2</v>
      </c>
      <c r="F2584" t="str">
        <f t="shared" si="360"/>
        <v>2015-Apr</v>
      </c>
      <c r="G2584">
        <f t="shared" si="361"/>
        <v>7</v>
      </c>
      <c r="H2584" t="str">
        <f t="shared" si="366"/>
        <v>Sunday</v>
      </c>
      <c r="I2584" t="str">
        <f t="shared" si="367"/>
        <v>FM1</v>
      </c>
      <c r="J2584" t="str">
        <f t="shared" si="368"/>
        <v>FQ1</v>
      </c>
    </row>
    <row r="2585" spans="1:10" x14ac:dyDescent="0.5">
      <c r="A2585" s="1">
        <f>DATE(Main!$Z2585,Main!$AA2585,Main!$AB2585)</f>
        <v>40658</v>
      </c>
      <c r="B2585">
        <f t="shared" si="362"/>
        <v>2011</v>
      </c>
      <c r="C2585">
        <f t="shared" si="363"/>
        <v>4</v>
      </c>
      <c r="D2585" t="str">
        <f t="shared" si="364"/>
        <v>April</v>
      </c>
      <c r="E2585">
        <f t="shared" si="365"/>
        <v>2</v>
      </c>
      <c r="F2585" t="str">
        <f t="shared" si="360"/>
        <v>2011-Apr</v>
      </c>
      <c r="G2585">
        <f t="shared" si="361"/>
        <v>1</v>
      </c>
      <c r="H2585" t="str">
        <f t="shared" si="366"/>
        <v>Monday</v>
      </c>
      <c r="I2585" t="str">
        <f t="shared" si="367"/>
        <v>FM1</v>
      </c>
      <c r="J2585" t="str">
        <f t="shared" si="368"/>
        <v>FQ1</v>
      </c>
    </row>
    <row r="2586" spans="1:10" x14ac:dyDescent="0.5">
      <c r="A2586" s="1">
        <f>DATE(Main!$Z2586,Main!$AA2586,Main!$AB2586)</f>
        <v>41374</v>
      </c>
      <c r="B2586">
        <f t="shared" si="362"/>
        <v>2013</v>
      </c>
      <c r="C2586">
        <f t="shared" si="363"/>
        <v>4</v>
      </c>
      <c r="D2586" t="str">
        <f t="shared" si="364"/>
        <v>April</v>
      </c>
      <c r="E2586">
        <f t="shared" si="365"/>
        <v>2</v>
      </c>
      <c r="F2586" t="str">
        <f t="shared" si="360"/>
        <v>2013-Apr</v>
      </c>
      <c r="G2586">
        <f t="shared" si="361"/>
        <v>3</v>
      </c>
      <c r="H2586" t="str">
        <f t="shared" si="366"/>
        <v>Wednesday</v>
      </c>
      <c r="I2586" t="str">
        <f t="shared" si="367"/>
        <v>FM1</v>
      </c>
      <c r="J2586" t="str">
        <f t="shared" si="368"/>
        <v>FQ1</v>
      </c>
    </row>
    <row r="2587" spans="1:10" x14ac:dyDescent="0.5">
      <c r="A2587" s="1">
        <f>DATE(Main!$Z2587,Main!$AA2587,Main!$AB2587)</f>
        <v>42119</v>
      </c>
      <c r="B2587">
        <f t="shared" si="362"/>
        <v>2015</v>
      </c>
      <c r="C2587">
        <f t="shared" si="363"/>
        <v>4</v>
      </c>
      <c r="D2587" t="str">
        <f t="shared" si="364"/>
        <v>April</v>
      </c>
      <c r="E2587">
        <f t="shared" si="365"/>
        <v>2</v>
      </c>
      <c r="F2587" t="str">
        <f t="shared" si="360"/>
        <v>2015-Apr</v>
      </c>
      <c r="G2587">
        <f t="shared" si="361"/>
        <v>6</v>
      </c>
      <c r="H2587" t="str">
        <f t="shared" si="366"/>
        <v>Saturday</v>
      </c>
      <c r="I2587" t="str">
        <f t="shared" si="367"/>
        <v>FM1</v>
      </c>
      <c r="J2587" t="str">
        <f t="shared" si="368"/>
        <v>FQ1</v>
      </c>
    </row>
    <row r="2588" spans="1:10" x14ac:dyDescent="0.5">
      <c r="A2588" s="1">
        <f>DATE(Main!$Z2588,Main!$AA2588,Main!$AB2588)</f>
        <v>41753</v>
      </c>
      <c r="B2588">
        <f t="shared" si="362"/>
        <v>2014</v>
      </c>
      <c r="C2588">
        <f t="shared" si="363"/>
        <v>4</v>
      </c>
      <c r="D2588" t="str">
        <f t="shared" si="364"/>
        <v>April</v>
      </c>
      <c r="E2588">
        <f t="shared" si="365"/>
        <v>2</v>
      </c>
      <c r="F2588" t="str">
        <f t="shared" si="360"/>
        <v>2014-Apr</v>
      </c>
      <c r="G2588">
        <f t="shared" si="361"/>
        <v>4</v>
      </c>
      <c r="H2588" t="str">
        <f t="shared" si="366"/>
        <v>Thursday</v>
      </c>
      <c r="I2588" t="str">
        <f t="shared" si="367"/>
        <v>FM1</v>
      </c>
      <c r="J2588" t="str">
        <f t="shared" si="368"/>
        <v>FQ1</v>
      </c>
    </row>
    <row r="2589" spans="1:10" x14ac:dyDescent="0.5">
      <c r="A2589" s="1">
        <f>DATE(Main!$Z2589,Main!$AA2589,Main!$AB2589)</f>
        <v>40276</v>
      </c>
      <c r="B2589">
        <f t="shared" si="362"/>
        <v>2010</v>
      </c>
      <c r="C2589">
        <f t="shared" si="363"/>
        <v>4</v>
      </c>
      <c r="D2589" t="str">
        <f t="shared" si="364"/>
        <v>April</v>
      </c>
      <c r="E2589">
        <f t="shared" si="365"/>
        <v>2</v>
      </c>
      <c r="F2589" t="str">
        <f t="shared" si="360"/>
        <v>2010-Apr</v>
      </c>
      <c r="G2589">
        <f t="shared" si="361"/>
        <v>4</v>
      </c>
      <c r="H2589" t="str">
        <f t="shared" si="366"/>
        <v>Thursday</v>
      </c>
      <c r="I2589" t="str">
        <f t="shared" si="367"/>
        <v>FM1</v>
      </c>
      <c r="J2589" t="str">
        <f t="shared" si="368"/>
        <v>FQ1</v>
      </c>
    </row>
    <row r="2590" spans="1:10" x14ac:dyDescent="0.5">
      <c r="A2590" s="1">
        <f>DATE(Main!$Z2590,Main!$AA2590,Main!$AB2590)</f>
        <v>42838</v>
      </c>
      <c r="B2590">
        <f t="shared" si="362"/>
        <v>2017</v>
      </c>
      <c r="C2590">
        <f t="shared" si="363"/>
        <v>4</v>
      </c>
      <c r="D2590" t="str">
        <f t="shared" si="364"/>
        <v>April</v>
      </c>
      <c r="E2590">
        <f t="shared" si="365"/>
        <v>2</v>
      </c>
      <c r="F2590" t="str">
        <f t="shared" si="360"/>
        <v>2017-Apr</v>
      </c>
      <c r="G2590">
        <f t="shared" si="361"/>
        <v>4</v>
      </c>
      <c r="H2590" t="str">
        <f t="shared" si="366"/>
        <v>Thursday</v>
      </c>
      <c r="I2590" t="str">
        <f t="shared" si="367"/>
        <v>FM1</v>
      </c>
      <c r="J2590" t="str">
        <f t="shared" si="368"/>
        <v>FQ1</v>
      </c>
    </row>
    <row r="2591" spans="1:10" x14ac:dyDescent="0.5">
      <c r="A2591" s="1">
        <f>DATE(Main!$Z2591,Main!$AA2591,Main!$AB2591)</f>
        <v>41730</v>
      </c>
      <c r="B2591">
        <f t="shared" si="362"/>
        <v>2014</v>
      </c>
      <c r="C2591">
        <f t="shared" si="363"/>
        <v>4</v>
      </c>
      <c r="D2591" t="str">
        <f t="shared" si="364"/>
        <v>April</v>
      </c>
      <c r="E2591">
        <f t="shared" si="365"/>
        <v>2</v>
      </c>
      <c r="F2591" t="str">
        <f t="shared" si="360"/>
        <v>2014-Apr</v>
      </c>
      <c r="G2591">
        <f t="shared" si="361"/>
        <v>2</v>
      </c>
      <c r="H2591" t="str">
        <f t="shared" si="366"/>
        <v>Tuesday</v>
      </c>
      <c r="I2591" t="str">
        <f t="shared" si="367"/>
        <v>FM1</v>
      </c>
      <c r="J2591" t="str">
        <f t="shared" si="368"/>
        <v>FQ1</v>
      </c>
    </row>
    <row r="2592" spans="1:10" x14ac:dyDescent="0.5">
      <c r="A2592" s="1">
        <f>DATE(Main!$Z2592,Main!$AA2592,Main!$AB2592)</f>
        <v>42102</v>
      </c>
      <c r="B2592">
        <f t="shared" si="362"/>
        <v>2015</v>
      </c>
      <c r="C2592">
        <f t="shared" si="363"/>
        <v>4</v>
      </c>
      <c r="D2592" t="str">
        <f t="shared" si="364"/>
        <v>April</v>
      </c>
      <c r="E2592">
        <f t="shared" si="365"/>
        <v>2</v>
      </c>
      <c r="F2592" t="str">
        <f t="shared" si="360"/>
        <v>2015-Apr</v>
      </c>
      <c r="G2592">
        <f t="shared" si="361"/>
        <v>3</v>
      </c>
      <c r="H2592" t="str">
        <f t="shared" si="366"/>
        <v>Wednesday</v>
      </c>
      <c r="I2592" t="str">
        <f t="shared" si="367"/>
        <v>FM1</v>
      </c>
      <c r="J2592" t="str">
        <f t="shared" si="368"/>
        <v>FQ1</v>
      </c>
    </row>
    <row r="2593" spans="1:10" x14ac:dyDescent="0.5">
      <c r="A2593" s="1">
        <f>DATE(Main!$Z2593,Main!$AA2593,Main!$AB2593)</f>
        <v>41741</v>
      </c>
      <c r="B2593">
        <f t="shared" si="362"/>
        <v>2014</v>
      </c>
      <c r="C2593">
        <f t="shared" si="363"/>
        <v>4</v>
      </c>
      <c r="D2593" t="str">
        <f t="shared" si="364"/>
        <v>April</v>
      </c>
      <c r="E2593">
        <f t="shared" si="365"/>
        <v>2</v>
      </c>
      <c r="F2593" t="str">
        <f t="shared" si="360"/>
        <v>2014-Apr</v>
      </c>
      <c r="G2593">
        <f t="shared" si="361"/>
        <v>6</v>
      </c>
      <c r="H2593" t="str">
        <f t="shared" si="366"/>
        <v>Saturday</v>
      </c>
      <c r="I2593" t="str">
        <f t="shared" si="367"/>
        <v>FM1</v>
      </c>
      <c r="J2593" t="str">
        <f t="shared" si="368"/>
        <v>FQ1</v>
      </c>
    </row>
    <row r="2594" spans="1:10" x14ac:dyDescent="0.5">
      <c r="A2594" s="1">
        <f>DATE(Main!$Z2594,Main!$AA2594,Main!$AB2594)</f>
        <v>40292</v>
      </c>
      <c r="B2594">
        <f t="shared" si="362"/>
        <v>2010</v>
      </c>
      <c r="C2594">
        <f t="shared" si="363"/>
        <v>4</v>
      </c>
      <c r="D2594" t="str">
        <f t="shared" si="364"/>
        <v>April</v>
      </c>
      <c r="E2594">
        <f t="shared" si="365"/>
        <v>2</v>
      </c>
      <c r="F2594" t="str">
        <f t="shared" si="360"/>
        <v>2010-Apr</v>
      </c>
      <c r="G2594">
        <f t="shared" si="361"/>
        <v>6</v>
      </c>
      <c r="H2594" t="str">
        <f t="shared" si="366"/>
        <v>Saturday</v>
      </c>
      <c r="I2594" t="str">
        <f t="shared" si="367"/>
        <v>FM1</v>
      </c>
      <c r="J2594" t="str">
        <f t="shared" si="368"/>
        <v>FQ1</v>
      </c>
    </row>
    <row r="2595" spans="1:10" x14ac:dyDescent="0.5">
      <c r="A2595" s="1">
        <f>DATE(Main!$Z2595,Main!$AA2595,Main!$AB2595)</f>
        <v>41748</v>
      </c>
      <c r="B2595">
        <f t="shared" si="362"/>
        <v>2014</v>
      </c>
      <c r="C2595">
        <f t="shared" si="363"/>
        <v>4</v>
      </c>
      <c r="D2595" t="str">
        <f t="shared" si="364"/>
        <v>April</v>
      </c>
      <c r="E2595">
        <f t="shared" si="365"/>
        <v>2</v>
      </c>
      <c r="F2595" t="str">
        <f t="shared" si="360"/>
        <v>2014-Apr</v>
      </c>
      <c r="G2595">
        <f t="shared" si="361"/>
        <v>6</v>
      </c>
      <c r="H2595" t="str">
        <f t="shared" si="366"/>
        <v>Saturday</v>
      </c>
      <c r="I2595" t="str">
        <f t="shared" si="367"/>
        <v>FM1</v>
      </c>
      <c r="J2595" t="str">
        <f t="shared" si="368"/>
        <v>FQ1</v>
      </c>
    </row>
    <row r="2596" spans="1:10" x14ac:dyDescent="0.5">
      <c r="A2596" s="1">
        <f>DATE(Main!$Z2596,Main!$AA2596,Main!$AB2596)</f>
        <v>40246</v>
      </c>
      <c r="B2596">
        <f t="shared" si="362"/>
        <v>2010</v>
      </c>
      <c r="C2596">
        <f t="shared" si="363"/>
        <v>3</v>
      </c>
      <c r="D2596" t="str">
        <f t="shared" si="364"/>
        <v>March</v>
      </c>
      <c r="E2596">
        <f t="shared" si="365"/>
        <v>1</v>
      </c>
      <c r="F2596" t="str">
        <f t="shared" si="360"/>
        <v>2010-Mar</v>
      </c>
      <c r="G2596">
        <f t="shared" si="361"/>
        <v>2</v>
      </c>
      <c r="H2596" t="str">
        <f t="shared" si="366"/>
        <v>Tuesday</v>
      </c>
      <c r="I2596" t="str">
        <f t="shared" si="367"/>
        <v>FM12</v>
      </c>
      <c r="J2596" t="str">
        <f t="shared" si="368"/>
        <v>FQ4</v>
      </c>
    </row>
    <row r="2597" spans="1:10" x14ac:dyDescent="0.5">
      <c r="A2597" s="1">
        <f>DATE(Main!$Z2597,Main!$AA2597,Main!$AB2597)</f>
        <v>41701</v>
      </c>
      <c r="B2597">
        <f t="shared" si="362"/>
        <v>2014</v>
      </c>
      <c r="C2597">
        <f t="shared" si="363"/>
        <v>3</v>
      </c>
      <c r="D2597" t="str">
        <f t="shared" si="364"/>
        <v>March</v>
      </c>
      <c r="E2597">
        <f t="shared" si="365"/>
        <v>1</v>
      </c>
      <c r="F2597" t="str">
        <f t="shared" si="360"/>
        <v>2014-Mar</v>
      </c>
      <c r="G2597">
        <f t="shared" si="361"/>
        <v>1</v>
      </c>
      <c r="H2597" t="str">
        <f t="shared" si="366"/>
        <v>Monday</v>
      </c>
      <c r="I2597" t="str">
        <f t="shared" si="367"/>
        <v>FM12</v>
      </c>
      <c r="J2597" t="str">
        <f t="shared" si="368"/>
        <v>FQ4</v>
      </c>
    </row>
    <row r="2598" spans="1:10" x14ac:dyDescent="0.5">
      <c r="A2598" s="1">
        <f>DATE(Main!$Z2598,Main!$AA2598,Main!$AB2598)</f>
        <v>43168</v>
      </c>
      <c r="B2598">
        <f t="shared" si="362"/>
        <v>2018</v>
      </c>
      <c r="C2598">
        <f t="shared" si="363"/>
        <v>3</v>
      </c>
      <c r="D2598" t="str">
        <f t="shared" si="364"/>
        <v>March</v>
      </c>
      <c r="E2598">
        <f t="shared" si="365"/>
        <v>1</v>
      </c>
      <c r="F2598" t="str">
        <f t="shared" si="360"/>
        <v>2018-Mar</v>
      </c>
      <c r="G2598">
        <f t="shared" si="361"/>
        <v>5</v>
      </c>
      <c r="H2598" t="str">
        <f t="shared" si="366"/>
        <v>Friday</v>
      </c>
      <c r="I2598" t="str">
        <f t="shared" si="367"/>
        <v>FM12</v>
      </c>
      <c r="J2598" t="str">
        <f t="shared" si="368"/>
        <v>FQ4</v>
      </c>
    </row>
    <row r="2599" spans="1:10" x14ac:dyDescent="0.5">
      <c r="A2599" s="1">
        <f>DATE(Main!$Z2599,Main!$AA2599,Main!$AB2599)</f>
        <v>40258</v>
      </c>
      <c r="B2599">
        <f t="shared" si="362"/>
        <v>2010</v>
      </c>
      <c r="C2599">
        <f t="shared" si="363"/>
        <v>3</v>
      </c>
      <c r="D2599" t="str">
        <f t="shared" si="364"/>
        <v>March</v>
      </c>
      <c r="E2599">
        <f t="shared" si="365"/>
        <v>1</v>
      </c>
      <c r="F2599" t="str">
        <f t="shared" si="360"/>
        <v>2010-Mar</v>
      </c>
      <c r="G2599">
        <f t="shared" si="361"/>
        <v>7</v>
      </c>
      <c r="H2599" t="str">
        <f t="shared" si="366"/>
        <v>Sunday</v>
      </c>
      <c r="I2599" t="str">
        <f t="shared" si="367"/>
        <v>FM12</v>
      </c>
      <c r="J2599" t="str">
        <f t="shared" si="368"/>
        <v>FQ4</v>
      </c>
    </row>
    <row r="2600" spans="1:10" x14ac:dyDescent="0.5">
      <c r="A2600" s="1">
        <f>DATE(Main!$Z2600,Main!$AA2600,Main!$AB2600)</f>
        <v>41706</v>
      </c>
      <c r="B2600">
        <f t="shared" si="362"/>
        <v>2014</v>
      </c>
      <c r="C2600">
        <f t="shared" si="363"/>
        <v>3</v>
      </c>
      <c r="D2600" t="str">
        <f t="shared" si="364"/>
        <v>March</v>
      </c>
      <c r="E2600">
        <f t="shared" si="365"/>
        <v>1</v>
      </c>
      <c r="F2600" t="str">
        <f t="shared" si="360"/>
        <v>2014-Mar</v>
      </c>
      <c r="G2600">
        <f t="shared" si="361"/>
        <v>6</v>
      </c>
      <c r="H2600" t="str">
        <f t="shared" si="366"/>
        <v>Saturday</v>
      </c>
      <c r="I2600" t="str">
        <f t="shared" si="367"/>
        <v>FM12</v>
      </c>
      <c r="J2600" t="str">
        <f t="shared" si="368"/>
        <v>FQ4</v>
      </c>
    </row>
    <row r="2601" spans="1:10" x14ac:dyDescent="0.5">
      <c r="A2601" s="1">
        <f>DATE(Main!$Z2601,Main!$AA2601,Main!$AB2601)</f>
        <v>40614</v>
      </c>
      <c r="B2601">
        <f t="shared" si="362"/>
        <v>2011</v>
      </c>
      <c r="C2601">
        <f t="shared" si="363"/>
        <v>3</v>
      </c>
      <c r="D2601" t="str">
        <f t="shared" si="364"/>
        <v>March</v>
      </c>
      <c r="E2601">
        <f t="shared" si="365"/>
        <v>1</v>
      </c>
      <c r="F2601" t="str">
        <f t="shared" si="360"/>
        <v>2011-Mar</v>
      </c>
      <c r="G2601">
        <f t="shared" si="361"/>
        <v>6</v>
      </c>
      <c r="H2601" t="str">
        <f t="shared" si="366"/>
        <v>Saturday</v>
      </c>
      <c r="I2601" t="str">
        <f t="shared" si="367"/>
        <v>FM12</v>
      </c>
      <c r="J2601" t="str">
        <f t="shared" si="368"/>
        <v>FQ4</v>
      </c>
    </row>
    <row r="2602" spans="1:10" x14ac:dyDescent="0.5">
      <c r="A2602" s="1">
        <f>DATE(Main!$Z2602,Main!$AA2602,Main!$AB2602)</f>
        <v>42451</v>
      </c>
      <c r="B2602">
        <f t="shared" si="362"/>
        <v>2016</v>
      </c>
      <c r="C2602">
        <f t="shared" si="363"/>
        <v>3</v>
      </c>
      <c r="D2602" t="str">
        <f t="shared" si="364"/>
        <v>March</v>
      </c>
      <c r="E2602">
        <f t="shared" si="365"/>
        <v>1</v>
      </c>
      <c r="F2602" t="str">
        <f t="shared" si="360"/>
        <v>2016-Mar</v>
      </c>
      <c r="G2602">
        <f t="shared" si="361"/>
        <v>2</v>
      </c>
      <c r="H2602" t="str">
        <f t="shared" si="366"/>
        <v>Tuesday</v>
      </c>
      <c r="I2602" t="str">
        <f t="shared" si="367"/>
        <v>FM12</v>
      </c>
      <c r="J2602" t="str">
        <f t="shared" si="368"/>
        <v>FQ4</v>
      </c>
    </row>
    <row r="2603" spans="1:10" x14ac:dyDescent="0.5">
      <c r="A2603" s="1">
        <f>DATE(Main!$Z2603,Main!$AA2603,Main!$AB2603)</f>
        <v>40986</v>
      </c>
      <c r="B2603">
        <f t="shared" si="362"/>
        <v>2012</v>
      </c>
      <c r="C2603">
        <f t="shared" si="363"/>
        <v>3</v>
      </c>
      <c r="D2603" t="str">
        <f t="shared" si="364"/>
        <v>March</v>
      </c>
      <c r="E2603">
        <f t="shared" si="365"/>
        <v>1</v>
      </c>
      <c r="F2603" t="str">
        <f t="shared" si="360"/>
        <v>2012-Mar</v>
      </c>
      <c r="G2603">
        <f t="shared" si="361"/>
        <v>7</v>
      </c>
      <c r="H2603" t="str">
        <f t="shared" si="366"/>
        <v>Sunday</v>
      </c>
      <c r="I2603" t="str">
        <f t="shared" si="367"/>
        <v>FM12</v>
      </c>
      <c r="J2603" t="str">
        <f t="shared" si="368"/>
        <v>FQ4</v>
      </c>
    </row>
    <row r="2604" spans="1:10" x14ac:dyDescent="0.5">
      <c r="A2604" s="1">
        <f>DATE(Main!$Z2604,Main!$AA2604,Main!$AB2604)</f>
        <v>42456</v>
      </c>
      <c r="B2604">
        <f t="shared" si="362"/>
        <v>2016</v>
      </c>
      <c r="C2604">
        <f t="shared" si="363"/>
        <v>3</v>
      </c>
      <c r="D2604" t="str">
        <f t="shared" si="364"/>
        <v>March</v>
      </c>
      <c r="E2604">
        <f t="shared" si="365"/>
        <v>1</v>
      </c>
      <c r="F2604" t="str">
        <f t="shared" si="360"/>
        <v>2016-Mar</v>
      </c>
      <c r="G2604">
        <f t="shared" si="361"/>
        <v>7</v>
      </c>
      <c r="H2604" t="str">
        <f t="shared" si="366"/>
        <v>Sunday</v>
      </c>
      <c r="I2604" t="str">
        <f t="shared" si="367"/>
        <v>FM12</v>
      </c>
      <c r="J2604" t="str">
        <f t="shared" si="368"/>
        <v>FQ4</v>
      </c>
    </row>
    <row r="2605" spans="1:10" x14ac:dyDescent="0.5">
      <c r="A2605" s="1">
        <f>DATE(Main!$Z2605,Main!$AA2605,Main!$AB2605)</f>
        <v>43170</v>
      </c>
      <c r="B2605">
        <f t="shared" si="362"/>
        <v>2018</v>
      </c>
      <c r="C2605">
        <f t="shared" si="363"/>
        <v>3</v>
      </c>
      <c r="D2605" t="str">
        <f t="shared" si="364"/>
        <v>March</v>
      </c>
      <c r="E2605">
        <f t="shared" si="365"/>
        <v>1</v>
      </c>
      <c r="F2605" t="str">
        <f t="shared" si="360"/>
        <v>2018-Mar</v>
      </c>
      <c r="G2605">
        <f t="shared" si="361"/>
        <v>7</v>
      </c>
      <c r="H2605" t="str">
        <f t="shared" si="366"/>
        <v>Sunday</v>
      </c>
      <c r="I2605" t="str">
        <f t="shared" si="367"/>
        <v>FM12</v>
      </c>
      <c r="J2605" t="str">
        <f t="shared" si="368"/>
        <v>FQ4</v>
      </c>
    </row>
    <row r="2606" spans="1:10" x14ac:dyDescent="0.5">
      <c r="A2606" s="1">
        <f>DATE(Main!$Z2606,Main!$AA2606,Main!$AB2606)</f>
        <v>42440</v>
      </c>
      <c r="B2606">
        <f t="shared" si="362"/>
        <v>2016</v>
      </c>
      <c r="C2606">
        <f t="shared" si="363"/>
        <v>3</v>
      </c>
      <c r="D2606" t="str">
        <f t="shared" si="364"/>
        <v>March</v>
      </c>
      <c r="E2606">
        <f t="shared" si="365"/>
        <v>1</v>
      </c>
      <c r="F2606" t="str">
        <f t="shared" si="360"/>
        <v>2016-Mar</v>
      </c>
      <c r="G2606">
        <f t="shared" si="361"/>
        <v>5</v>
      </c>
      <c r="H2606" t="str">
        <f t="shared" si="366"/>
        <v>Friday</v>
      </c>
      <c r="I2606" t="str">
        <f t="shared" si="367"/>
        <v>FM12</v>
      </c>
      <c r="J2606" t="str">
        <f t="shared" si="368"/>
        <v>FQ4</v>
      </c>
    </row>
    <row r="2607" spans="1:10" x14ac:dyDescent="0.5">
      <c r="A2607" s="1">
        <f>DATE(Main!$Z2607,Main!$AA2607,Main!$AB2607)</f>
        <v>41726</v>
      </c>
      <c r="B2607">
        <f t="shared" si="362"/>
        <v>2014</v>
      </c>
      <c r="C2607">
        <f t="shared" si="363"/>
        <v>3</v>
      </c>
      <c r="D2607" t="str">
        <f t="shared" si="364"/>
        <v>March</v>
      </c>
      <c r="E2607">
        <f t="shared" si="365"/>
        <v>1</v>
      </c>
      <c r="F2607" t="str">
        <f t="shared" si="360"/>
        <v>2014-Mar</v>
      </c>
      <c r="G2607">
        <f t="shared" si="361"/>
        <v>5</v>
      </c>
      <c r="H2607" t="str">
        <f t="shared" si="366"/>
        <v>Friday</v>
      </c>
      <c r="I2607" t="str">
        <f t="shared" si="367"/>
        <v>FM12</v>
      </c>
      <c r="J2607" t="str">
        <f t="shared" si="368"/>
        <v>FQ4</v>
      </c>
    </row>
    <row r="2608" spans="1:10" x14ac:dyDescent="0.5">
      <c r="A2608" s="1">
        <f>DATE(Main!$Z2608,Main!$AA2608,Main!$AB2608)</f>
        <v>41692</v>
      </c>
      <c r="B2608">
        <f t="shared" si="362"/>
        <v>2014</v>
      </c>
      <c r="C2608">
        <f t="shared" si="363"/>
        <v>2</v>
      </c>
      <c r="D2608" t="str">
        <f t="shared" si="364"/>
        <v>February</v>
      </c>
      <c r="E2608">
        <f t="shared" si="365"/>
        <v>1</v>
      </c>
      <c r="F2608" t="str">
        <f t="shared" si="360"/>
        <v>2014-Feb</v>
      </c>
      <c r="G2608">
        <f t="shared" si="361"/>
        <v>6</v>
      </c>
      <c r="H2608" t="str">
        <f t="shared" si="366"/>
        <v>Saturday</v>
      </c>
      <c r="I2608" t="str">
        <f t="shared" si="367"/>
        <v>FM11</v>
      </c>
      <c r="J2608" t="str">
        <f t="shared" si="368"/>
        <v>FQ4</v>
      </c>
    </row>
    <row r="2609" spans="1:10" x14ac:dyDescent="0.5">
      <c r="A2609" s="1">
        <f>DATE(Main!$Z2609,Main!$AA2609,Main!$AB2609)</f>
        <v>42062</v>
      </c>
      <c r="B2609">
        <f t="shared" si="362"/>
        <v>2015</v>
      </c>
      <c r="C2609">
        <f t="shared" si="363"/>
        <v>2</v>
      </c>
      <c r="D2609" t="str">
        <f t="shared" si="364"/>
        <v>February</v>
      </c>
      <c r="E2609">
        <f t="shared" si="365"/>
        <v>1</v>
      </c>
      <c r="F2609" t="str">
        <f t="shared" si="360"/>
        <v>2015-Feb</v>
      </c>
      <c r="G2609">
        <f t="shared" si="361"/>
        <v>5</v>
      </c>
      <c r="H2609" t="str">
        <f t="shared" si="366"/>
        <v>Friday</v>
      </c>
      <c r="I2609" t="str">
        <f t="shared" si="367"/>
        <v>FM11</v>
      </c>
      <c r="J2609" t="str">
        <f t="shared" si="368"/>
        <v>FQ4</v>
      </c>
    </row>
    <row r="2610" spans="1:10" x14ac:dyDescent="0.5">
      <c r="A2610" s="1">
        <f>DATE(Main!$Z2610,Main!$AA2610,Main!$AB2610)</f>
        <v>40601</v>
      </c>
      <c r="B2610">
        <f t="shared" si="362"/>
        <v>2011</v>
      </c>
      <c r="C2610">
        <f t="shared" si="363"/>
        <v>2</v>
      </c>
      <c r="D2610" t="str">
        <f t="shared" si="364"/>
        <v>February</v>
      </c>
      <c r="E2610">
        <f t="shared" si="365"/>
        <v>1</v>
      </c>
      <c r="F2610" t="str">
        <f t="shared" si="360"/>
        <v>2011-Feb</v>
      </c>
      <c r="G2610">
        <f t="shared" si="361"/>
        <v>7</v>
      </c>
      <c r="H2610" t="str">
        <f t="shared" si="366"/>
        <v>Sunday</v>
      </c>
      <c r="I2610" t="str">
        <f t="shared" si="367"/>
        <v>FM11</v>
      </c>
      <c r="J2610" t="str">
        <f t="shared" si="368"/>
        <v>FQ4</v>
      </c>
    </row>
    <row r="2611" spans="1:10" x14ac:dyDescent="0.5">
      <c r="A2611" s="1">
        <f>DATE(Main!$Z2611,Main!$AA2611,Main!$AB2611)</f>
        <v>41690</v>
      </c>
      <c r="B2611">
        <f t="shared" si="362"/>
        <v>2014</v>
      </c>
      <c r="C2611">
        <f t="shared" si="363"/>
        <v>2</v>
      </c>
      <c r="D2611" t="str">
        <f t="shared" si="364"/>
        <v>February</v>
      </c>
      <c r="E2611">
        <f t="shared" si="365"/>
        <v>1</v>
      </c>
      <c r="F2611" t="str">
        <f t="shared" si="360"/>
        <v>2014-Feb</v>
      </c>
      <c r="G2611">
        <f t="shared" si="361"/>
        <v>4</v>
      </c>
      <c r="H2611" t="str">
        <f t="shared" si="366"/>
        <v>Thursday</v>
      </c>
      <c r="I2611" t="str">
        <f t="shared" si="367"/>
        <v>FM11</v>
      </c>
      <c r="J2611" t="str">
        <f t="shared" si="368"/>
        <v>FQ4</v>
      </c>
    </row>
    <row r="2612" spans="1:10" x14ac:dyDescent="0.5">
      <c r="A2612" s="1">
        <f>DATE(Main!$Z2612,Main!$AA2612,Main!$AB2612)</f>
        <v>42792</v>
      </c>
      <c r="B2612">
        <f t="shared" si="362"/>
        <v>2017</v>
      </c>
      <c r="C2612">
        <f t="shared" si="363"/>
        <v>2</v>
      </c>
      <c r="D2612" t="str">
        <f t="shared" si="364"/>
        <v>February</v>
      </c>
      <c r="E2612">
        <f t="shared" si="365"/>
        <v>1</v>
      </c>
      <c r="F2612" t="str">
        <f t="shared" si="360"/>
        <v>2017-Feb</v>
      </c>
      <c r="G2612">
        <f t="shared" si="361"/>
        <v>7</v>
      </c>
      <c r="H2612" t="str">
        <f t="shared" si="366"/>
        <v>Sunday</v>
      </c>
      <c r="I2612" t="str">
        <f t="shared" si="367"/>
        <v>FM11</v>
      </c>
      <c r="J2612" t="str">
        <f t="shared" si="368"/>
        <v>FQ4</v>
      </c>
    </row>
    <row r="2613" spans="1:10" x14ac:dyDescent="0.5">
      <c r="A2613" s="1">
        <f>DATE(Main!$Z2613,Main!$AA2613,Main!$AB2613)</f>
        <v>40219</v>
      </c>
      <c r="B2613">
        <f t="shared" si="362"/>
        <v>2010</v>
      </c>
      <c r="C2613">
        <f t="shared" si="363"/>
        <v>2</v>
      </c>
      <c r="D2613" t="str">
        <f t="shared" si="364"/>
        <v>February</v>
      </c>
      <c r="E2613">
        <f t="shared" si="365"/>
        <v>1</v>
      </c>
      <c r="F2613" t="str">
        <f t="shared" si="360"/>
        <v>2010-Feb</v>
      </c>
      <c r="G2613">
        <f t="shared" si="361"/>
        <v>3</v>
      </c>
      <c r="H2613" t="str">
        <f t="shared" si="366"/>
        <v>Wednesday</v>
      </c>
      <c r="I2613" t="str">
        <f t="shared" si="367"/>
        <v>FM11</v>
      </c>
      <c r="J2613" t="str">
        <f t="shared" si="368"/>
        <v>FQ4</v>
      </c>
    </row>
    <row r="2614" spans="1:10" x14ac:dyDescent="0.5">
      <c r="A2614" s="1">
        <f>DATE(Main!$Z2614,Main!$AA2614,Main!$AB2614)</f>
        <v>43136</v>
      </c>
      <c r="B2614">
        <f t="shared" si="362"/>
        <v>2018</v>
      </c>
      <c r="C2614">
        <f t="shared" si="363"/>
        <v>2</v>
      </c>
      <c r="D2614" t="str">
        <f t="shared" si="364"/>
        <v>February</v>
      </c>
      <c r="E2614">
        <f t="shared" si="365"/>
        <v>1</v>
      </c>
      <c r="F2614" t="str">
        <f t="shared" si="360"/>
        <v>2018-Feb</v>
      </c>
      <c r="G2614">
        <f t="shared" si="361"/>
        <v>1</v>
      </c>
      <c r="H2614" t="str">
        <f t="shared" si="366"/>
        <v>Monday</v>
      </c>
      <c r="I2614" t="str">
        <f t="shared" si="367"/>
        <v>FM11</v>
      </c>
      <c r="J2614" t="str">
        <f t="shared" si="368"/>
        <v>FQ4</v>
      </c>
    </row>
    <row r="2615" spans="1:10" x14ac:dyDescent="0.5">
      <c r="A2615" s="1">
        <f>DATE(Main!$Z2615,Main!$AA2615,Main!$AB2615)</f>
        <v>43134</v>
      </c>
      <c r="B2615">
        <f t="shared" si="362"/>
        <v>2018</v>
      </c>
      <c r="C2615">
        <f t="shared" si="363"/>
        <v>2</v>
      </c>
      <c r="D2615" t="str">
        <f t="shared" si="364"/>
        <v>February</v>
      </c>
      <c r="E2615">
        <f t="shared" si="365"/>
        <v>1</v>
      </c>
      <c r="F2615" t="str">
        <f t="shared" si="360"/>
        <v>2018-Feb</v>
      </c>
      <c r="G2615">
        <f t="shared" si="361"/>
        <v>6</v>
      </c>
      <c r="H2615" t="str">
        <f t="shared" si="366"/>
        <v>Saturday</v>
      </c>
      <c r="I2615" t="str">
        <f t="shared" si="367"/>
        <v>FM11</v>
      </c>
      <c r="J2615" t="str">
        <f t="shared" si="368"/>
        <v>FQ4</v>
      </c>
    </row>
    <row r="2616" spans="1:10" x14ac:dyDescent="0.5">
      <c r="A2616" s="1">
        <f>DATE(Main!$Z2616,Main!$AA2616,Main!$AB2616)</f>
        <v>41697</v>
      </c>
      <c r="B2616">
        <f t="shared" si="362"/>
        <v>2014</v>
      </c>
      <c r="C2616">
        <f t="shared" si="363"/>
        <v>2</v>
      </c>
      <c r="D2616" t="str">
        <f t="shared" si="364"/>
        <v>February</v>
      </c>
      <c r="E2616">
        <f t="shared" si="365"/>
        <v>1</v>
      </c>
      <c r="F2616" t="str">
        <f t="shared" si="360"/>
        <v>2014-Feb</v>
      </c>
      <c r="G2616">
        <f t="shared" si="361"/>
        <v>4</v>
      </c>
      <c r="H2616" t="str">
        <f t="shared" si="366"/>
        <v>Thursday</v>
      </c>
      <c r="I2616" t="str">
        <f t="shared" si="367"/>
        <v>FM11</v>
      </c>
      <c r="J2616" t="str">
        <f t="shared" si="368"/>
        <v>FQ4</v>
      </c>
    </row>
    <row r="2617" spans="1:10" x14ac:dyDescent="0.5">
      <c r="A2617" s="1">
        <f>DATE(Main!$Z2617,Main!$AA2617,Main!$AB2617)</f>
        <v>42414</v>
      </c>
      <c r="B2617">
        <f t="shared" si="362"/>
        <v>2016</v>
      </c>
      <c r="C2617">
        <f t="shared" si="363"/>
        <v>2</v>
      </c>
      <c r="D2617" t="str">
        <f t="shared" si="364"/>
        <v>February</v>
      </c>
      <c r="E2617">
        <f t="shared" si="365"/>
        <v>1</v>
      </c>
      <c r="F2617" t="str">
        <f t="shared" si="360"/>
        <v>2016-Feb</v>
      </c>
      <c r="G2617">
        <f t="shared" si="361"/>
        <v>7</v>
      </c>
      <c r="H2617" t="str">
        <f t="shared" si="366"/>
        <v>Sunday</v>
      </c>
      <c r="I2617" t="str">
        <f t="shared" si="367"/>
        <v>FM11</v>
      </c>
      <c r="J2617" t="str">
        <f t="shared" si="368"/>
        <v>FQ4</v>
      </c>
    </row>
    <row r="2618" spans="1:10" x14ac:dyDescent="0.5">
      <c r="A2618" s="1">
        <f>DATE(Main!$Z2618,Main!$AA2618,Main!$AB2618)</f>
        <v>41287</v>
      </c>
      <c r="B2618">
        <f t="shared" si="362"/>
        <v>2013</v>
      </c>
      <c r="C2618">
        <f t="shared" si="363"/>
        <v>1</v>
      </c>
      <c r="D2618" t="str">
        <f t="shared" si="364"/>
        <v>January</v>
      </c>
      <c r="E2618">
        <f t="shared" si="365"/>
        <v>1</v>
      </c>
      <c r="F2618" t="str">
        <f t="shared" si="360"/>
        <v>2013-Jan</v>
      </c>
      <c r="G2618">
        <f t="shared" si="361"/>
        <v>7</v>
      </c>
      <c r="H2618" t="str">
        <f t="shared" si="366"/>
        <v>Sunday</v>
      </c>
      <c r="I2618" t="str">
        <f t="shared" si="367"/>
        <v>FM10</v>
      </c>
      <c r="J2618" t="str">
        <f t="shared" si="368"/>
        <v>FQ4</v>
      </c>
    </row>
    <row r="2619" spans="1:10" x14ac:dyDescent="0.5">
      <c r="A2619" s="1">
        <f>DATE(Main!$Z2619,Main!$AA2619,Main!$AB2619)</f>
        <v>42743</v>
      </c>
      <c r="B2619">
        <f t="shared" si="362"/>
        <v>2017</v>
      </c>
      <c r="C2619">
        <f t="shared" si="363"/>
        <v>1</v>
      </c>
      <c r="D2619" t="str">
        <f t="shared" si="364"/>
        <v>January</v>
      </c>
      <c r="E2619">
        <f t="shared" si="365"/>
        <v>1</v>
      </c>
      <c r="F2619" t="str">
        <f t="shared" si="360"/>
        <v>2017-Jan</v>
      </c>
      <c r="G2619">
        <f t="shared" si="361"/>
        <v>7</v>
      </c>
      <c r="H2619" t="str">
        <f t="shared" si="366"/>
        <v>Sunday</v>
      </c>
      <c r="I2619" t="str">
        <f t="shared" si="367"/>
        <v>FM10</v>
      </c>
      <c r="J2619" t="str">
        <f t="shared" si="368"/>
        <v>FQ4</v>
      </c>
    </row>
    <row r="2620" spans="1:10" x14ac:dyDescent="0.5">
      <c r="A2620" s="1">
        <f>DATE(Main!$Z2620,Main!$AA2620,Main!$AB2620)</f>
        <v>41660</v>
      </c>
      <c r="B2620">
        <f t="shared" si="362"/>
        <v>2014</v>
      </c>
      <c r="C2620">
        <f t="shared" si="363"/>
        <v>1</v>
      </c>
      <c r="D2620" t="str">
        <f t="shared" si="364"/>
        <v>January</v>
      </c>
      <c r="E2620">
        <f t="shared" si="365"/>
        <v>1</v>
      </c>
      <c r="F2620" t="str">
        <f t="shared" si="360"/>
        <v>2014-Jan</v>
      </c>
      <c r="G2620">
        <f t="shared" si="361"/>
        <v>2</v>
      </c>
      <c r="H2620" t="str">
        <f t="shared" si="366"/>
        <v>Tuesday</v>
      </c>
      <c r="I2620" t="str">
        <f t="shared" si="367"/>
        <v>FM10</v>
      </c>
      <c r="J2620" t="str">
        <f t="shared" si="368"/>
        <v>FQ4</v>
      </c>
    </row>
    <row r="2621" spans="1:10" x14ac:dyDescent="0.5">
      <c r="A2621" s="1">
        <f>DATE(Main!$Z2621,Main!$AA2621,Main!$AB2621)</f>
        <v>40909</v>
      </c>
      <c r="B2621">
        <f t="shared" si="362"/>
        <v>2012</v>
      </c>
      <c r="C2621">
        <f t="shared" si="363"/>
        <v>1</v>
      </c>
      <c r="D2621" t="str">
        <f t="shared" si="364"/>
        <v>January</v>
      </c>
      <c r="E2621">
        <f t="shared" si="365"/>
        <v>1</v>
      </c>
      <c r="F2621" t="str">
        <f t="shared" si="360"/>
        <v>2012-Jan</v>
      </c>
      <c r="G2621">
        <f t="shared" si="361"/>
        <v>7</v>
      </c>
      <c r="H2621" t="str">
        <f t="shared" si="366"/>
        <v>Sunday</v>
      </c>
      <c r="I2621" t="str">
        <f t="shared" si="367"/>
        <v>FM10</v>
      </c>
      <c r="J2621" t="str">
        <f t="shared" si="368"/>
        <v>FQ4</v>
      </c>
    </row>
    <row r="2622" spans="1:10" x14ac:dyDescent="0.5">
      <c r="A2622" s="1">
        <f>DATE(Main!$Z2622,Main!$AA2622,Main!$AB2622)</f>
        <v>43126</v>
      </c>
      <c r="B2622">
        <f t="shared" si="362"/>
        <v>2018</v>
      </c>
      <c r="C2622">
        <f t="shared" si="363"/>
        <v>1</v>
      </c>
      <c r="D2622" t="str">
        <f t="shared" si="364"/>
        <v>January</v>
      </c>
      <c r="E2622">
        <f t="shared" si="365"/>
        <v>1</v>
      </c>
      <c r="F2622" t="str">
        <f t="shared" si="360"/>
        <v>2018-Jan</v>
      </c>
      <c r="G2622">
        <f t="shared" si="361"/>
        <v>5</v>
      </c>
      <c r="H2622" t="str">
        <f t="shared" si="366"/>
        <v>Friday</v>
      </c>
      <c r="I2622" t="str">
        <f t="shared" si="367"/>
        <v>FM10</v>
      </c>
      <c r="J2622" t="str">
        <f t="shared" si="368"/>
        <v>FQ4</v>
      </c>
    </row>
    <row r="2623" spans="1:10" x14ac:dyDescent="0.5">
      <c r="A2623" s="1">
        <f>DATE(Main!$Z2623,Main!$AA2623,Main!$AB2623)</f>
        <v>40546</v>
      </c>
      <c r="B2623">
        <f t="shared" si="362"/>
        <v>2011</v>
      </c>
      <c r="C2623">
        <f t="shared" si="363"/>
        <v>1</v>
      </c>
      <c r="D2623" t="str">
        <f t="shared" si="364"/>
        <v>January</v>
      </c>
      <c r="E2623">
        <f t="shared" si="365"/>
        <v>1</v>
      </c>
      <c r="F2623" t="str">
        <f t="shared" si="360"/>
        <v>2011-Jan</v>
      </c>
      <c r="G2623">
        <f t="shared" si="361"/>
        <v>1</v>
      </c>
      <c r="H2623" t="str">
        <f t="shared" si="366"/>
        <v>Monday</v>
      </c>
      <c r="I2623" t="str">
        <f t="shared" si="367"/>
        <v>FM10</v>
      </c>
      <c r="J2623" t="str">
        <f t="shared" si="368"/>
        <v>FQ4</v>
      </c>
    </row>
    <row r="2624" spans="1:10" x14ac:dyDescent="0.5">
      <c r="A2624" s="1">
        <f>DATE(Main!$Z2624,Main!$AA2624,Main!$AB2624)</f>
        <v>40182</v>
      </c>
      <c r="B2624">
        <f t="shared" si="362"/>
        <v>2010</v>
      </c>
      <c r="C2624">
        <f t="shared" si="363"/>
        <v>1</v>
      </c>
      <c r="D2624" t="str">
        <f t="shared" si="364"/>
        <v>January</v>
      </c>
      <c r="E2624">
        <f t="shared" si="365"/>
        <v>1</v>
      </c>
      <c r="F2624" t="str">
        <f t="shared" si="360"/>
        <v>2010-Jan</v>
      </c>
      <c r="G2624">
        <f t="shared" si="361"/>
        <v>1</v>
      </c>
      <c r="H2624" t="str">
        <f t="shared" si="366"/>
        <v>Monday</v>
      </c>
      <c r="I2624" t="str">
        <f t="shared" si="367"/>
        <v>FM10</v>
      </c>
      <c r="J2624" t="str">
        <f t="shared" si="368"/>
        <v>FQ4</v>
      </c>
    </row>
    <row r="2625" spans="1:10" x14ac:dyDescent="0.5">
      <c r="A2625" s="1">
        <f>DATE(Main!$Z2625,Main!$AA2625,Main!$AB2625)</f>
        <v>42020</v>
      </c>
      <c r="B2625">
        <f t="shared" si="362"/>
        <v>2015</v>
      </c>
      <c r="C2625">
        <f t="shared" si="363"/>
        <v>1</v>
      </c>
      <c r="D2625" t="str">
        <f t="shared" si="364"/>
        <v>January</v>
      </c>
      <c r="E2625">
        <f t="shared" si="365"/>
        <v>1</v>
      </c>
      <c r="F2625" t="str">
        <f t="shared" si="360"/>
        <v>2015-Jan</v>
      </c>
      <c r="G2625">
        <f t="shared" si="361"/>
        <v>5</v>
      </c>
      <c r="H2625" t="str">
        <f t="shared" si="366"/>
        <v>Friday</v>
      </c>
      <c r="I2625" t="str">
        <f t="shared" si="367"/>
        <v>FM10</v>
      </c>
      <c r="J2625" t="str">
        <f t="shared" si="368"/>
        <v>FQ4</v>
      </c>
    </row>
    <row r="2626" spans="1:10" x14ac:dyDescent="0.5">
      <c r="A2626" s="1">
        <f>DATE(Main!$Z2626,Main!$AA2626,Main!$AB2626)</f>
        <v>42739</v>
      </c>
      <c r="B2626">
        <f t="shared" si="362"/>
        <v>2017</v>
      </c>
      <c r="C2626">
        <f t="shared" si="363"/>
        <v>1</v>
      </c>
      <c r="D2626" t="str">
        <f t="shared" si="364"/>
        <v>January</v>
      </c>
      <c r="E2626">
        <f t="shared" si="365"/>
        <v>1</v>
      </c>
      <c r="F2626" t="str">
        <f t="shared" ref="F2626:F2689" si="369">TEXT($A2626,"yyyy-mmm")</f>
        <v>2017-Jan</v>
      </c>
      <c r="G2626">
        <f t="shared" ref="G2626:G2689" si="370">WEEKDAY($A2626,2)</f>
        <v>3</v>
      </c>
      <c r="H2626" t="str">
        <f t="shared" si="366"/>
        <v>Wednesday</v>
      </c>
      <c r="I2626" t="str">
        <f t="shared" si="367"/>
        <v>FM10</v>
      </c>
      <c r="J2626" t="str">
        <f t="shared" si="368"/>
        <v>FQ4</v>
      </c>
    </row>
    <row r="2627" spans="1:10" x14ac:dyDescent="0.5">
      <c r="A2627" s="1">
        <f>DATE(Main!$Z2627,Main!$AA2627,Main!$AB2627)</f>
        <v>42012</v>
      </c>
      <c r="B2627">
        <f t="shared" ref="B2627:B2690" si="371">YEAR($A2627)</f>
        <v>2015</v>
      </c>
      <c r="C2627">
        <f t="shared" ref="C2627:C2690" si="372">MONTH($A2627)</f>
        <v>1</v>
      </c>
      <c r="D2627" t="str">
        <f t="shared" ref="D2627:D2690" si="373">TEXT($A2627,"mmmm")</f>
        <v>January</v>
      </c>
      <c r="E2627">
        <f t="shared" ref="E2627:E2690" si="374">ROUNDUP(MONTH($A2627)/3,0)</f>
        <v>1</v>
      </c>
      <c r="F2627" t="str">
        <f t="shared" si="369"/>
        <v>2015-Jan</v>
      </c>
      <c r="G2627">
        <f t="shared" si="370"/>
        <v>4</v>
      </c>
      <c r="H2627" t="str">
        <f t="shared" ref="H2627:H2690" si="375">TEXT($A2627,"dddd")</f>
        <v>Thursday</v>
      </c>
      <c r="I2627" t="str">
        <f t="shared" ref="I2627:I2690" si="376">CHOOSE(MONTH($A2627),"FM10","FM11","FM12","FM1","FM2","FM3","FM4","FM5","FM6","FM7","FM8","FM9")</f>
        <v>FM10</v>
      </c>
      <c r="J2627" t="str">
        <f t="shared" ref="J2627:J2690" si="377">CHOOSE(MONTH($A2627),"FQ4","FQ4","FQ4","FQ1","FQ1","FQ1","FQ2","FQ2","FQ2","FQ3","FQ3","FQ3")</f>
        <v>FQ4</v>
      </c>
    </row>
    <row r="2628" spans="1:10" x14ac:dyDescent="0.5">
      <c r="A2628" s="1">
        <f>DATE(Main!$Z2628,Main!$AA2628,Main!$AB2628)</f>
        <v>43104</v>
      </c>
      <c r="B2628">
        <f t="shared" si="371"/>
        <v>2018</v>
      </c>
      <c r="C2628">
        <f t="shared" si="372"/>
        <v>1</v>
      </c>
      <c r="D2628" t="str">
        <f t="shared" si="373"/>
        <v>January</v>
      </c>
      <c r="E2628">
        <f t="shared" si="374"/>
        <v>1</v>
      </c>
      <c r="F2628" t="str">
        <f t="shared" si="369"/>
        <v>2018-Jan</v>
      </c>
      <c r="G2628">
        <f t="shared" si="370"/>
        <v>4</v>
      </c>
      <c r="H2628" t="str">
        <f t="shared" si="375"/>
        <v>Thursday</v>
      </c>
      <c r="I2628" t="str">
        <f t="shared" si="376"/>
        <v>FM10</v>
      </c>
      <c r="J2628" t="str">
        <f t="shared" si="377"/>
        <v>FQ4</v>
      </c>
    </row>
    <row r="2629" spans="1:10" x14ac:dyDescent="0.5">
      <c r="A2629" s="1">
        <f>DATE(Main!$Z2629,Main!$AA2629,Main!$AB2629)</f>
        <v>43115</v>
      </c>
      <c r="B2629">
        <f t="shared" si="371"/>
        <v>2018</v>
      </c>
      <c r="C2629">
        <f t="shared" si="372"/>
        <v>1</v>
      </c>
      <c r="D2629" t="str">
        <f t="shared" si="373"/>
        <v>January</v>
      </c>
      <c r="E2629">
        <f t="shared" si="374"/>
        <v>1</v>
      </c>
      <c r="F2629" t="str">
        <f t="shared" si="369"/>
        <v>2018-Jan</v>
      </c>
      <c r="G2629">
        <f t="shared" si="370"/>
        <v>1</v>
      </c>
      <c r="H2629" t="str">
        <f t="shared" si="375"/>
        <v>Monday</v>
      </c>
      <c r="I2629" t="str">
        <f t="shared" si="376"/>
        <v>FM10</v>
      </c>
      <c r="J2629" t="str">
        <f t="shared" si="377"/>
        <v>FQ4</v>
      </c>
    </row>
    <row r="2630" spans="1:10" x14ac:dyDescent="0.5">
      <c r="A2630" s="1">
        <f>DATE(Main!$Z2630,Main!$AA2630,Main!$AB2630)</f>
        <v>40198</v>
      </c>
      <c r="B2630">
        <f t="shared" si="371"/>
        <v>2010</v>
      </c>
      <c r="C2630">
        <f t="shared" si="372"/>
        <v>1</v>
      </c>
      <c r="D2630" t="str">
        <f t="shared" si="373"/>
        <v>January</v>
      </c>
      <c r="E2630">
        <f t="shared" si="374"/>
        <v>1</v>
      </c>
      <c r="F2630" t="str">
        <f t="shared" si="369"/>
        <v>2010-Jan</v>
      </c>
      <c r="G2630">
        <f t="shared" si="370"/>
        <v>3</v>
      </c>
      <c r="H2630" t="str">
        <f t="shared" si="375"/>
        <v>Wednesday</v>
      </c>
      <c r="I2630" t="str">
        <f t="shared" si="376"/>
        <v>FM10</v>
      </c>
      <c r="J2630" t="str">
        <f t="shared" si="377"/>
        <v>FQ4</v>
      </c>
    </row>
    <row r="2631" spans="1:10" x14ac:dyDescent="0.5">
      <c r="A2631" s="1">
        <f>DATE(Main!$Z2631,Main!$AA2631,Main!$AB2631)</f>
        <v>42024</v>
      </c>
      <c r="B2631">
        <f t="shared" si="371"/>
        <v>2015</v>
      </c>
      <c r="C2631">
        <f t="shared" si="372"/>
        <v>1</v>
      </c>
      <c r="D2631" t="str">
        <f t="shared" si="373"/>
        <v>January</v>
      </c>
      <c r="E2631">
        <f t="shared" si="374"/>
        <v>1</v>
      </c>
      <c r="F2631" t="str">
        <f t="shared" si="369"/>
        <v>2015-Jan</v>
      </c>
      <c r="G2631">
        <f t="shared" si="370"/>
        <v>2</v>
      </c>
      <c r="H2631" t="str">
        <f t="shared" si="375"/>
        <v>Tuesday</v>
      </c>
      <c r="I2631" t="str">
        <f t="shared" si="376"/>
        <v>FM10</v>
      </c>
      <c r="J2631" t="str">
        <f t="shared" si="377"/>
        <v>FQ4</v>
      </c>
    </row>
    <row r="2632" spans="1:10" x14ac:dyDescent="0.5">
      <c r="A2632" s="1">
        <f>DATE(Main!$Z2632,Main!$AA2632,Main!$AB2632)</f>
        <v>41289</v>
      </c>
      <c r="B2632">
        <f t="shared" si="371"/>
        <v>2013</v>
      </c>
      <c r="C2632">
        <f t="shared" si="372"/>
        <v>1</v>
      </c>
      <c r="D2632" t="str">
        <f t="shared" si="373"/>
        <v>January</v>
      </c>
      <c r="E2632">
        <f t="shared" si="374"/>
        <v>1</v>
      </c>
      <c r="F2632" t="str">
        <f t="shared" si="369"/>
        <v>2013-Jan</v>
      </c>
      <c r="G2632">
        <f t="shared" si="370"/>
        <v>2</v>
      </c>
      <c r="H2632" t="str">
        <f t="shared" si="375"/>
        <v>Tuesday</v>
      </c>
      <c r="I2632" t="str">
        <f t="shared" si="376"/>
        <v>FM10</v>
      </c>
      <c r="J2632" t="str">
        <f t="shared" si="377"/>
        <v>FQ4</v>
      </c>
    </row>
    <row r="2633" spans="1:10" x14ac:dyDescent="0.5">
      <c r="A2633" s="1">
        <f>DATE(Main!$Z2633,Main!$AA2633,Main!$AB2633)</f>
        <v>40920</v>
      </c>
      <c r="B2633">
        <f t="shared" si="371"/>
        <v>2012</v>
      </c>
      <c r="C2633">
        <f t="shared" si="372"/>
        <v>1</v>
      </c>
      <c r="D2633" t="str">
        <f t="shared" si="373"/>
        <v>January</v>
      </c>
      <c r="E2633">
        <f t="shared" si="374"/>
        <v>1</v>
      </c>
      <c r="F2633" t="str">
        <f t="shared" si="369"/>
        <v>2012-Jan</v>
      </c>
      <c r="G2633">
        <f t="shared" si="370"/>
        <v>4</v>
      </c>
      <c r="H2633" t="str">
        <f t="shared" si="375"/>
        <v>Thursday</v>
      </c>
      <c r="I2633" t="str">
        <f t="shared" si="376"/>
        <v>FM10</v>
      </c>
      <c r="J2633" t="str">
        <f t="shared" si="377"/>
        <v>FQ4</v>
      </c>
    </row>
    <row r="2634" spans="1:10" x14ac:dyDescent="0.5">
      <c r="A2634" s="1">
        <f>DATE(Main!$Z2634,Main!$AA2634,Main!$AB2634)</f>
        <v>43111</v>
      </c>
      <c r="B2634">
        <f t="shared" si="371"/>
        <v>2018</v>
      </c>
      <c r="C2634">
        <f t="shared" si="372"/>
        <v>1</v>
      </c>
      <c r="D2634" t="str">
        <f t="shared" si="373"/>
        <v>January</v>
      </c>
      <c r="E2634">
        <f t="shared" si="374"/>
        <v>1</v>
      </c>
      <c r="F2634" t="str">
        <f t="shared" si="369"/>
        <v>2018-Jan</v>
      </c>
      <c r="G2634">
        <f t="shared" si="370"/>
        <v>4</v>
      </c>
      <c r="H2634" t="str">
        <f t="shared" si="375"/>
        <v>Thursday</v>
      </c>
      <c r="I2634" t="str">
        <f t="shared" si="376"/>
        <v>FM10</v>
      </c>
      <c r="J2634" t="str">
        <f t="shared" si="377"/>
        <v>FQ4</v>
      </c>
    </row>
    <row r="2635" spans="1:10" x14ac:dyDescent="0.5">
      <c r="A2635" s="1">
        <f>DATE(Main!$Z2635,Main!$AA2635,Main!$AB2635)</f>
        <v>40565</v>
      </c>
      <c r="B2635">
        <f t="shared" si="371"/>
        <v>2011</v>
      </c>
      <c r="C2635">
        <f t="shared" si="372"/>
        <v>1</v>
      </c>
      <c r="D2635" t="str">
        <f t="shared" si="373"/>
        <v>January</v>
      </c>
      <c r="E2635">
        <f t="shared" si="374"/>
        <v>1</v>
      </c>
      <c r="F2635" t="str">
        <f t="shared" si="369"/>
        <v>2011-Jan</v>
      </c>
      <c r="G2635">
        <f t="shared" si="370"/>
        <v>6</v>
      </c>
      <c r="H2635" t="str">
        <f t="shared" si="375"/>
        <v>Saturday</v>
      </c>
      <c r="I2635" t="str">
        <f t="shared" si="376"/>
        <v>FM10</v>
      </c>
      <c r="J2635" t="str">
        <f t="shared" si="377"/>
        <v>FQ4</v>
      </c>
    </row>
    <row r="2636" spans="1:10" x14ac:dyDescent="0.5">
      <c r="A2636" s="1">
        <f>DATE(Main!$Z2636,Main!$AA2636,Main!$AB2636)</f>
        <v>40196</v>
      </c>
      <c r="B2636">
        <f t="shared" si="371"/>
        <v>2010</v>
      </c>
      <c r="C2636">
        <f t="shared" si="372"/>
        <v>1</v>
      </c>
      <c r="D2636" t="str">
        <f t="shared" si="373"/>
        <v>January</v>
      </c>
      <c r="E2636">
        <f t="shared" si="374"/>
        <v>1</v>
      </c>
      <c r="F2636" t="str">
        <f t="shared" si="369"/>
        <v>2010-Jan</v>
      </c>
      <c r="G2636">
        <f t="shared" si="370"/>
        <v>1</v>
      </c>
      <c r="H2636" t="str">
        <f t="shared" si="375"/>
        <v>Monday</v>
      </c>
      <c r="I2636" t="str">
        <f t="shared" si="376"/>
        <v>FM10</v>
      </c>
      <c r="J2636" t="str">
        <f t="shared" si="377"/>
        <v>FQ4</v>
      </c>
    </row>
    <row r="2637" spans="1:10" x14ac:dyDescent="0.5">
      <c r="A2637" s="1">
        <f>DATE(Main!$Z2637,Main!$AA2637,Main!$AB2637)</f>
        <v>41661</v>
      </c>
      <c r="B2637">
        <f t="shared" si="371"/>
        <v>2014</v>
      </c>
      <c r="C2637">
        <f t="shared" si="372"/>
        <v>1</v>
      </c>
      <c r="D2637" t="str">
        <f t="shared" si="373"/>
        <v>January</v>
      </c>
      <c r="E2637">
        <f t="shared" si="374"/>
        <v>1</v>
      </c>
      <c r="F2637" t="str">
        <f t="shared" si="369"/>
        <v>2014-Jan</v>
      </c>
      <c r="G2637">
        <f t="shared" si="370"/>
        <v>3</v>
      </c>
      <c r="H2637" t="str">
        <f t="shared" si="375"/>
        <v>Wednesday</v>
      </c>
      <c r="I2637" t="str">
        <f t="shared" si="376"/>
        <v>FM10</v>
      </c>
      <c r="J2637" t="str">
        <f t="shared" si="377"/>
        <v>FQ4</v>
      </c>
    </row>
    <row r="2638" spans="1:10" x14ac:dyDescent="0.5">
      <c r="A2638" s="1">
        <f>DATE(Main!$Z2638,Main!$AA2638,Main!$AB2638)</f>
        <v>41644</v>
      </c>
      <c r="B2638">
        <f t="shared" si="371"/>
        <v>2014</v>
      </c>
      <c r="C2638">
        <f t="shared" si="372"/>
        <v>1</v>
      </c>
      <c r="D2638" t="str">
        <f t="shared" si="373"/>
        <v>January</v>
      </c>
      <c r="E2638">
        <f t="shared" si="374"/>
        <v>1</v>
      </c>
      <c r="F2638" t="str">
        <f t="shared" si="369"/>
        <v>2014-Jan</v>
      </c>
      <c r="G2638">
        <f t="shared" si="370"/>
        <v>7</v>
      </c>
      <c r="H2638" t="str">
        <f t="shared" si="375"/>
        <v>Sunday</v>
      </c>
      <c r="I2638" t="str">
        <f t="shared" si="376"/>
        <v>FM10</v>
      </c>
      <c r="J2638" t="str">
        <f t="shared" si="377"/>
        <v>FQ4</v>
      </c>
    </row>
    <row r="2639" spans="1:10" x14ac:dyDescent="0.5">
      <c r="A2639" s="1">
        <f>DATE(Main!$Z2639,Main!$AA2639,Main!$AB2639)</f>
        <v>40897</v>
      </c>
      <c r="B2639">
        <f t="shared" si="371"/>
        <v>2011</v>
      </c>
      <c r="C2639">
        <f t="shared" si="372"/>
        <v>12</v>
      </c>
      <c r="D2639" t="str">
        <f t="shared" si="373"/>
        <v>December</v>
      </c>
      <c r="E2639">
        <f t="shared" si="374"/>
        <v>4</v>
      </c>
      <c r="F2639" t="str">
        <f t="shared" si="369"/>
        <v>2011-Dec</v>
      </c>
      <c r="G2639">
        <f t="shared" si="370"/>
        <v>2</v>
      </c>
      <c r="H2639" t="str">
        <f t="shared" si="375"/>
        <v>Tuesday</v>
      </c>
      <c r="I2639" t="str">
        <f t="shared" si="376"/>
        <v>FM9</v>
      </c>
      <c r="J2639" t="str">
        <f t="shared" si="377"/>
        <v>FQ3</v>
      </c>
    </row>
    <row r="2640" spans="1:10" x14ac:dyDescent="0.5">
      <c r="A2640" s="1">
        <f>DATE(Main!$Z2640,Main!$AA2640,Main!$AB2640)</f>
        <v>43073</v>
      </c>
      <c r="B2640">
        <f t="shared" si="371"/>
        <v>2017</v>
      </c>
      <c r="C2640">
        <f t="shared" si="372"/>
        <v>12</v>
      </c>
      <c r="D2640" t="str">
        <f t="shared" si="373"/>
        <v>December</v>
      </c>
      <c r="E2640">
        <f t="shared" si="374"/>
        <v>4</v>
      </c>
      <c r="F2640" t="str">
        <f t="shared" si="369"/>
        <v>2017-Dec</v>
      </c>
      <c r="G2640">
        <f t="shared" si="370"/>
        <v>1</v>
      </c>
      <c r="H2640" t="str">
        <f t="shared" si="375"/>
        <v>Monday</v>
      </c>
      <c r="I2640" t="str">
        <f t="shared" si="376"/>
        <v>FM9</v>
      </c>
      <c r="J2640" t="str">
        <f t="shared" si="377"/>
        <v>FQ3</v>
      </c>
    </row>
    <row r="2641" spans="1:10" x14ac:dyDescent="0.5">
      <c r="A2641" s="1">
        <f>DATE(Main!$Z2641,Main!$AA2641,Main!$AB2641)</f>
        <v>43078</v>
      </c>
      <c r="B2641">
        <f t="shared" si="371"/>
        <v>2017</v>
      </c>
      <c r="C2641">
        <f t="shared" si="372"/>
        <v>12</v>
      </c>
      <c r="D2641" t="str">
        <f t="shared" si="373"/>
        <v>December</v>
      </c>
      <c r="E2641">
        <f t="shared" si="374"/>
        <v>4</v>
      </c>
      <c r="F2641" t="str">
        <f t="shared" si="369"/>
        <v>2017-Dec</v>
      </c>
      <c r="G2641">
        <f t="shared" si="370"/>
        <v>6</v>
      </c>
      <c r="H2641" t="str">
        <f t="shared" si="375"/>
        <v>Saturday</v>
      </c>
      <c r="I2641" t="str">
        <f t="shared" si="376"/>
        <v>FM9</v>
      </c>
      <c r="J2641" t="str">
        <f t="shared" si="377"/>
        <v>FQ3</v>
      </c>
    </row>
    <row r="2642" spans="1:10" x14ac:dyDescent="0.5">
      <c r="A2642" s="1">
        <f>DATE(Main!$Z2642,Main!$AA2642,Main!$AB2642)</f>
        <v>43094</v>
      </c>
      <c r="B2642">
        <f t="shared" si="371"/>
        <v>2017</v>
      </c>
      <c r="C2642">
        <f t="shared" si="372"/>
        <v>12</v>
      </c>
      <c r="D2642" t="str">
        <f t="shared" si="373"/>
        <v>December</v>
      </c>
      <c r="E2642">
        <f t="shared" si="374"/>
        <v>4</v>
      </c>
      <c r="F2642" t="str">
        <f t="shared" si="369"/>
        <v>2017-Dec</v>
      </c>
      <c r="G2642">
        <f t="shared" si="370"/>
        <v>1</v>
      </c>
      <c r="H2642" t="str">
        <f t="shared" si="375"/>
        <v>Monday</v>
      </c>
      <c r="I2642" t="str">
        <f t="shared" si="376"/>
        <v>FM9</v>
      </c>
      <c r="J2642" t="str">
        <f t="shared" si="377"/>
        <v>FQ3</v>
      </c>
    </row>
    <row r="2643" spans="1:10" x14ac:dyDescent="0.5">
      <c r="A2643" s="1">
        <f>DATE(Main!$Z2643,Main!$AA2643,Main!$AB2643)</f>
        <v>43085</v>
      </c>
      <c r="B2643">
        <f t="shared" si="371"/>
        <v>2017</v>
      </c>
      <c r="C2643">
        <f t="shared" si="372"/>
        <v>12</v>
      </c>
      <c r="D2643" t="str">
        <f t="shared" si="373"/>
        <v>December</v>
      </c>
      <c r="E2643">
        <f t="shared" si="374"/>
        <v>4</v>
      </c>
      <c r="F2643" t="str">
        <f t="shared" si="369"/>
        <v>2017-Dec</v>
      </c>
      <c r="G2643">
        <f t="shared" si="370"/>
        <v>6</v>
      </c>
      <c r="H2643" t="str">
        <f t="shared" si="375"/>
        <v>Saturday</v>
      </c>
      <c r="I2643" t="str">
        <f t="shared" si="376"/>
        <v>FM9</v>
      </c>
      <c r="J2643" t="str">
        <f t="shared" si="377"/>
        <v>FQ3</v>
      </c>
    </row>
    <row r="2644" spans="1:10" x14ac:dyDescent="0.5">
      <c r="A2644" s="1">
        <f>DATE(Main!$Z2644,Main!$AA2644,Main!$AB2644)</f>
        <v>41636</v>
      </c>
      <c r="B2644">
        <f t="shared" si="371"/>
        <v>2013</v>
      </c>
      <c r="C2644">
        <f t="shared" si="372"/>
        <v>12</v>
      </c>
      <c r="D2644" t="str">
        <f t="shared" si="373"/>
        <v>December</v>
      </c>
      <c r="E2644">
        <f t="shared" si="374"/>
        <v>4</v>
      </c>
      <c r="F2644" t="str">
        <f t="shared" si="369"/>
        <v>2013-Dec</v>
      </c>
      <c r="G2644">
        <f t="shared" si="370"/>
        <v>6</v>
      </c>
      <c r="H2644" t="str">
        <f t="shared" si="375"/>
        <v>Saturday</v>
      </c>
      <c r="I2644" t="str">
        <f t="shared" si="376"/>
        <v>FM9</v>
      </c>
      <c r="J2644" t="str">
        <f t="shared" si="377"/>
        <v>FQ3</v>
      </c>
    </row>
    <row r="2645" spans="1:10" x14ac:dyDescent="0.5">
      <c r="A2645" s="1">
        <f>DATE(Main!$Z2645,Main!$AA2645,Main!$AB2645)</f>
        <v>41982</v>
      </c>
      <c r="B2645">
        <f t="shared" si="371"/>
        <v>2014</v>
      </c>
      <c r="C2645">
        <f t="shared" si="372"/>
        <v>12</v>
      </c>
      <c r="D2645" t="str">
        <f t="shared" si="373"/>
        <v>December</v>
      </c>
      <c r="E2645">
        <f t="shared" si="374"/>
        <v>4</v>
      </c>
      <c r="F2645" t="str">
        <f t="shared" si="369"/>
        <v>2014-Dec</v>
      </c>
      <c r="G2645">
        <f t="shared" si="370"/>
        <v>2</v>
      </c>
      <c r="H2645" t="str">
        <f t="shared" si="375"/>
        <v>Tuesday</v>
      </c>
      <c r="I2645" t="str">
        <f t="shared" si="376"/>
        <v>FM9</v>
      </c>
      <c r="J2645" t="str">
        <f t="shared" si="377"/>
        <v>FQ3</v>
      </c>
    </row>
    <row r="2646" spans="1:10" x14ac:dyDescent="0.5">
      <c r="A2646" s="1">
        <f>DATE(Main!$Z2646,Main!$AA2646,Main!$AB2646)</f>
        <v>42357</v>
      </c>
      <c r="B2646">
        <f t="shared" si="371"/>
        <v>2015</v>
      </c>
      <c r="C2646">
        <f t="shared" si="372"/>
        <v>12</v>
      </c>
      <c r="D2646" t="str">
        <f t="shared" si="373"/>
        <v>December</v>
      </c>
      <c r="E2646">
        <f t="shared" si="374"/>
        <v>4</v>
      </c>
      <c r="F2646" t="str">
        <f t="shared" si="369"/>
        <v>2015-Dec</v>
      </c>
      <c r="G2646">
        <f t="shared" si="370"/>
        <v>6</v>
      </c>
      <c r="H2646" t="str">
        <f t="shared" si="375"/>
        <v>Saturday</v>
      </c>
      <c r="I2646" t="str">
        <f t="shared" si="376"/>
        <v>FM9</v>
      </c>
      <c r="J2646" t="str">
        <f t="shared" si="377"/>
        <v>FQ3</v>
      </c>
    </row>
    <row r="2647" spans="1:10" x14ac:dyDescent="0.5">
      <c r="A2647" s="1">
        <f>DATE(Main!$Z2647,Main!$AA2647,Main!$AB2647)</f>
        <v>43460</v>
      </c>
      <c r="B2647">
        <f t="shared" si="371"/>
        <v>2018</v>
      </c>
      <c r="C2647">
        <f t="shared" si="372"/>
        <v>12</v>
      </c>
      <c r="D2647" t="str">
        <f t="shared" si="373"/>
        <v>December</v>
      </c>
      <c r="E2647">
        <f t="shared" si="374"/>
        <v>4</v>
      </c>
      <c r="F2647" t="str">
        <f t="shared" si="369"/>
        <v>2018-Dec</v>
      </c>
      <c r="G2647">
        <f t="shared" si="370"/>
        <v>3</v>
      </c>
      <c r="H2647" t="str">
        <f t="shared" si="375"/>
        <v>Wednesday</v>
      </c>
      <c r="I2647" t="str">
        <f t="shared" si="376"/>
        <v>FM9</v>
      </c>
      <c r="J2647" t="str">
        <f t="shared" si="377"/>
        <v>FQ3</v>
      </c>
    </row>
    <row r="2648" spans="1:10" x14ac:dyDescent="0.5">
      <c r="A2648" s="1">
        <f>DATE(Main!$Z2648,Main!$AA2648,Main!$AB2648)</f>
        <v>41248</v>
      </c>
      <c r="B2648">
        <f t="shared" si="371"/>
        <v>2012</v>
      </c>
      <c r="C2648">
        <f t="shared" si="372"/>
        <v>12</v>
      </c>
      <c r="D2648" t="str">
        <f t="shared" si="373"/>
        <v>December</v>
      </c>
      <c r="E2648">
        <f t="shared" si="374"/>
        <v>4</v>
      </c>
      <c r="F2648" t="str">
        <f t="shared" si="369"/>
        <v>2012-Dec</v>
      </c>
      <c r="G2648">
        <f t="shared" si="370"/>
        <v>3</v>
      </c>
      <c r="H2648" t="str">
        <f t="shared" si="375"/>
        <v>Wednesday</v>
      </c>
      <c r="I2648" t="str">
        <f t="shared" si="376"/>
        <v>FM9</v>
      </c>
      <c r="J2648" t="str">
        <f t="shared" si="377"/>
        <v>FQ3</v>
      </c>
    </row>
    <row r="2649" spans="1:10" x14ac:dyDescent="0.5">
      <c r="A2649" s="1">
        <f>DATE(Main!$Z2649,Main!$AA2649,Main!$AB2649)</f>
        <v>42711</v>
      </c>
      <c r="B2649">
        <f t="shared" si="371"/>
        <v>2016</v>
      </c>
      <c r="C2649">
        <f t="shared" si="372"/>
        <v>12</v>
      </c>
      <c r="D2649" t="str">
        <f t="shared" si="373"/>
        <v>December</v>
      </c>
      <c r="E2649">
        <f t="shared" si="374"/>
        <v>4</v>
      </c>
      <c r="F2649" t="str">
        <f t="shared" si="369"/>
        <v>2016-Dec</v>
      </c>
      <c r="G2649">
        <f t="shared" si="370"/>
        <v>3</v>
      </c>
      <c r="H2649" t="str">
        <f t="shared" si="375"/>
        <v>Wednesday</v>
      </c>
      <c r="I2649" t="str">
        <f t="shared" si="376"/>
        <v>FM9</v>
      </c>
      <c r="J2649" t="str">
        <f t="shared" si="377"/>
        <v>FQ3</v>
      </c>
    </row>
    <row r="2650" spans="1:10" x14ac:dyDescent="0.5">
      <c r="A2650" s="1">
        <f>DATE(Main!$Z2650,Main!$AA2650,Main!$AB2650)</f>
        <v>42722</v>
      </c>
      <c r="B2650">
        <f t="shared" si="371"/>
        <v>2016</v>
      </c>
      <c r="C2650">
        <f t="shared" si="372"/>
        <v>12</v>
      </c>
      <c r="D2650" t="str">
        <f t="shared" si="373"/>
        <v>December</v>
      </c>
      <c r="E2650">
        <f t="shared" si="374"/>
        <v>4</v>
      </c>
      <c r="F2650" t="str">
        <f t="shared" si="369"/>
        <v>2016-Dec</v>
      </c>
      <c r="G2650">
        <f t="shared" si="370"/>
        <v>7</v>
      </c>
      <c r="H2650" t="str">
        <f t="shared" si="375"/>
        <v>Sunday</v>
      </c>
      <c r="I2650" t="str">
        <f t="shared" si="376"/>
        <v>FM9</v>
      </c>
      <c r="J2650" t="str">
        <f t="shared" si="377"/>
        <v>FQ3</v>
      </c>
    </row>
    <row r="2651" spans="1:10" x14ac:dyDescent="0.5">
      <c r="A2651" s="1">
        <f>DATE(Main!$Z2651,Main!$AA2651,Main!$AB2651)</f>
        <v>41633</v>
      </c>
      <c r="B2651">
        <f t="shared" si="371"/>
        <v>2013</v>
      </c>
      <c r="C2651">
        <f t="shared" si="372"/>
        <v>12</v>
      </c>
      <c r="D2651" t="str">
        <f t="shared" si="373"/>
        <v>December</v>
      </c>
      <c r="E2651">
        <f t="shared" si="374"/>
        <v>4</v>
      </c>
      <c r="F2651" t="str">
        <f t="shared" si="369"/>
        <v>2013-Dec</v>
      </c>
      <c r="G2651">
        <f t="shared" si="370"/>
        <v>3</v>
      </c>
      <c r="H2651" t="str">
        <f t="shared" si="375"/>
        <v>Wednesday</v>
      </c>
      <c r="I2651" t="str">
        <f t="shared" si="376"/>
        <v>FM9</v>
      </c>
      <c r="J2651" t="str">
        <f t="shared" si="377"/>
        <v>FQ3</v>
      </c>
    </row>
    <row r="2652" spans="1:10" x14ac:dyDescent="0.5">
      <c r="A2652" s="1">
        <f>DATE(Main!$Z2652,Main!$AA2652,Main!$AB2652)</f>
        <v>42720</v>
      </c>
      <c r="B2652">
        <f t="shared" si="371"/>
        <v>2016</v>
      </c>
      <c r="C2652">
        <f t="shared" si="372"/>
        <v>12</v>
      </c>
      <c r="D2652" t="str">
        <f t="shared" si="373"/>
        <v>December</v>
      </c>
      <c r="E2652">
        <f t="shared" si="374"/>
        <v>4</v>
      </c>
      <c r="F2652" t="str">
        <f t="shared" si="369"/>
        <v>2016-Dec</v>
      </c>
      <c r="G2652">
        <f t="shared" si="370"/>
        <v>5</v>
      </c>
      <c r="H2652" t="str">
        <f t="shared" si="375"/>
        <v>Friday</v>
      </c>
      <c r="I2652" t="str">
        <f t="shared" si="376"/>
        <v>FM9</v>
      </c>
      <c r="J2652" t="str">
        <f t="shared" si="377"/>
        <v>FQ3</v>
      </c>
    </row>
    <row r="2653" spans="1:10" x14ac:dyDescent="0.5">
      <c r="A2653" s="1">
        <f>DATE(Main!$Z2653,Main!$AA2653,Main!$AB2653)</f>
        <v>42691</v>
      </c>
      <c r="B2653">
        <f t="shared" si="371"/>
        <v>2016</v>
      </c>
      <c r="C2653">
        <f t="shared" si="372"/>
        <v>11</v>
      </c>
      <c r="D2653" t="str">
        <f t="shared" si="373"/>
        <v>November</v>
      </c>
      <c r="E2653">
        <f t="shared" si="374"/>
        <v>4</v>
      </c>
      <c r="F2653" t="str">
        <f t="shared" si="369"/>
        <v>2016-Nov</v>
      </c>
      <c r="G2653">
        <f t="shared" si="370"/>
        <v>4</v>
      </c>
      <c r="H2653" t="str">
        <f t="shared" si="375"/>
        <v>Thursday</v>
      </c>
      <c r="I2653" t="str">
        <f t="shared" si="376"/>
        <v>FM8</v>
      </c>
      <c r="J2653" t="str">
        <f t="shared" si="377"/>
        <v>FQ3</v>
      </c>
    </row>
    <row r="2654" spans="1:10" x14ac:dyDescent="0.5">
      <c r="A2654" s="1">
        <f>DATE(Main!$Z2654,Main!$AA2654,Main!$AB2654)</f>
        <v>42696</v>
      </c>
      <c r="B2654">
        <f t="shared" si="371"/>
        <v>2016</v>
      </c>
      <c r="C2654">
        <f t="shared" si="372"/>
        <v>11</v>
      </c>
      <c r="D2654" t="str">
        <f t="shared" si="373"/>
        <v>November</v>
      </c>
      <c r="E2654">
        <f t="shared" si="374"/>
        <v>4</v>
      </c>
      <c r="F2654" t="str">
        <f t="shared" si="369"/>
        <v>2016-Nov</v>
      </c>
      <c r="G2654">
        <f t="shared" si="370"/>
        <v>2</v>
      </c>
      <c r="H2654" t="str">
        <f t="shared" si="375"/>
        <v>Tuesday</v>
      </c>
      <c r="I2654" t="str">
        <f t="shared" si="376"/>
        <v>FM8</v>
      </c>
      <c r="J2654" t="str">
        <f t="shared" si="377"/>
        <v>FQ3</v>
      </c>
    </row>
    <row r="2655" spans="1:10" x14ac:dyDescent="0.5">
      <c r="A2655" s="1">
        <f>DATE(Main!$Z2655,Main!$AA2655,Main!$AB2655)</f>
        <v>43040</v>
      </c>
      <c r="B2655">
        <f t="shared" si="371"/>
        <v>2017</v>
      </c>
      <c r="C2655">
        <f t="shared" si="372"/>
        <v>11</v>
      </c>
      <c r="D2655" t="str">
        <f t="shared" si="373"/>
        <v>November</v>
      </c>
      <c r="E2655">
        <f t="shared" si="374"/>
        <v>4</v>
      </c>
      <c r="F2655" t="str">
        <f t="shared" si="369"/>
        <v>2017-Nov</v>
      </c>
      <c r="G2655">
        <f t="shared" si="370"/>
        <v>3</v>
      </c>
      <c r="H2655" t="str">
        <f t="shared" si="375"/>
        <v>Wednesday</v>
      </c>
      <c r="I2655" t="str">
        <f t="shared" si="376"/>
        <v>FM8</v>
      </c>
      <c r="J2655" t="str">
        <f t="shared" si="377"/>
        <v>FQ3</v>
      </c>
    </row>
    <row r="2656" spans="1:10" x14ac:dyDescent="0.5">
      <c r="A2656" s="1">
        <f>DATE(Main!$Z2656,Main!$AA2656,Main!$AB2656)</f>
        <v>40485</v>
      </c>
      <c r="B2656">
        <f t="shared" si="371"/>
        <v>2010</v>
      </c>
      <c r="C2656">
        <f t="shared" si="372"/>
        <v>11</v>
      </c>
      <c r="D2656" t="str">
        <f t="shared" si="373"/>
        <v>November</v>
      </c>
      <c r="E2656">
        <f t="shared" si="374"/>
        <v>4</v>
      </c>
      <c r="F2656" t="str">
        <f t="shared" si="369"/>
        <v>2010-Nov</v>
      </c>
      <c r="G2656">
        <f t="shared" si="370"/>
        <v>3</v>
      </c>
      <c r="H2656" t="str">
        <f t="shared" si="375"/>
        <v>Wednesday</v>
      </c>
      <c r="I2656" t="str">
        <f t="shared" si="376"/>
        <v>FM8</v>
      </c>
      <c r="J2656" t="str">
        <f t="shared" si="377"/>
        <v>FQ3</v>
      </c>
    </row>
    <row r="2657" spans="1:10" x14ac:dyDescent="0.5">
      <c r="A2657" s="1">
        <f>DATE(Main!$Z2657,Main!$AA2657,Main!$AB2657)</f>
        <v>41951</v>
      </c>
      <c r="B2657">
        <f t="shared" si="371"/>
        <v>2014</v>
      </c>
      <c r="C2657">
        <f t="shared" si="372"/>
        <v>11</v>
      </c>
      <c r="D2657" t="str">
        <f t="shared" si="373"/>
        <v>November</v>
      </c>
      <c r="E2657">
        <f t="shared" si="374"/>
        <v>4</v>
      </c>
      <c r="F2657" t="str">
        <f t="shared" si="369"/>
        <v>2014-Nov</v>
      </c>
      <c r="G2657">
        <f t="shared" si="370"/>
        <v>6</v>
      </c>
      <c r="H2657" t="str">
        <f t="shared" si="375"/>
        <v>Saturday</v>
      </c>
      <c r="I2657" t="str">
        <f t="shared" si="376"/>
        <v>FM8</v>
      </c>
      <c r="J2657" t="str">
        <f t="shared" si="377"/>
        <v>FQ3</v>
      </c>
    </row>
    <row r="2658" spans="1:10" x14ac:dyDescent="0.5">
      <c r="A2658" s="1">
        <f>DATE(Main!$Z2658,Main!$AA2658,Main!$AB2658)</f>
        <v>41239</v>
      </c>
      <c r="B2658">
        <f t="shared" si="371"/>
        <v>2012</v>
      </c>
      <c r="C2658">
        <f t="shared" si="372"/>
        <v>11</v>
      </c>
      <c r="D2658" t="str">
        <f t="shared" si="373"/>
        <v>November</v>
      </c>
      <c r="E2658">
        <f t="shared" si="374"/>
        <v>4</v>
      </c>
      <c r="F2658" t="str">
        <f t="shared" si="369"/>
        <v>2012-Nov</v>
      </c>
      <c r="G2658">
        <f t="shared" si="370"/>
        <v>1</v>
      </c>
      <c r="H2658" t="str">
        <f t="shared" si="375"/>
        <v>Monday</v>
      </c>
      <c r="I2658" t="str">
        <f t="shared" si="376"/>
        <v>FM8</v>
      </c>
      <c r="J2658" t="str">
        <f t="shared" si="377"/>
        <v>FQ3</v>
      </c>
    </row>
    <row r="2659" spans="1:10" x14ac:dyDescent="0.5">
      <c r="A2659" s="1">
        <f>DATE(Main!$Z2659,Main!$AA2659,Main!$AB2659)</f>
        <v>41950</v>
      </c>
      <c r="B2659">
        <f t="shared" si="371"/>
        <v>2014</v>
      </c>
      <c r="C2659">
        <f t="shared" si="372"/>
        <v>11</v>
      </c>
      <c r="D2659" t="str">
        <f t="shared" si="373"/>
        <v>November</v>
      </c>
      <c r="E2659">
        <f t="shared" si="374"/>
        <v>4</v>
      </c>
      <c r="F2659" t="str">
        <f t="shared" si="369"/>
        <v>2014-Nov</v>
      </c>
      <c r="G2659">
        <f t="shared" si="370"/>
        <v>5</v>
      </c>
      <c r="H2659" t="str">
        <f t="shared" si="375"/>
        <v>Friday</v>
      </c>
      <c r="I2659" t="str">
        <f t="shared" si="376"/>
        <v>FM8</v>
      </c>
      <c r="J2659" t="str">
        <f t="shared" si="377"/>
        <v>FQ3</v>
      </c>
    </row>
    <row r="2660" spans="1:10" x14ac:dyDescent="0.5">
      <c r="A2660" s="1">
        <f>DATE(Main!$Z2660,Main!$AA2660,Main!$AB2660)</f>
        <v>43409</v>
      </c>
      <c r="B2660">
        <f t="shared" si="371"/>
        <v>2018</v>
      </c>
      <c r="C2660">
        <f t="shared" si="372"/>
        <v>11</v>
      </c>
      <c r="D2660" t="str">
        <f t="shared" si="373"/>
        <v>November</v>
      </c>
      <c r="E2660">
        <f t="shared" si="374"/>
        <v>4</v>
      </c>
      <c r="F2660" t="str">
        <f t="shared" si="369"/>
        <v>2018-Nov</v>
      </c>
      <c r="G2660">
        <f t="shared" si="370"/>
        <v>1</v>
      </c>
      <c r="H2660" t="str">
        <f t="shared" si="375"/>
        <v>Monday</v>
      </c>
      <c r="I2660" t="str">
        <f t="shared" si="376"/>
        <v>FM8</v>
      </c>
      <c r="J2660" t="str">
        <f t="shared" si="377"/>
        <v>FQ3</v>
      </c>
    </row>
    <row r="2661" spans="1:10" x14ac:dyDescent="0.5">
      <c r="A2661" s="1">
        <f>DATE(Main!$Z2661,Main!$AA2661,Main!$AB2661)</f>
        <v>42310</v>
      </c>
      <c r="B2661">
        <f t="shared" si="371"/>
        <v>2015</v>
      </c>
      <c r="C2661">
        <f t="shared" si="372"/>
        <v>11</v>
      </c>
      <c r="D2661" t="str">
        <f t="shared" si="373"/>
        <v>November</v>
      </c>
      <c r="E2661">
        <f t="shared" si="374"/>
        <v>4</v>
      </c>
      <c r="F2661" t="str">
        <f t="shared" si="369"/>
        <v>2015-Nov</v>
      </c>
      <c r="G2661">
        <f t="shared" si="370"/>
        <v>1</v>
      </c>
      <c r="H2661" t="str">
        <f t="shared" si="375"/>
        <v>Monday</v>
      </c>
      <c r="I2661" t="str">
        <f t="shared" si="376"/>
        <v>FM8</v>
      </c>
      <c r="J2661" t="str">
        <f t="shared" si="377"/>
        <v>FQ3</v>
      </c>
    </row>
    <row r="2662" spans="1:10" x14ac:dyDescent="0.5">
      <c r="A2662" s="1">
        <f>DATE(Main!$Z2662,Main!$AA2662,Main!$AB2662)</f>
        <v>40495</v>
      </c>
      <c r="B2662">
        <f t="shared" si="371"/>
        <v>2010</v>
      </c>
      <c r="C2662">
        <f t="shared" si="372"/>
        <v>11</v>
      </c>
      <c r="D2662" t="str">
        <f t="shared" si="373"/>
        <v>November</v>
      </c>
      <c r="E2662">
        <f t="shared" si="374"/>
        <v>4</v>
      </c>
      <c r="F2662" t="str">
        <f t="shared" si="369"/>
        <v>2010-Nov</v>
      </c>
      <c r="G2662">
        <f t="shared" si="370"/>
        <v>6</v>
      </c>
      <c r="H2662" t="str">
        <f t="shared" si="375"/>
        <v>Saturday</v>
      </c>
      <c r="I2662" t="str">
        <f t="shared" si="376"/>
        <v>FM8</v>
      </c>
      <c r="J2662" t="str">
        <f t="shared" si="377"/>
        <v>FQ3</v>
      </c>
    </row>
    <row r="2663" spans="1:10" x14ac:dyDescent="0.5">
      <c r="A2663" s="1">
        <f>DATE(Main!$Z2663,Main!$AA2663,Main!$AB2663)</f>
        <v>43049</v>
      </c>
      <c r="B2663">
        <f t="shared" si="371"/>
        <v>2017</v>
      </c>
      <c r="C2663">
        <f t="shared" si="372"/>
        <v>11</v>
      </c>
      <c r="D2663" t="str">
        <f t="shared" si="373"/>
        <v>November</v>
      </c>
      <c r="E2663">
        <f t="shared" si="374"/>
        <v>4</v>
      </c>
      <c r="F2663" t="str">
        <f t="shared" si="369"/>
        <v>2017-Nov</v>
      </c>
      <c r="G2663">
        <f t="shared" si="370"/>
        <v>5</v>
      </c>
      <c r="H2663" t="str">
        <f t="shared" si="375"/>
        <v>Friday</v>
      </c>
      <c r="I2663" t="str">
        <f t="shared" si="376"/>
        <v>FM8</v>
      </c>
      <c r="J2663" t="str">
        <f t="shared" si="377"/>
        <v>FQ3</v>
      </c>
    </row>
    <row r="2664" spans="1:10" x14ac:dyDescent="0.5">
      <c r="A2664" s="1">
        <f>DATE(Main!$Z2664,Main!$AA2664,Main!$AB2664)</f>
        <v>42701</v>
      </c>
      <c r="B2664">
        <f t="shared" si="371"/>
        <v>2016</v>
      </c>
      <c r="C2664">
        <f t="shared" si="372"/>
        <v>11</v>
      </c>
      <c r="D2664" t="str">
        <f t="shared" si="373"/>
        <v>November</v>
      </c>
      <c r="E2664">
        <f t="shared" si="374"/>
        <v>4</v>
      </c>
      <c r="F2664" t="str">
        <f t="shared" si="369"/>
        <v>2016-Nov</v>
      </c>
      <c r="G2664">
        <f t="shared" si="370"/>
        <v>7</v>
      </c>
      <c r="H2664" t="str">
        <f t="shared" si="375"/>
        <v>Sunday</v>
      </c>
      <c r="I2664" t="str">
        <f t="shared" si="376"/>
        <v>FM8</v>
      </c>
      <c r="J2664" t="str">
        <f t="shared" si="377"/>
        <v>FQ3</v>
      </c>
    </row>
    <row r="2665" spans="1:10" x14ac:dyDescent="0.5">
      <c r="A2665" s="1">
        <f>DATE(Main!$Z2665,Main!$AA2665,Main!$AB2665)</f>
        <v>42332</v>
      </c>
      <c r="B2665">
        <f t="shared" si="371"/>
        <v>2015</v>
      </c>
      <c r="C2665">
        <f t="shared" si="372"/>
        <v>11</v>
      </c>
      <c r="D2665" t="str">
        <f t="shared" si="373"/>
        <v>November</v>
      </c>
      <c r="E2665">
        <f t="shared" si="374"/>
        <v>4</v>
      </c>
      <c r="F2665" t="str">
        <f t="shared" si="369"/>
        <v>2015-Nov</v>
      </c>
      <c r="G2665">
        <f t="shared" si="370"/>
        <v>2</v>
      </c>
      <c r="H2665" t="str">
        <f t="shared" si="375"/>
        <v>Tuesday</v>
      </c>
      <c r="I2665" t="str">
        <f t="shared" si="376"/>
        <v>FM8</v>
      </c>
      <c r="J2665" t="str">
        <f t="shared" si="377"/>
        <v>FQ3</v>
      </c>
    </row>
    <row r="2666" spans="1:10" x14ac:dyDescent="0.5">
      <c r="A2666" s="1">
        <f>DATE(Main!$Z2666,Main!$AA2666,Main!$AB2666)</f>
        <v>40504</v>
      </c>
      <c r="B2666">
        <f t="shared" si="371"/>
        <v>2010</v>
      </c>
      <c r="C2666">
        <f t="shared" si="372"/>
        <v>11</v>
      </c>
      <c r="D2666" t="str">
        <f t="shared" si="373"/>
        <v>November</v>
      </c>
      <c r="E2666">
        <f t="shared" si="374"/>
        <v>4</v>
      </c>
      <c r="F2666" t="str">
        <f t="shared" si="369"/>
        <v>2010-Nov</v>
      </c>
      <c r="G2666">
        <f t="shared" si="370"/>
        <v>1</v>
      </c>
      <c r="H2666" t="str">
        <f t="shared" si="375"/>
        <v>Monday</v>
      </c>
      <c r="I2666" t="str">
        <f t="shared" si="376"/>
        <v>FM8</v>
      </c>
      <c r="J2666" t="str">
        <f t="shared" si="377"/>
        <v>FQ3</v>
      </c>
    </row>
    <row r="2667" spans="1:10" x14ac:dyDescent="0.5">
      <c r="A2667" s="1">
        <f>DATE(Main!$Z2667,Main!$AA2667,Main!$AB2667)</f>
        <v>43429</v>
      </c>
      <c r="B2667">
        <f t="shared" si="371"/>
        <v>2018</v>
      </c>
      <c r="C2667">
        <f t="shared" si="372"/>
        <v>11</v>
      </c>
      <c r="D2667" t="str">
        <f t="shared" si="373"/>
        <v>November</v>
      </c>
      <c r="E2667">
        <f t="shared" si="374"/>
        <v>4</v>
      </c>
      <c r="F2667" t="str">
        <f t="shared" si="369"/>
        <v>2018-Nov</v>
      </c>
      <c r="G2667">
        <f t="shared" si="370"/>
        <v>7</v>
      </c>
      <c r="H2667" t="str">
        <f t="shared" si="375"/>
        <v>Sunday</v>
      </c>
      <c r="I2667" t="str">
        <f t="shared" si="376"/>
        <v>FM8</v>
      </c>
      <c r="J2667" t="str">
        <f t="shared" si="377"/>
        <v>FQ3</v>
      </c>
    </row>
    <row r="2668" spans="1:10" x14ac:dyDescent="0.5">
      <c r="A2668" s="1">
        <f>DATE(Main!$Z2668,Main!$AA2668,Main!$AB2668)</f>
        <v>40496</v>
      </c>
      <c r="B2668">
        <f t="shared" si="371"/>
        <v>2010</v>
      </c>
      <c r="C2668">
        <f t="shared" si="372"/>
        <v>11</v>
      </c>
      <c r="D2668" t="str">
        <f t="shared" si="373"/>
        <v>November</v>
      </c>
      <c r="E2668">
        <f t="shared" si="374"/>
        <v>4</v>
      </c>
      <c r="F2668" t="str">
        <f t="shared" si="369"/>
        <v>2010-Nov</v>
      </c>
      <c r="G2668">
        <f t="shared" si="370"/>
        <v>7</v>
      </c>
      <c r="H2668" t="str">
        <f t="shared" si="375"/>
        <v>Sunday</v>
      </c>
      <c r="I2668" t="str">
        <f t="shared" si="376"/>
        <v>FM8</v>
      </c>
      <c r="J2668" t="str">
        <f t="shared" si="377"/>
        <v>FQ3</v>
      </c>
    </row>
    <row r="2669" spans="1:10" x14ac:dyDescent="0.5">
      <c r="A2669" s="1">
        <f>DATE(Main!$Z2669,Main!$AA2669,Main!$AB2669)</f>
        <v>41940</v>
      </c>
      <c r="B2669">
        <f t="shared" si="371"/>
        <v>2014</v>
      </c>
      <c r="C2669">
        <f t="shared" si="372"/>
        <v>10</v>
      </c>
      <c r="D2669" t="str">
        <f t="shared" si="373"/>
        <v>October</v>
      </c>
      <c r="E2669">
        <f t="shared" si="374"/>
        <v>4</v>
      </c>
      <c r="F2669" t="str">
        <f t="shared" si="369"/>
        <v>2014-Oct</v>
      </c>
      <c r="G2669">
        <f t="shared" si="370"/>
        <v>2</v>
      </c>
      <c r="H2669" t="str">
        <f t="shared" si="375"/>
        <v>Tuesday</v>
      </c>
      <c r="I2669" t="str">
        <f t="shared" si="376"/>
        <v>FM7</v>
      </c>
      <c r="J2669" t="str">
        <f t="shared" si="377"/>
        <v>FQ3</v>
      </c>
    </row>
    <row r="2670" spans="1:10" x14ac:dyDescent="0.5">
      <c r="A2670" s="1">
        <f>DATE(Main!$Z2670,Main!$AA2670,Main!$AB2670)</f>
        <v>41914</v>
      </c>
      <c r="B2670">
        <f t="shared" si="371"/>
        <v>2014</v>
      </c>
      <c r="C2670">
        <f t="shared" si="372"/>
        <v>10</v>
      </c>
      <c r="D2670" t="str">
        <f t="shared" si="373"/>
        <v>October</v>
      </c>
      <c r="E2670">
        <f t="shared" si="374"/>
        <v>4</v>
      </c>
      <c r="F2670" t="str">
        <f t="shared" si="369"/>
        <v>2014-Oct</v>
      </c>
      <c r="G2670">
        <f t="shared" si="370"/>
        <v>4</v>
      </c>
      <c r="H2670" t="str">
        <f t="shared" si="375"/>
        <v>Thursday</v>
      </c>
      <c r="I2670" t="str">
        <f t="shared" si="376"/>
        <v>FM7</v>
      </c>
      <c r="J2670" t="str">
        <f t="shared" si="377"/>
        <v>FQ3</v>
      </c>
    </row>
    <row r="2671" spans="1:10" x14ac:dyDescent="0.5">
      <c r="A2671" s="1">
        <f>DATE(Main!$Z2671,Main!$AA2671,Main!$AB2671)</f>
        <v>42296</v>
      </c>
      <c r="B2671">
        <f t="shared" si="371"/>
        <v>2015</v>
      </c>
      <c r="C2671">
        <f t="shared" si="372"/>
        <v>10</v>
      </c>
      <c r="D2671" t="str">
        <f t="shared" si="373"/>
        <v>October</v>
      </c>
      <c r="E2671">
        <f t="shared" si="374"/>
        <v>4</v>
      </c>
      <c r="F2671" t="str">
        <f t="shared" si="369"/>
        <v>2015-Oct</v>
      </c>
      <c r="G2671">
        <f t="shared" si="370"/>
        <v>1</v>
      </c>
      <c r="H2671" t="str">
        <f t="shared" si="375"/>
        <v>Monday</v>
      </c>
      <c r="I2671" t="str">
        <f t="shared" si="376"/>
        <v>FM7</v>
      </c>
      <c r="J2671" t="str">
        <f t="shared" si="377"/>
        <v>FQ3</v>
      </c>
    </row>
    <row r="2672" spans="1:10" x14ac:dyDescent="0.5">
      <c r="A2672" s="1">
        <f>DATE(Main!$Z2672,Main!$AA2672,Main!$AB2672)</f>
        <v>40824</v>
      </c>
      <c r="B2672">
        <f t="shared" si="371"/>
        <v>2011</v>
      </c>
      <c r="C2672">
        <f t="shared" si="372"/>
        <v>10</v>
      </c>
      <c r="D2672" t="str">
        <f t="shared" si="373"/>
        <v>October</v>
      </c>
      <c r="E2672">
        <f t="shared" si="374"/>
        <v>4</v>
      </c>
      <c r="F2672" t="str">
        <f t="shared" si="369"/>
        <v>2011-Oct</v>
      </c>
      <c r="G2672">
        <f t="shared" si="370"/>
        <v>6</v>
      </c>
      <c r="H2672" t="str">
        <f t="shared" si="375"/>
        <v>Saturday</v>
      </c>
      <c r="I2672" t="str">
        <f t="shared" si="376"/>
        <v>FM7</v>
      </c>
      <c r="J2672" t="str">
        <f t="shared" si="377"/>
        <v>FQ3</v>
      </c>
    </row>
    <row r="2673" spans="1:10" x14ac:dyDescent="0.5">
      <c r="A2673" s="1">
        <f>DATE(Main!$Z2673,Main!$AA2673,Main!$AB2673)</f>
        <v>43018</v>
      </c>
      <c r="B2673">
        <f t="shared" si="371"/>
        <v>2017</v>
      </c>
      <c r="C2673">
        <f t="shared" si="372"/>
        <v>10</v>
      </c>
      <c r="D2673" t="str">
        <f t="shared" si="373"/>
        <v>October</v>
      </c>
      <c r="E2673">
        <f t="shared" si="374"/>
        <v>4</v>
      </c>
      <c r="F2673" t="str">
        <f t="shared" si="369"/>
        <v>2017-Oct</v>
      </c>
      <c r="G2673">
        <f t="shared" si="370"/>
        <v>2</v>
      </c>
      <c r="H2673" t="str">
        <f t="shared" si="375"/>
        <v>Tuesday</v>
      </c>
      <c r="I2673" t="str">
        <f t="shared" si="376"/>
        <v>FM7</v>
      </c>
      <c r="J2673" t="str">
        <f t="shared" si="377"/>
        <v>FQ3</v>
      </c>
    </row>
    <row r="2674" spans="1:10" x14ac:dyDescent="0.5">
      <c r="A2674" s="1">
        <f>DATE(Main!$Z2674,Main!$AA2674,Main!$AB2674)</f>
        <v>42282</v>
      </c>
      <c r="B2674">
        <f t="shared" si="371"/>
        <v>2015</v>
      </c>
      <c r="C2674">
        <f t="shared" si="372"/>
        <v>10</v>
      </c>
      <c r="D2674" t="str">
        <f t="shared" si="373"/>
        <v>October</v>
      </c>
      <c r="E2674">
        <f t="shared" si="374"/>
        <v>4</v>
      </c>
      <c r="F2674" t="str">
        <f t="shared" si="369"/>
        <v>2015-Oct</v>
      </c>
      <c r="G2674">
        <f t="shared" si="370"/>
        <v>1</v>
      </c>
      <c r="H2674" t="str">
        <f t="shared" si="375"/>
        <v>Monday</v>
      </c>
      <c r="I2674" t="str">
        <f t="shared" si="376"/>
        <v>FM7</v>
      </c>
      <c r="J2674" t="str">
        <f t="shared" si="377"/>
        <v>FQ3</v>
      </c>
    </row>
    <row r="2675" spans="1:10" x14ac:dyDescent="0.5">
      <c r="A2675" s="1">
        <f>DATE(Main!$Z2675,Main!$AA2675,Main!$AB2675)</f>
        <v>40837</v>
      </c>
      <c r="B2675">
        <f t="shared" si="371"/>
        <v>2011</v>
      </c>
      <c r="C2675">
        <f t="shared" si="372"/>
        <v>10</v>
      </c>
      <c r="D2675" t="str">
        <f t="shared" si="373"/>
        <v>October</v>
      </c>
      <c r="E2675">
        <f t="shared" si="374"/>
        <v>4</v>
      </c>
      <c r="F2675" t="str">
        <f t="shared" si="369"/>
        <v>2011-Oct</v>
      </c>
      <c r="G2675">
        <f t="shared" si="370"/>
        <v>5</v>
      </c>
      <c r="H2675" t="str">
        <f t="shared" si="375"/>
        <v>Friday</v>
      </c>
      <c r="I2675" t="str">
        <f t="shared" si="376"/>
        <v>FM7</v>
      </c>
      <c r="J2675" t="str">
        <f t="shared" si="377"/>
        <v>FQ3</v>
      </c>
    </row>
    <row r="2676" spans="1:10" x14ac:dyDescent="0.5">
      <c r="A2676" s="1">
        <f>DATE(Main!$Z2676,Main!$AA2676,Main!$AB2676)</f>
        <v>40838</v>
      </c>
      <c r="B2676">
        <f t="shared" si="371"/>
        <v>2011</v>
      </c>
      <c r="C2676">
        <f t="shared" si="372"/>
        <v>10</v>
      </c>
      <c r="D2676" t="str">
        <f t="shared" si="373"/>
        <v>October</v>
      </c>
      <c r="E2676">
        <f t="shared" si="374"/>
        <v>4</v>
      </c>
      <c r="F2676" t="str">
        <f t="shared" si="369"/>
        <v>2011-Oct</v>
      </c>
      <c r="G2676">
        <f t="shared" si="370"/>
        <v>6</v>
      </c>
      <c r="H2676" t="str">
        <f t="shared" si="375"/>
        <v>Saturday</v>
      </c>
      <c r="I2676" t="str">
        <f t="shared" si="376"/>
        <v>FM7</v>
      </c>
      <c r="J2676" t="str">
        <f t="shared" si="377"/>
        <v>FQ3</v>
      </c>
    </row>
    <row r="2677" spans="1:10" x14ac:dyDescent="0.5">
      <c r="A2677" s="1">
        <f>DATE(Main!$Z2677,Main!$AA2677,Main!$AB2677)</f>
        <v>42294</v>
      </c>
      <c r="B2677">
        <f t="shared" si="371"/>
        <v>2015</v>
      </c>
      <c r="C2677">
        <f t="shared" si="372"/>
        <v>10</v>
      </c>
      <c r="D2677" t="str">
        <f t="shared" si="373"/>
        <v>October</v>
      </c>
      <c r="E2677">
        <f t="shared" si="374"/>
        <v>4</v>
      </c>
      <c r="F2677" t="str">
        <f t="shared" si="369"/>
        <v>2015-Oct</v>
      </c>
      <c r="G2677">
        <f t="shared" si="370"/>
        <v>6</v>
      </c>
      <c r="H2677" t="str">
        <f t="shared" si="375"/>
        <v>Saturday</v>
      </c>
      <c r="I2677" t="str">
        <f t="shared" si="376"/>
        <v>FM7</v>
      </c>
      <c r="J2677" t="str">
        <f t="shared" si="377"/>
        <v>FQ3</v>
      </c>
    </row>
    <row r="2678" spans="1:10" x14ac:dyDescent="0.5">
      <c r="A2678" s="1">
        <f>DATE(Main!$Z2678,Main!$AA2678,Main!$AB2678)</f>
        <v>41550</v>
      </c>
      <c r="B2678">
        <f t="shared" si="371"/>
        <v>2013</v>
      </c>
      <c r="C2678">
        <f t="shared" si="372"/>
        <v>10</v>
      </c>
      <c r="D2678" t="str">
        <f t="shared" si="373"/>
        <v>October</v>
      </c>
      <c r="E2678">
        <f t="shared" si="374"/>
        <v>4</v>
      </c>
      <c r="F2678" t="str">
        <f t="shared" si="369"/>
        <v>2013-Oct</v>
      </c>
      <c r="G2678">
        <f t="shared" si="370"/>
        <v>4</v>
      </c>
      <c r="H2678" t="str">
        <f t="shared" si="375"/>
        <v>Thursday</v>
      </c>
      <c r="I2678" t="str">
        <f t="shared" si="376"/>
        <v>FM7</v>
      </c>
      <c r="J2678" t="str">
        <f t="shared" si="377"/>
        <v>FQ3</v>
      </c>
    </row>
    <row r="2679" spans="1:10" x14ac:dyDescent="0.5">
      <c r="A2679" s="1">
        <f>DATE(Main!$Z2679,Main!$AA2679,Main!$AB2679)</f>
        <v>43019</v>
      </c>
      <c r="B2679">
        <f t="shared" si="371"/>
        <v>2017</v>
      </c>
      <c r="C2679">
        <f t="shared" si="372"/>
        <v>10</v>
      </c>
      <c r="D2679" t="str">
        <f t="shared" si="373"/>
        <v>October</v>
      </c>
      <c r="E2679">
        <f t="shared" si="374"/>
        <v>4</v>
      </c>
      <c r="F2679" t="str">
        <f t="shared" si="369"/>
        <v>2017-Oct</v>
      </c>
      <c r="G2679">
        <f t="shared" si="370"/>
        <v>3</v>
      </c>
      <c r="H2679" t="str">
        <f t="shared" si="375"/>
        <v>Wednesday</v>
      </c>
      <c r="I2679" t="str">
        <f t="shared" si="376"/>
        <v>FM7</v>
      </c>
      <c r="J2679" t="str">
        <f t="shared" si="377"/>
        <v>FQ3</v>
      </c>
    </row>
    <row r="2680" spans="1:10" x14ac:dyDescent="0.5">
      <c r="A2680" s="1">
        <f>DATE(Main!$Z2680,Main!$AA2680,Main!$AB2680)</f>
        <v>41551</v>
      </c>
      <c r="B2680">
        <f t="shared" si="371"/>
        <v>2013</v>
      </c>
      <c r="C2680">
        <f t="shared" si="372"/>
        <v>10</v>
      </c>
      <c r="D2680" t="str">
        <f t="shared" si="373"/>
        <v>October</v>
      </c>
      <c r="E2680">
        <f t="shared" si="374"/>
        <v>4</v>
      </c>
      <c r="F2680" t="str">
        <f t="shared" si="369"/>
        <v>2013-Oct</v>
      </c>
      <c r="G2680">
        <f t="shared" si="370"/>
        <v>5</v>
      </c>
      <c r="H2680" t="str">
        <f t="shared" si="375"/>
        <v>Friday</v>
      </c>
      <c r="I2680" t="str">
        <f t="shared" si="376"/>
        <v>FM7</v>
      </c>
      <c r="J2680" t="str">
        <f t="shared" si="377"/>
        <v>FQ3</v>
      </c>
    </row>
    <row r="2681" spans="1:10" x14ac:dyDescent="0.5">
      <c r="A2681" s="1">
        <f>DATE(Main!$Z2681,Main!$AA2681,Main!$AB2681)</f>
        <v>40453</v>
      </c>
      <c r="B2681">
        <f t="shared" si="371"/>
        <v>2010</v>
      </c>
      <c r="C2681">
        <f t="shared" si="372"/>
        <v>10</v>
      </c>
      <c r="D2681" t="str">
        <f t="shared" si="373"/>
        <v>October</v>
      </c>
      <c r="E2681">
        <f t="shared" si="374"/>
        <v>4</v>
      </c>
      <c r="F2681" t="str">
        <f t="shared" si="369"/>
        <v>2010-Oct</v>
      </c>
      <c r="G2681">
        <f t="shared" si="370"/>
        <v>6</v>
      </c>
      <c r="H2681" t="str">
        <f t="shared" si="375"/>
        <v>Saturday</v>
      </c>
      <c r="I2681" t="str">
        <f t="shared" si="376"/>
        <v>FM7</v>
      </c>
      <c r="J2681" t="str">
        <f t="shared" si="377"/>
        <v>FQ3</v>
      </c>
    </row>
    <row r="2682" spans="1:10" x14ac:dyDescent="0.5">
      <c r="A2682" s="1">
        <f>DATE(Main!$Z2682,Main!$AA2682,Main!$AB2682)</f>
        <v>41550</v>
      </c>
      <c r="B2682">
        <f t="shared" si="371"/>
        <v>2013</v>
      </c>
      <c r="C2682">
        <f t="shared" si="372"/>
        <v>10</v>
      </c>
      <c r="D2682" t="str">
        <f t="shared" si="373"/>
        <v>October</v>
      </c>
      <c r="E2682">
        <f t="shared" si="374"/>
        <v>4</v>
      </c>
      <c r="F2682" t="str">
        <f t="shared" si="369"/>
        <v>2013-Oct</v>
      </c>
      <c r="G2682">
        <f t="shared" si="370"/>
        <v>4</v>
      </c>
      <c r="H2682" t="str">
        <f t="shared" si="375"/>
        <v>Thursday</v>
      </c>
      <c r="I2682" t="str">
        <f t="shared" si="376"/>
        <v>FM7</v>
      </c>
      <c r="J2682" t="str">
        <f t="shared" si="377"/>
        <v>FQ3</v>
      </c>
    </row>
    <row r="2683" spans="1:10" x14ac:dyDescent="0.5">
      <c r="A2683" s="1">
        <f>DATE(Main!$Z2683,Main!$AA2683,Main!$AB2683)</f>
        <v>43401</v>
      </c>
      <c r="B2683">
        <f t="shared" si="371"/>
        <v>2018</v>
      </c>
      <c r="C2683">
        <f t="shared" si="372"/>
        <v>10</v>
      </c>
      <c r="D2683" t="str">
        <f t="shared" si="373"/>
        <v>October</v>
      </c>
      <c r="E2683">
        <f t="shared" si="374"/>
        <v>4</v>
      </c>
      <c r="F2683" t="str">
        <f t="shared" si="369"/>
        <v>2018-Oct</v>
      </c>
      <c r="G2683">
        <f t="shared" si="370"/>
        <v>7</v>
      </c>
      <c r="H2683" t="str">
        <f t="shared" si="375"/>
        <v>Sunday</v>
      </c>
      <c r="I2683" t="str">
        <f t="shared" si="376"/>
        <v>FM7</v>
      </c>
      <c r="J2683" t="str">
        <f t="shared" si="377"/>
        <v>FQ3</v>
      </c>
    </row>
    <row r="2684" spans="1:10" x14ac:dyDescent="0.5">
      <c r="A2684" s="1">
        <f>DATE(Main!$Z2684,Main!$AA2684,Main!$AB2684)</f>
        <v>40471</v>
      </c>
      <c r="B2684">
        <f t="shared" si="371"/>
        <v>2010</v>
      </c>
      <c r="C2684">
        <f t="shared" si="372"/>
        <v>10</v>
      </c>
      <c r="D2684" t="str">
        <f t="shared" si="373"/>
        <v>October</v>
      </c>
      <c r="E2684">
        <f t="shared" si="374"/>
        <v>4</v>
      </c>
      <c r="F2684" t="str">
        <f t="shared" si="369"/>
        <v>2010-Oct</v>
      </c>
      <c r="G2684">
        <f t="shared" si="370"/>
        <v>3</v>
      </c>
      <c r="H2684" t="str">
        <f t="shared" si="375"/>
        <v>Wednesday</v>
      </c>
      <c r="I2684" t="str">
        <f t="shared" si="376"/>
        <v>FM7</v>
      </c>
      <c r="J2684" t="str">
        <f t="shared" si="377"/>
        <v>FQ3</v>
      </c>
    </row>
    <row r="2685" spans="1:10" x14ac:dyDescent="0.5">
      <c r="A2685" s="1">
        <f>DATE(Main!$Z2685,Main!$AA2685,Main!$AB2685)</f>
        <v>40842</v>
      </c>
      <c r="B2685">
        <f t="shared" si="371"/>
        <v>2011</v>
      </c>
      <c r="C2685">
        <f t="shared" si="372"/>
        <v>10</v>
      </c>
      <c r="D2685" t="str">
        <f t="shared" si="373"/>
        <v>October</v>
      </c>
      <c r="E2685">
        <f t="shared" si="374"/>
        <v>4</v>
      </c>
      <c r="F2685" t="str">
        <f t="shared" si="369"/>
        <v>2011-Oct</v>
      </c>
      <c r="G2685">
        <f t="shared" si="370"/>
        <v>3</v>
      </c>
      <c r="H2685" t="str">
        <f t="shared" si="375"/>
        <v>Wednesday</v>
      </c>
      <c r="I2685" t="str">
        <f t="shared" si="376"/>
        <v>FM7</v>
      </c>
      <c r="J2685" t="str">
        <f t="shared" si="377"/>
        <v>FQ3</v>
      </c>
    </row>
    <row r="2686" spans="1:10" x14ac:dyDescent="0.5">
      <c r="A2686" s="1">
        <f>DATE(Main!$Z2686,Main!$AA2686,Main!$AB2686)</f>
        <v>41569</v>
      </c>
      <c r="B2686">
        <f t="shared" si="371"/>
        <v>2013</v>
      </c>
      <c r="C2686">
        <f t="shared" si="372"/>
        <v>10</v>
      </c>
      <c r="D2686" t="str">
        <f t="shared" si="373"/>
        <v>October</v>
      </c>
      <c r="E2686">
        <f t="shared" si="374"/>
        <v>4</v>
      </c>
      <c r="F2686" t="str">
        <f t="shared" si="369"/>
        <v>2013-Oct</v>
      </c>
      <c r="G2686">
        <f t="shared" si="370"/>
        <v>2</v>
      </c>
      <c r="H2686" t="str">
        <f t="shared" si="375"/>
        <v>Tuesday</v>
      </c>
      <c r="I2686" t="str">
        <f t="shared" si="376"/>
        <v>FM7</v>
      </c>
      <c r="J2686" t="str">
        <f t="shared" si="377"/>
        <v>FQ3</v>
      </c>
    </row>
    <row r="2687" spans="1:10" x14ac:dyDescent="0.5">
      <c r="A2687" s="1">
        <f>DATE(Main!$Z2687,Main!$AA2687,Main!$AB2687)</f>
        <v>43388</v>
      </c>
      <c r="B2687">
        <f t="shared" si="371"/>
        <v>2018</v>
      </c>
      <c r="C2687">
        <f t="shared" si="372"/>
        <v>10</v>
      </c>
      <c r="D2687" t="str">
        <f t="shared" si="373"/>
        <v>October</v>
      </c>
      <c r="E2687">
        <f t="shared" si="374"/>
        <v>4</v>
      </c>
      <c r="F2687" t="str">
        <f t="shared" si="369"/>
        <v>2018-Oct</v>
      </c>
      <c r="G2687">
        <f t="shared" si="370"/>
        <v>1</v>
      </c>
      <c r="H2687" t="str">
        <f t="shared" si="375"/>
        <v>Monday</v>
      </c>
      <c r="I2687" t="str">
        <f t="shared" si="376"/>
        <v>FM7</v>
      </c>
      <c r="J2687" t="str">
        <f t="shared" si="377"/>
        <v>FQ3</v>
      </c>
    </row>
    <row r="2688" spans="1:10" x14ac:dyDescent="0.5">
      <c r="A2688" s="1">
        <f>DATE(Main!$Z2688,Main!$AA2688,Main!$AB2688)</f>
        <v>40830</v>
      </c>
      <c r="B2688">
        <f t="shared" si="371"/>
        <v>2011</v>
      </c>
      <c r="C2688">
        <f t="shared" si="372"/>
        <v>10</v>
      </c>
      <c r="D2688" t="str">
        <f t="shared" si="373"/>
        <v>October</v>
      </c>
      <c r="E2688">
        <f t="shared" si="374"/>
        <v>4</v>
      </c>
      <c r="F2688" t="str">
        <f t="shared" si="369"/>
        <v>2011-Oct</v>
      </c>
      <c r="G2688">
        <f t="shared" si="370"/>
        <v>5</v>
      </c>
      <c r="H2688" t="str">
        <f t="shared" si="375"/>
        <v>Friday</v>
      </c>
      <c r="I2688" t="str">
        <f t="shared" si="376"/>
        <v>FM7</v>
      </c>
      <c r="J2688" t="str">
        <f t="shared" si="377"/>
        <v>FQ3</v>
      </c>
    </row>
    <row r="2689" spans="1:10" x14ac:dyDescent="0.5">
      <c r="A2689" s="1">
        <f>DATE(Main!$Z2689,Main!$AA2689,Main!$AB2689)</f>
        <v>41940</v>
      </c>
      <c r="B2689">
        <f t="shared" si="371"/>
        <v>2014</v>
      </c>
      <c r="C2689">
        <f t="shared" si="372"/>
        <v>10</v>
      </c>
      <c r="D2689" t="str">
        <f t="shared" si="373"/>
        <v>October</v>
      </c>
      <c r="E2689">
        <f t="shared" si="374"/>
        <v>4</v>
      </c>
      <c r="F2689" t="str">
        <f t="shared" si="369"/>
        <v>2014-Oct</v>
      </c>
      <c r="G2689">
        <f t="shared" si="370"/>
        <v>2</v>
      </c>
      <c r="H2689" t="str">
        <f t="shared" si="375"/>
        <v>Tuesday</v>
      </c>
      <c r="I2689" t="str">
        <f t="shared" si="376"/>
        <v>FM7</v>
      </c>
      <c r="J2689" t="str">
        <f t="shared" si="377"/>
        <v>FQ3</v>
      </c>
    </row>
    <row r="2690" spans="1:10" x14ac:dyDescent="0.5">
      <c r="A2690" s="1">
        <f>DATE(Main!$Z2690,Main!$AA2690,Main!$AB2690)</f>
        <v>40810</v>
      </c>
      <c r="B2690">
        <f t="shared" si="371"/>
        <v>2011</v>
      </c>
      <c r="C2690">
        <f t="shared" si="372"/>
        <v>9</v>
      </c>
      <c r="D2690" t="str">
        <f t="shared" si="373"/>
        <v>September</v>
      </c>
      <c r="E2690">
        <f t="shared" si="374"/>
        <v>3</v>
      </c>
      <c r="F2690" t="str">
        <f t="shared" ref="F2690:F2753" si="378">TEXT($A2690,"yyyy-mmm")</f>
        <v>2011-Sep</v>
      </c>
      <c r="G2690">
        <f t="shared" ref="G2690:G2753" si="379">WEEKDAY($A2690,2)</f>
        <v>6</v>
      </c>
      <c r="H2690" t="str">
        <f t="shared" si="375"/>
        <v>Saturday</v>
      </c>
      <c r="I2690" t="str">
        <f t="shared" si="376"/>
        <v>FM6</v>
      </c>
      <c r="J2690" t="str">
        <f t="shared" si="377"/>
        <v>FQ2</v>
      </c>
    </row>
    <row r="2691" spans="1:10" x14ac:dyDescent="0.5">
      <c r="A2691" s="1">
        <f>DATE(Main!$Z2691,Main!$AA2691,Main!$AB2691)</f>
        <v>42630</v>
      </c>
      <c r="B2691">
        <f t="shared" ref="B2691:B2754" si="380">YEAR($A2691)</f>
        <v>2016</v>
      </c>
      <c r="C2691">
        <f t="shared" ref="C2691:C2754" si="381">MONTH($A2691)</f>
        <v>9</v>
      </c>
      <c r="D2691" t="str">
        <f t="shared" ref="D2691:D2754" si="382">TEXT($A2691,"mmmm")</f>
        <v>September</v>
      </c>
      <c r="E2691">
        <f t="shared" ref="E2691:E2754" si="383">ROUNDUP(MONTH($A2691)/3,0)</f>
        <v>3</v>
      </c>
      <c r="F2691" t="str">
        <f t="shared" si="378"/>
        <v>2016-Sep</v>
      </c>
      <c r="G2691">
        <f t="shared" si="379"/>
        <v>6</v>
      </c>
      <c r="H2691" t="str">
        <f t="shared" ref="H2691:H2754" si="384">TEXT($A2691,"dddd")</f>
        <v>Saturday</v>
      </c>
      <c r="I2691" t="str">
        <f t="shared" ref="I2691:I2754" si="385">CHOOSE(MONTH($A2691),"FM10","FM11","FM12","FM1","FM2","FM3","FM4","FM5","FM6","FM7","FM8","FM9")</f>
        <v>FM6</v>
      </c>
      <c r="J2691" t="str">
        <f t="shared" ref="J2691:J2754" si="386">CHOOSE(MONTH($A2691),"FQ4","FQ4","FQ4","FQ1","FQ1","FQ1","FQ2","FQ2","FQ2","FQ3","FQ3","FQ3")</f>
        <v>FQ2</v>
      </c>
    </row>
    <row r="2692" spans="1:10" x14ac:dyDescent="0.5">
      <c r="A2692" s="1">
        <f>DATE(Main!$Z2692,Main!$AA2692,Main!$AB2692)</f>
        <v>40793</v>
      </c>
      <c r="B2692">
        <f t="shared" si="380"/>
        <v>2011</v>
      </c>
      <c r="C2692">
        <f t="shared" si="381"/>
        <v>9</v>
      </c>
      <c r="D2692" t="str">
        <f t="shared" si="382"/>
        <v>September</v>
      </c>
      <c r="E2692">
        <f t="shared" si="383"/>
        <v>3</v>
      </c>
      <c r="F2692" t="str">
        <f t="shared" si="378"/>
        <v>2011-Sep</v>
      </c>
      <c r="G2692">
        <f t="shared" si="379"/>
        <v>3</v>
      </c>
      <c r="H2692" t="str">
        <f t="shared" si="384"/>
        <v>Wednesday</v>
      </c>
      <c r="I2692" t="str">
        <f t="shared" si="385"/>
        <v>FM6</v>
      </c>
      <c r="J2692" t="str">
        <f t="shared" si="386"/>
        <v>FQ2</v>
      </c>
    </row>
    <row r="2693" spans="1:10" x14ac:dyDescent="0.5">
      <c r="A2693" s="1">
        <f>DATE(Main!$Z2693,Main!$AA2693,Main!$AB2693)</f>
        <v>43363</v>
      </c>
      <c r="B2693">
        <f t="shared" si="380"/>
        <v>2018</v>
      </c>
      <c r="C2693">
        <f t="shared" si="381"/>
        <v>9</v>
      </c>
      <c r="D2693" t="str">
        <f t="shared" si="382"/>
        <v>September</v>
      </c>
      <c r="E2693">
        <f t="shared" si="383"/>
        <v>3</v>
      </c>
      <c r="F2693" t="str">
        <f t="shared" si="378"/>
        <v>2018-Sep</v>
      </c>
      <c r="G2693">
        <f t="shared" si="379"/>
        <v>4</v>
      </c>
      <c r="H2693" t="str">
        <f t="shared" si="384"/>
        <v>Thursday</v>
      </c>
      <c r="I2693" t="str">
        <f t="shared" si="385"/>
        <v>FM6</v>
      </c>
      <c r="J2693" t="str">
        <f t="shared" si="386"/>
        <v>FQ2</v>
      </c>
    </row>
    <row r="2694" spans="1:10" x14ac:dyDescent="0.5">
      <c r="A2694" s="1">
        <f>DATE(Main!$Z2694,Main!$AA2694,Main!$AB2694)</f>
        <v>42984</v>
      </c>
      <c r="B2694">
        <f t="shared" si="380"/>
        <v>2017</v>
      </c>
      <c r="C2694">
        <f t="shared" si="381"/>
        <v>9</v>
      </c>
      <c r="D2694" t="str">
        <f t="shared" si="382"/>
        <v>September</v>
      </c>
      <c r="E2694">
        <f t="shared" si="383"/>
        <v>3</v>
      </c>
      <c r="F2694" t="str">
        <f t="shared" si="378"/>
        <v>2017-Sep</v>
      </c>
      <c r="G2694">
        <f t="shared" si="379"/>
        <v>3</v>
      </c>
      <c r="H2694" t="str">
        <f t="shared" si="384"/>
        <v>Wednesday</v>
      </c>
      <c r="I2694" t="str">
        <f t="shared" si="385"/>
        <v>FM6</v>
      </c>
      <c r="J2694" t="str">
        <f t="shared" si="386"/>
        <v>FQ2</v>
      </c>
    </row>
    <row r="2695" spans="1:10" x14ac:dyDescent="0.5">
      <c r="A2695" s="1">
        <f>DATE(Main!$Z2695,Main!$AA2695,Main!$AB2695)</f>
        <v>42632</v>
      </c>
      <c r="B2695">
        <f t="shared" si="380"/>
        <v>2016</v>
      </c>
      <c r="C2695">
        <f t="shared" si="381"/>
        <v>9</v>
      </c>
      <c r="D2695" t="str">
        <f t="shared" si="382"/>
        <v>September</v>
      </c>
      <c r="E2695">
        <f t="shared" si="383"/>
        <v>3</v>
      </c>
      <c r="F2695" t="str">
        <f t="shared" si="378"/>
        <v>2016-Sep</v>
      </c>
      <c r="G2695">
        <f t="shared" si="379"/>
        <v>1</v>
      </c>
      <c r="H2695" t="str">
        <f t="shared" si="384"/>
        <v>Monday</v>
      </c>
      <c r="I2695" t="str">
        <f t="shared" si="385"/>
        <v>FM6</v>
      </c>
      <c r="J2695" t="str">
        <f t="shared" si="386"/>
        <v>FQ2</v>
      </c>
    </row>
    <row r="2696" spans="1:10" x14ac:dyDescent="0.5">
      <c r="A2696" s="1">
        <f>DATE(Main!$Z2696,Main!$AA2696,Main!$AB2696)</f>
        <v>42261</v>
      </c>
      <c r="B2696">
        <f t="shared" si="380"/>
        <v>2015</v>
      </c>
      <c r="C2696">
        <f t="shared" si="381"/>
        <v>9</v>
      </c>
      <c r="D2696" t="str">
        <f t="shared" si="382"/>
        <v>September</v>
      </c>
      <c r="E2696">
        <f t="shared" si="383"/>
        <v>3</v>
      </c>
      <c r="F2696" t="str">
        <f t="shared" si="378"/>
        <v>2015-Sep</v>
      </c>
      <c r="G2696">
        <f t="shared" si="379"/>
        <v>1</v>
      </c>
      <c r="H2696" t="str">
        <f t="shared" si="384"/>
        <v>Monday</v>
      </c>
      <c r="I2696" t="str">
        <f t="shared" si="385"/>
        <v>FM6</v>
      </c>
      <c r="J2696" t="str">
        <f t="shared" si="386"/>
        <v>FQ2</v>
      </c>
    </row>
    <row r="2697" spans="1:10" x14ac:dyDescent="0.5">
      <c r="A2697" s="1">
        <f>DATE(Main!$Z2697,Main!$AA2697,Main!$AB2697)</f>
        <v>42985</v>
      </c>
      <c r="B2697">
        <f t="shared" si="380"/>
        <v>2017</v>
      </c>
      <c r="C2697">
        <f t="shared" si="381"/>
        <v>9</v>
      </c>
      <c r="D2697" t="str">
        <f t="shared" si="382"/>
        <v>September</v>
      </c>
      <c r="E2697">
        <f t="shared" si="383"/>
        <v>3</v>
      </c>
      <c r="F2697" t="str">
        <f t="shared" si="378"/>
        <v>2017-Sep</v>
      </c>
      <c r="G2697">
        <f t="shared" si="379"/>
        <v>4</v>
      </c>
      <c r="H2697" t="str">
        <f t="shared" si="384"/>
        <v>Thursday</v>
      </c>
      <c r="I2697" t="str">
        <f t="shared" si="385"/>
        <v>FM6</v>
      </c>
      <c r="J2697" t="str">
        <f t="shared" si="386"/>
        <v>FQ2</v>
      </c>
    </row>
    <row r="2698" spans="1:10" x14ac:dyDescent="0.5">
      <c r="A2698" s="1">
        <f>DATE(Main!$Z2698,Main!$AA2698,Main!$AB2698)</f>
        <v>42252</v>
      </c>
      <c r="B2698">
        <f t="shared" si="380"/>
        <v>2015</v>
      </c>
      <c r="C2698">
        <f t="shared" si="381"/>
        <v>9</v>
      </c>
      <c r="D2698" t="str">
        <f t="shared" si="382"/>
        <v>September</v>
      </c>
      <c r="E2698">
        <f t="shared" si="383"/>
        <v>3</v>
      </c>
      <c r="F2698" t="str">
        <f t="shared" si="378"/>
        <v>2015-Sep</v>
      </c>
      <c r="G2698">
        <f t="shared" si="379"/>
        <v>6</v>
      </c>
      <c r="H2698" t="str">
        <f t="shared" si="384"/>
        <v>Saturday</v>
      </c>
      <c r="I2698" t="str">
        <f t="shared" si="385"/>
        <v>FM6</v>
      </c>
      <c r="J2698" t="str">
        <f t="shared" si="386"/>
        <v>FQ2</v>
      </c>
    </row>
    <row r="2699" spans="1:10" x14ac:dyDescent="0.5">
      <c r="A2699" s="1">
        <f>DATE(Main!$Z2699,Main!$AA2699,Main!$AB2699)</f>
        <v>40430</v>
      </c>
      <c r="B2699">
        <f t="shared" si="380"/>
        <v>2010</v>
      </c>
      <c r="C2699">
        <f t="shared" si="381"/>
        <v>9</v>
      </c>
      <c r="D2699" t="str">
        <f t="shared" si="382"/>
        <v>September</v>
      </c>
      <c r="E2699">
        <f t="shared" si="383"/>
        <v>3</v>
      </c>
      <c r="F2699" t="str">
        <f t="shared" si="378"/>
        <v>2010-Sep</v>
      </c>
      <c r="G2699">
        <f t="shared" si="379"/>
        <v>4</v>
      </c>
      <c r="H2699" t="str">
        <f t="shared" si="384"/>
        <v>Thursday</v>
      </c>
      <c r="I2699" t="str">
        <f t="shared" si="385"/>
        <v>FM6</v>
      </c>
      <c r="J2699" t="str">
        <f t="shared" si="386"/>
        <v>FQ2</v>
      </c>
    </row>
    <row r="2700" spans="1:10" x14ac:dyDescent="0.5">
      <c r="A2700" s="1">
        <f>DATE(Main!$Z2700,Main!$AA2700,Main!$AB2700)</f>
        <v>42259</v>
      </c>
      <c r="B2700">
        <f t="shared" si="380"/>
        <v>2015</v>
      </c>
      <c r="C2700">
        <f t="shared" si="381"/>
        <v>9</v>
      </c>
      <c r="D2700" t="str">
        <f t="shared" si="382"/>
        <v>September</v>
      </c>
      <c r="E2700">
        <f t="shared" si="383"/>
        <v>3</v>
      </c>
      <c r="F2700" t="str">
        <f t="shared" si="378"/>
        <v>2015-Sep</v>
      </c>
      <c r="G2700">
        <f t="shared" si="379"/>
        <v>6</v>
      </c>
      <c r="H2700" t="str">
        <f t="shared" si="384"/>
        <v>Saturday</v>
      </c>
      <c r="I2700" t="str">
        <f t="shared" si="385"/>
        <v>FM6</v>
      </c>
      <c r="J2700" t="str">
        <f t="shared" si="386"/>
        <v>FQ2</v>
      </c>
    </row>
    <row r="2701" spans="1:10" x14ac:dyDescent="0.5">
      <c r="A2701" s="1">
        <f>DATE(Main!$Z2701,Main!$AA2701,Main!$AB2701)</f>
        <v>41526</v>
      </c>
      <c r="B2701">
        <f t="shared" si="380"/>
        <v>2013</v>
      </c>
      <c r="C2701">
        <f t="shared" si="381"/>
        <v>9</v>
      </c>
      <c r="D2701" t="str">
        <f t="shared" si="382"/>
        <v>September</v>
      </c>
      <c r="E2701">
        <f t="shared" si="383"/>
        <v>3</v>
      </c>
      <c r="F2701" t="str">
        <f t="shared" si="378"/>
        <v>2013-Sep</v>
      </c>
      <c r="G2701">
        <f t="shared" si="379"/>
        <v>1</v>
      </c>
      <c r="H2701" t="str">
        <f t="shared" si="384"/>
        <v>Monday</v>
      </c>
      <c r="I2701" t="str">
        <f t="shared" si="385"/>
        <v>FM6</v>
      </c>
      <c r="J2701" t="str">
        <f t="shared" si="386"/>
        <v>FQ2</v>
      </c>
    </row>
    <row r="2702" spans="1:10" x14ac:dyDescent="0.5">
      <c r="A2702" s="1">
        <f>DATE(Main!$Z2702,Main!$AA2702,Main!$AB2702)</f>
        <v>40801</v>
      </c>
      <c r="B2702">
        <f t="shared" si="380"/>
        <v>2011</v>
      </c>
      <c r="C2702">
        <f t="shared" si="381"/>
        <v>9</v>
      </c>
      <c r="D2702" t="str">
        <f t="shared" si="382"/>
        <v>September</v>
      </c>
      <c r="E2702">
        <f t="shared" si="383"/>
        <v>3</v>
      </c>
      <c r="F2702" t="str">
        <f t="shared" si="378"/>
        <v>2011-Sep</v>
      </c>
      <c r="G2702">
        <f t="shared" si="379"/>
        <v>4</v>
      </c>
      <c r="H2702" t="str">
        <f t="shared" si="384"/>
        <v>Thursday</v>
      </c>
      <c r="I2702" t="str">
        <f t="shared" si="385"/>
        <v>FM6</v>
      </c>
      <c r="J2702" t="str">
        <f t="shared" si="386"/>
        <v>FQ2</v>
      </c>
    </row>
    <row r="2703" spans="1:10" x14ac:dyDescent="0.5">
      <c r="A2703" s="1">
        <f>DATE(Main!$Z2703,Main!$AA2703,Main!$AB2703)</f>
        <v>41529</v>
      </c>
      <c r="B2703">
        <f t="shared" si="380"/>
        <v>2013</v>
      </c>
      <c r="C2703">
        <f t="shared" si="381"/>
        <v>9</v>
      </c>
      <c r="D2703" t="str">
        <f t="shared" si="382"/>
        <v>September</v>
      </c>
      <c r="E2703">
        <f t="shared" si="383"/>
        <v>3</v>
      </c>
      <c r="F2703" t="str">
        <f t="shared" si="378"/>
        <v>2013-Sep</v>
      </c>
      <c r="G2703">
        <f t="shared" si="379"/>
        <v>4</v>
      </c>
      <c r="H2703" t="str">
        <f t="shared" si="384"/>
        <v>Thursday</v>
      </c>
      <c r="I2703" t="str">
        <f t="shared" si="385"/>
        <v>FM6</v>
      </c>
      <c r="J2703" t="str">
        <f t="shared" si="386"/>
        <v>FQ2</v>
      </c>
    </row>
    <row r="2704" spans="1:10" x14ac:dyDescent="0.5">
      <c r="A2704" s="1">
        <f>DATE(Main!$Z2704,Main!$AA2704,Main!$AB2704)</f>
        <v>43349</v>
      </c>
      <c r="B2704">
        <f t="shared" si="380"/>
        <v>2018</v>
      </c>
      <c r="C2704">
        <f t="shared" si="381"/>
        <v>9</v>
      </c>
      <c r="D2704" t="str">
        <f t="shared" si="382"/>
        <v>September</v>
      </c>
      <c r="E2704">
        <f t="shared" si="383"/>
        <v>3</v>
      </c>
      <c r="F2704" t="str">
        <f t="shared" si="378"/>
        <v>2018-Sep</v>
      </c>
      <c r="G2704">
        <f t="shared" si="379"/>
        <v>4</v>
      </c>
      <c r="H2704" t="str">
        <f t="shared" si="384"/>
        <v>Thursday</v>
      </c>
      <c r="I2704" t="str">
        <f t="shared" si="385"/>
        <v>FM6</v>
      </c>
      <c r="J2704" t="str">
        <f t="shared" si="386"/>
        <v>FQ2</v>
      </c>
    </row>
    <row r="2705" spans="1:10" x14ac:dyDescent="0.5">
      <c r="A2705" s="1">
        <f>DATE(Main!$Z2705,Main!$AA2705,Main!$AB2705)</f>
        <v>40800</v>
      </c>
      <c r="B2705">
        <f t="shared" si="380"/>
        <v>2011</v>
      </c>
      <c r="C2705">
        <f t="shared" si="381"/>
        <v>9</v>
      </c>
      <c r="D2705" t="str">
        <f t="shared" si="382"/>
        <v>September</v>
      </c>
      <c r="E2705">
        <f t="shared" si="383"/>
        <v>3</v>
      </c>
      <c r="F2705" t="str">
        <f t="shared" si="378"/>
        <v>2011-Sep</v>
      </c>
      <c r="G2705">
        <f t="shared" si="379"/>
        <v>3</v>
      </c>
      <c r="H2705" t="str">
        <f t="shared" si="384"/>
        <v>Wednesday</v>
      </c>
      <c r="I2705" t="str">
        <f t="shared" si="385"/>
        <v>FM6</v>
      </c>
      <c r="J2705" t="str">
        <f t="shared" si="386"/>
        <v>FQ2</v>
      </c>
    </row>
    <row r="2706" spans="1:10" x14ac:dyDescent="0.5">
      <c r="A2706" s="1">
        <f>DATE(Main!$Z2706,Main!$AA2706,Main!$AB2706)</f>
        <v>42998</v>
      </c>
      <c r="B2706">
        <f t="shared" si="380"/>
        <v>2017</v>
      </c>
      <c r="C2706">
        <f t="shared" si="381"/>
        <v>9</v>
      </c>
      <c r="D2706" t="str">
        <f t="shared" si="382"/>
        <v>September</v>
      </c>
      <c r="E2706">
        <f t="shared" si="383"/>
        <v>3</v>
      </c>
      <c r="F2706" t="str">
        <f t="shared" si="378"/>
        <v>2017-Sep</v>
      </c>
      <c r="G2706">
        <f t="shared" si="379"/>
        <v>3</v>
      </c>
      <c r="H2706" t="str">
        <f t="shared" si="384"/>
        <v>Wednesday</v>
      </c>
      <c r="I2706" t="str">
        <f t="shared" si="385"/>
        <v>FM6</v>
      </c>
      <c r="J2706" t="str">
        <f t="shared" si="386"/>
        <v>FQ2</v>
      </c>
    </row>
    <row r="2707" spans="1:10" x14ac:dyDescent="0.5">
      <c r="A2707" s="1">
        <f>DATE(Main!$Z2707,Main!$AA2707,Main!$AB2707)</f>
        <v>41512</v>
      </c>
      <c r="B2707">
        <f t="shared" si="380"/>
        <v>2013</v>
      </c>
      <c r="C2707">
        <f t="shared" si="381"/>
        <v>8</v>
      </c>
      <c r="D2707" t="str">
        <f t="shared" si="382"/>
        <v>August</v>
      </c>
      <c r="E2707">
        <f t="shared" si="383"/>
        <v>3</v>
      </c>
      <c r="F2707" t="str">
        <f t="shared" si="378"/>
        <v>2013-Aug</v>
      </c>
      <c r="G2707">
        <f t="shared" si="379"/>
        <v>1</v>
      </c>
      <c r="H2707" t="str">
        <f t="shared" si="384"/>
        <v>Monday</v>
      </c>
      <c r="I2707" t="str">
        <f t="shared" si="385"/>
        <v>FM5</v>
      </c>
      <c r="J2707" t="str">
        <f t="shared" si="386"/>
        <v>FQ2</v>
      </c>
    </row>
    <row r="2708" spans="1:10" x14ac:dyDescent="0.5">
      <c r="A2708" s="1">
        <f>DATE(Main!$Z2708,Main!$AA2708,Main!$AB2708)</f>
        <v>40772</v>
      </c>
      <c r="B2708">
        <f t="shared" si="380"/>
        <v>2011</v>
      </c>
      <c r="C2708">
        <f t="shared" si="381"/>
        <v>8</v>
      </c>
      <c r="D2708" t="str">
        <f t="shared" si="382"/>
        <v>August</v>
      </c>
      <c r="E2708">
        <f t="shared" si="383"/>
        <v>3</v>
      </c>
      <c r="F2708" t="str">
        <f t="shared" si="378"/>
        <v>2011-Aug</v>
      </c>
      <c r="G2708">
        <f t="shared" si="379"/>
        <v>3</v>
      </c>
      <c r="H2708" t="str">
        <f t="shared" si="384"/>
        <v>Wednesday</v>
      </c>
      <c r="I2708" t="str">
        <f t="shared" si="385"/>
        <v>FM5</v>
      </c>
      <c r="J2708" t="str">
        <f t="shared" si="386"/>
        <v>FQ2</v>
      </c>
    </row>
    <row r="2709" spans="1:10" x14ac:dyDescent="0.5">
      <c r="A2709" s="1">
        <f>DATE(Main!$Z2709,Main!$AA2709,Main!$AB2709)</f>
        <v>42225</v>
      </c>
      <c r="B2709">
        <f t="shared" si="380"/>
        <v>2015</v>
      </c>
      <c r="C2709">
        <f t="shared" si="381"/>
        <v>8</v>
      </c>
      <c r="D2709" t="str">
        <f t="shared" si="382"/>
        <v>August</v>
      </c>
      <c r="E2709">
        <f t="shared" si="383"/>
        <v>3</v>
      </c>
      <c r="F2709" t="str">
        <f t="shared" si="378"/>
        <v>2015-Aug</v>
      </c>
      <c r="G2709">
        <f t="shared" si="379"/>
        <v>7</v>
      </c>
      <c r="H2709" t="str">
        <f t="shared" si="384"/>
        <v>Sunday</v>
      </c>
      <c r="I2709" t="str">
        <f t="shared" si="385"/>
        <v>FM5</v>
      </c>
      <c r="J2709" t="str">
        <f t="shared" si="386"/>
        <v>FQ2</v>
      </c>
    </row>
    <row r="2710" spans="1:10" x14ac:dyDescent="0.5">
      <c r="A2710" s="1">
        <f>DATE(Main!$Z2710,Main!$AA2710,Main!$AB2710)</f>
        <v>41125</v>
      </c>
      <c r="B2710">
        <f t="shared" si="380"/>
        <v>2012</v>
      </c>
      <c r="C2710">
        <f t="shared" si="381"/>
        <v>8</v>
      </c>
      <c r="D2710" t="str">
        <f t="shared" si="382"/>
        <v>August</v>
      </c>
      <c r="E2710">
        <f t="shared" si="383"/>
        <v>3</v>
      </c>
      <c r="F2710" t="str">
        <f t="shared" si="378"/>
        <v>2012-Aug</v>
      </c>
      <c r="G2710">
        <f t="shared" si="379"/>
        <v>6</v>
      </c>
      <c r="H2710" t="str">
        <f t="shared" si="384"/>
        <v>Saturday</v>
      </c>
      <c r="I2710" t="str">
        <f t="shared" si="385"/>
        <v>FM5</v>
      </c>
      <c r="J2710" t="str">
        <f t="shared" si="386"/>
        <v>FQ2</v>
      </c>
    </row>
    <row r="2711" spans="1:10" x14ac:dyDescent="0.5">
      <c r="A2711" s="1">
        <f>DATE(Main!$Z2711,Main!$AA2711,Main!$AB2711)</f>
        <v>41510</v>
      </c>
      <c r="B2711">
        <f t="shared" si="380"/>
        <v>2013</v>
      </c>
      <c r="C2711">
        <f t="shared" si="381"/>
        <v>8</v>
      </c>
      <c r="D2711" t="str">
        <f t="shared" si="382"/>
        <v>August</v>
      </c>
      <c r="E2711">
        <f t="shared" si="383"/>
        <v>3</v>
      </c>
      <c r="F2711" t="str">
        <f t="shared" si="378"/>
        <v>2013-Aug</v>
      </c>
      <c r="G2711">
        <f t="shared" si="379"/>
        <v>6</v>
      </c>
      <c r="H2711" t="str">
        <f t="shared" si="384"/>
        <v>Saturday</v>
      </c>
      <c r="I2711" t="str">
        <f t="shared" si="385"/>
        <v>FM5</v>
      </c>
      <c r="J2711" t="str">
        <f t="shared" si="386"/>
        <v>FQ2</v>
      </c>
    </row>
    <row r="2712" spans="1:10" x14ac:dyDescent="0.5">
      <c r="A2712" s="1">
        <f>DATE(Main!$Z2712,Main!$AA2712,Main!$AB2712)</f>
        <v>41513</v>
      </c>
      <c r="B2712">
        <f t="shared" si="380"/>
        <v>2013</v>
      </c>
      <c r="C2712">
        <f t="shared" si="381"/>
        <v>8</v>
      </c>
      <c r="D2712" t="str">
        <f t="shared" si="382"/>
        <v>August</v>
      </c>
      <c r="E2712">
        <f t="shared" si="383"/>
        <v>3</v>
      </c>
      <c r="F2712" t="str">
        <f t="shared" si="378"/>
        <v>2013-Aug</v>
      </c>
      <c r="G2712">
        <f t="shared" si="379"/>
        <v>2</v>
      </c>
      <c r="H2712" t="str">
        <f t="shared" si="384"/>
        <v>Tuesday</v>
      </c>
      <c r="I2712" t="str">
        <f t="shared" si="385"/>
        <v>FM5</v>
      </c>
      <c r="J2712" t="str">
        <f t="shared" si="386"/>
        <v>FQ2</v>
      </c>
    </row>
    <row r="2713" spans="1:10" x14ac:dyDescent="0.5">
      <c r="A2713" s="1">
        <f>DATE(Main!$Z2713,Main!$AA2713,Main!$AB2713)</f>
        <v>43336</v>
      </c>
      <c r="B2713">
        <f t="shared" si="380"/>
        <v>2018</v>
      </c>
      <c r="C2713">
        <f t="shared" si="381"/>
        <v>8</v>
      </c>
      <c r="D2713" t="str">
        <f t="shared" si="382"/>
        <v>August</v>
      </c>
      <c r="E2713">
        <f t="shared" si="383"/>
        <v>3</v>
      </c>
      <c r="F2713" t="str">
        <f t="shared" si="378"/>
        <v>2018-Aug</v>
      </c>
      <c r="G2713">
        <f t="shared" si="379"/>
        <v>5</v>
      </c>
      <c r="H2713" t="str">
        <f t="shared" si="384"/>
        <v>Friday</v>
      </c>
      <c r="I2713" t="str">
        <f t="shared" si="385"/>
        <v>FM5</v>
      </c>
      <c r="J2713" t="str">
        <f t="shared" si="386"/>
        <v>FQ2</v>
      </c>
    </row>
    <row r="2714" spans="1:10" x14ac:dyDescent="0.5">
      <c r="A2714" s="1">
        <f>DATE(Main!$Z2714,Main!$AA2714,Main!$AB2714)</f>
        <v>41867</v>
      </c>
      <c r="B2714">
        <f t="shared" si="380"/>
        <v>2014</v>
      </c>
      <c r="C2714">
        <f t="shared" si="381"/>
        <v>8</v>
      </c>
      <c r="D2714" t="str">
        <f t="shared" si="382"/>
        <v>August</v>
      </c>
      <c r="E2714">
        <f t="shared" si="383"/>
        <v>3</v>
      </c>
      <c r="F2714" t="str">
        <f t="shared" si="378"/>
        <v>2014-Aug</v>
      </c>
      <c r="G2714">
        <f t="shared" si="379"/>
        <v>6</v>
      </c>
      <c r="H2714" t="str">
        <f t="shared" si="384"/>
        <v>Saturday</v>
      </c>
      <c r="I2714" t="str">
        <f t="shared" si="385"/>
        <v>FM5</v>
      </c>
      <c r="J2714" t="str">
        <f t="shared" si="386"/>
        <v>FQ2</v>
      </c>
    </row>
    <row r="2715" spans="1:10" x14ac:dyDescent="0.5">
      <c r="A2715" s="1">
        <f>DATE(Main!$Z2715,Main!$AA2715,Main!$AB2715)</f>
        <v>40757</v>
      </c>
      <c r="B2715">
        <f t="shared" si="380"/>
        <v>2011</v>
      </c>
      <c r="C2715">
        <f t="shared" si="381"/>
        <v>8</v>
      </c>
      <c r="D2715" t="str">
        <f t="shared" si="382"/>
        <v>August</v>
      </c>
      <c r="E2715">
        <f t="shared" si="383"/>
        <v>3</v>
      </c>
      <c r="F2715" t="str">
        <f t="shared" si="378"/>
        <v>2011-Aug</v>
      </c>
      <c r="G2715">
        <f t="shared" si="379"/>
        <v>2</v>
      </c>
      <c r="H2715" t="str">
        <f t="shared" si="384"/>
        <v>Tuesday</v>
      </c>
      <c r="I2715" t="str">
        <f t="shared" si="385"/>
        <v>FM5</v>
      </c>
      <c r="J2715" t="str">
        <f t="shared" si="386"/>
        <v>FQ2</v>
      </c>
    </row>
    <row r="2716" spans="1:10" x14ac:dyDescent="0.5">
      <c r="A2716" s="1">
        <f>DATE(Main!$Z2716,Main!$AA2716,Main!$AB2716)</f>
        <v>41129</v>
      </c>
      <c r="B2716">
        <f t="shared" si="380"/>
        <v>2012</v>
      </c>
      <c r="C2716">
        <f t="shared" si="381"/>
        <v>8</v>
      </c>
      <c r="D2716" t="str">
        <f t="shared" si="382"/>
        <v>August</v>
      </c>
      <c r="E2716">
        <f t="shared" si="383"/>
        <v>3</v>
      </c>
      <c r="F2716" t="str">
        <f t="shared" si="378"/>
        <v>2012-Aug</v>
      </c>
      <c r="G2716">
        <f t="shared" si="379"/>
        <v>3</v>
      </c>
      <c r="H2716" t="str">
        <f t="shared" si="384"/>
        <v>Wednesday</v>
      </c>
      <c r="I2716" t="str">
        <f t="shared" si="385"/>
        <v>FM5</v>
      </c>
      <c r="J2716" t="str">
        <f t="shared" si="386"/>
        <v>FQ2</v>
      </c>
    </row>
    <row r="2717" spans="1:10" x14ac:dyDescent="0.5">
      <c r="A2717" s="1">
        <f>DATE(Main!$Z2717,Main!$AA2717,Main!$AB2717)</f>
        <v>41489</v>
      </c>
      <c r="B2717">
        <f t="shared" si="380"/>
        <v>2013</v>
      </c>
      <c r="C2717">
        <f t="shared" si="381"/>
        <v>8</v>
      </c>
      <c r="D2717" t="str">
        <f t="shared" si="382"/>
        <v>August</v>
      </c>
      <c r="E2717">
        <f t="shared" si="383"/>
        <v>3</v>
      </c>
      <c r="F2717" t="str">
        <f t="shared" si="378"/>
        <v>2013-Aug</v>
      </c>
      <c r="G2717">
        <f t="shared" si="379"/>
        <v>6</v>
      </c>
      <c r="H2717" t="str">
        <f t="shared" si="384"/>
        <v>Saturday</v>
      </c>
      <c r="I2717" t="str">
        <f t="shared" si="385"/>
        <v>FM5</v>
      </c>
      <c r="J2717" t="str">
        <f t="shared" si="386"/>
        <v>FQ2</v>
      </c>
    </row>
    <row r="2718" spans="1:10" x14ac:dyDescent="0.5">
      <c r="A2718" s="1">
        <f>DATE(Main!$Z2718,Main!$AA2718,Main!$AB2718)</f>
        <v>41874</v>
      </c>
      <c r="B2718">
        <f t="shared" si="380"/>
        <v>2014</v>
      </c>
      <c r="C2718">
        <f t="shared" si="381"/>
        <v>8</v>
      </c>
      <c r="D2718" t="str">
        <f t="shared" si="382"/>
        <v>August</v>
      </c>
      <c r="E2718">
        <f t="shared" si="383"/>
        <v>3</v>
      </c>
      <c r="F2718" t="str">
        <f t="shared" si="378"/>
        <v>2014-Aug</v>
      </c>
      <c r="G2718">
        <f t="shared" si="379"/>
        <v>6</v>
      </c>
      <c r="H2718" t="str">
        <f t="shared" si="384"/>
        <v>Saturday</v>
      </c>
      <c r="I2718" t="str">
        <f t="shared" si="385"/>
        <v>FM5</v>
      </c>
      <c r="J2718" t="str">
        <f t="shared" si="386"/>
        <v>FQ2</v>
      </c>
    </row>
    <row r="2719" spans="1:10" x14ac:dyDescent="0.5">
      <c r="A2719" s="1">
        <f>DATE(Main!$Z2719,Main!$AA2719,Main!$AB2719)</f>
        <v>41128</v>
      </c>
      <c r="B2719">
        <f t="shared" si="380"/>
        <v>2012</v>
      </c>
      <c r="C2719">
        <f t="shared" si="381"/>
        <v>8</v>
      </c>
      <c r="D2719" t="str">
        <f t="shared" si="382"/>
        <v>August</v>
      </c>
      <c r="E2719">
        <f t="shared" si="383"/>
        <v>3</v>
      </c>
      <c r="F2719" t="str">
        <f t="shared" si="378"/>
        <v>2012-Aug</v>
      </c>
      <c r="G2719">
        <f t="shared" si="379"/>
        <v>2</v>
      </c>
      <c r="H2719" t="str">
        <f t="shared" si="384"/>
        <v>Tuesday</v>
      </c>
      <c r="I2719" t="str">
        <f t="shared" si="385"/>
        <v>FM5</v>
      </c>
      <c r="J2719" t="str">
        <f t="shared" si="386"/>
        <v>FQ2</v>
      </c>
    </row>
    <row r="2720" spans="1:10" x14ac:dyDescent="0.5">
      <c r="A2720" s="1">
        <f>DATE(Main!$Z2720,Main!$AA2720,Main!$AB2720)</f>
        <v>42953</v>
      </c>
      <c r="B2720">
        <f t="shared" si="380"/>
        <v>2017</v>
      </c>
      <c r="C2720">
        <f t="shared" si="381"/>
        <v>8</v>
      </c>
      <c r="D2720" t="str">
        <f t="shared" si="382"/>
        <v>August</v>
      </c>
      <c r="E2720">
        <f t="shared" si="383"/>
        <v>3</v>
      </c>
      <c r="F2720" t="str">
        <f t="shared" si="378"/>
        <v>2017-Aug</v>
      </c>
      <c r="G2720">
        <f t="shared" si="379"/>
        <v>7</v>
      </c>
      <c r="H2720" t="str">
        <f t="shared" si="384"/>
        <v>Sunday</v>
      </c>
      <c r="I2720" t="str">
        <f t="shared" si="385"/>
        <v>FM5</v>
      </c>
      <c r="J2720" t="str">
        <f t="shared" si="386"/>
        <v>FQ2</v>
      </c>
    </row>
    <row r="2721" spans="1:10" x14ac:dyDescent="0.5">
      <c r="A2721" s="1">
        <f>DATE(Main!$Z2721,Main!$AA2721,Main!$AB2721)</f>
        <v>41146</v>
      </c>
      <c r="B2721">
        <f t="shared" si="380"/>
        <v>2012</v>
      </c>
      <c r="C2721">
        <f t="shared" si="381"/>
        <v>8</v>
      </c>
      <c r="D2721" t="str">
        <f t="shared" si="382"/>
        <v>August</v>
      </c>
      <c r="E2721">
        <f t="shared" si="383"/>
        <v>3</v>
      </c>
      <c r="F2721" t="str">
        <f t="shared" si="378"/>
        <v>2012-Aug</v>
      </c>
      <c r="G2721">
        <f t="shared" si="379"/>
        <v>6</v>
      </c>
      <c r="H2721" t="str">
        <f t="shared" si="384"/>
        <v>Saturday</v>
      </c>
      <c r="I2721" t="str">
        <f t="shared" si="385"/>
        <v>FM5</v>
      </c>
      <c r="J2721" t="str">
        <f t="shared" si="386"/>
        <v>FQ2</v>
      </c>
    </row>
    <row r="2722" spans="1:10" x14ac:dyDescent="0.5">
      <c r="A2722" s="1">
        <f>DATE(Main!$Z2722,Main!$AA2722,Main!$AB2722)</f>
        <v>42217</v>
      </c>
      <c r="B2722">
        <f t="shared" si="380"/>
        <v>2015</v>
      </c>
      <c r="C2722">
        <f t="shared" si="381"/>
        <v>8</v>
      </c>
      <c r="D2722" t="str">
        <f t="shared" si="382"/>
        <v>August</v>
      </c>
      <c r="E2722">
        <f t="shared" si="383"/>
        <v>3</v>
      </c>
      <c r="F2722" t="str">
        <f t="shared" si="378"/>
        <v>2015-Aug</v>
      </c>
      <c r="G2722">
        <f t="shared" si="379"/>
        <v>6</v>
      </c>
      <c r="H2722" t="str">
        <f t="shared" si="384"/>
        <v>Saturday</v>
      </c>
      <c r="I2722" t="str">
        <f t="shared" si="385"/>
        <v>FM5</v>
      </c>
      <c r="J2722" t="str">
        <f t="shared" si="386"/>
        <v>FQ2</v>
      </c>
    </row>
    <row r="2723" spans="1:10" x14ac:dyDescent="0.5">
      <c r="A2723" s="1">
        <f>DATE(Main!$Z2723,Main!$AA2723,Main!$AB2723)</f>
        <v>41495</v>
      </c>
      <c r="B2723">
        <f t="shared" si="380"/>
        <v>2013</v>
      </c>
      <c r="C2723">
        <f t="shared" si="381"/>
        <v>8</v>
      </c>
      <c r="D2723" t="str">
        <f t="shared" si="382"/>
        <v>August</v>
      </c>
      <c r="E2723">
        <f t="shared" si="383"/>
        <v>3</v>
      </c>
      <c r="F2723" t="str">
        <f t="shared" si="378"/>
        <v>2013-Aug</v>
      </c>
      <c r="G2723">
        <f t="shared" si="379"/>
        <v>5</v>
      </c>
      <c r="H2723" t="str">
        <f t="shared" si="384"/>
        <v>Friday</v>
      </c>
      <c r="I2723" t="str">
        <f t="shared" si="385"/>
        <v>FM5</v>
      </c>
      <c r="J2723" t="str">
        <f t="shared" si="386"/>
        <v>FQ2</v>
      </c>
    </row>
    <row r="2724" spans="1:10" x14ac:dyDescent="0.5">
      <c r="A2724" s="1">
        <f>DATE(Main!$Z2724,Main!$AA2724,Main!$AB2724)</f>
        <v>42239</v>
      </c>
      <c r="B2724">
        <f t="shared" si="380"/>
        <v>2015</v>
      </c>
      <c r="C2724">
        <f t="shared" si="381"/>
        <v>8</v>
      </c>
      <c r="D2724" t="str">
        <f t="shared" si="382"/>
        <v>August</v>
      </c>
      <c r="E2724">
        <f t="shared" si="383"/>
        <v>3</v>
      </c>
      <c r="F2724" t="str">
        <f t="shared" si="378"/>
        <v>2015-Aug</v>
      </c>
      <c r="G2724">
        <f t="shared" si="379"/>
        <v>7</v>
      </c>
      <c r="H2724" t="str">
        <f t="shared" si="384"/>
        <v>Sunday</v>
      </c>
      <c r="I2724" t="str">
        <f t="shared" si="385"/>
        <v>FM5</v>
      </c>
      <c r="J2724" t="str">
        <f t="shared" si="386"/>
        <v>FQ2</v>
      </c>
    </row>
    <row r="2725" spans="1:10" x14ac:dyDescent="0.5">
      <c r="A2725" s="1">
        <f>DATE(Main!$Z2725,Main!$AA2725,Main!$AB2725)</f>
        <v>41872</v>
      </c>
      <c r="B2725">
        <f t="shared" si="380"/>
        <v>2014</v>
      </c>
      <c r="C2725">
        <f t="shared" si="381"/>
        <v>8</v>
      </c>
      <c r="D2725" t="str">
        <f t="shared" si="382"/>
        <v>August</v>
      </c>
      <c r="E2725">
        <f t="shared" si="383"/>
        <v>3</v>
      </c>
      <c r="F2725" t="str">
        <f t="shared" si="378"/>
        <v>2014-Aug</v>
      </c>
      <c r="G2725">
        <f t="shared" si="379"/>
        <v>4</v>
      </c>
      <c r="H2725" t="str">
        <f t="shared" si="384"/>
        <v>Thursday</v>
      </c>
      <c r="I2725" t="str">
        <f t="shared" si="385"/>
        <v>FM5</v>
      </c>
      <c r="J2725" t="str">
        <f t="shared" si="386"/>
        <v>FQ2</v>
      </c>
    </row>
    <row r="2726" spans="1:10" x14ac:dyDescent="0.5">
      <c r="A2726" s="1">
        <f>DATE(Main!$Z2726,Main!$AA2726,Main!$AB2726)</f>
        <v>40748</v>
      </c>
      <c r="B2726">
        <f t="shared" si="380"/>
        <v>2011</v>
      </c>
      <c r="C2726">
        <f t="shared" si="381"/>
        <v>7</v>
      </c>
      <c r="D2726" t="str">
        <f t="shared" si="382"/>
        <v>July</v>
      </c>
      <c r="E2726">
        <f t="shared" si="383"/>
        <v>3</v>
      </c>
      <c r="F2726" t="str">
        <f t="shared" si="378"/>
        <v>2011-Jul</v>
      </c>
      <c r="G2726">
        <f t="shared" si="379"/>
        <v>7</v>
      </c>
      <c r="H2726" t="str">
        <f t="shared" si="384"/>
        <v>Sunday</v>
      </c>
      <c r="I2726" t="str">
        <f t="shared" si="385"/>
        <v>FM4</v>
      </c>
      <c r="J2726" t="str">
        <f t="shared" si="386"/>
        <v>FQ2</v>
      </c>
    </row>
    <row r="2727" spans="1:10" x14ac:dyDescent="0.5">
      <c r="A2727" s="1">
        <f>DATE(Main!$Z2727,Main!$AA2727,Main!$AB2727)</f>
        <v>41116</v>
      </c>
      <c r="B2727">
        <f t="shared" si="380"/>
        <v>2012</v>
      </c>
      <c r="C2727">
        <f t="shared" si="381"/>
        <v>7</v>
      </c>
      <c r="D2727" t="str">
        <f t="shared" si="382"/>
        <v>July</v>
      </c>
      <c r="E2727">
        <f t="shared" si="383"/>
        <v>3</v>
      </c>
      <c r="F2727" t="str">
        <f t="shared" si="378"/>
        <v>2012-Jul</v>
      </c>
      <c r="G2727">
        <f t="shared" si="379"/>
        <v>4</v>
      </c>
      <c r="H2727" t="str">
        <f t="shared" si="384"/>
        <v>Thursday</v>
      </c>
      <c r="I2727" t="str">
        <f t="shared" si="385"/>
        <v>FM4</v>
      </c>
      <c r="J2727" t="str">
        <f t="shared" si="386"/>
        <v>FQ2</v>
      </c>
    </row>
    <row r="2728" spans="1:10" x14ac:dyDescent="0.5">
      <c r="A2728" s="1">
        <f>DATE(Main!$Z2728,Main!$AA2728,Main!$AB2728)</f>
        <v>43299</v>
      </c>
      <c r="B2728">
        <f t="shared" si="380"/>
        <v>2018</v>
      </c>
      <c r="C2728">
        <f t="shared" si="381"/>
        <v>7</v>
      </c>
      <c r="D2728" t="str">
        <f t="shared" si="382"/>
        <v>July</v>
      </c>
      <c r="E2728">
        <f t="shared" si="383"/>
        <v>3</v>
      </c>
      <c r="F2728" t="str">
        <f t="shared" si="378"/>
        <v>2018-Jul</v>
      </c>
      <c r="G2728">
        <f t="shared" si="379"/>
        <v>3</v>
      </c>
      <c r="H2728" t="str">
        <f t="shared" si="384"/>
        <v>Wednesday</v>
      </c>
      <c r="I2728" t="str">
        <f t="shared" si="385"/>
        <v>FM4</v>
      </c>
      <c r="J2728" t="str">
        <f t="shared" si="386"/>
        <v>FQ2</v>
      </c>
    </row>
    <row r="2729" spans="1:10" x14ac:dyDescent="0.5">
      <c r="A2729" s="1">
        <f>DATE(Main!$Z2729,Main!$AA2729,Main!$AB2729)</f>
        <v>41091</v>
      </c>
      <c r="B2729">
        <f t="shared" si="380"/>
        <v>2012</v>
      </c>
      <c r="C2729">
        <f t="shared" si="381"/>
        <v>7</v>
      </c>
      <c r="D2729" t="str">
        <f t="shared" si="382"/>
        <v>July</v>
      </c>
      <c r="E2729">
        <f t="shared" si="383"/>
        <v>3</v>
      </c>
      <c r="F2729" t="str">
        <f t="shared" si="378"/>
        <v>2012-Jul</v>
      </c>
      <c r="G2729">
        <f t="shared" si="379"/>
        <v>7</v>
      </c>
      <c r="H2729" t="str">
        <f t="shared" si="384"/>
        <v>Sunday</v>
      </c>
      <c r="I2729" t="str">
        <f t="shared" si="385"/>
        <v>FM4</v>
      </c>
      <c r="J2729" t="str">
        <f t="shared" si="386"/>
        <v>FQ2</v>
      </c>
    </row>
    <row r="2730" spans="1:10" x14ac:dyDescent="0.5">
      <c r="A2730" s="1">
        <f>DATE(Main!$Z2730,Main!$AA2730,Main!$AB2730)</f>
        <v>41826</v>
      </c>
      <c r="B2730">
        <f t="shared" si="380"/>
        <v>2014</v>
      </c>
      <c r="C2730">
        <f t="shared" si="381"/>
        <v>7</v>
      </c>
      <c r="D2730" t="str">
        <f t="shared" si="382"/>
        <v>July</v>
      </c>
      <c r="E2730">
        <f t="shared" si="383"/>
        <v>3</v>
      </c>
      <c r="F2730" t="str">
        <f t="shared" si="378"/>
        <v>2014-Jul</v>
      </c>
      <c r="G2730">
        <f t="shared" si="379"/>
        <v>7</v>
      </c>
      <c r="H2730" t="str">
        <f t="shared" si="384"/>
        <v>Sunday</v>
      </c>
      <c r="I2730" t="str">
        <f t="shared" si="385"/>
        <v>FM4</v>
      </c>
      <c r="J2730" t="str">
        <f t="shared" si="386"/>
        <v>FQ2</v>
      </c>
    </row>
    <row r="2731" spans="1:10" x14ac:dyDescent="0.5">
      <c r="A2731" s="1">
        <f>DATE(Main!$Z2731,Main!$AA2731,Main!$AB2731)</f>
        <v>40735</v>
      </c>
      <c r="B2731">
        <f t="shared" si="380"/>
        <v>2011</v>
      </c>
      <c r="C2731">
        <f t="shared" si="381"/>
        <v>7</v>
      </c>
      <c r="D2731" t="str">
        <f t="shared" si="382"/>
        <v>July</v>
      </c>
      <c r="E2731">
        <f t="shared" si="383"/>
        <v>3</v>
      </c>
      <c r="F2731" t="str">
        <f t="shared" si="378"/>
        <v>2011-Jul</v>
      </c>
      <c r="G2731">
        <f t="shared" si="379"/>
        <v>1</v>
      </c>
      <c r="H2731" t="str">
        <f t="shared" si="384"/>
        <v>Monday</v>
      </c>
      <c r="I2731" t="str">
        <f t="shared" si="385"/>
        <v>FM4</v>
      </c>
      <c r="J2731" t="str">
        <f t="shared" si="386"/>
        <v>FQ2</v>
      </c>
    </row>
    <row r="2732" spans="1:10" x14ac:dyDescent="0.5">
      <c r="A2732" s="1">
        <f>DATE(Main!$Z2732,Main!$AA2732,Main!$AB2732)</f>
        <v>40741</v>
      </c>
      <c r="B2732">
        <f t="shared" si="380"/>
        <v>2011</v>
      </c>
      <c r="C2732">
        <f t="shared" si="381"/>
        <v>7</v>
      </c>
      <c r="D2732" t="str">
        <f t="shared" si="382"/>
        <v>July</v>
      </c>
      <c r="E2732">
        <f t="shared" si="383"/>
        <v>3</v>
      </c>
      <c r="F2732" t="str">
        <f t="shared" si="378"/>
        <v>2011-Jul</v>
      </c>
      <c r="G2732">
        <f t="shared" si="379"/>
        <v>7</v>
      </c>
      <c r="H2732" t="str">
        <f t="shared" si="384"/>
        <v>Sunday</v>
      </c>
      <c r="I2732" t="str">
        <f t="shared" si="385"/>
        <v>FM4</v>
      </c>
      <c r="J2732" t="str">
        <f t="shared" si="386"/>
        <v>FQ2</v>
      </c>
    </row>
    <row r="2733" spans="1:10" x14ac:dyDescent="0.5">
      <c r="A2733" s="1">
        <f>DATE(Main!$Z2733,Main!$AA2733,Main!$AB2733)</f>
        <v>40370</v>
      </c>
      <c r="B2733">
        <f t="shared" si="380"/>
        <v>2010</v>
      </c>
      <c r="C2733">
        <f t="shared" si="381"/>
        <v>7</v>
      </c>
      <c r="D2733" t="str">
        <f t="shared" si="382"/>
        <v>July</v>
      </c>
      <c r="E2733">
        <f t="shared" si="383"/>
        <v>3</v>
      </c>
      <c r="F2733" t="str">
        <f t="shared" si="378"/>
        <v>2010-Jul</v>
      </c>
      <c r="G2733">
        <f t="shared" si="379"/>
        <v>7</v>
      </c>
      <c r="H2733" t="str">
        <f t="shared" si="384"/>
        <v>Sunday</v>
      </c>
      <c r="I2733" t="str">
        <f t="shared" si="385"/>
        <v>FM4</v>
      </c>
      <c r="J2733" t="str">
        <f t="shared" si="386"/>
        <v>FQ2</v>
      </c>
    </row>
    <row r="2734" spans="1:10" x14ac:dyDescent="0.5">
      <c r="A2734" s="1">
        <f>DATE(Main!$Z2734,Main!$AA2734,Main!$AB2734)</f>
        <v>42938</v>
      </c>
      <c r="B2734">
        <f t="shared" si="380"/>
        <v>2017</v>
      </c>
      <c r="C2734">
        <f t="shared" si="381"/>
        <v>7</v>
      </c>
      <c r="D2734" t="str">
        <f t="shared" si="382"/>
        <v>July</v>
      </c>
      <c r="E2734">
        <f t="shared" si="383"/>
        <v>3</v>
      </c>
      <c r="F2734" t="str">
        <f t="shared" si="378"/>
        <v>2017-Jul</v>
      </c>
      <c r="G2734">
        <f t="shared" si="379"/>
        <v>6</v>
      </c>
      <c r="H2734" t="str">
        <f t="shared" si="384"/>
        <v>Saturday</v>
      </c>
      <c r="I2734" t="str">
        <f t="shared" si="385"/>
        <v>FM4</v>
      </c>
      <c r="J2734" t="str">
        <f t="shared" si="386"/>
        <v>FQ2</v>
      </c>
    </row>
    <row r="2735" spans="1:10" x14ac:dyDescent="0.5">
      <c r="A2735" s="1">
        <f>DATE(Main!$Z2735,Main!$AA2735,Main!$AB2735)</f>
        <v>42203</v>
      </c>
      <c r="B2735">
        <f t="shared" si="380"/>
        <v>2015</v>
      </c>
      <c r="C2735">
        <f t="shared" si="381"/>
        <v>7</v>
      </c>
      <c r="D2735" t="str">
        <f t="shared" si="382"/>
        <v>July</v>
      </c>
      <c r="E2735">
        <f t="shared" si="383"/>
        <v>3</v>
      </c>
      <c r="F2735" t="str">
        <f t="shared" si="378"/>
        <v>2015-Jul</v>
      </c>
      <c r="G2735">
        <f t="shared" si="379"/>
        <v>6</v>
      </c>
      <c r="H2735" t="str">
        <f t="shared" si="384"/>
        <v>Saturday</v>
      </c>
      <c r="I2735" t="str">
        <f t="shared" si="385"/>
        <v>FM4</v>
      </c>
      <c r="J2735" t="str">
        <f t="shared" si="386"/>
        <v>FQ2</v>
      </c>
    </row>
    <row r="2736" spans="1:10" x14ac:dyDescent="0.5">
      <c r="A2736" s="1">
        <f>DATE(Main!$Z2736,Main!$AA2736,Main!$AB2736)</f>
        <v>40387</v>
      </c>
      <c r="B2736">
        <f t="shared" si="380"/>
        <v>2010</v>
      </c>
      <c r="C2736">
        <f t="shared" si="381"/>
        <v>7</v>
      </c>
      <c r="D2736" t="str">
        <f t="shared" si="382"/>
        <v>July</v>
      </c>
      <c r="E2736">
        <f t="shared" si="383"/>
        <v>3</v>
      </c>
      <c r="F2736" t="str">
        <f t="shared" si="378"/>
        <v>2010-Jul</v>
      </c>
      <c r="G2736">
        <f t="shared" si="379"/>
        <v>3</v>
      </c>
      <c r="H2736" t="str">
        <f t="shared" si="384"/>
        <v>Wednesday</v>
      </c>
      <c r="I2736" t="str">
        <f t="shared" si="385"/>
        <v>FM4</v>
      </c>
      <c r="J2736" t="str">
        <f t="shared" si="386"/>
        <v>FQ2</v>
      </c>
    </row>
    <row r="2737" spans="1:10" x14ac:dyDescent="0.5">
      <c r="A2737" s="1">
        <f>DATE(Main!$Z2737,Main!$AA2737,Main!$AB2737)</f>
        <v>41461</v>
      </c>
      <c r="B2737">
        <f t="shared" si="380"/>
        <v>2013</v>
      </c>
      <c r="C2737">
        <f t="shared" si="381"/>
        <v>7</v>
      </c>
      <c r="D2737" t="str">
        <f t="shared" si="382"/>
        <v>July</v>
      </c>
      <c r="E2737">
        <f t="shared" si="383"/>
        <v>3</v>
      </c>
      <c r="F2737" t="str">
        <f t="shared" si="378"/>
        <v>2013-Jul</v>
      </c>
      <c r="G2737">
        <f t="shared" si="379"/>
        <v>6</v>
      </c>
      <c r="H2737" t="str">
        <f t="shared" si="384"/>
        <v>Saturday</v>
      </c>
      <c r="I2737" t="str">
        <f t="shared" si="385"/>
        <v>FM4</v>
      </c>
      <c r="J2737" t="str">
        <f t="shared" si="386"/>
        <v>FQ2</v>
      </c>
    </row>
    <row r="2738" spans="1:10" x14ac:dyDescent="0.5">
      <c r="A2738" s="1">
        <f>DATE(Main!$Z2738,Main!$AA2738,Main!$AB2738)</f>
        <v>41834</v>
      </c>
      <c r="B2738">
        <f t="shared" si="380"/>
        <v>2014</v>
      </c>
      <c r="C2738">
        <f t="shared" si="381"/>
        <v>7</v>
      </c>
      <c r="D2738" t="str">
        <f t="shared" si="382"/>
        <v>July</v>
      </c>
      <c r="E2738">
        <f t="shared" si="383"/>
        <v>3</v>
      </c>
      <c r="F2738" t="str">
        <f t="shared" si="378"/>
        <v>2014-Jul</v>
      </c>
      <c r="G2738">
        <f t="shared" si="379"/>
        <v>1</v>
      </c>
      <c r="H2738" t="str">
        <f t="shared" si="384"/>
        <v>Monday</v>
      </c>
      <c r="I2738" t="str">
        <f t="shared" si="385"/>
        <v>FM4</v>
      </c>
      <c r="J2738" t="str">
        <f t="shared" si="386"/>
        <v>FQ2</v>
      </c>
    </row>
    <row r="2739" spans="1:10" x14ac:dyDescent="0.5">
      <c r="A2739" s="1">
        <f>DATE(Main!$Z2739,Main!$AA2739,Main!$AB2739)</f>
        <v>41474</v>
      </c>
      <c r="B2739">
        <f t="shared" si="380"/>
        <v>2013</v>
      </c>
      <c r="C2739">
        <f t="shared" si="381"/>
        <v>7</v>
      </c>
      <c r="D2739" t="str">
        <f t="shared" si="382"/>
        <v>July</v>
      </c>
      <c r="E2739">
        <f t="shared" si="383"/>
        <v>3</v>
      </c>
      <c r="F2739" t="str">
        <f t="shared" si="378"/>
        <v>2013-Jul</v>
      </c>
      <c r="G2739">
        <f t="shared" si="379"/>
        <v>5</v>
      </c>
      <c r="H2739" t="str">
        <f t="shared" si="384"/>
        <v>Friday</v>
      </c>
      <c r="I2739" t="str">
        <f t="shared" si="385"/>
        <v>FM4</v>
      </c>
      <c r="J2739" t="str">
        <f t="shared" si="386"/>
        <v>FQ2</v>
      </c>
    </row>
    <row r="2740" spans="1:10" x14ac:dyDescent="0.5">
      <c r="A2740" s="1">
        <f>DATE(Main!$Z2740,Main!$AA2740,Main!$AB2740)</f>
        <v>41848</v>
      </c>
      <c r="B2740">
        <f t="shared" si="380"/>
        <v>2014</v>
      </c>
      <c r="C2740">
        <f t="shared" si="381"/>
        <v>7</v>
      </c>
      <c r="D2740" t="str">
        <f t="shared" si="382"/>
        <v>July</v>
      </c>
      <c r="E2740">
        <f t="shared" si="383"/>
        <v>3</v>
      </c>
      <c r="F2740" t="str">
        <f t="shared" si="378"/>
        <v>2014-Jul</v>
      </c>
      <c r="G2740">
        <f t="shared" si="379"/>
        <v>1</v>
      </c>
      <c r="H2740" t="str">
        <f t="shared" si="384"/>
        <v>Monday</v>
      </c>
      <c r="I2740" t="str">
        <f t="shared" si="385"/>
        <v>FM4</v>
      </c>
      <c r="J2740" t="str">
        <f t="shared" si="386"/>
        <v>FQ2</v>
      </c>
    </row>
    <row r="2741" spans="1:10" x14ac:dyDescent="0.5">
      <c r="A2741" s="1">
        <f>DATE(Main!$Z2741,Main!$AA2741,Main!$AB2741)</f>
        <v>40740</v>
      </c>
      <c r="B2741">
        <f t="shared" si="380"/>
        <v>2011</v>
      </c>
      <c r="C2741">
        <f t="shared" si="381"/>
        <v>7</v>
      </c>
      <c r="D2741" t="str">
        <f t="shared" si="382"/>
        <v>July</v>
      </c>
      <c r="E2741">
        <f t="shared" si="383"/>
        <v>3</v>
      </c>
      <c r="F2741" t="str">
        <f t="shared" si="378"/>
        <v>2011-Jul</v>
      </c>
      <c r="G2741">
        <f t="shared" si="379"/>
        <v>6</v>
      </c>
      <c r="H2741" t="str">
        <f t="shared" si="384"/>
        <v>Saturday</v>
      </c>
      <c r="I2741" t="str">
        <f t="shared" si="385"/>
        <v>FM4</v>
      </c>
      <c r="J2741" t="str">
        <f t="shared" si="386"/>
        <v>FQ2</v>
      </c>
    </row>
    <row r="2742" spans="1:10" x14ac:dyDescent="0.5">
      <c r="A2742" s="1">
        <f>DATE(Main!$Z2742,Main!$AA2742,Main!$AB2742)</f>
        <v>42571</v>
      </c>
      <c r="B2742">
        <f t="shared" si="380"/>
        <v>2016</v>
      </c>
      <c r="C2742">
        <f t="shared" si="381"/>
        <v>7</v>
      </c>
      <c r="D2742" t="str">
        <f t="shared" si="382"/>
        <v>July</v>
      </c>
      <c r="E2742">
        <f t="shared" si="383"/>
        <v>3</v>
      </c>
      <c r="F2742" t="str">
        <f t="shared" si="378"/>
        <v>2016-Jul</v>
      </c>
      <c r="G2742">
        <f t="shared" si="379"/>
        <v>3</v>
      </c>
      <c r="H2742" t="str">
        <f t="shared" si="384"/>
        <v>Wednesday</v>
      </c>
      <c r="I2742" t="str">
        <f t="shared" si="385"/>
        <v>FM4</v>
      </c>
      <c r="J2742" t="str">
        <f t="shared" si="386"/>
        <v>FQ2</v>
      </c>
    </row>
    <row r="2743" spans="1:10" x14ac:dyDescent="0.5">
      <c r="A2743" s="1">
        <f>DATE(Main!$Z2743,Main!$AA2743,Main!$AB2743)</f>
        <v>41100</v>
      </c>
      <c r="B2743">
        <f t="shared" si="380"/>
        <v>2012</v>
      </c>
      <c r="C2743">
        <f t="shared" si="381"/>
        <v>7</v>
      </c>
      <c r="D2743" t="str">
        <f t="shared" si="382"/>
        <v>July</v>
      </c>
      <c r="E2743">
        <f t="shared" si="383"/>
        <v>3</v>
      </c>
      <c r="F2743" t="str">
        <f t="shared" si="378"/>
        <v>2012-Jul</v>
      </c>
      <c r="G2743">
        <f t="shared" si="379"/>
        <v>2</v>
      </c>
      <c r="H2743" t="str">
        <f t="shared" si="384"/>
        <v>Tuesday</v>
      </c>
      <c r="I2743" t="str">
        <f t="shared" si="385"/>
        <v>FM4</v>
      </c>
      <c r="J2743" t="str">
        <f t="shared" si="386"/>
        <v>FQ2</v>
      </c>
    </row>
    <row r="2744" spans="1:10" x14ac:dyDescent="0.5">
      <c r="A2744" s="1">
        <f>DATE(Main!$Z2744,Main!$AA2744,Main!$AB2744)</f>
        <v>40735</v>
      </c>
      <c r="B2744">
        <f t="shared" si="380"/>
        <v>2011</v>
      </c>
      <c r="C2744">
        <f t="shared" si="381"/>
        <v>7</v>
      </c>
      <c r="D2744" t="str">
        <f t="shared" si="382"/>
        <v>July</v>
      </c>
      <c r="E2744">
        <f t="shared" si="383"/>
        <v>3</v>
      </c>
      <c r="F2744" t="str">
        <f t="shared" si="378"/>
        <v>2011-Jul</v>
      </c>
      <c r="G2744">
        <f t="shared" si="379"/>
        <v>1</v>
      </c>
      <c r="H2744" t="str">
        <f t="shared" si="384"/>
        <v>Monday</v>
      </c>
      <c r="I2744" t="str">
        <f t="shared" si="385"/>
        <v>FM4</v>
      </c>
      <c r="J2744" t="str">
        <f t="shared" si="386"/>
        <v>FQ2</v>
      </c>
    </row>
    <row r="2745" spans="1:10" x14ac:dyDescent="0.5">
      <c r="A2745" s="1">
        <f>DATE(Main!$Z2745,Main!$AA2745,Main!$AB2745)</f>
        <v>42202</v>
      </c>
      <c r="B2745">
        <f t="shared" si="380"/>
        <v>2015</v>
      </c>
      <c r="C2745">
        <f t="shared" si="381"/>
        <v>7</v>
      </c>
      <c r="D2745" t="str">
        <f t="shared" si="382"/>
        <v>July</v>
      </c>
      <c r="E2745">
        <f t="shared" si="383"/>
        <v>3</v>
      </c>
      <c r="F2745" t="str">
        <f t="shared" si="378"/>
        <v>2015-Jul</v>
      </c>
      <c r="G2745">
        <f t="shared" si="379"/>
        <v>5</v>
      </c>
      <c r="H2745" t="str">
        <f t="shared" si="384"/>
        <v>Friday</v>
      </c>
      <c r="I2745" t="str">
        <f t="shared" si="385"/>
        <v>FM4</v>
      </c>
      <c r="J2745" t="str">
        <f t="shared" si="386"/>
        <v>FQ2</v>
      </c>
    </row>
    <row r="2746" spans="1:10" x14ac:dyDescent="0.5">
      <c r="A2746" s="1">
        <f>DATE(Main!$Z2746,Main!$AA2746,Main!$AB2746)</f>
        <v>40379</v>
      </c>
      <c r="B2746">
        <f t="shared" si="380"/>
        <v>2010</v>
      </c>
      <c r="C2746">
        <f t="shared" si="381"/>
        <v>7</v>
      </c>
      <c r="D2746" t="str">
        <f t="shared" si="382"/>
        <v>July</v>
      </c>
      <c r="E2746">
        <f t="shared" si="383"/>
        <v>3</v>
      </c>
      <c r="F2746" t="str">
        <f t="shared" si="378"/>
        <v>2010-Jul</v>
      </c>
      <c r="G2746">
        <f t="shared" si="379"/>
        <v>2</v>
      </c>
      <c r="H2746" t="str">
        <f t="shared" si="384"/>
        <v>Tuesday</v>
      </c>
      <c r="I2746" t="str">
        <f t="shared" si="385"/>
        <v>FM4</v>
      </c>
      <c r="J2746" t="str">
        <f t="shared" si="386"/>
        <v>FQ2</v>
      </c>
    </row>
    <row r="2747" spans="1:10" x14ac:dyDescent="0.5">
      <c r="A2747" s="1">
        <f>DATE(Main!$Z2747,Main!$AA2747,Main!$AB2747)</f>
        <v>42196</v>
      </c>
      <c r="B2747">
        <f t="shared" si="380"/>
        <v>2015</v>
      </c>
      <c r="C2747">
        <f t="shared" si="381"/>
        <v>7</v>
      </c>
      <c r="D2747" t="str">
        <f t="shared" si="382"/>
        <v>July</v>
      </c>
      <c r="E2747">
        <f t="shared" si="383"/>
        <v>3</v>
      </c>
      <c r="F2747" t="str">
        <f t="shared" si="378"/>
        <v>2015-Jul</v>
      </c>
      <c r="G2747">
        <f t="shared" si="379"/>
        <v>6</v>
      </c>
      <c r="H2747" t="str">
        <f t="shared" si="384"/>
        <v>Saturday</v>
      </c>
      <c r="I2747" t="str">
        <f t="shared" si="385"/>
        <v>FM4</v>
      </c>
      <c r="J2747" t="str">
        <f t="shared" si="386"/>
        <v>FQ2</v>
      </c>
    </row>
    <row r="2748" spans="1:10" x14ac:dyDescent="0.5">
      <c r="A2748" s="1">
        <f>DATE(Main!$Z2748,Main!$AA2748,Main!$AB2748)</f>
        <v>43286</v>
      </c>
      <c r="B2748">
        <f t="shared" si="380"/>
        <v>2018</v>
      </c>
      <c r="C2748">
        <f t="shared" si="381"/>
        <v>7</v>
      </c>
      <c r="D2748" t="str">
        <f t="shared" si="382"/>
        <v>July</v>
      </c>
      <c r="E2748">
        <f t="shared" si="383"/>
        <v>3</v>
      </c>
      <c r="F2748" t="str">
        <f t="shared" si="378"/>
        <v>2018-Jul</v>
      </c>
      <c r="G2748">
        <f t="shared" si="379"/>
        <v>4</v>
      </c>
      <c r="H2748" t="str">
        <f t="shared" si="384"/>
        <v>Thursday</v>
      </c>
      <c r="I2748" t="str">
        <f t="shared" si="385"/>
        <v>FM4</v>
      </c>
      <c r="J2748" t="str">
        <f t="shared" si="386"/>
        <v>FQ2</v>
      </c>
    </row>
    <row r="2749" spans="1:10" x14ac:dyDescent="0.5">
      <c r="A2749" s="1">
        <f>DATE(Main!$Z2749,Main!$AA2749,Main!$AB2749)</f>
        <v>42523</v>
      </c>
      <c r="B2749">
        <f t="shared" si="380"/>
        <v>2016</v>
      </c>
      <c r="C2749">
        <f t="shared" si="381"/>
        <v>6</v>
      </c>
      <c r="D2749" t="str">
        <f t="shared" si="382"/>
        <v>June</v>
      </c>
      <c r="E2749">
        <f t="shared" si="383"/>
        <v>2</v>
      </c>
      <c r="F2749" t="str">
        <f t="shared" si="378"/>
        <v>2016-Jun</v>
      </c>
      <c r="G2749">
        <f t="shared" si="379"/>
        <v>4</v>
      </c>
      <c r="H2749" t="str">
        <f t="shared" si="384"/>
        <v>Thursday</v>
      </c>
      <c r="I2749" t="str">
        <f t="shared" si="385"/>
        <v>FM3</v>
      </c>
      <c r="J2749" t="str">
        <f t="shared" si="386"/>
        <v>FQ1</v>
      </c>
    </row>
    <row r="2750" spans="1:10" x14ac:dyDescent="0.5">
      <c r="A2750" s="1">
        <f>DATE(Main!$Z2750,Main!$AA2750,Main!$AB2750)</f>
        <v>43277</v>
      </c>
      <c r="B2750">
        <f t="shared" si="380"/>
        <v>2018</v>
      </c>
      <c r="C2750">
        <f t="shared" si="381"/>
        <v>6</v>
      </c>
      <c r="D2750" t="str">
        <f t="shared" si="382"/>
        <v>June</v>
      </c>
      <c r="E2750">
        <f t="shared" si="383"/>
        <v>2</v>
      </c>
      <c r="F2750" t="str">
        <f t="shared" si="378"/>
        <v>2018-Jun</v>
      </c>
      <c r="G2750">
        <f t="shared" si="379"/>
        <v>2</v>
      </c>
      <c r="H2750" t="str">
        <f t="shared" si="384"/>
        <v>Tuesday</v>
      </c>
      <c r="I2750" t="str">
        <f t="shared" si="385"/>
        <v>FM3</v>
      </c>
      <c r="J2750" t="str">
        <f t="shared" si="386"/>
        <v>FQ1</v>
      </c>
    </row>
    <row r="2751" spans="1:10" x14ac:dyDescent="0.5">
      <c r="A2751" s="1">
        <f>DATE(Main!$Z2751,Main!$AA2751,Main!$AB2751)</f>
        <v>41439</v>
      </c>
      <c r="B2751">
        <f t="shared" si="380"/>
        <v>2013</v>
      </c>
      <c r="C2751">
        <f t="shared" si="381"/>
        <v>6</v>
      </c>
      <c r="D2751" t="str">
        <f t="shared" si="382"/>
        <v>June</v>
      </c>
      <c r="E2751">
        <f t="shared" si="383"/>
        <v>2</v>
      </c>
      <c r="F2751" t="str">
        <f t="shared" si="378"/>
        <v>2013-Jun</v>
      </c>
      <c r="G2751">
        <f t="shared" si="379"/>
        <v>5</v>
      </c>
      <c r="H2751" t="str">
        <f t="shared" si="384"/>
        <v>Friday</v>
      </c>
      <c r="I2751" t="str">
        <f t="shared" si="385"/>
        <v>FM3</v>
      </c>
      <c r="J2751" t="str">
        <f t="shared" si="386"/>
        <v>FQ1</v>
      </c>
    </row>
    <row r="2752" spans="1:10" x14ac:dyDescent="0.5">
      <c r="A2752" s="1">
        <f>DATE(Main!$Z2752,Main!$AA2752,Main!$AB2752)</f>
        <v>40334</v>
      </c>
      <c r="B2752">
        <f t="shared" si="380"/>
        <v>2010</v>
      </c>
      <c r="C2752">
        <f t="shared" si="381"/>
        <v>6</v>
      </c>
      <c r="D2752" t="str">
        <f t="shared" si="382"/>
        <v>June</v>
      </c>
      <c r="E2752">
        <f t="shared" si="383"/>
        <v>2</v>
      </c>
      <c r="F2752" t="str">
        <f t="shared" si="378"/>
        <v>2010-Jun</v>
      </c>
      <c r="G2752">
        <f t="shared" si="379"/>
        <v>6</v>
      </c>
      <c r="H2752" t="str">
        <f t="shared" si="384"/>
        <v>Saturday</v>
      </c>
      <c r="I2752" t="str">
        <f t="shared" si="385"/>
        <v>FM3</v>
      </c>
      <c r="J2752" t="str">
        <f t="shared" si="386"/>
        <v>FQ1</v>
      </c>
    </row>
    <row r="2753" spans="1:10" x14ac:dyDescent="0.5">
      <c r="A2753" s="1">
        <f>DATE(Main!$Z2753,Main!$AA2753,Main!$AB2753)</f>
        <v>42528</v>
      </c>
      <c r="B2753">
        <f t="shared" si="380"/>
        <v>2016</v>
      </c>
      <c r="C2753">
        <f t="shared" si="381"/>
        <v>6</v>
      </c>
      <c r="D2753" t="str">
        <f t="shared" si="382"/>
        <v>June</v>
      </c>
      <c r="E2753">
        <f t="shared" si="383"/>
        <v>2</v>
      </c>
      <c r="F2753" t="str">
        <f t="shared" si="378"/>
        <v>2016-Jun</v>
      </c>
      <c r="G2753">
        <f t="shared" si="379"/>
        <v>2</v>
      </c>
      <c r="H2753" t="str">
        <f t="shared" si="384"/>
        <v>Tuesday</v>
      </c>
      <c r="I2753" t="str">
        <f t="shared" si="385"/>
        <v>FM3</v>
      </c>
      <c r="J2753" t="str">
        <f t="shared" si="386"/>
        <v>FQ1</v>
      </c>
    </row>
    <row r="2754" spans="1:10" x14ac:dyDescent="0.5">
      <c r="A2754" s="1">
        <f>DATE(Main!$Z2754,Main!$AA2754,Main!$AB2754)</f>
        <v>42914</v>
      </c>
      <c r="B2754">
        <f t="shared" si="380"/>
        <v>2017</v>
      </c>
      <c r="C2754">
        <f t="shared" si="381"/>
        <v>6</v>
      </c>
      <c r="D2754" t="str">
        <f t="shared" si="382"/>
        <v>June</v>
      </c>
      <c r="E2754">
        <f t="shared" si="383"/>
        <v>2</v>
      </c>
      <c r="F2754" t="str">
        <f t="shared" ref="F2754:F2817" si="387">TEXT($A2754,"yyyy-mmm")</f>
        <v>2017-Jun</v>
      </c>
      <c r="G2754">
        <f t="shared" ref="G2754:G2817" si="388">WEEKDAY($A2754,2)</f>
        <v>3</v>
      </c>
      <c r="H2754" t="str">
        <f t="shared" si="384"/>
        <v>Wednesday</v>
      </c>
      <c r="I2754" t="str">
        <f t="shared" si="385"/>
        <v>FM3</v>
      </c>
      <c r="J2754" t="str">
        <f t="shared" si="386"/>
        <v>FQ1</v>
      </c>
    </row>
    <row r="2755" spans="1:10" x14ac:dyDescent="0.5">
      <c r="A2755" s="1">
        <f>DATE(Main!$Z2755,Main!$AA2755,Main!$AB2755)</f>
        <v>41432</v>
      </c>
      <c r="B2755">
        <f t="shared" ref="B2755:B2818" si="389">YEAR($A2755)</f>
        <v>2013</v>
      </c>
      <c r="C2755">
        <f t="shared" ref="C2755:C2818" si="390">MONTH($A2755)</f>
        <v>6</v>
      </c>
      <c r="D2755" t="str">
        <f t="shared" ref="D2755:D2818" si="391">TEXT($A2755,"mmmm")</f>
        <v>June</v>
      </c>
      <c r="E2755">
        <f t="shared" ref="E2755:E2818" si="392">ROUNDUP(MONTH($A2755)/3,0)</f>
        <v>2</v>
      </c>
      <c r="F2755" t="str">
        <f t="shared" si="387"/>
        <v>2013-Jun</v>
      </c>
      <c r="G2755">
        <f t="shared" si="388"/>
        <v>5</v>
      </c>
      <c r="H2755" t="str">
        <f t="shared" ref="H2755:H2818" si="393">TEXT($A2755,"dddd")</f>
        <v>Friday</v>
      </c>
      <c r="I2755" t="str">
        <f t="shared" ref="I2755:I2818" si="394">CHOOSE(MONTH($A2755),"FM10","FM11","FM12","FM1","FM2","FM3","FM4","FM5","FM6","FM7","FM8","FM9")</f>
        <v>FM3</v>
      </c>
      <c r="J2755" t="str">
        <f t="shared" ref="J2755:J2818" si="395">CHOOSE(MONTH($A2755),"FQ4","FQ4","FQ4","FQ1","FQ1","FQ1","FQ2","FQ2","FQ2","FQ3","FQ3","FQ3")</f>
        <v>FQ1</v>
      </c>
    </row>
    <row r="2756" spans="1:10" x14ac:dyDescent="0.5">
      <c r="A2756" s="1">
        <f>DATE(Main!$Z2756,Main!$AA2756,Main!$AB2756)</f>
        <v>42177</v>
      </c>
      <c r="B2756">
        <f t="shared" si="389"/>
        <v>2015</v>
      </c>
      <c r="C2756">
        <f t="shared" si="390"/>
        <v>6</v>
      </c>
      <c r="D2756" t="str">
        <f t="shared" si="391"/>
        <v>June</v>
      </c>
      <c r="E2756">
        <f t="shared" si="392"/>
        <v>2</v>
      </c>
      <c r="F2756" t="str">
        <f t="shared" si="387"/>
        <v>2015-Jun</v>
      </c>
      <c r="G2756">
        <f t="shared" si="388"/>
        <v>1</v>
      </c>
      <c r="H2756" t="str">
        <f t="shared" si="393"/>
        <v>Monday</v>
      </c>
      <c r="I2756" t="str">
        <f t="shared" si="394"/>
        <v>FM3</v>
      </c>
      <c r="J2756" t="str">
        <f t="shared" si="395"/>
        <v>FQ1</v>
      </c>
    </row>
    <row r="2757" spans="1:10" x14ac:dyDescent="0.5">
      <c r="A2757" s="1">
        <f>DATE(Main!$Z2757,Main!$AA2757,Main!$AB2757)</f>
        <v>41797</v>
      </c>
      <c r="B2757">
        <f t="shared" si="389"/>
        <v>2014</v>
      </c>
      <c r="C2757">
        <f t="shared" si="390"/>
        <v>6</v>
      </c>
      <c r="D2757" t="str">
        <f t="shared" si="391"/>
        <v>June</v>
      </c>
      <c r="E2757">
        <f t="shared" si="392"/>
        <v>2</v>
      </c>
      <c r="F2757" t="str">
        <f t="shared" si="387"/>
        <v>2014-Jun</v>
      </c>
      <c r="G2757">
        <f t="shared" si="388"/>
        <v>6</v>
      </c>
      <c r="H2757" t="str">
        <f t="shared" si="393"/>
        <v>Saturday</v>
      </c>
      <c r="I2757" t="str">
        <f t="shared" si="394"/>
        <v>FM3</v>
      </c>
      <c r="J2757" t="str">
        <f t="shared" si="395"/>
        <v>FQ1</v>
      </c>
    </row>
    <row r="2758" spans="1:10" x14ac:dyDescent="0.5">
      <c r="A2758" s="1">
        <f>DATE(Main!$Z2758,Main!$AA2758,Main!$AB2758)</f>
        <v>41434</v>
      </c>
      <c r="B2758">
        <f t="shared" si="389"/>
        <v>2013</v>
      </c>
      <c r="C2758">
        <f t="shared" si="390"/>
        <v>6</v>
      </c>
      <c r="D2758" t="str">
        <f t="shared" si="391"/>
        <v>June</v>
      </c>
      <c r="E2758">
        <f t="shared" si="392"/>
        <v>2</v>
      </c>
      <c r="F2758" t="str">
        <f t="shared" si="387"/>
        <v>2013-Jun</v>
      </c>
      <c r="G2758">
        <f t="shared" si="388"/>
        <v>7</v>
      </c>
      <c r="H2758" t="str">
        <f t="shared" si="393"/>
        <v>Sunday</v>
      </c>
      <c r="I2758" t="str">
        <f t="shared" si="394"/>
        <v>FM3</v>
      </c>
      <c r="J2758" t="str">
        <f t="shared" si="395"/>
        <v>FQ1</v>
      </c>
    </row>
    <row r="2759" spans="1:10" x14ac:dyDescent="0.5">
      <c r="A2759" s="1">
        <f>DATE(Main!$Z2759,Main!$AA2759,Main!$AB2759)</f>
        <v>42533</v>
      </c>
      <c r="B2759">
        <f t="shared" si="389"/>
        <v>2016</v>
      </c>
      <c r="C2759">
        <f t="shared" si="390"/>
        <v>6</v>
      </c>
      <c r="D2759" t="str">
        <f t="shared" si="391"/>
        <v>June</v>
      </c>
      <c r="E2759">
        <f t="shared" si="392"/>
        <v>2</v>
      </c>
      <c r="F2759" t="str">
        <f t="shared" si="387"/>
        <v>2016-Jun</v>
      </c>
      <c r="G2759">
        <f t="shared" si="388"/>
        <v>7</v>
      </c>
      <c r="H2759" t="str">
        <f t="shared" si="393"/>
        <v>Sunday</v>
      </c>
      <c r="I2759" t="str">
        <f t="shared" si="394"/>
        <v>FM3</v>
      </c>
      <c r="J2759" t="str">
        <f t="shared" si="395"/>
        <v>FQ1</v>
      </c>
    </row>
    <row r="2760" spans="1:10" x14ac:dyDescent="0.5">
      <c r="A2760" s="1">
        <f>DATE(Main!$Z2760,Main!$AA2760,Main!$AB2760)</f>
        <v>41447</v>
      </c>
      <c r="B2760">
        <f t="shared" si="389"/>
        <v>2013</v>
      </c>
      <c r="C2760">
        <f t="shared" si="390"/>
        <v>6</v>
      </c>
      <c r="D2760" t="str">
        <f t="shared" si="391"/>
        <v>June</v>
      </c>
      <c r="E2760">
        <f t="shared" si="392"/>
        <v>2</v>
      </c>
      <c r="F2760" t="str">
        <f t="shared" si="387"/>
        <v>2013-Jun</v>
      </c>
      <c r="G2760">
        <f t="shared" si="388"/>
        <v>6</v>
      </c>
      <c r="H2760" t="str">
        <f t="shared" si="393"/>
        <v>Saturday</v>
      </c>
      <c r="I2760" t="str">
        <f t="shared" si="394"/>
        <v>FM3</v>
      </c>
      <c r="J2760" t="str">
        <f t="shared" si="395"/>
        <v>FQ1</v>
      </c>
    </row>
    <row r="2761" spans="1:10" x14ac:dyDescent="0.5">
      <c r="A2761" s="1">
        <f>DATE(Main!$Z2761,Main!$AA2761,Main!$AB2761)</f>
        <v>43264</v>
      </c>
      <c r="B2761">
        <f t="shared" si="389"/>
        <v>2018</v>
      </c>
      <c r="C2761">
        <f t="shared" si="390"/>
        <v>6</v>
      </c>
      <c r="D2761" t="str">
        <f t="shared" si="391"/>
        <v>June</v>
      </c>
      <c r="E2761">
        <f t="shared" si="392"/>
        <v>2</v>
      </c>
      <c r="F2761" t="str">
        <f t="shared" si="387"/>
        <v>2018-Jun</v>
      </c>
      <c r="G2761">
        <f t="shared" si="388"/>
        <v>3</v>
      </c>
      <c r="H2761" t="str">
        <f t="shared" si="393"/>
        <v>Wednesday</v>
      </c>
      <c r="I2761" t="str">
        <f t="shared" si="394"/>
        <v>FM3</v>
      </c>
      <c r="J2761" t="str">
        <f t="shared" si="395"/>
        <v>FQ1</v>
      </c>
    </row>
    <row r="2762" spans="1:10" x14ac:dyDescent="0.5">
      <c r="A2762" s="1">
        <f>DATE(Main!$Z2762,Main!$AA2762,Main!$AB2762)</f>
        <v>42549</v>
      </c>
      <c r="B2762">
        <f t="shared" si="389"/>
        <v>2016</v>
      </c>
      <c r="C2762">
        <f t="shared" si="390"/>
        <v>6</v>
      </c>
      <c r="D2762" t="str">
        <f t="shared" si="391"/>
        <v>June</v>
      </c>
      <c r="E2762">
        <f t="shared" si="392"/>
        <v>2</v>
      </c>
      <c r="F2762" t="str">
        <f t="shared" si="387"/>
        <v>2016-Jun</v>
      </c>
      <c r="G2762">
        <f t="shared" si="388"/>
        <v>2</v>
      </c>
      <c r="H2762" t="str">
        <f t="shared" si="393"/>
        <v>Tuesday</v>
      </c>
      <c r="I2762" t="str">
        <f t="shared" si="394"/>
        <v>FM3</v>
      </c>
      <c r="J2762" t="str">
        <f t="shared" si="395"/>
        <v>FQ1</v>
      </c>
    </row>
    <row r="2763" spans="1:10" x14ac:dyDescent="0.5">
      <c r="A2763" s="1">
        <f>DATE(Main!$Z2763,Main!$AA2763,Main!$AB2763)</f>
        <v>42507</v>
      </c>
      <c r="B2763">
        <f t="shared" si="389"/>
        <v>2016</v>
      </c>
      <c r="C2763">
        <f t="shared" si="390"/>
        <v>5</v>
      </c>
      <c r="D2763" t="str">
        <f t="shared" si="391"/>
        <v>May</v>
      </c>
      <c r="E2763">
        <f t="shared" si="392"/>
        <v>2</v>
      </c>
      <c r="F2763" t="str">
        <f t="shared" si="387"/>
        <v>2016-May</v>
      </c>
      <c r="G2763">
        <f t="shared" si="388"/>
        <v>2</v>
      </c>
      <c r="H2763" t="str">
        <f t="shared" si="393"/>
        <v>Tuesday</v>
      </c>
      <c r="I2763" t="str">
        <f t="shared" si="394"/>
        <v>FM2</v>
      </c>
      <c r="J2763" t="str">
        <f t="shared" si="395"/>
        <v>FQ1</v>
      </c>
    </row>
    <row r="2764" spans="1:10" x14ac:dyDescent="0.5">
      <c r="A2764" s="1">
        <f>DATE(Main!$Z2764,Main!$AA2764,Main!$AB2764)</f>
        <v>41407</v>
      </c>
      <c r="B2764">
        <f t="shared" si="389"/>
        <v>2013</v>
      </c>
      <c r="C2764">
        <f t="shared" si="390"/>
        <v>5</v>
      </c>
      <c r="D2764" t="str">
        <f t="shared" si="391"/>
        <v>May</v>
      </c>
      <c r="E2764">
        <f t="shared" si="392"/>
        <v>2</v>
      </c>
      <c r="F2764" t="str">
        <f t="shared" si="387"/>
        <v>2013-May</v>
      </c>
      <c r="G2764">
        <f t="shared" si="388"/>
        <v>1</v>
      </c>
      <c r="H2764" t="str">
        <f t="shared" si="393"/>
        <v>Monday</v>
      </c>
      <c r="I2764" t="str">
        <f t="shared" si="394"/>
        <v>FM2</v>
      </c>
      <c r="J2764" t="str">
        <f t="shared" si="395"/>
        <v>FQ1</v>
      </c>
    </row>
    <row r="2765" spans="1:10" x14ac:dyDescent="0.5">
      <c r="A2765" s="1">
        <f>DATE(Main!$Z2765,Main!$AA2765,Main!$AB2765)</f>
        <v>42516</v>
      </c>
      <c r="B2765">
        <f t="shared" si="389"/>
        <v>2016</v>
      </c>
      <c r="C2765">
        <f t="shared" si="390"/>
        <v>5</v>
      </c>
      <c r="D2765" t="str">
        <f t="shared" si="391"/>
        <v>May</v>
      </c>
      <c r="E2765">
        <f t="shared" si="392"/>
        <v>2</v>
      </c>
      <c r="F2765" t="str">
        <f t="shared" si="387"/>
        <v>2016-May</v>
      </c>
      <c r="G2765">
        <f t="shared" si="388"/>
        <v>4</v>
      </c>
      <c r="H2765" t="str">
        <f t="shared" si="393"/>
        <v>Thursday</v>
      </c>
      <c r="I2765" t="str">
        <f t="shared" si="394"/>
        <v>FM2</v>
      </c>
      <c r="J2765" t="str">
        <f t="shared" si="395"/>
        <v>FQ1</v>
      </c>
    </row>
    <row r="2766" spans="1:10" x14ac:dyDescent="0.5">
      <c r="A2766" s="1">
        <f>DATE(Main!$Z2766,Main!$AA2766,Main!$AB2766)</f>
        <v>40307</v>
      </c>
      <c r="B2766">
        <f t="shared" si="389"/>
        <v>2010</v>
      </c>
      <c r="C2766">
        <f t="shared" si="390"/>
        <v>5</v>
      </c>
      <c r="D2766" t="str">
        <f t="shared" si="391"/>
        <v>May</v>
      </c>
      <c r="E2766">
        <f t="shared" si="392"/>
        <v>2</v>
      </c>
      <c r="F2766" t="str">
        <f t="shared" si="387"/>
        <v>2010-May</v>
      </c>
      <c r="G2766">
        <f t="shared" si="388"/>
        <v>7</v>
      </c>
      <c r="H2766" t="str">
        <f t="shared" si="393"/>
        <v>Sunday</v>
      </c>
      <c r="I2766" t="str">
        <f t="shared" si="394"/>
        <v>FM2</v>
      </c>
      <c r="J2766" t="str">
        <f t="shared" si="395"/>
        <v>FQ1</v>
      </c>
    </row>
    <row r="2767" spans="1:10" x14ac:dyDescent="0.5">
      <c r="A2767" s="1">
        <f>DATE(Main!$Z2767,Main!$AA2767,Main!$AB2767)</f>
        <v>43233</v>
      </c>
      <c r="B2767">
        <f t="shared" si="389"/>
        <v>2018</v>
      </c>
      <c r="C2767">
        <f t="shared" si="390"/>
        <v>5</v>
      </c>
      <c r="D2767" t="str">
        <f t="shared" si="391"/>
        <v>May</v>
      </c>
      <c r="E2767">
        <f t="shared" si="392"/>
        <v>2</v>
      </c>
      <c r="F2767" t="str">
        <f t="shared" si="387"/>
        <v>2018-May</v>
      </c>
      <c r="G2767">
        <f t="shared" si="388"/>
        <v>7</v>
      </c>
      <c r="H2767" t="str">
        <f t="shared" si="393"/>
        <v>Sunday</v>
      </c>
      <c r="I2767" t="str">
        <f t="shared" si="394"/>
        <v>FM2</v>
      </c>
      <c r="J2767" t="str">
        <f t="shared" si="395"/>
        <v>FQ1</v>
      </c>
    </row>
    <row r="2768" spans="1:10" x14ac:dyDescent="0.5">
      <c r="A2768" s="1">
        <f>DATE(Main!$Z2768,Main!$AA2768,Main!$AB2768)</f>
        <v>40323</v>
      </c>
      <c r="B2768">
        <f t="shared" si="389"/>
        <v>2010</v>
      </c>
      <c r="C2768">
        <f t="shared" si="390"/>
        <v>5</v>
      </c>
      <c r="D2768" t="str">
        <f t="shared" si="391"/>
        <v>May</v>
      </c>
      <c r="E2768">
        <f t="shared" si="392"/>
        <v>2</v>
      </c>
      <c r="F2768" t="str">
        <f t="shared" si="387"/>
        <v>2010-May</v>
      </c>
      <c r="G2768">
        <f t="shared" si="388"/>
        <v>2</v>
      </c>
      <c r="H2768" t="str">
        <f t="shared" si="393"/>
        <v>Tuesday</v>
      </c>
      <c r="I2768" t="str">
        <f t="shared" si="394"/>
        <v>FM2</v>
      </c>
      <c r="J2768" t="str">
        <f t="shared" si="395"/>
        <v>FQ1</v>
      </c>
    </row>
    <row r="2769" spans="1:10" x14ac:dyDescent="0.5">
      <c r="A2769" s="1">
        <f>DATE(Main!$Z2769,Main!$AA2769,Main!$AB2769)</f>
        <v>42138</v>
      </c>
      <c r="B2769">
        <f t="shared" si="389"/>
        <v>2015</v>
      </c>
      <c r="C2769">
        <f t="shared" si="390"/>
        <v>5</v>
      </c>
      <c r="D2769" t="str">
        <f t="shared" si="391"/>
        <v>May</v>
      </c>
      <c r="E2769">
        <f t="shared" si="392"/>
        <v>2</v>
      </c>
      <c r="F2769" t="str">
        <f t="shared" si="387"/>
        <v>2015-May</v>
      </c>
      <c r="G2769">
        <f t="shared" si="388"/>
        <v>4</v>
      </c>
      <c r="H2769" t="str">
        <f t="shared" si="393"/>
        <v>Thursday</v>
      </c>
      <c r="I2769" t="str">
        <f t="shared" si="394"/>
        <v>FM2</v>
      </c>
      <c r="J2769" t="str">
        <f t="shared" si="395"/>
        <v>FQ1</v>
      </c>
    </row>
    <row r="2770" spans="1:10" x14ac:dyDescent="0.5">
      <c r="A2770" s="1">
        <f>DATE(Main!$Z2770,Main!$AA2770,Main!$AB2770)</f>
        <v>42146</v>
      </c>
      <c r="B2770">
        <f t="shared" si="389"/>
        <v>2015</v>
      </c>
      <c r="C2770">
        <f t="shared" si="390"/>
        <v>5</v>
      </c>
      <c r="D2770" t="str">
        <f t="shared" si="391"/>
        <v>May</v>
      </c>
      <c r="E2770">
        <f t="shared" si="392"/>
        <v>2</v>
      </c>
      <c r="F2770" t="str">
        <f t="shared" si="387"/>
        <v>2015-May</v>
      </c>
      <c r="G2770">
        <f t="shared" si="388"/>
        <v>5</v>
      </c>
      <c r="H2770" t="str">
        <f t="shared" si="393"/>
        <v>Friday</v>
      </c>
      <c r="I2770" t="str">
        <f t="shared" si="394"/>
        <v>FM2</v>
      </c>
      <c r="J2770" t="str">
        <f t="shared" si="395"/>
        <v>FQ1</v>
      </c>
    </row>
    <row r="2771" spans="1:10" x14ac:dyDescent="0.5">
      <c r="A2771" s="1">
        <f>DATE(Main!$Z2771,Main!$AA2771,Main!$AB2771)</f>
        <v>41422</v>
      </c>
      <c r="B2771">
        <f t="shared" si="389"/>
        <v>2013</v>
      </c>
      <c r="C2771">
        <f t="shared" si="390"/>
        <v>5</v>
      </c>
      <c r="D2771" t="str">
        <f t="shared" si="391"/>
        <v>May</v>
      </c>
      <c r="E2771">
        <f t="shared" si="392"/>
        <v>2</v>
      </c>
      <c r="F2771" t="str">
        <f t="shared" si="387"/>
        <v>2013-May</v>
      </c>
      <c r="G2771">
        <f t="shared" si="388"/>
        <v>2</v>
      </c>
      <c r="H2771" t="str">
        <f t="shared" si="393"/>
        <v>Tuesday</v>
      </c>
      <c r="I2771" t="str">
        <f t="shared" si="394"/>
        <v>FM2</v>
      </c>
      <c r="J2771" t="str">
        <f t="shared" si="395"/>
        <v>FQ1</v>
      </c>
    </row>
    <row r="2772" spans="1:10" x14ac:dyDescent="0.5">
      <c r="A2772" s="1">
        <f>DATE(Main!$Z2772,Main!$AA2772,Main!$AB2772)</f>
        <v>43222</v>
      </c>
      <c r="B2772">
        <f t="shared" si="389"/>
        <v>2018</v>
      </c>
      <c r="C2772">
        <f t="shared" si="390"/>
        <v>5</v>
      </c>
      <c r="D2772" t="str">
        <f t="shared" si="391"/>
        <v>May</v>
      </c>
      <c r="E2772">
        <f t="shared" si="392"/>
        <v>2</v>
      </c>
      <c r="F2772" t="str">
        <f t="shared" si="387"/>
        <v>2018-May</v>
      </c>
      <c r="G2772">
        <f t="shared" si="388"/>
        <v>3</v>
      </c>
      <c r="H2772" t="str">
        <f t="shared" si="393"/>
        <v>Wednesday</v>
      </c>
      <c r="I2772" t="str">
        <f t="shared" si="394"/>
        <v>FM2</v>
      </c>
      <c r="J2772" t="str">
        <f t="shared" si="395"/>
        <v>FQ1</v>
      </c>
    </row>
    <row r="2773" spans="1:10" x14ac:dyDescent="0.5">
      <c r="A2773" s="1">
        <f>DATE(Main!$Z2773,Main!$AA2773,Main!$AB2773)</f>
        <v>43228</v>
      </c>
      <c r="B2773">
        <f t="shared" si="389"/>
        <v>2018</v>
      </c>
      <c r="C2773">
        <f t="shared" si="390"/>
        <v>5</v>
      </c>
      <c r="D2773" t="str">
        <f t="shared" si="391"/>
        <v>May</v>
      </c>
      <c r="E2773">
        <f t="shared" si="392"/>
        <v>2</v>
      </c>
      <c r="F2773" t="str">
        <f t="shared" si="387"/>
        <v>2018-May</v>
      </c>
      <c r="G2773">
        <f t="shared" si="388"/>
        <v>2</v>
      </c>
      <c r="H2773" t="str">
        <f t="shared" si="393"/>
        <v>Tuesday</v>
      </c>
      <c r="I2773" t="str">
        <f t="shared" si="394"/>
        <v>FM2</v>
      </c>
      <c r="J2773" t="str">
        <f t="shared" si="395"/>
        <v>FQ1</v>
      </c>
    </row>
    <row r="2774" spans="1:10" x14ac:dyDescent="0.5">
      <c r="A2774" s="1">
        <f>DATE(Main!$Z2774,Main!$AA2774,Main!$AB2774)</f>
        <v>41420</v>
      </c>
      <c r="B2774">
        <f t="shared" si="389"/>
        <v>2013</v>
      </c>
      <c r="C2774">
        <f t="shared" si="390"/>
        <v>5</v>
      </c>
      <c r="D2774" t="str">
        <f t="shared" si="391"/>
        <v>May</v>
      </c>
      <c r="E2774">
        <f t="shared" si="392"/>
        <v>2</v>
      </c>
      <c r="F2774" t="str">
        <f t="shared" si="387"/>
        <v>2013-May</v>
      </c>
      <c r="G2774">
        <f t="shared" si="388"/>
        <v>7</v>
      </c>
      <c r="H2774" t="str">
        <f t="shared" si="393"/>
        <v>Sunday</v>
      </c>
      <c r="I2774" t="str">
        <f t="shared" si="394"/>
        <v>FM2</v>
      </c>
      <c r="J2774" t="str">
        <f t="shared" si="395"/>
        <v>FQ1</v>
      </c>
    </row>
    <row r="2775" spans="1:10" x14ac:dyDescent="0.5">
      <c r="A2775" s="1">
        <f>DATE(Main!$Z2775,Main!$AA2775,Main!$AB2775)</f>
        <v>40322</v>
      </c>
      <c r="B2775">
        <f t="shared" si="389"/>
        <v>2010</v>
      </c>
      <c r="C2775">
        <f t="shared" si="390"/>
        <v>5</v>
      </c>
      <c r="D2775" t="str">
        <f t="shared" si="391"/>
        <v>May</v>
      </c>
      <c r="E2775">
        <f t="shared" si="392"/>
        <v>2</v>
      </c>
      <c r="F2775" t="str">
        <f t="shared" si="387"/>
        <v>2010-May</v>
      </c>
      <c r="G2775">
        <f t="shared" si="388"/>
        <v>1</v>
      </c>
      <c r="H2775" t="str">
        <f t="shared" si="393"/>
        <v>Monday</v>
      </c>
      <c r="I2775" t="str">
        <f t="shared" si="394"/>
        <v>FM2</v>
      </c>
      <c r="J2775" t="str">
        <f t="shared" si="395"/>
        <v>FQ1</v>
      </c>
    </row>
    <row r="2776" spans="1:10" x14ac:dyDescent="0.5">
      <c r="A2776" s="1">
        <f>DATE(Main!$Z2776,Main!$AA2776,Main!$AB2776)</f>
        <v>41416</v>
      </c>
      <c r="B2776">
        <f t="shared" si="389"/>
        <v>2013</v>
      </c>
      <c r="C2776">
        <f t="shared" si="390"/>
        <v>5</v>
      </c>
      <c r="D2776" t="str">
        <f t="shared" si="391"/>
        <v>May</v>
      </c>
      <c r="E2776">
        <f t="shared" si="392"/>
        <v>2</v>
      </c>
      <c r="F2776" t="str">
        <f t="shared" si="387"/>
        <v>2013-May</v>
      </c>
      <c r="G2776">
        <f t="shared" si="388"/>
        <v>3</v>
      </c>
      <c r="H2776" t="str">
        <f t="shared" si="393"/>
        <v>Wednesday</v>
      </c>
      <c r="I2776" t="str">
        <f t="shared" si="394"/>
        <v>FM2</v>
      </c>
      <c r="J2776" t="str">
        <f t="shared" si="395"/>
        <v>FQ1</v>
      </c>
    </row>
    <row r="2777" spans="1:10" x14ac:dyDescent="0.5">
      <c r="A2777" s="1">
        <f>DATE(Main!$Z2777,Main!$AA2777,Main!$AB2777)</f>
        <v>40302</v>
      </c>
      <c r="B2777">
        <f t="shared" si="389"/>
        <v>2010</v>
      </c>
      <c r="C2777">
        <f t="shared" si="390"/>
        <v>5</v>
      </c>
      <c r="D2777" t="str">
        <f t="shared" si="391"/>
        <v>May</v>
      </c>
      <c r="E2777">
        <f t="shared" si="392"/>
        <v>2</v>
      </c>
      <c r="F2777" t="str">
        <f t="shared" si="387"/>
        <v>2010-May</v>
      </c>
      <c r="G2777">
        <f t="shared" si="388"/>
        <v>2</v>
      </c>
      <c r="H2777" t="str">
        <f t="shared" si="393"/>
        <v>Tuesday</v>
      </c>
      <c r="I2777" t="str">
        <f t="shared" si="394"/>
        <v>FM2</v>
      </c>
      <c r="J2777" t="str">
        <f t="shared" si="395"/>
        <v>FQ1</v>
      </c>
    </row>
    <row r="2778" spans="1:10" x14ac:dyDescent="0.5">
      <c r="A2778" s="1">
        <f>DATE(Main!$Z2778,Main!$AA2778,Main!$AB2778)</f>
        <v>42505</v>
      </c>
      <c r="B2778">
        <f t="shared" si="389"/>
        <v>2016</v>
      </c>
      <c r="C2778">
        <f t="shared" si="390"/>
        <v>5</v>
      </c>
      <c r="D2778" t="str">
        <f t="shared" si="391"/>
        <v>May</v>
      </c>
      <c r="E2778">
        <f t="shared" si="392"/>
        <v>2</v>
      </c>
      <c r="F2778" t="str">
        <f t="shared" si="387"/>
        <v>2016-May</v>
      </c>
      <c r="G2778">
        <f t="shared" si="388"/>
        <v>7</v>
      </c>
      <c r="H2778" t="str">
        <f t="shared" si="393"/>
        <v>Sunday</v>
      </c>
      <c r="I2778" t="str">
        <f t="shared" si="394"/>
        <v>FM2</v>
      </c>
      <c r="J2778" t="str">
        <f t="shared" si="395"/>
        <v>FQ1</v>
      </c>
    </row>
    <row r="2779" spans="1:10" x14ac:dyDescent="0.5">
      <c r="A2779" s="1">
        <f>DATE(Main!$Z2779,Main!$AA2779,Main!$AB2779)</f>
        <v>40316</v>
      </c>
      <c r="B2779">
        <f t="shared" si="389"/>
        <v>2010</v>
      </c>
      <c r="C2779">
        <f t="shared" si="390"/>
        <v>5</v>
      </c>
      <c r="D2779" t="str">
        <f t="shared" si="391"/>
        <v>May</v>
      </c>
      <c r="E2779">
        <f t="shared" si="392"/>
        <v>2</v>
      </c>
      <c r="F2779" t="str">
        <f t="shared" si="387"/>
        <v>2010-May</v>
      </c>
      <c r="G2779">
        <f t="shared" si="388"/>
        <v>2</v>
      </c>
      <c r="H2779" t="str">
        <f t="shared" si="393"/>
        <v>Tuesday</v>
      </c>
      <c r="I2779" t="str">
        <f t="shared" si="394"/>
        <v>FM2</v>
      </c>
      <c r="J2779" t="str">
        <f t="shared" si="395"/>
        <v>FQ1</v>
      </c>
    </row>
    <row r="2780" spans="1:10" x14ac:dyDescent="0.5">
      <c r="A2780" s="1">
        <f>DATE(Main!$Z2780,Main!$AA2780,Main!$AB2780)</f>
        <v>40320</v>
      </c>
      <c r="B2780">
        <f t="shared" si="389"/>
        <v>2010</v>
      </c>
      <c r="C2780">
        <f t="shared" si="390"/>
        <v>5</v>
      </c>
      <c r="D2780" t="str">
        <f t="shared" si="391"/>
        <v>May</v>
      </c>
      <c r="E2780">
        <f t="shared" si="392"/>
        <v>2</v>
      </c>
      <c r="F2780" t="str">
        <f t="shared" si="387"/>
        <v>2010-May</v>
      </c>
      <c r="G2780">
        <f t="shared" si="388"/>
        <v>6</v>
      </c>
      <c r="H2780" t="str">
        <f t="shared" si="393"/>
        <v>Saturday</v>
      </c>
      <c r="I2780" t="str">
        <f t="shared" si="394"/>
        <v>FM2</v>
      </c>
      <c r="J2780" t="str">
        <f t="shared" si="395"/>
        <v>FQ1</v>
      </c>
    </row>
    <row r="2781" spans="1:10" x14ac:dyDescent="0.5">
      <c r="A2781" s="1">
        <f>DATE(Main!$Z2781,Main!$AA2781,Main!$AB2781)</f>
        <v>41017</v>
      </c>
      <c r="B2781">
        <f t="shared" si="389"/>
        <v>2012</v>
      </c>
      <c r="C2781">
        <f t="shared" si="390"/>
        <v>4</v>
      </c>
      <c r="D2781" t="str">
        <f t="shared" si="391"/>
        <v>April</v>
      </c>
      <c r="E2781">
        <f t="shared" si="392"/>
        <v>2</v>
      </c>
      <c r="F2781" t="str">
        <f t="shared" si="387"/>
        <v>2012-Apr</v>
      </c>
      <c r="G2781">
        <f t="shared" si="388"/>
        <v>3</v>
      </c>
      <c r="H2781" t="str">
        <f t="shared" si="393"/>
        <v>Wednesday</v>
      </c>
      <c r="I2781" t="str">
        <f t="shared" si="394"/>
        <v>FM1</v>
      </c>
      <c r="J2781" t="str">
        <f t="shared" si="395"/>
        <v>FQ1</v>
      </c>
    </row>
    <row r="2782" spans="1:10" x14ac:dyDescent="0.5">
      <c r="A2782" s="1">
        <f>DATE(Main!$Z2782,Main!$AA2782,Main!$AB2782)</f>
        <v>42116</v>
      </c>
      <c r="B2782">
        <f t="shared" si="389"/>
        <v>2015</v>
      </c>
      <c r="C2782">
        <f t="shared" si="390"/>
        <v>4</v>
      </c>
      <c r="D2782" t="str">
        <f t="shared" si="391"/>
        <v>April</v>
      </c>
      <c r="E2782">
        <f t="shared" si="392"/>
        <v>2</v>
      </c>
      <c r="F2782" t="str">
        <f t="shared" si="387"/>
        <v>2015-Apr</v>
      </c>
      <c r="G2782">
        <f t="shared" si="388"/>
        <v>3</v>
      </c>
      <c r="H2782" t="str">
        <f t="shared" si="393"/>
        <v>Wednesday</v>
      </c>
      <c r="I2782" t="str">
        <f t="shared" si="394"/>
        <v>FM1</v>
      </c>
      <c r="J2782" t="str">
        <f t="shared" si="395"/>
        <v>FQ1</v>
      </c>
    </row>
    <row r="2783" spans="1:10" x14ac:dyDescent="0.5">
      <c r="A2783" s="1">
        <f>DATE(Main!$Z2783,Main!$AA2783,Main!$AB2783)</f>
        <v>41738</v>
      </c>
      <c r="B2783">
        <f t="shared" si="389"/>
        <v>2014</v>
      </c>
      <c r="C2783">
        <f t="shared" si="390"/>
        <v>4</v>
      </c>
      <c r="D2783" t="str">
        <f t="shared" si="391"/>
        <v>April</v>
      </c>
      <c r="E2783">
        <f t="shared" si="392"/>
        <v>2</v>
      </c>
      <c r="F2783" t="str">
        <f t="shared" si="387"/>
        <v>2014-Apr</v>
      </c>
      <c r="G2783">
        <f t="shared" si="388"/>
        <v>3</v>
      </c>
      <c r="H2783" t="str">
        <f t="shared" si="393"/>
        <v>Wednesday</v>
      </c>
      <c r="I2783" t="str">
        <f t="shared" si="394"/>
        <v>FM1</v>
      </c>
      <c r="J2783" t="str">
        <f t="shared" si="395"/>
        <v>FQ1</v>
      </c>
    </row>
    <row r="2784" spans="1:10" x14ac:dyDescent="0.5">
      <c r="A2784" s="1">
        <f>DATE(Main!$Z2784,Main!$AA2784,Main!$AB2784)</f>
        <v>40652</v>
      </c>
      <c r="B2784">
        <f t="shared" si="389"/>
        <v>2011</v>
      </c>
      <c r="C2784">
        <f t="shared" si="390"/>
        <v>4</v>
      </c>
      <c r="D2784" t="str">
        <f t="shared" si="391"/>
        <v>April</v>
      </c>
      <c r="E2784">
        <f t="shared" si="392"/>
        <v>2</v>
      </c>
      <c r="F2784" t="str">
        <f t="shared" si="387"/>
        <v>2011-Apr</v>
      </c>
      <c r="G2784">
        <f t="shared" si="388"/>
        <v>2</v>
      </c>
      <c r="H2784" t="str">
        <f t="shared" si="393"/>
        <v>Tuesday</v>
      </c>
      <c r="I2784" t="str">
        <f t="shared" si="394"/>
        <v>FM1</v>
      </c>
      <c r="J2784" t="str">
        <f t="shared" si="395"/>
        <v>FQ1</v>
      </c>
    </row>
    <row r="2785" spans="1:10" x14ac:dyDescent="0.5">
      <c r="A2785" s="1">
        <f>DATE(Main!$Z2785,Main!$AA2785,Main!$AB2785)</f>
        <v>43201</v>
      </c>
      <c r="B2785">
        <f t="shared" si="389"/>
        <v>2018</v>
      </c>
      <c r="C2785">
        <f t="shared" si="390"/>
        <v>4</v>
      </c>
      <c r="D2785" t="str">
        <f t="shared" si="391"/>
        <v>April</v>
      </c>
      <c r="E2785">
        <f t="shared" si="392"/>
        <v>2</v>
      </c>
      <c r="F2785" t="str">
        <f t="shared" si="387"/>
        <v>2018-Apr</v>
      </c>
      <c r="G2785">
        <f t="shared" si="388"/>
        <v>3</v>
      </c>
      <c r="H2785" t="str">
        <f t="shared" si="393"/>
        <v>Wednesday</v>
      </c>
      <c r="I2785" t="str">
        <f t="shared" si="394"/>
        <v>FM1</v>
      </c>
      <c r="J2785" t="str">
        <f t="shared" si="395"/>
        <v>FQ1</v>
      </c>
    </row>
    <row r="2786" spans="1:10" x14ac:dyDescent="0.5">
      <c r="A2786" s="1">
        <f>DATE(Main!$Z2786,Main!$AA2786,Main!$AB2786)</f>
        <v>41016</v>
      </c>
      <c r="B2786">
        <f t="shared" si="389"/>
        <v>2012</v>
      </c>
      <c r="C2786">
        <f t="shared" si="390"/>
        <v>4</v>
      </c>
      <c r="D2786" t="str">
        <f t="shared" si="391"/>
        <v>April</v>
      </c>
      <c r="E2786">
        <f t="shared" si="392"/>
        <v>2</v>
      </c>
      <c r="F2786" t="str">
        <f t="shared" si="387"/>
        <v>2012-Apr</v>
      </c>
      <c r="G2786">
        <f t="shared" si="388"/>
        <v>2</v>
      </c>
      <c r="H2786" t="str">
        <f t="shared" si="393"/>
        <v>Tuesday</v>
      </c>
      <c r="I2786" t="str">
        <f t="shared" si="394"/>
        <v>FM1</v>
      </c>
      <c r="J2786" t="str">
        <f t="shared" si="395"/>
        <v>FQ1</v>
      </c>
    </row>
    <row r="2787" spans="1:10" x14ac:dyDescent="0.5">
      <c r="A2787" s="1">
        <f>DATE(Main!$Z2787,Main!$AA2787,Main!$AB2787)</f>
        <v>42481</v>
      </c>
      <c r="B2787">
        <f t="shared" si="389"/>
        <v>2016</v>
      </c>
      <c r="C2787">
        <f t="shared" si="390"/>
        <v>4</v>
      </c>
      <c r="D2787" t="str">
        <f t="shared" si="391"/>
        <v>April</v>
      </c>
      <c r="E2787">
        <f t="shared" si="392"/>
        <v>2</v>
      </c>
      <c r="F2787" t="str">
        <f t="shared" si="387"/>
        <v>2016-Apr</v>
      </c>
      <c r="G2787">
        <f t="shared" si="388"/>
        <v>4</v>
      </c>
      <c r="H2787" t="str">
        <f t="shared" si="393"/>
        <v>Thursday</v>
      </c>
      <c r="I2787" t="str">
        <f t="shared" si="394"/>
        <v>FM1</v>
      </c>
      <c r="J2787" t="str">
        <f t="shared" si="395"/>
        <v>FQ1</v>
      </c>
    </row>
    <row r="2788" spans="1:10" x14ac:dyDescent="0.5">
      <c r="A2788" s="1">
        <f>DATE(Main!$Z2788,Main!$AA2788,Main!$AB2788)</f>
        <v>41017</v>
      </c>
      <c r="B2788">
        <f t="shared" si="389"/>
        <v>2012</v>
      </c>
      <c r="C2788">
        <f t="shared" si="390"/>
        <v>4</v>
      </c>
      <c r="D2788" t="str">
        <f t="shared" si="391"/>
        <v>April</v>
      </c>
      <c r="E2788">
        <f t="shared" si="392"/>
        <v>2</v>
      </c>
      <c r="F2788" t="str">
        <f t="shared" si="387"/>
        <v>2012-Apr</v>
      </c>
      <c r="G2788">
        <f t="shared" si="388"/>
        <v>3</v>
      </c>
      <c r="H2788" t="str">
        <f t="shared" si="393"/>
        <v>Wednesday</v>
      </c>
      <c r="I2788" t="str">
        <f t="shared" si="394"/>
        <v>FM1</v>
      </c>
      <c r="J2788" t="str">
        <f t="shared" si="395"/>
        <v>FQ1</v>
      </c>
    </row>
    <row r="2789" spans="1:10" x14ac:dyDescent="0.5">
      <c r="A2789" s="1">
        <f>DATE(Main!$Z2789,Main!$AA2789,Main!$AB2789)</f>
        <v>40655</v>
      </c>
      <c r="B2789">
        <f t="shared" si="389"/>
        <v>2011</v>
      </c>
      <c r="C2789">
        <f t="shared" si="390"/>
        <v>4</v>
      </c>
      <c r="D2789" t="str">
        <f t="shared" si="391"/>
        <v>April</v>
      </c>
      <c r="E2789">
        <f t="shared" si="392"/>
        <v>2</v>
      </c>
      <c r="F2789" t="str">
        <f t="shared" si="387"/>
        <v>2011-Apr</v>
      </c>
      <c r="G2789">
        <f t="shared" si="388"/>
        <v>5</v>
      </c>
      <c r="H2789" t="str">
        <f t="shared" si="393"/>
        <v>Friday</v>
      </c>
      <c r="I2789" t="str">
        <f t="shared" si="394"/>
        <v>FM1</v>
      </c>
      <c r="J2789" t="str">
        <f t="shared" si="395"/>
        <v>FQ1</v>
      </c>
    </row>
    <row r="2790" spans="1:10" x14ac:dyDescent="0.5">
      <c r="A2790" s="1">
        <f>DATE(Main!$Z2790,Main!$AA2790,Main!$AB2790)</f>
        <v>41369</v>
      </c>
      <c r="B2790">
        <f t="shared" si="389"/>
        <v>2013</v>
      </c>
      <c r="C2790">
        <f t="shared" si="390"/>
        <v>4</v>
      </c>
      <c r="D2790" t="str">
        <f t="shared" si="391"/>
        <v>April</v>
      </c>
      <c r="E2790">
        <f t="shared" si="392"/>
        <v>2</v>
      </c>
      <c r="F2790" t="str">
        <f t="shared" si="387"/>
        <v>2013-Apr</v>
      </c>
      <c r="G2790">
        <f t="shared" si="388"/>
        <v>5</v>
      </c>
      <c r="H2790" t="str">
        <f t="shared" si="393"/>
        <v>Friday</v>
      </c>
      <c r="I2790" t="str">
        <f t="shared" si="394"/>
        <v>FM1</v>
      </c>
      <c r="J2790" t="str">
        <f t="shared" si="395"/>
        <v>FQ1</v>
      </c>
    </row>
    <row r="2791" spans="1:10" x14ac:dyDescent="0.5">
      <c r="A2791" s="1">
        <f>DATE(Main!$Z2791,Main!$AA2791,Main!$AB2791)</f>
        <v>41026</v>
      </c>
      <c r="B2791">
        <f t="shared" si="389"/>
        <v>2012</v>
      </c>
      <c r="C2791">
        <f t="shared" si="390"/>
        <v>4</v>
      </c>
      <c r="D2791" t="str">
        <f t="shared" si="391"/>
        <v>April</v>
      </c>
      <c r="E2791">
        <f t="shared" si="392"/>
        <v>2</v>
      </c>
      <c r="F2791" t="str">
        <f t="shared" si="387"/>
        <v>2012-Apr</v>
      </c>
      <c r="G2791">
        <f t="shared" si="388"/>
        <v>5</v>
      </c>
      <c r="H2791" t="str">
        <f t="shared" si="393"/>
        <v>Friday</v>
      </c>
      <c r="I2791" t="str">
        <f t="shared" si="394"/>
        <v>FM1</v>
      </c>
      <c r="J2791" t="str">
        <f t="shared" si="395"/>
        <v>FQ1</v>
      </c>
    </row>
    <row r="2792" spans="1:10" x14ac:dyDescent="0.5">
      <c r="A2792" s="1">
        <f>DATE(Main!$Z2792,Main!$AA2792,Main!$AB2792)</f>
        <v>42849</v>
      </c>
      <c r="B2792">
        <f t="shared" si="389"/>
        <v>2017</v>
      </c>
      <c r="C2792">
        <f t="shared" si="390"/>
        <v>4</v>
      </c>
      <c r="D2792" t="str">
        <f t="shared" si="391"/>
        <v>April</v>
      </c>
      <c r="E2792">
        <f t="shared" si="392"/>
        <v>2</v>
      </c>
      <c r="F2792" t="str">
        <f t="shared" si="387"/>
        <v>2017-Apr</v>
      </c>
      <c r="G2792">
        <f t="shared" si="388"/>
        <v>1</v>
      </c>
      <c r="H2792" t="str">
        <f t="shared" si="393"/>
        <v>Monday</v>
      </c>
      <c r="I2792" t="str">
        <f t="shared" si="394"/>
        <v>FM1</v>
      </c>
      <c r="J2792" t="str">
        <f t="shared" si="395"/>
        <v>FQ1</v>
      </c>
    </row>
    <row r="2793" spans="1:10" x14ac:dyDescent="0.5">
      <c r="A2793" s="1">
        <f>DATE(Main!$Z2793,Main!$AA2793,Main!$AB2793)</f>
        <v>42850</v>
      </c>
      <c r="B2793">
        <f t="shared" si="389"/>
        <v>2017</v>
      </c>
      <c r="C2793">
        <f t="shared" si="390"/>
        <v>4</v>
      </c>
      <c r="D2793" t="str">
        <f t="shared" si="391"/>
        <v>April</v>
      </c>
      <c r="E2793">
        <f t="shared" si="392"/>
        <v>2</v>
      </c>
      <c r="F2793" t="str">
        <f t="shared" si="387"/>
        <v>2017-Apr</v>
      </c>
      <c r="G2793">
        <f t="shared" si="388"/>
        <v>2</v>
      </c>
      <c r="H2793" t="str">
        <f t="shared" si="393"/>
        <v>Tuesday</v>
      </c>
      <c r="I2793" t="str">
        <f t="shared" si="394"/>
        <v>FM1</v>
      </c>
      <c r="J2793" t="str">
        <f t="shared" si="395"/>
        <v>FQ1</v>
      </c>
    </row>
    <row r="2794" spans="1:10" x14ac:dyDescent="0.5">
      <c r="A2794" s="1">
        <f>DATE(Main!$Z2794,Main!$AA2794,Main!$AB2794)</f>
        <v>41023</v>
      </c>
      <c r="B2794">
        <f t="shared" si="389"/>
        <v>2012</v>
      </c>
      <c r="C2794">
        <f t="shared" si="390"/>
        <v>4</v>
      </c>
      <c r="D2794" t="str">
        <f t="shared" si="391"/>
        <v>April</v>
      </c>
      <c r="E2794">
        <f t="shared" si="392"/>
        <v>2</v>
      </c>
      <c r="F2794" t="str">
        <f t="shared" si="387"/>
        <v>2012-Apr</v>
      </c>
      <c r="G2794">
        <f t="shared" si="388"/>
        <v>2</v>
      </c>
      <c r="H2794" t="str">
        <f t="shared" si="393"/>
        <v>Tuesday</v>
      </c>
      <c r="I2794" t="str">
        <f t="shared" si="394"/>
        <v>FM1</v>
      </c>
      <c r="J2794" t="str">
        <f t="shared" si="395"/>
        <v>FQ1</v>
      </c>
    </row>
    <row r="2795" spans="1:10" x14ac:dyDescent="0.5">
      <c r="A2795" s="1">
        <f>DATE(Main!$Z2795,Main!$AA2795,Main!$AB2795)</f>
        <v>41732</v>
      </c>
      <c r="B2795">
        <f t="shared" si="389"/>
        <v>2014</v>
      </c>
      <c r="C2795">
        <f t="shared" si="390"/>
        <v>4</v>
      </c>
      <c r="D2795" t="str">
        <f t="shared" si="391"/>
        <v>April</v>
      </c>
      <c r="E2795">
        <f t="shared" si="392"/>
        <v>2</v>
      </c>
      <c r="F2795" t="str">
        <f t="shared" si="387"/>
        <v>2014-Apr</v>
      </c>
      <c r="G2795">
        <f t="shared" si="388"/>
        <v>4</v>
      </c>
      <c r="H2795" t="str">
        <f t="shared" si="393"/>
        <v>Thursday</v>
      </c>
      <c r="I2795" t="str">
        <f t="shared" si="394"/>
        <v>FM1</v>
      </c>
      <c r="J2795" t="str">
        <f t="shared" si="395"/>
        <v>FQ1</v>
      </c>
    </row>
    <row r="2796" spans="1:10" x14ac:dyDescent="0.5">
      <c r="A2796" s="1">
        <f>DATE(Main!$Z2796,Main!$AA2796,Main!$AB2796)</f>
        <v>42479</v>
      </c>
      <c r="B2796">
        <f t="shared" si="389"/>
        <v>2016</v>
      </c>
      <c r="C2796">
        <f t="shared" si="390"/>
        <v>4</v>
      </c>
      <c r="D2796" t="str">
        <f t="shared" si="391"/>
        <v>April</v>
      </c>
      <c r="E2796">
        <f t="shared" si="392"/>
        <v>2</v>
      </c>
      <c r="F2796" t="str">
        <f t="shared" si="387"/>
        <v>2016-Apr</v>
      </c>
      <c r="G2796">
        <f t="shared" si="388"/>
        <v>2</v>
      </c>
      <c r="H2796" t="str">
        <f t="shared" si="393"/>
        <v>Tuesday</v>
      </c>
      <c r="I2796" t="str">
        <f t="shared" si="394"/>
        <v>FM1</v>
      </c>
      <c r="J2796" t="str">
        <f t="shared" si="395"/>
        <v>FQ1</v>
      </c>
    </row>
    <row r="2797" spans="1:10" x14ac:dyDescent="0.5">
      <c r="A2797" s="1">
        <f>DATE(Main!$Z2797,Main!$AA2797,Main!$AB2797)</f>
        <v>40604</v>
      </c>
      <c r="B2797">
        <f t="shared" si="389"/>
        <v>2011</v>
      </c>
      <c r="C2797">
        <f t="shared" si="390"/>
        <v>3</v>
      </c>
      <c r="D2797" t="str">
        <f t="shared" si="391"/>
        <v>March</v>
      </c>
      <c r="E2797">
        <f t="shared" si="392"/>
        <v>1</v>
      </c>
      <c r="F2797" t="str">
        <f t="shared" si="387"/>
        <v>2011-Mar</v>
      </c>
      <c r="G2797">
        <f t="shared" si="388"/>
        <v>3</v>
      </c>
      <c r="H2797" t="str">
        <f t="shared" si="393"/>
        <v>Wednesday</v>
      </c>
      <c r="I2797" t="str">
        <f t="shared" si="394"/>
        <v>FM12</v>
      </c>
      <c r="J2797" t="str">
        <f t="shared" si="395"/>
        <v>FQ4</v>
      </c>
    </row>
    <row r="2798" spans="1:10" x14ac:dyDescent="0.5">
      <c r="A2798" s="1">
        <f>DATE(Main!$Z2798,Main!$AA2798,Main!$AB2798)</f>
        <v>42452</v>
      </c>
      <c r="B2798">
        <f t="shared" si="389"/>
        <v>2016</v>
      </c>
      <c r="C2798">
        <f t="shared" si="390"/>
        <v>3</v>
      </c>
      <c r="D2798" t="str">
        <f t="shared" si="391"/>
        <v>March</v>
      </c>
      <c r="E2798">
        <f t="shared" si="392"/>
        <v>1</v>
      </c>
      <c r="F2798" t="str">
        <f t="shared" si="387"/>
        <v>2016-Mar</v>
      </c>
      <c r="G2798">
        <f t="shared" si="388"/>
        <v>3</v>
      </c>
      <c r="H2798" t="str">
        <f t="shared" si="393"/>
        <v>Wednesday</v>
      </c>
      <c r="I2798" t="str">
        <f t="shared" si="394"/>
        <v>FM12</v>
      </c>
      <c r="J2798" t="str">
        <f t="shared" si="395"/>
        <v>FQ4</v>
      </c>
    </row>
    <row r="2799" spans="1:10" x14ac:dyDescent="0.5">
      <c r="A2799" s="1">
        <f>DATE(Main!$Z2799,Main!$AA2799,Main!$AB2799)</f>
        <v>40971</v>
      </c>
      <c r="B2799">
        <f t="shared" si="389"/>
        <v>2012</v>
      </c>
      <c r="C2799">
        <f t="shared" si="390"/>
        <v>3</v>
      </c>
      <c r="D2799" t="str">
        <f t="shared" si="391"/>
        <v>March</v>
      </c>
      <c r="E2799">
        <f t="shared" si="392"/>
        <v>1</v>
      </c>
      <c r="F2799" t="str">
        <f t="shared" si="387"/>
        <v>2012-Mar</v>
      </c>
      <c r="G2799">
        <f t="shared" si="388"/>
        <v>6</v>
      </c>
      <c r="H2799" t="str">
        <f t="shared" si="393"/>
        <v>Saturday</v>
      </c>
      <c r="I2799" t="str">
        <f t="shared" si="394"/>
        <v>FM12</v>
      </c>
      <c r="J2799" t="str">
        <f t="shared" si="395"/>
        <v>FQ4</v>
      </c>
    </row>
    <row r="2800" spans="1:10" x14ac:dyDescent="0.5">
      <c r="A2800" s="1">
        <f>DATE(Main!$Z2800,Main!$AA2800,Main!$AB2800)</f>
        <v>42432</v>
      </c>
      <c r="B2800">
        <f t="shared" si="389"/>
        <v>2016</v>
      </c>
      <c r="C2800">
        <f t="shared" si="390"/>
        <v>3</v>
      </c>
      <c r="D2800" t="str">
        <f t="shared" si="391"/>
        <v>March</v>
      </c>
      <c r="E2800">
        <f t="shared" si="392"/>
        <v>1</v>
      </c>
      <c r="F2800" t="str">
        <f t="shared" si="387"/>
        <v>2016-Mar</v>
      </c>
      <c r="G2800">
        <f t="shared" si="388"/>
        <v>4</v>
      </c>
      <c r="H2800" t="str">
        <f t="shared" si="393"/>
        <v>Thursday</v>
      </c>
      <c r="I2800" t="str">
        <f t="shared" si="394"/>
        <v>FM12</v>
      </c>
      <c r="J2800" t="str">
        <f t="shared" si="395"/>
        <v>FQ4</v>
      </c>
    </row>
    <row r="2801" spans="1:10" x14ac:dyDescent="0.5">
      <c r="A2801" s="1">
        <f>DATE(Main!$Z2801,Main!$AA2801,Main!$AB2801)</f>
        <v>41726</v>
      </c>
      <c r="B2801">
        <f t="shared" si="389"/>
        <v>2014</v>
      </c>
      <c r="C2801">
        <f t="shared" si="390"/>
        <v>3</v>
      </c>
      <c r="D2801" t="str">
        <f t="shared" si="391"/>
        <v>March</v>
      </c>
      <c r="E2801">
        <f t="shared" si="392"/>
        <v>1</v>
      </c>
      <c r="F2801" t="str">
        <f t="shared" si="387"/>
        <v>2014-Mar</v>
      </c>
      <c r="G2801">
        <f t="shared" si="388"/>
        <v>5</v>
      </c>
      <c r="H2801" t="str">
        <f t="shared" si="393"/>
        <v>Friday</v>
      </c>
      <c r="I2801" t="str">
        <f t="shared" si="394"/>
        <v>FM12</v>
      </c>
      <c r="J2801" t="str">
        <f t="shared" si="395"/>
        <v>FQ4</v>
      </c>
    </row>
    <row r="2802" spans="1:10" x14ac:dyDescent="0.5">
      <c r="A2802" s="1">
        <f>DATE(Main!$Z2802,Main!$AA2802,Main!$AB2802)</f>
        <v>42800</v>
      </c>
      <c r="B2802">
        <f t="shared" si="389"/>
        <v>2017</v>
      </c>
      <c r="C2802">
        <f t="shared" si="390"/>
        <v>3</v>
      </c>
      <c r="D2802" t="str">
        <f t="shared" si="391"/>
        <v>March</v>
      </c>
      <c r="E2802">
        <f t="shared" si="392"/>
        <v>1</v>
      </c>
      <c r="F2802" t="str">
        <f t="shared" si="387"/>
        <v>2017-Mar</v>
      </c>
      <c r="G2802">
        <f t="shared" si="388"/>
        <v>1</v>
      </c>
      <c r="H2802" t="str">
        <f t="shared" si="393"/>
        <v>Monday</v>
      </c>
      <c r="I2802" t="str">
        <f t="shared" si="394"/>
        <v>FM12</v>
      </c>
      <c r="J2802" t="str">
        <f t="shared" si="395"/>
        <v>FQ4</v>
      </c>
    </row>
    <row r="2803" spans="1:10" x14ac:dyDescent="0.5">
      <c r="A2803" s="1">
        <f>DATE(Main!$Z2803,Main!$AA2803,Main!$AB2803)</f>
        <v>42075</v>
      </c>
      <c r="B2803">
        <f t="shared" si="389"/>
        <v>2015</v>
      </c>
      <c r="C2803">
        <f t="shared" si="390"/>
        <v>3</v>
      </c>
      <c r="D2803" t="str">
        <f t="shared" si="391"/>
        <v>March</v>
      </c>
      <c r="E2803">
        <f t="shared" si="392"/>
        <v>1</v>
      </c>
      <c r="F2803" t="str">
        <f t="shared" si="387"/>
        <v>2015-Mar</v>
      </c>
      <c r="G2803">
        <f t="shared" si="388"/>
        <v>4</v>
      </c>
      <c r="H2803" t="str">
        <f t="shared" si="393"/>
        <v>Thursday</v>
      </c>
      <c r="I2803" t="str">
        <f t="shared" si="394"/>
        <v>FM12</v>
      </c>
      <c r="J2803" t="str">
        <f t="shared" si="395"/>
        <v>FQ4</v>
      </c>
    </row>
    <row r="2804" spans="1:10" x14ac:dyDescent="0.5">
      <c r="A2804" s="1">
        <f>DATE(Main!$Z2804,Main!$AA2804,Main!$AB2804)</f>
        <v>41714</v>
      </c>
      <c r="B2804">
        <f t="shared" si="389"/>
        <v>2014</v>
      </c>
      <c r="C2804">
        <f t="shared" si="390"/>
        <v>3</v>
      </c>
      <c r="D2804" t="str">
        <f t="shared" si="391"/>
        <v>March</v>
      </c>
      <c r="E2804">
        <f t="shared" si="392"/>
        <v>1</v>
      </c>
      <c r="F2804" t="str">
        <f t="shared" si="387"/>
        <v>2014-Mar</v>
      </c>
      <c r="G2804">
        <f t="shared" si="388"/>
        <v>7</v>
      </c>
      <c r="H2804" t="str">
        <f t="shared" si="393"/>
        <v>Sunday</v>
      </c>
      <c r="I2804" t="str">
        <f t="shared" si="394"/>
        <v>FM12</v>
      </c>
      <c r="J2804" t="str">
        <f t="shared" si="395"/>
        <v>FQ4</v>
      </c>
    </row>
    <row r="2805" spans="1:10" x14ac:dyDescent="0.5">
      <c r="A2805" s="1">
        <f>DATE(Main!$Z2805,Main!$AA2805,Main!$AB2805)</f>
        <v>40625</v>
      </c>
      <c r="B2805">
        <f t="shared" si="389"/>
        <v>2011</v>
      </c>
      <c r="C2805">
        <f t="shared" si="390"/>
        <v>3</v>
      </c>
      <c r="D2805" t="str">
        <f t="shared" si="391"/>
        <v>March</v>
      </c>
      <c r="E2805">
        <f t="shared" si="392"/>
        <v>1</v>
      </c>
      <c r="F2805" t="str">
        <f t="shared" si="387"/>
        <v>2011-Mar</v>
      </c>
      <c r="G2805">
        <f t="shared" si="388"/>
        <v>3</v>
      </c>
      <c r="H2805" t="str">
        <f t="shared" si="393"/>
        <v>Wednesday</v>
      </c>
      <c r="I2805" t="str">
        <f t="shared" si="394"/>
        <v>FM12</v>
      </c>
      <c r="J2805" t="str">
        <f t="shared" si="395"/>
        <v>FQ4</v>
      </c>
    </row>
    <row r="2806" spans="1:10" x14ac:dyDescent="0.5">
      <c r="A2806" s="1">
        <f>DATE(Main!$Z2806,Main!$AA2806,Main!$AB2806)</f>
        <v>41711</v>
      </c>
      <c r="B2806">
        <f t="shared" si="389"/>
        <v>2014</v>
      </c>
      <c r="C2806">
        <f t="shared" si="390"/>
        <v>3</v>
      </c>
      <c r="D2806" t="str">
        <f t="shared" si="391"/>
        <v>March</v>
      </c>
      <c r="E2806">
        <f t="shared" si="392"/>
        <v>1</v>
      </c>
      <c r="F2806" t="str">
        <f t="shared" si="387"/>
        <v>2014-Mar</v>
      </c>
      <c r="G2806">
        <f t="shared" si="388"/>
        <v>4</v>
      </c>
      <c r="H2806" t="str">
        <f t="shared" si="393"/>
        <v>Thursday</v>
      </c>
      <c r="I2806" t="str">
        <f t="shared" si="394"/>
        <v>FM12</v>
      </c>
      <c r="J2806" t="str">
        <f t="shared" si="395"/>
        <v>FQ4</v>
      </c>
    </row>
    <row r="2807" spans="1:10" x14ac:dyDescent="0.5">
      <c r="A2807" s="1">
        <f>DATE(Main!$Z2807,Main!$AA2807,Main!$AB2807)</f>
        <v>42446</v>
      </c>
      <c r="B2807">
        <f t="shared" si="389"/>
        <v>2016</v>
      </c>
      <c r="C2807">
        <f t="shared" si="390"/>
        <v>3</v>
      </c>
      <c r="D2807" t="str">
        <f t="shared" si="391"/>
        <v>March</v>
      </c>
      <c r="E2807">
        <f t="shared" si="392"/>
        <v>1</v>
      </c>
      <c r="F2807" t="str">
        <f t="shared" si="387"/>
        <v>2016-Mar</v>
      </c>
      <c r="G2807">
        <f t="shared" si="388"/>
        <v>4</v>
      </c>
      <c r="H2807" t="str">
        <f t="shared" si="393"/>
        <v>Thursday</v>
      </c>
      <c r="I2807" t="str">
        <f t="shared" si="394"/>
        <v>FM12</v>
      </c>
      <c r="J2807" t="str">
        <f t="shared" si="395"/>
        <v>FQ4</v>
      </c>
    </row>
    <row r="2808" spans="1:10" x14ac:dyDescent="0.5">
      <c r="A2808" s="1">
        <f>DATE(Main!$Z2808,Main!$AA2808,Main!$AB2808)</f>
        <v>42450</v>
      </c>
      <c r="B2808">
        <f t="shared" si="389"/>
        <v>2016</v>
      </c>
      <c r="C2808">
        <f t="shared" si="390"/>
        <v>3</v>
      </c>
      <c r="D2808" t="str">
        <f t="shared" si="391"/>
        <v>March</v>
      </c>
      <c r="E2808">
        <f t="shared" si="392"/>
        <v>1</v>
      </c>
      <c r="F2808" t="str">
        <f t="shared" si="387"/>
        <v>2016-Mar</v>
      </c>
      <c r="G2808">
        <f t="shared" si="388"/>
        <v>1</v>
      </c>
      <c r="H2808" t="str">
        <f t="shared" si="393"/>
        <v>Monday</v>
      </c>
      <c r="I2808" t="str">
        <f t="shared" si="394"/>
        <v>FM12</v>
      </c>
      <c r="J2808" t="str">
        <f t="shared" si="395"/>
        <v>FQ4</v>
      </c>
    </row>
    <row r="2809" spans="1:10" x14ac:dyDescent="0.5">
      <c r="A2809" s="1">
        <f>DATE(Main!$Z2809,Main!$AA2809,Main!$AB2809)</f>
        <v>42804</v>
      </c>
      <c r="B2809">
        <f t="shared" si="389"/>
        <v>2017</v>
      </c>
      <c r="C2809">
        <f t="shared" si="390"/>
        <v>3</v>
      </c>
      <c r="D2809" t="str">
        <f t="shared" si="391"/>
        <v>March</v>
      </c>
      <c r="E2809">
        <f t="shared" si="392"/>
        <v>1</v>
      </c>
      <c r="F2809" t="str">
        <f t="shared" si="387"/>
        <v>2017-Mar</v>
      </c>
      <c r="G2809">
        <f t="shared" si="388"/>
        <v>5</v>
      </c>
      <c r="H2809" t="str">
        <f t="shared" si="393"/>
        <v>Friday</v>
      </c>
      <c r="I2809" t="str">
        <f t="shared" si="394"/>
        <v>FM12</v>
      </c>
      <c r="J2809" t="str">
        <f t="shared" si="395"/>
        <v>FQ4</v>
      </c>
    </row>
    <row r="2810" spans="1:10" x14ac:dyDescent="0.5">
      <c r="A2810" s="1">
        <f>DATE(Main!$Z2810,Main!$AA2810,Main!$AB2810)</f>
        <v>42815</v>
      </c>
      <c r="B2810">
        <f t="shared" si="389"/>
        <v>2017</v>
      </c>
      <c r="C2810">
        <f t="shared" si="390"/>
        <v>3</v>
      </c>
      <c r="D2810" t="str">
        <f t="shared" si="391"/>
        <v>March</v>
      </c>
      <c r="E2810">
        <f t="shared" si="392"/>
        <v>1</v>
      </c>
      <c r="F2810" t="str">
        <f t="shared" si="387"/>
        <v>2017-Mar</v>
      </c>
      <c r="G2810">
        <f t="shared" si="388"/>
        <v>2</v>
      </c>
      <c r="H2810" t="str">
        <f t="shared" si="393"/>
        <v>Tuesday</v>
      </c>
      <c r="I2810" t="str">
        <f t="shared" si="394"/>
        <v>FM12</v>
      </c>
      <c r="J2810" t="str">
        <f t="shared" si="395"/>
        <v>FQ4</v>
      </c>
    </row>
    <row r="2811" spans="1:10" x14ac:dyDescent="0.5">
      <c r="A2811" s="1">
        <f>DATE(Main!$Z2811,Main!$AA2811,Main!$AB2811)</f>
        <v>40630</v>
      </c>
      <c r="B2811">
        <f t="shared" si="389"/>
        <v>2011</v>
      </c>
      <c r="C2811">
        <f t="shared" si="390"/>
        <v>3</v>
      </c>
      <c r="D2811" t="str">
        <f t="shared" si="391"/>
        <v>March</v>
      </c>
      <c r="E2811">
        <f t="shared" si="392"/>
        <v>1</v>
      </c>
      <c r="F2811" t="str">
        <f t="shared" si="387"/>
        <v>2011-Mar</v>
      </c>
      <c r="G2811">
        <f t="shared" si="388"/>
        <v>1</v>
      </c>
      <c r="H2811" t="str">
        <f t="shared" si="393"/>
        <v>Monday</v>
      </c>
      <c r="I2811" t="str">
        <f t="shared" si="394"/>
        <v>FM12</v>
      </c>
      <c r="J2811" t="str">
        <f t="shared" si="395"/>
        <v>FQ4</v>
      </c>
    </row>
    <row r="2812" spans="1:10" x14ac:dyDescent="0.5">
      <c r="A2812" s="1">
        <f>DATE(Main!$Z2812,Main!$AA2812,Main!$AB2812)</f>
        <v>42807</v>
      </c>
      <c r="B2812">
        <f t="shared" si="389"/>
        <v>2017</v>
      </c>
      <c r="C2812">
        <f t="shared" si="390"/>
        <v>3</v>
      </c>
      <c r="D2812" t="str">
        <f t="shared" si="391"/>
        <v>March</v>
      </c>
      <c r="E2812">
        <f t="shared" si="392"/>
        <v>1</v>
      </c>
      <c r="F2812" t="str">
        <f t="shared" si="387"/>
        <v>2017-Mar</v>
      </c>
      <c r="G2812">
        <f t="shared" si="388"/>
        <v>1</v>
      </c>
      <c r="H2812" t="str">
        <f t="shared" si="393"/>
        <v>Monday</v>
      </c>
      <c r="I2812" t="str">
        <f t="shared" si="394"/>
        <v>FM12</v>
      </c>
      <c r="J2812" t="str">
        <f t="shared" si="395"/>
        <v>FQ4</v>
      </c>
    </row>
    <row r="2813" spans="1:10" x14ac:dyDescent="0.5">
      <c r="A2813" s="1">
        <f>DATE(Main!$Z2813,Main!$AA2813,Main!$AB2813)</f>
        <v>43175</v>
      </c>
      <c r="B2813">
        <f t="shared" si="389"/>
        <v>2018</v>
      </c>
      <c r="C2813">
        <f t="shared" si="390"/>
        <v>3</v>
      </c>
      <c r="D2813" t="str">
        <f t="shared" si="391"/>
        <v>March</v>
      </c>
      <c r="E2813">
        <f t="shared" si="392"/>
        <v>1</v>
      </c>
      <c r="F2813" t="str">
        <f t="shared" si="387"/>
        <v>2018-Mar</v>
      </c>
      <c r="G2813">
        <f t="shared" si="388"/>
        <v>5</v>
      </c>
      <c r="H2813" t="str">
        <f t="shared" si="393"/>
        <v>Friday</v>
      </c>
      <c r="I2813" t="str">
        <f t="shared" si="394"/>
        <v>FM12</v>
      </c>
      <c r="J2813" t="str">
        <f t="shared" si="395"/>
        <v>FQ4</v>
      </c>
    </row>
    <row r="2814" spans="1:10" x14ac:dyDescent="0.5">
      <c r="A2814" s="1">
        <f>DATE(Main!$Z2814,Main!$AA2814,Main!$AB2814)</f>
        <v>42814</v>
      </c>
      <c r="B2814">
        <f t="shared" si="389"/>
        <v>2017</v>
      </c>
      <c r="C2814">
        <f t="shared" si="390"/>
        <v>3</v>
      </c>
      <c r="D2814" t="str">
        <f t="shared" si="391"/>
        <v>March</v>
      </c>
      <c r="E2814">
        <f t="shared" si="392"/>
        <v>1</v>
      </c>
      <c r="F2814" t="str">
        <f t="shared" si="387"/>
        <v>2017-Mar</v>
      </c>
      <c r="G2814">
        <f t="shared" si="388"/>
        <v>1</v>
      </c>
      <c r="H2814" t="str">
        <f t="shared" si="393"/>
        <v>Monday</v>
      </c>
      <c r="I2814" t="str">
        <f t="shared" si="394"/>
        <v>FM12</v>
      </c>
      <c r="J2814" t="str">
        <f t="shared" si="395"/>
        <v>FQ4</v>
      </c>
    </row>
    <row r="2815" spans="1:10" x14ac:dyDescent="0.5">
      <c r="A2815" s="1">
        <f>DATE(Main!$Z2815,Main!$AA2815,Main!$AB2815)</f>
        <v>43137</v>
      </c>
      <c r="B2815">
        <f t="shared" si="389"/>
        <v>2018</v>
      </c>
      <c r="C2815">
        <f t="shared" si="390"/>
        <v>2</v>
      </c>
      <c r="D2815" t="str">
        <f t="shared" si="391"/>
        <v>February</v>
      </c>
      <c r="E2815">
        <f t="shared" si="392"/>
        <v>1</v>
      </c>
      <c r="F2815" t="str">
        <f t="shared" si="387"/>
        <v>2018-Feb</v>
      </c>
      <c r="G2815">
        <f t="shared" si="388"/>
        <v>2</v>
      </c>
      <c r="H2815" t="str">
        <f t="shared" si="393"/>
        <v>Tuesday</v>
      </c>
      <c r="I2815" t="str">
        <f t="shared" si="394"/>
        <v>FM11</v>
      </c>
      <c r="J2815" t="str">
        <f t="shared" si="395"/>
        <v>FQ4</v>
      </c>
    </row>
    <row r="2816" spans="1:10" x14ac:dyDescent="0.5">
      <c r="A2816" s="1">
        <f>DATE(Main!$Z2816,Main!$AA2816,Main!$AB2816)</f>
        <v>43140</v>
      </c>
      <c r="B2816">
        <f t="shared" si="389"/>
        <v>2018</v>
      </c>
      <c r="C2816">
        <f t="shared" si="390"/>
        <v>2</v>
      </c>
      <c r="D2816" t="str">
        <f t="shared" si="391"/>
        <v>February</v>
      </c>
      <c r="E2816">
        <f t="shared" si="392"/>
        <v>1</v>
      </c>
      <c r="F2816" t="str">
        <f t="shared" si="387"/>
        <v>2018-Feb</v>
      </c>
      <c r="G2816">
        <f t="shared" si="388"/>
        <v>5</v>
      </c>
      <c r="H2816" t="str">
        <f t="shared" si="393"/>
        <v>Friday</v>
      </c>
      <c r="I2816" t="str">
        <f t="shared" si="394"/>
        <v>FM11</v>
      </c>
      <c r="J2816" t="str">
        <f t="shared" si="395"/>
        <v>FQ4</v>
      </c>
    </row>
    <row r="2817" spans="1:10" x14ac:dyDescent="0.5">
      <c r="A2817" s="1">
        <f>DATE(Main!$Z2817,Main!$AA2817,Main!$AB2817)</f>
        <v>42785</v>
      </c>
      <c r="B2817">
        <f t="shared" si="389"/>
        <v>2017</v>
      </c>
      <c r="C2817">
        <f t="shared" si="390"/>
        <v>2</v>
      </c>
      <c r="D2817" t="str">
        <f t="shared" si="391"/>
        <v>February</v>
      </c>
      <c r="E2817">
        <f t="shared" si="392"/>
        <v>1</v>
      </c>
      <c r="F2817" t="str">
        <f t="shared" si="387"/>
        <v>2017-Feb</v>
      </c>
      <c r="G2817">
        <f t="shared" si="388"/>
        <v>7</v>
      </c>
      <c r="H2817" t="str">
        <f t="shared" si="393"/>
        <v>Sunday</v>
      </c>
      <c r="I2817" t="str">
        <f t="shared" si="394"/>
        <v>FM11</v>
      </c>
      <c r="J2817" t="str">
        <f t="shared" si="395"/>
        <v>FQ4</v>
      </c>
    </row>
    <row r="2818" spans="1:10" x14ac:dyDescent="0.5">
      <c r="A2818" s="1">
        <f>DATE(Main!$Z2818,Main!$AA2818,Main!$AB2818)</f>
        <v>40594</v>
      </c>
      <c r="B2818">
        <f t="shared" si="389"/>
        <v>2011</v>
      </c>
      <c r="C2818">
        <f t="shared" si="390"/>
        <v>2</v>
      </c>
      <c r="D2818" t="str">
        <f t="shared" si="391"/>
        <v>February</v>
      </c>
      <c r="E2818">
        <f t="shared" si="392"/>
        <v>1</v>
      </c>
      <c r="F2818" t="str">
        <f t="shared" ref="F2818:F2881" si="396">TEXT($A2818,"yyyy-mmm")</f>
        <v>2011-Feb</v>
      </c>
      <c r="G2818">
        <f t="shared" ref="G2818:G2881" si="397">WEEKDAY($A2818,2)</f>
        <v>7</v>
      </c>
      <c r="H2818" t="str">
        <f t="shared" si="393"/>
        <v>Sunday</v>
      </c>
      <c r="I2818" t="str">
        <f t="shared" si="394"/>
        <v>FM11</v>
      </c>
      <c r="J2818" t="str">
        <f t="shared" si="395"/>
        <v>FQ4</v>
      </c>
    </row>
    <row r="2819" spans="1:10" x14ac:dyDescent="0.5">
      <c r="A2819" s="1">
        <f>DATE(Main!$Z2819,Main!$AA2819,Main!$AB2819)</f>
        <v>42401</v>
      </c>
      <c r="B2819">
        <f t="shared" ref="B2819:B2882" si="398">YEAR($A2819)</f>
        <v>2016</v>
      </c>
      <c r="C2819">
        <f t="shared" ref="C2819:C2882" si="399">MONTH($A2819)</f>
        <v>2</v>
      </c>
      <c r="D2819" t="str">
        <f t="shared" ref="D2819:D2882" si="400">TEXT($A2819,"mmmm")</f>
        <v>February</v>
      </c>
      <c r="E2819">
        <f t="shared" ref="E2819:E2882" si="401">ROUNDUP(MONTH($A2819)/3,0)</f>
        <v>1</v>
      </c>
      <c r="F2819" t="str">
        <f t="shared" si="396"/>
        <v>2016-Feb</v>
      </c>
      <c r="G2819">
        <f t="shared" si="397"/>
        <v>1</v>
      </c>
      <c r="H2819" t="str">
        <f t="shared" ref="H2819:H2882" si="402">TEXT($A2819,"dddd")</f>
        <v>Monday</v>
      </c>
      <c r="I2819" t="str">
        <f t="shared" ref="I2819:I2882" si="403">CHOOSE(MONTH($A2819),"FM10","FM11","FM12","FM1","FM2","FM3","FM4","FM5","FM6","FM7","FM8","FM9")</f>
        <v>FM11</v>
      </c>
      <c r="J2819" t="str">
        <f t="shared" ref="J2819:J2882" si="404">CHOOSE(MONTH($A2819),"FQ4","FQ4","FQ4","FQ1","FQ1","FQ1","FQ2","FQ2","FQ2","FQ3","FQ3","FQ3")</f>
        <v>FQ4</v>
      </c>
    </row>
    <row r="2820" spans="1:10" x14ac:dyDescent="0.5">
      <c r="A2820" s="1">
        <f>DATE(Main!$Z2820,Main!$AA2820,Main!$AB2820)</f>
        <v>40590</v>
      </c>
      <c r="B2820">
        <f t="shared" si="398"/>
        <v>2011</v>
      </c>
      <c r="C2820">
        <f t="shared" si="399"/>
        <v>2</v>
      </c>
      <c r="D2820" t="str">
        <f t="shared" si="400"/>
        <v>February</v>
      </c>
      <c r="E2820">
        <f t="shared" si="401"/>
        <v>1</v>
      </c>
      <c r="F2820" t="str">
        <f t="shared" si="396"/>
        <v>2011-Feb</v>
      </c>
      <c r="G2820">
        <f t="shared" si="397"/>
        <v>3</v>
      </c>
      <c r="H2820" t="str">
        <f t="shared" si="402"/>
        <v>Wednesday</v>
      </c>
      <c r="I2820" t="str">
        <f t="shared" si="403"/>
        <v>FM11</v>
      </c>
      <c r="J2820" t="str">
        <f t="shared" si="404"/>
        <v>FQ4</v>
      </c>
    </row>
    <row r="2821" spans="1:10" x14ac:dyDescent="0.5">
      <c r="A2821" s="1">
        <f>DATE(Main!$Z2821,Main!$AA2821,Main!$AB2821)</f>
        <v>40966</v>
      </c>
      <c r="B2821">
        <f t="shared" si="398"/>
        <v>2012</v>
      </c>
      <c r="C2821">
        <f t="shared" si="399"/>
        <v>2</v>
      </c>
      <c r="D2821" t="str">
        <f t="shared" si="400"/>
        <v>February</v>
      </c>
      <c r="E2821">
        <f t="shared" si="401"/>
        <v>1</v>
      </c>
      <c r="F2821" t="str">
        <f t="shared" si="396"/>
        <v>2012-Feb</v>
      </c>
      <c r="G2821">
        <f t="shared" si="397"/>
        <v>1</v>
      </c>
      <c r="H2821" t="str">
        <f t="shared" si="402"/>
        <v>Monday</v>
      </c>
      <c r="I2821" t="str">
        <f t="shared" si="403"/>
        <v>FM11</v>
      </c>
      <c r="J2821" t="str">
        <f t="shared" si="404"/>
        <v>FQ4</v>
      </c>
    </row>
    <row r="2822" spans="1:10" x14ac:dyDescent="0.5">
      <c r="A2822" s="1">
        <f>DATE(Main!$Z2822,Main!$AA2822,Main!$AB2822)</f>
        <v>40599</v>
      </c>
      <c r="B2822">
        <f t="shared" si="398"/>
        <v>2011</v>
      </c>
      <c r="C2822">
        <f t="shared" si="399"/>
        <v>2</v>
      </c>
      <c r="D2822" t="str">
        <f t="shared" si="400"/>
        <v>February</v>
      </c>
      <c r="E2822">
        <f t="shared" si="401"/>
        <v>1</v>
      </c>
      <c r="F2822" t="str">
        <f t="shared" si="396"/>
        <v>2011-Feb</v>
      </c>
      <c r="G2822">
        <f t="shared" si="397"/>
        <v>5</v>
      </c>
      <c r="H2822" t="str">
        <f t="shared" si="402"/>
        <v>Friday</v>
      </c>
      <c r="I2822" t="str">
        <f t="shared" si="403"/>
        <v>FM11</v>
      </c>
      <c r="J2822" t="str">
        <f t="shared" si="404"/>
        <v>FQ4</v>
      </c>
    </row>
    <row r="2823" spans="1:10" x14ac:dyDescent="0.5">
      <c r="A2823" s="1">
        <f>DATE(Main!$Z2823,Main!$AA2823,Main!$AB2823)</f>
        <v>40965</v>
      </c>
      <c r="B2823">
        <f t="shared" si="398"/>
        <v>2012</v>
      </c>
      <c r="C2823">
        <f t="shared" si="399"/>
        <v>2</v>
      </c>
      <c r="D2823" t="str">
        <f t="shared" si="400"/>
        <v>February</v>
      </c>
      <c r="E2823">
        <f t="shared" si="401"/>
        <v>1</v>
      </c>
      <c r="F2823" t="str">
        <f t="shared" si="396"/>
        <v>2012-Feb</v>
      </c>
      <c r="G2823">
        <f t="shared" si="397"/>
        <v>7</v>
      </c>
      <c r="H2823" t="str">
        <f t="shared" si="402"/>
        <v>Sunday</v>
      </c>
      <c r="I2823" t="str">
        <f t="shared" si="403"/>
        <v>FM11</v>
      </c>
      <c r="J2823" t="str">
        <f t="shared" si="404"/>
        <v>FQ4</v>
      </c>
    </row>
    <row r="2824" spans="1:10" x14ac:dyDescent="0.5">
      <c r="A2824" s="1">
        <f>DATE(Main!$Z2824,Main!$AA2824,Main!$AB2824)</f>
        <v>42063</v>
      </c>
      <c r="B2824">
        <f t="shared" si="398"/>
        <v>2015</v>
      </c>
      <c r="C2824">
        <f t="shared" si="399"/>
        <v>2</v>
      </c>
      <c r="D2824" t="str">
        <f t="shared" si="400"/>
        <v>February</v>
      </c>
      <c r="E2824">
        <f t="shared" si="401"/>
        <v>1</v>
      </c>
      <c r="F2824" t="str">
        <f t="shared" si="396"/>
        <v>2015-Feb</v>
      </c>
      <c r="G2824">
        <f t="shared" si="397"/>
        <v>6</v>
      </c>
      <c r="H2824" t="str">
        <f t="shared" si="402"/>
        <v>Saturday</v>
      </c>
      <c r="I2824" t="str">
        <f t="shared" si="403"/>
        <v>FM11</v>
      </c>
      <c r="J2824" t="str">
        <f t="shared" si="404"/>
        <v>FQ4</v>
      </c>
    </row>
    <row r="2825" spans="1:10" x14ac:dyDescent="0.5">
      <c r="A2825" s="1">
        <f>DATE(Main!$Z2825,Main!$AA2825,Main!$AB2825)</f>
        <v>41310</v>
      </c>
      <c r="B2825">
        <f t="shared" si="398"/>
        <v>2013</v>
      </c>
      <c r="C2825">
        <f t="shared" si="399"/>
        <v>2</v>
      </c>
      <c r="D2825" t="str">
        <f t="shared" si="400"/>
        <v>February</v>
      </c>
      <c r="E2825">
        <f t="shared" si="401"/>
        <v>1</v>
      </c>
      <c r="F2825" t="str">
        <f t="shared" si="396"/>
        <v>2013-Feb</v>
      </c>
      <c r="G2825">
        <f t="shared" si="397"/>
        <v>2</v>
      </c>
      <c r="H2825" t="str">
        <f t="shared" si="402"/>
        <v>Tuesday</v>
      </c>
      <c r="I2825" t="str">
        <f t="shared" si="403"/>
        <v>FM11</v>
      </c>
      <c r="J2825" t="str">
        <f t="shared" si="404"/>
        <v>FQ4</v>
      </c>
    </row>
    <row r="2826" spans="1:10" x14ac:dyDescent="0.5">
      <c r="A2826" s="1">
        <f>DATE(Main!$Z2826,Main!$AA2826,Main!$AB2826)</f>
        <v>40949</v>
      </c>
      <c r="B2826">
        <f t="shared" si="398"/>
        <v>2012</v>
      </c>
      <c r="C2826">
        <f t="shared" si="399"/>
        <v>2</v>
      </c>
      <c r="D2826" t="str">
        <f t="shared" si="400"/>
        <v>February</v>
      </c>
      <c r="E2826">
        <f t="shared" si="401"/>
        <v>1</v>
      </c>
      <c r="F2826" t="str">
        <f t="shared" si="396"/>
        <v>2012-Feb</v>
      </c>
      <c r="G2826">
        <f t="shared" si="397"/>
        <v>5</v>
      </c>
      <c r="H2826" t="str">
        <f t="shared" si="402"/>
        <v>Friday</v>
      </c>
      <c r="I2826" t="str">
        <f t="shared" si="403"/>
        <v>FM11</v>
      </c>
      <c r="J2826" t="str">
        <f t="shared" si="404"/>
        <v>FQ4</v>
      </c>
    </row>
    <row r="2827" spans="1:10" x14ac:dyDescent="0.5">
      <c r="A2827" s="1">
        <f>DATE(Main!$Z2827,Main!$AA2827,Main!$AB2827)</f>
        <v>41309</v>
      </c>
      <c r="B2827">
        <f t="shared" si="398"/>
        <v>2013</v>
      </c>
      <c r="C2827">
        <f t="shared" si="399"/>
        <v>2</v>
      </c>
      <c r="D2827" t="str">
        <f t="shared" si="400"/>
        <v>February</v>
      </c>
      <c r="E2827">
        <f t="shared" si="401"/>
        <v>1</v>
      </c>
      <c r="F2827" t="str">
        <f t="shared" si="396"/>
        <v>2013-Feb</v>
      </c>
      <c r="G2827">
        <f t="shared" si="397"/>
        <v>1</v>
      </c>
      <c r="H2827" t="str">
        <f t="shared" si="402"/>
        <v>Monday</v>
      </c>
      <c r="I2827" t="str">
        <f t="shared" si="403"/>
        <v>FM11</v>
      </c>
      <c r="J2827" t="str">
        <f t="shared" si="404"/>
        <v>FQ4</v>
      </c>
    </row>
    <row r="2828" spans="1:10" x14ac:dyDescent="0.5">
      <c r="A2828" s="1">
        <f>DATE(Main!$Z2828,Main!$AA2828,Main!$AB2828)</f>
        <v>43156</v>
      </c>
      <c r="B2828">
        <f t="shared" si="398"/>
        <v>2018</v>
      </c>
      <c r="C2828">
        <f t="shared" si="399"/>
        <v>2</v>
      </c>
      <c r="D2828" t="str">
        <f t="shared" si="400"/>
        <v>February</v>
      </c>
      <c r="E2828">
        <f t="shared" si="401"/>
        <v>1</v>
      </c>
      <c r="F2828" t="str">
        <f t="shared" si="396"/>
        <v>2018-Feb</v>
      </c>
      <c r="G2828">
        <f t="shared" si="397"/>
        <v>7</v>
      </c>
      <c r="H2828" t="str">
        <f t="shared" si="402"/>
        <v>Sunday</v>
      </c>
      <c r="I2828" t="str">
        <f t="shared" si="403"/>
        <v>FM11</v>
      </c>
      <c r="J2828" t="str">
        <f t="shared" si="404"/>
        <v>FQ4</v>
      </c>
    </row>
    <row r="2829" spans="1:10" x14ac:dyDescent="0.5">
      <c r="A2829" s="1">
        <f>DATE(Main!$Z2829,Main!$AA2829,Main!$AB2829)</f>
        <v>40218</v>
      </c>
      <c r="B2829">
        <f t="shared" si="398"/>
        <v>2010</v>
      </c>
      <c r="C2829">
        <f t="shared" si="399"/>
        <v>2</v>
      </c>
      <c r="D2829" t="str">
        <f t="shared" si="400"/>
        <v>February</v>
      </c>
      <c r="E2829">
        <f t="shared" si="401"/>
        <v>1</v>
      </c>
      <c r="F2829" t="str">
        <f t="shared" si="396"/>
        <v>2010-Feb</v>
      </c>
      <c r="G2829">
        <f t="shared" si="397"/>
        <v>2</v>
      </c>
      <c r="H2829" t="str">
        <f t="shared" si="402"/>
        <v>Tuesday</v>
      </c>
      <c r="I2829" t="str">
        <f t="shared" si="403"/>
        <v>FM11</v>
      </c>
      <c r="J2829" t="str">
        <f t="shared" si="404"/>
        <v>FQ4</v>
      </c>
    </row>
    <row r="2830" spans="1:10" x14ac:dyDescent="0.5">
      <c r="A2830" s="1">
        <f>DATE(Main!$Z2830,Main!$AA2830,Main!$AB2830)</f>
        <v>42777</v>
      </c>
      <c r="B2830">
        <f t="shared" si="398"/>
        <v>2017</v>
      </c>
      <c r="C2830">
        <f t="shared" si="399"/>
        <v>2</v>
      </c>
      <c r="D2830" t="str">
        <f t="shared" si="400"/>
        <v>February</v>
      </c>
      <c r="E2830">
        <f t="shared" si="401"/>
        <v>1</v>
      </c>
      <c r="F2830" t="str">
        <f t="shared" si="396"/>
        <v>2017-Feb</v>
      </c>
      <c r="G2830">
        <f t="shared" si="397"/>
        <v>6</v>
      </c>
      <c r="H2830" t="str">
        <f t="shared" si="402"/>
        <v>Saturday</v>
      </c>
      <c r="I2830" t="str">
        <f t="shared" si="403"/>
        <v>FM11</v>
      </c>
      <c r="J2830" t="str">
        <f t="shared" si="404"/>
        <v>FQ4</v>
      </c>
    </row>
    <row r="2831" spans="1:10" x14ac:dyDescent="0.5">
      <c r="A2831" s="1">
        <f>DATE(Main!$Z2831,Main!$AA2831,Main!$AB2831)</f>
        <v>42794</v>
      </c>
      <c r="B2831">
        <f t="shared" si="398"/>
        <v>2017</v>
      </c>
      <c r="C2831">
        <f t="shared" si="399"/>
        <v>2</v>
      </c>
      <c r="D2831" t="str">
        <f t="shared" si="400"/>
        <v>February</v>
      </c>
      <c r="E2831">
        <f t="shared" si="401"/>
        <v>1</v>
      </c>
      <c r="F2831" t="str">
        <f t="shared" si="396"/>
        <v>2017-Feb</v>
      </c>
      <c r="G2831">
        <f t="shared" si="397"/>
        <v>2</v>
      </c>
      <c r="H2831" t="str">
        <f t="shared" si="402"/>
        <v>Tuesday</v>
      </c>
      <c r="I2831" t="str">
        <f t="shared" si="403"/>
        <v>FM11</v>
      </c>
      <c r="J2831" t="str">
        <f t="shared" si="404"/>
        <v>FQ4</v>
      </c>
    </row>
    <row r="2832" spans="1:10" x14ac:dyDescent="0.5">
      <c r="A2832" s="1">
        <f>DATE(Main!$Z2832,Main!$AA2832,Main!$AB2832)</f>
        <v>40948</v>
      </c>
      <c r="B2832">
        <f t="shared" si="398"/>
        <v>2012</v>
      </c>
      <c r="C2832">
        <f t="shared" si="399"/>
        <v>2</v>
      </c>
      <c r="D2832" t="str">
        <f t="shared" si="400"/>
        <v>February</v>
      </c>
      <c r="E2832">
        <f t="shared" si="401"/>
        <v>1</v>
      </c>
      <c r="F2832" t="str">
        <f t="shared" si="396"/>
        <v>2012-Feb</v>
      </c>
      <c r="G2832">
        <f t="shared" si="397"/>
        <v>4</v>
      </c>
      <c r="H2832" t="str">
        <f t="shared" si="402"/>
        <v>Thursday</v>
      </c>
      <c r="I2832" t="str">
        <f t="shared" si="403"/>
        <v>FM11</v>
      </c>
      <c r="J2832" t="str">
        <f t="shared" si="404"/>
        <v>FQ4</v>
      </c>
    </row>
    <row r="2833" spans="1:10" x14ac:dyDescent="0.5">
      <c r="A2833" s="1">
        <f>DATE(Main!$Z2833,Main!$AA2833,Main!$AB2833)</f>
        <v>40582</v>
      </c>
      <c r="B2833">
        <f t="shared" si="398"/>
        <v>2011</v>
      </c>
      <c r="C2833">
        <f t="shared" si="399"/>
        <v>2</v>
      </c>
      <c r="D2833" t="str">
        <f t="shared" si="400"/>
        <v>February</v>
      </c>
      <c r="E2833">
        <f t="shared" si="401"/>
        <v>1</v>
      </c>
      <c r="F2833" t="str">
        <f t="shared" si="396"/>
        <v>2011-Feb</v>
      </c>
      <c r="G2833">
        <f t="shared" si="397"/>
        <v>2</v>
      </c>
      <c r="H2833" t="str">
        <f t="shared" si="402"/>
        <v>Tuesday</v>
      </c>
      <c r="I2833" t="str">
        <f t="shared" si="403"/>
        <v>FM11</v>
      </c>
      <c r="J2833" t="str">
        <f t="shared" si="404"/>
        <v>FQ4</v>
      </c>
    </row>
    <row r="2834" spans="1:10" x14ac:dyDescent="0.5">
      <c r="A2834" s="1">
        <f>DATE(Main!$Z2834,Main!$AA2834,Main!$AB2834)</f>
        <v>40966</v>
      </c>
      <c r="B2834">
        <f t="shared" si="398"/>
        <v>2012</v>
      </c>
      <c r="C2834">
        <f t="shared" si="399"/>
        <v>2</v>
      </c>
      <c r="D2834" t="str">
        <f t="shared" si="400"/>
        <v>February</v>
      </c>
      <c r="E2834">
        <f t="shared" si="401"/>
        <v>1</v>
      </c>
      <c r="F2834" t="str">
        <f t="shared" si="396"/>
        <v>2012-Feb</v>
      </c>
      <c r="G2834">
        <f t="shared" si="397"/>
        <v>1</v>
      </c>
      <c r="H2834" t="str">
        <f t="shared" si="402"/>
        <v>Monday</v>
      </c>
      <c r="I2834" t="str">
        <f t="shared" si="403"/>
        <v>FM11</v>
      </c>
      <c r="J2834" t="str">
        <f t="shared" si="404"/>
        <v>FQ4</v>
      </c>
    </row>
    <row r="2835" spans="1:10" x14ac:dyDescent="0.5">
      <c r="A2835" s="1">
        <f>DATE(Main!$Z2835,Main!$AA2835,Main!$AB2835)</f>
        <v>42419</v>
      </c>
      <c r="B2835">
        <f t="shared" si="398"/>
        <v>2016</v>
      </c>
      <c r="C2835">
        <f t="shared" si="399"/>
        <v>2</v>
      </c>
      <c r="D2835" t="str">
        <f t="shared" si="400"/>
        <v>February</v>
      </c>
      <c r="E2835">
        <f t="shared" si="401"/>
        <v>1</v>
      </c>
      <c r="F2835" t="str">
        <f t="shared" si="396"/>
        <v>2016-Feb</v>
      </c>
      <c r="G2835">
        <f t="shared" si="397"/>
        <v>5</v>
      </c>
      <c r="H2835" t="str">
        <f t="shared" si="402"/>
        <v>Friday</v>
      </c>
      <c r="I2835" t="str">
        <f t="shared" si="403"/>
        <v>FM11</v>
      </c>
      <c r="J2835" t="str">
        <f t="shared" si="404"/>
        <v>FQ4</v>
      </c>
    </row>
    <row r="2836" spans="1:10" x14ac:dyDescent="0.5">
      <c r="A2836" s="1">
        <f>DATE(Main!$Z2836,Main!$AA2836,Main!$AB2836)</f>
        <v>42426</v>
      </c>
      <c r="B2836">
        <f t="shared" si="398"/>
        <v>2016</v>
      </c>
      <c r="C2836">
        <f t="shared" si="399"/>
        <v>2</v>
      </c>
      <c r="D2836" t="str">
        <f t="shared" si="400"/>
        <v>February</v>
      </c>
      <c r="E2836">
        <f t="shared" si="401"/>
        <v>1</v>
      </c>
      <c r="F2836" t="str">
        <f t="shared" si="396"/>
        <v>2016-Feb</v>
      </c>
      <c r="G2836">
        <f t="shared" si="397"/>
        <v>5</v>
      </c>
      <c r="H2836" t="str">
        <f t="shared" si="402"/>
        <v>Friday</v>
      </c>
      <c r="I2836" t="str">
        <f t="shared" si="403"/>
        <v>FM11</v>
      </c>
      <c r="J2836" t="str">
        <f t="shared" si="404"/>
        <v>FQ4</v>
      </c>
    </row>
    <row r="2837" spans="1:10" x14ac:dyDescent="0.5">
      <c r="A2837" s="1">
        <f>DATE(Main!$Z2837,Main!$AA2837,Main!$AB2837)</f>
        <v>41677</v>
      </c>
      <c r="B2837">
        <f t="shared" si="398"/>
        <v>2014</v>
      </c>
      <c r="C2837">
        <f t="shared" si="399"/>
        <v>2</v>
      </c>
      <c r="D2837" t="str">
        <f t="shared" si="400"/>
        <v>February</v>
      </c>
      <c r="E2837">
        <f t="shared" si="401"/>
        <v>1</v>
      </c>
      <c r="F2837" t="str">
        <f t="shared" si="396"/>
        <v>2014-Feb</v>
      </c>
      <c r="G2837">
        <f t="shared" si="397"/>
        <v>5</v>
      </c>
      <c r="H2837" t="str">
        <f t="shared" si="402"/>
        <v>Friday</v>
      </c>
      <c r="I2837" t="str">
        <f t="shared" si="403"/>
        <v>FM11</v>
      </c>
      <c r="J2837" t="str">
        <f t="shared" si="404"/>
        <v>FQ4</v>
      </c>
    </row>
    <row r="2838" spans="1:10" x14ac:dyDescent="0.5">
      <c r="A2838" s="1">
        <f>DATE(Main!$Z2838,Main!$AA2838,Main!$AB2838)</f>
        <v>42422</v>
      </c>
      <c r="B2838">
        <f t="shared" si="398"/>
        <v>2016</v>
      </c>
      <c r="C2838">
        <f t="shared" si="399"/>
        <v>2</v>
      </c>
      <c r="D2838" t="str">
        <f t="shared" si="400"/>
        <v>February</v>
      </c>
      <c r="E2838">
        <f t="shared" si="401"/>
        <v>1</v>
      </c>
      <c r="F2838" t="str">
        <f t="shared" si="396"/>
        <v>2016-Feb</v>
      </c>
      <c r="G2838">
        <f t="shared" si="397"/>
        <v>1</v>
      </c>
      <c r="H2838" t="str">
        <f t="shared" si="402"/>
        <v>Monday</v>
      </c>
      <c r="I2838" t="str">
        <f t="shared" si="403"/>
        <v>FM11</v>
      </c>
      <c r="J2838" t="str">
        <f t="shared" si="404"/>
        <v>FQ4</v>
      </c>
    </row>
    <row r="2839" spans="1:10" x14ac:dyDescent="0.5">
      <c r="A2839" s="1">
        <f>DATE(Main!$Z2839,Main!$AA2839,Main!$AB2839)</f>
        <v>42384</v>
      </c>
      <c r="B2839">
        <f t="shared" si="398"/>
        <v>2016</v>
      </c>
      <c r="C2839">
        <f t="shared" si="399"/>
        <v>1</v>
      </c>
      <c r="D2839" t="str">
        <f t="shared" si="400"/>
        <v>January</v>
      </c>
      <c r="E2839">
        <f t="shared" si="401"/>
        <v>1</v>
      </c>
      <c r="F2839" t="str">
        <f t="shared" si="396"/>
        <v>2016-Jan</v>
      </c>
      <c r="G2839">
        <f t="shared" si="397"/>
        <v>5</v>
      </c>
      <c r="H2839" t="str">
        <f t="shared" si="402"/>
        <v>Friday</v>
      </c>
      <c r="I2839" t="str">
        <f t="shared" si="403"/>
        <v>FM10</v>
      </c>
      <c r="J2839" t="str">
        <f t="shared" si="404"/>
        <v>FQ4</v>
      </c>
    </row>
    <row r="2840" spans="1:10" x14ac:dyDescent="0.5">
      <c r="A2840" s="1">
        <f>DATE(Main!$Z2840,Main!$AA2840,Main!$AB2840)</f>
        <v>41649</v>
      </c>
      <c r="B2840">
        <f t="shared" si="398"/>
        <v>2014</v>
      </c>
      <c r="C2840">
        <f t="shared" si="399"/>
        <v>1</v>
      </c>
      <c r="D2840" t="str">
        <f t="shared" si="400"/>
        <v>January</v>
      </c>
      <c r="E2840">
        <f t="shared" si="401"/>
        <v>1</v>
      </c>
      <c r="F2840" t="str">
        <f t="shared" si="396"/>
        <v>2014-Jan</v>
      </c>
      <c r="G2840">
        <f t="shared" si="397"/>
        <v>5</v>
      </c>
      <c r="H2840" t="str">
        <f t="shared" si="402"/>
        <v>Friday</v>
      </c>
      <c r="I2840" t="str">
        <f t="shared" si="403"/>
        <v>FM10</v>
      </c>
      <c r="J2840" t="str">
        <f t="shared" si="404"/>
        <v>FQ4</v>
      </c>
    </row>
    <row r="2841" spans="1:10" x14ac:dyDescent="0.5">
      <c r="A2841" s="1">
        <f>DATE(Main!$Z2841,Main!$AA2841,Main!$AB2841)</f>
        <v>41283</v>
      </c>
      <c r="B2841">
        <f t="shared" si="398"/>
        <v>2013</v>
      </c>
      <c r="C2841">
        <f t="shared" si="399"/>
        <v>1</v>
      </c>
      <c r="D2841" t="str">
        <f t="shared" si="400"/>
        <v>January</v>
      </c>
      <c r="E2841">
        <f t="shared" si="401"/>
        <v>1</v>
      </c>
      <c r="F2841" t="str">
        <f t="shared" si="396"/>
        <v>2013-Jan</v>
      </c>
      <c r="G2841">
        <f t="shared" si="397"/>
        <v>3</v>
      </c>
      <c r="H2841" t="str">
        <f t="shared" si="402"/>
        <v>Wednesday</v>
      </c>
      <c r="I2841" t="str">
        <f t="shared" si="403"/>
        <v>FM10</v>
      </c>
      <c r="J2841" t="str">
        <f t="shared" si="404"/>
        <v>FQ4</v>
      </c>
    </row>
    <row r="2842" spans="1:10" x14ac:dyDescent="0.5">
      <c r="A2842" s="1">
        <f>DATE(Main!$Z2842,Main!$AA2842,Main!$AB2842)</f>
        <v>40179</v>
      </c>
      <c r="B2842">
        <f t="shared" si="398"/>
        <v>2010</v>
      </c>
      <c r="C2842">
        <f t="shared" si="399"/>
        <v>1</v>
      </c>
      <c r="D2842" t="str">
        <f t="shared" si="400"/>
        <v>January</v>
      </c>
      <c r="E2842">
        <f t="shared" si="401"/>
        <v>1</v>
      </c>
      <c r="F2842" t="str">
        <f t="shared" si="396"/>
        <v>2010-Jan</v>
      </c>
      <c r="G2842">
        <f t="shared" si="397"/>
        <v>5</v>
      </c>
      <c r="H2842" t="str">
        <f t="shared" si="402"/>
        <v>Friday</v>
      </c>
      <c r="I2842" t="str">
        <f t="shared" si="403"/>
        <v>FM10</v>
      </c>
      <c r="J2842" t="str">
        <f t="shared" si="404"/>
        <v>FQ4</v>
      </c>
    </row>
    <row r="2843" spans="1:10" x14ac:dyDescent="0.5">
      <c r="A2843" s="1">
        <f>DATE(Main!$Z2843,Main!$AA2843,Main!$AB2843)</f>
        <v>42008</v>
      </c>
      <c r="B2843">
        <f t="shared" si="398"/>
        <v>2015</v>
      </c>
      <c r="C2843">
        <f t="shared" si="399"/>
        <v>1</v>
      </c>
      <c r="D2843" t="str">
        <f t="shared" si="400"/>
        <v>January</v>
      </c>
      <c r="E2843">
        <f t="shared" si="401"/>
        <v>1</v>
      </c>
      <c r="F2843" t="str">
        <f t="shared" si="396"/>
        <v>2015-Jan</v>
      </c>
      <c r="G2843">
        <f t="shared" si="397"/>
        <v>7</v>
      </c>
      <c r="H2843" t="str">
        <f t="shared" si="402"/>
        <v>Sunday</v>
      </c>
      <c r="I2843" t="str">
        <f t="shared" si="403"/>
        <v>FM10</v>
      </c>
      <c r="J2843" t="str">
        <f t="shared" si="404"/>
        <v>FQ4</v>
      </c>
    </row>
    <row r="2844" spans="1:10" x14ac:dyDescent="0.5">
      <c r="A2844" s="1">
        <f>DATE(Main!$Z2844,Main!$AA2844,Main!$AB2844)</f>
        <v>40558</v>
      </c>
      <c r="B2844">
        <f t="shared" si="398"/>
        <v>2011</v>
      </c>
      <c r="C2844">
        <f t="shared" si="399"/>
        <v>1</v>
      </c>
      <c r="D2844" t="str">
        <f t="shared" si="400"/>
        <v>January</v>
      </c>
      <c r="E2844">
        <f t="shared" si="401"/>
        <v>1</v>
      </c>
      <c r="F2844" t="str">
        <f t="shared" si="396"/>
        <v>2011-Jan</v>
      </c>
      <c r="G2844">
        <f t="shared" si="397"/>
        <v>6</v>
      </c>
      <c r="H2844" t="str">
        <f t="shared" si="402"/>
        <v>Saturday</v>
      </c>
      <c r="I2844" t="str">
        <f t="shared" si="403"/>
        <v>FM10</v>
      </c>
      <c r="J2844" t="str">
        <f t="shared" si="404"/>
        <v>FQ4</v>
      </c>
    </row>
    <row r="2845" spans="1:10" x14ac:dyDescent="0.5">
      <c r="A2845" s="1">
        <f>DATE(Main!$Z2845,Main!$AA2845,Main!$AB2845)</f>
        <v>43114</v>
      </c>
      <c r="B2845">
        <f t="shared" si="398"/>
        <v>2018</v>
      </c>
      <c r="C2845">
        <f t="shared" si="399"/>
        <v>1</v>
      </c>
      <c r="D2845" t="str">
        <f t="shared" si="400"/>
        <v>January</v>
      </c>
      <c r="E2845">
        <f t="shared" si="401"/>
        <v>1</v>
      </c>
      <c r="F2845" t="str">
        <f t="shared" si="396"/>
        <v>2018-Jan</v>
      </c>
      <c r="G2845">
        <f t="shared" si="397"/>
        <v>7</v>
      </c>
      <c r="H2845" t="str">
        <f t="shared" si="402"/>
        <v>Sunday</v>
      </c>
      <c r="I2845" t="str">
        <f t="shared" si="403"/>
        <v>FM10</v>
      </c>
      <c r="J2845" t="str">
        <f t="shared" si="404"/>
        <v>FQ4</v>
      </c>
    </row>
    <row r="2846" spans="1:10" x14ac:dyDescent="0.5">
      <c r="A2846" s="1">
        <f>DATE(Main!$Z2846,Main!$AA2846,Main!$AB2846)</f>
        <v>42025</v>
      </c>
      <c r="B2846">
        <f t="shared" si="398"/>
        <v>2015</v>
      </c>
      <c r="C2846">
        <f t="shared" si="399"/>
        <v>1</v>
      </c>
      <c r="D2846" t="str">
        <f t="shared" si="400"/>
        <v>January</v>
      </c>
      <c r="E2846">
        <f t="shared" si="401"/>
        <v>1</v>
      </c>
      <c r="F2846" t="str">
        <f t="shared" si="396"/>
        <v>2015-Jan</v>
      </c>
      <c r="G2846">
        <f t="shared" si="397"/>
        <v>3</v>
      </c>
      <c r="H2846" t="str">
        <f t="shared" si="402"/>
        <v>Wednesday</v>
      </c>
      <c r="I2846" t="str">
        <f t="shared" si="403"/>
        <v>FM10</v>
      </c>
      <c r="J2846" t="str">
        <f t="shared" si="404"/>
        <v>FQ4</v>
      </c>
    </row>
    <row r="2847" spans="1:10" x14ac:dyDescent="0.5">
      <c r="A2847" s="1">
        <f>DATE(Main!$Z2847,Main!$AA2847,Main!$AB2847)</f>
        <v>41295</v>
      </c>
      <c r="B2847">
        <f t="shared" si="398"/>
        <v>2013</v>
      </c>
      <c r="C2847">
        <f t="shared" si="399"/>
        <v>1</v>
      </c>
      <c r="D2847" t="str">
        <f t="shared" si="400"/>
        <v>January</v>
      </c>
      <c r="E2847">
        <f t="shared" si="401"/>
        <v>1</v>
      </c>
      <c r="F2847" t="str">
        <f t="shared" si="396"/>
        <v>2013-Jan</v>
      </c>
      <c r="G2847">
        <f t="shared" si="397"/>
        <v>1</v>
      </c>
      <c r="H2847" t="str">
        <f t="shared" si="402"/>
        <v>Monday</v>
      </c>
      <c r="I2847" t="str">
        <f t="shared" si="403"/>
        <v>FM10</v>
      </c>
      <c r="J2847" t="str">
        <f t="shared" si="404"/>
        <v>FQ4</v>
      </c>
    </row>
    <row r="2848" spans="1:10" x14ac:dyDescent="0.5">
      <c r="A2848" s="1">
        <f>DATE(Main!$Z2848,Main!$AA2848,Main!$AB2848)</f>
        <v>40195</v>
      </c>
      <c r="B2848">
        <f t="shared" si="398"/>
        <v>2010</v>
      </c>
      <c r="C2848">
        <f t="shared" si="399"/>
        <v>1</v>
      </c>
      <c r="D2848" t="str">
        <f t="shared" si="400"/>
        <v>January</v>
      </c>
      <c r="E2848">
        <f t="shared" si="401"/>
        <v>1</v>
      </c>
      <c r="F2848" t="str">
        <f t="shared" si="396"/>
        <v>2010-Jan</v>
      </c>
      <c r="G2848">
        <f t="shared" si="397"/>
        <v>7</v>
      </c>
      <c r="H2848" t="str">
        <f t="shared" si="402"/>
        <v>Sunday</v>
      </c>
      <c r="I2848" t="str">
        <f t="shared" si="403"/>
        <v>FM10</v>
      </c>
      <c r="J2848" t="str">
        <f t="shared" si="404"/>
        <v>FQ4</v>
      </c>
    </row>
    <row r="2849" spans="1:10" x14ac:dyDescent="0.5">
      <c r="A2849" s="1">
        <f>DATE(Main!$Z2849,Main!$AA2849,Main!$AB2849)</f>
        <v>42392</v>
      </c>
      <c r="B2849">
        <f t="shared" si="398"/>
        <v>2016</v>
      </c>
      <c r="C2849">
        <f t="shared" si="399"/>
        <v>1</v>
      </c>
      <c r="D2849" t="str">
        <f t="shared" si="400"/>
        <v>January</v>
      </c>
      <c r="E2849">
        <f t="shared" si="401"/>
        <v>1</v>
      </c>
      <c r="F2849" t="str">
        <f t="shared" si="396"/>
        <v>2016-Jan</v>
      </c>
      <c r="G2849">
        <f t="shared" si="397"/>
        <v>6</v>
      </c>
      <c r="H2849" t="str">
        <f t="shared" si="402"/>
        <v>Saturday</v>
      </c>
      <c r="I2849" t="str">
        <f t="shared" si="403"/>
        <v>FM10</v>
      </c>
      <c r="J2849" t="str">
        <f t="shared" si="404"/>
        <v>FQ4</v>
      </c>
    </row>
    <row r="2850" spans="1:10" x14ac:dyDescent="0.5">
      <c r="A2850" s="1">
        <f>DATE(Main!$Z2850,Main!$AA2850,Main!$AB2850)</f>
        <v>42387</v>
      </c>
      <c r="B2850">
        <f t="shared" si="398"/>
        <v>2016</v>
      </c>
      <c r="C2850">
        <f t="shared" si="399"/>
        <v>1</v>
      </c>
      <c r="D2850" t="str">
        <f t="shared" si="400"/>
        <v>January</v>
      </c>
      <c r="E2850">
        <f t="shared" si="401"/>
        <v>1</v>
      </c>
      <c r="F2850" t="str">
        <f t="shared" si="396"/>
        <v>2016-Jan</v>
      </c>
      <c r="G2850">
        <f t="shared" si="397"/>
        <v>1</v>
      </c>
      <c r="H2850" t="str">
        <f t="shared" si="402"/>
        <v>Monday</v>
      </c>
      <c r="I2850" t="str">
        <f t="shared" si="403"/>
        <v>FM10</v>
      </c>
      <c r="J2850" t="str">
        <f t="shared" si="404"/>
        <v>FQ4</v>
      </c>
    </row>
    <row r="2851" spans="1:10" x14ac:dyDescent="0.5">
      <c r="A2851" s="1">
        <f>DATE(Main!$Z2851,Main!$AA2851,Main!$AB2851)</f>
        <v>41665</v>
      </c>
      <c r="B2851">
        <f t="shared" si="398"/>
        <v>2014</v>
      </c>
      <c r="C2851">
        <f t="shared" si="399"/>
        <v>1</v>
      </c>
      <c r="D2851" t="str">
        <f t="shared" si="400"/>
        <v>January</v>
      </c>
      <c r="E2851">
        <f t="shared" si="401"/>
        <v>1</v>
      </c>
      <c r="F2851" t="str">
        <f t="shared" si="396"/>
        <v>2014-Jan</v>
      </c>
      <c r="G2851">
        <f t="shared" si="397"/>
        <v>7</v>
      </c>
      <c r="H2851" t="str">
        <f t="shared" si="402"/>
        <v>Sunday</v>
      </c>
      <c r="I2851" t="str">
        <f t="shared" si="403"/>
        <v>FM10</v>
      </c>
      <c r="J2851" t="str">
        <f t="shared" si="404"/>
        <v>FQ4</v>
      </c>
    </row>
    <row r="2852" spans="1:10" x14ac:dyDescent="0.5">
      <c r="A2852" s="1">
        <f>DATE(Main!$Z2852,Main!$AA2852,Main!$AB2852)</f>
        <v>42373</v>
      </c>
      <c r="B2852">
        <f t="shared" si="398"/>
        <v>2016</v>
      </c>
      <c r="C2852">
        <f t="shared" si="399"/>
        <v>1</v>
      </c>
      <c r="D2852" t="str">
        <f t="shared" si="400"/>
        <v>January</v>
      </c>
      <c r="E2852">
        <f t="shared" si="401"/>
        <v>1</v>
      </c>
      <c r="F2852" t="str">
        <f t="shared" si="396"/>
        <v>2016-Jan</v>
      </c>
      <c r="G2852">
        <f t="shared" si="397"/>
        <v>1</v>
      </c>
      <c r="H2852" t="str">
        <f t="shared" si="402"/>
        <v>Monday</v>
      </c>
      <c r="I2852" t="str">
        <f t="shared" si="403"/>
        <v>FM10</v>
      </c>
      <c r="J2852" t="str">
        <f t="shared" si="404"/>
        <v>FQ4</v>
      </c>
    </row>
    <row r="2853" spans="1:10" x14ac:dyDescent="0.5">
      <c r="A2853" s="1">
        <f>DATE(Main!$Z2853,Main!$AA2853,Main!$AB2853)</f>
        <v>42026</v>
      </c>
      <c r="B2853">
        <f t="shared" si="398"/>
        <v>2015</v>
      </c>
      <c r="C2853">
        <f t="shared" si="399"/>
        <v>1</v>
      </c>
      <c r="D2853" t="str">
        <f t="shared" si="400"/>
        <v>January</v>
      </c>
      <c r="E2853">
        <f t="shared" si="401"/>
        <v>1</v>
      </c>
      <c r="F2853" t="str">
        <f t="shared" si="396"/>
        <v>2015-Jan</v>
      </c>
      <c r="G2853">
        <f t="shared" si="397"/>
        <v>4</v>
      </c>
      <c r="H2853" t="str">
        <f t="shared" si="402"/>
        <v>Thursday</v>
      </c>
      <c r="I2853" t="str">
        <f t="shared" si="403"/>
        <v>FM10</v>
      </c>
      <c r="J2853" t="str">
        <f t="shared" si="404"/>
        <v>FQ4</v>
      </c>
    </row>
    <row r="2854" spans="1:10" x14ac:dyDescent="0.5">
      <c r="A2854" s="1">
        <f>DATE(Main!$Z2854,Main!$AA2854,Main!$AB2854)</f>
        <v>40555</v>
      </c>
      <c r="B2854">
        <f t="shared" si="398"/>
        <v>2011</v>
      </c>
      <c r="C2854">
        <f t="shared" si="399"/>
        <v>1</v>
      </c>
      <c r="D2854" t="str">
        <f t="shared" si="400"/>
        <v>January</v>
      </c>
      <c r="E2854">
        <f t="shared" si="401"/>
        <v>1</v>
      </c>
      <c r="F2854" t="str">
        <f t="shared" si="396"/>
        <v>2011-Jan</v>
      </c>
      <c r="G2854">
        <f t="shared" si="397"/>
        <v>3</v>
      </c>
      <c r="H2854" t="str">
        <f t="shared" si="402"/>
        <v>Wednesday</v>
      </c>
      <c r="I2854" t="str">
        <f t="shared" si="403"/>
        <v>FM10</v>
      </c>
      <c r="J2854" t="str">
        <f t="shared" si="404"/>
        <v>FQ4</v>
      </c>
    </row>
    <row r="2855" spans="1:10" x14ac:dyDescent="0.5">
      <c r="A2855" s="1">
        <f>DATE(Main!$Z2855,Main!$AA2855,Main!$AB2855)</f>
        <v>40570</v>
      </c>
      <c r="B2855">
        <f t="shared" si="398"/>
        <v>2011</v>
      </c>
      <c r="C2855">
        <f t="shared" si="399"/>
        <v>1</v>
      </c>
      <c r="D2855" t="str">
        <f t="shared" si="400"/>
        <v>January</v>
      </c>
      <c r="E2855">
        <f t="shared" si="401"/>
        <v>1</v>
      </c>
      <c r="F2855" t="str">
        <f t="shared" si="396"/>
        <v>2011-Jan</v>
      </c>
      <c r="G2855">
        <f t="shared" si="397"/>
        <v>4</v>
      </c>
      <c r="H2855" t="str">
        <f t="shared" si="402"/>
        <v>Thursday</v>
      </c>
      <c r="I2855" t="str">
        <f t="shared" si="403"/>
        <v>FM10</v>
      </c>
      <c r="J2855" t="str">
        <f t="shared" si="404"/>
        <v>FQ4</v>
      </c>
    </row>
    <row r="2856" spans="1:10" x14ac:dyDescent="0.5">
      <c r="A2856" s="1">
        <f>DATE(Main!$Z2856,Main!$AA2856,Main!$AB2856)</f>
        <v>41295</v>
      </c>
      <c r="B2856">
        <f t="shared" si="398"/>
        <v>2013</v>
      </c>
      <c r="C2856">
        <f t="shared" si="399"/>
        <v>1</v>
      </c>
      <c r="D2856" t="str">
        <f t="shared" si="400"/>
        <v>January</v>
      </c>
      <c r="E2856">
        <f t="shared" si="401"/>
        <v>1</v>
      </c>
      <c r="F2856" t="str">
        <f t="shared" si="396"/>
        <v>2013-Jan</v>
      </c>
      <c r="G2856">
        <f t="shared" si="397"/>
        <v>1</v>
      </c>
      <c r="H2856" t="str">
        <f t="shared" si="402"/>
        <v>Monday</v>
      </c>
      <c r="I2856" t="str">
        <f t="shared" si="403"/>
        <v>FM10</v>
      </c>
      <c r="J2856" t="str">
        <f t="shared" si="404"/>
        <v>FQ4</v>
      </c>
    </row>
    <row r="2857" spans="1:10" x14ac:dyDescent="0.5">
      <c r="A2857" s="1">
        <f>DATE(Main!$Z2857,Main!$AA2857,Main!$AB2857)</f>
        <v>43123</v>
      </c>
      <c r="B2857">
        <f t="shared" si="398"/>
        <v>2018</v>
      </c>
      <c r="C2857">
        <f t="shared" si="399"/>
        <v>1</v>
      </c>
      <c r="D2857" t="str">
        <f t="shared" si="400"/>
        <v>January</v>
      </c>
      <c r="E2857">
        <f t="shared" si="401"/>
        <v>1</v>
      </c>
      <c r="F2857" t="str">
        <f t="shared" si="396"/>
        <v>2018-Jan</v>
      </c>
      <c r="G2857">
        <f t="shared" si="397"/>
        <v>2</v>
      </c>
      <c r="H2857" t="str">
        <f t="shared" si="402"/>
        <v>Tuesday</v>
      </c>
      <c r="I2857" t="str">
        <f t="shared" si="403"/>
        <v>FM10</v>
      </c>
      <c r="J2857" t="str">
        <f t="shared" si="404"/>
        <v>FQ4</v>
      </c>
    </row>
    <row r="2858" spans="1:10" x14ac:dyDescent="0.5">
      <c r="A2858" s="1">
        <f>DATE(Main!$Z2858,Main!$AA2858,Main!$AB2858)</f>
        <v>42724</v>
      </c>
      <c r="B2858">
        <f t="shared" si="398"/>
        <v>2016</v>
      </c>
      <c r="C2858">
        <f t="shared" si="399"/>
        <v>12</v>
      </c>
      <c r="D2858" t="str">
        <f t="shared" si="400"/>
        <v>December</v>
      </c>
      <c r="E2858">
        <f t="shared" si="401"/>
        <v>4</v>
      </c>
      <c r="F2858" t="str">
        <f t="shared" si="396"/>
        <v>2016-Dec</v>
      </c>
      <c r="G2858">
        <f t="shared" si="397"/>
        <v>2</v>
      </c>
      <c r="H2858" t="str">
        <f t="shared" si="402"/>
        <v>Tuesday</v>
      </c>
      <c r="I2858" t="str">
        <f t="shared" si="403"/>
        <v>FM9</v>
      </c>
      <c r="J2858" t="str">
        <f t="shared" si="404"/>
        <v>FQ3</v>
      </c>
    </row>
    <row r="2859" spans="1:10" x14ac:dyDescent="0.5">
      <c r="A2859" s="1">
        <f>DATE(Main!$Z2859,Main!$AA2859,Main!$AB2859)</f>
        <v>42352</v>
      </c>
      <c r="B2859">
        <f t="shared" si="398"/>
        <v>2015</v>
      </c>
      <c r="C2859">
        <f t="shared" si="399"/>
        <v>12</v>
      </c>
      <c r="D2859" t="str">
        <f t="shared" si="400"/>
        <v>December</v>
      </c>
      <c r="E2859">
        <f t="shared" si="401"/>
        <v>4</v>
      </c>
      <c r="F2859" t="str">
        <f t="shared" si="396"/>
        <v>2015-Dec</v>
      </c>
      <c r="G2859">
        <f t="shared" si="397"/>
        <v>1</v>
      </c>
      <c r="H2859" t="str">
        <f t="shared" si="402"/>
        <v>Monday</v>
      </c>
      <c r="I2859" t="str">
        <f t="shared" si="403"/>
        <v>FM9</v>
      </c>
      <c r="J2859" t="str">
        <f t="shared" si="404"/>
        <v>FQ3</v>
      </c>
    </row>
    <row r="2860" spans="1:10" x14ac:dyDescent="0.5">
      <c r="A2860" s="1">
        <f>DATE(Main!$Z2860,Main!$AA2860,Main!$AB2860)</f>
        <v>40896</v>
      </c>
      <c r="B2860">
        <f t="shared" si="398"/>
        <v>2011</v>
      </c>
      <c r="C2860">
        <f t="shared" si="399"/>
        <v>12</v>
      </c>
      <c r="D2860" t="str">
        <f t="shared" si="400"/>
        <v>December</v>
      </c>
      <c r="E2860">
        <f t="shared" si="401"/>
        <v>4</v>
      </c>
      <c r="F2860" t="str">
        <f t="shared" si="396"/>
        <v>2011-Dec</v>
      </c>
      <c r="G2860">
        <f t="shared" si="397"/>
        <v>1</v>
      </c>
      <c r="H2860" t="str">
        <f t="shared" si="402"/>
        <v>Monday</v>
      </c>
      <c r="I2860" t="str">
        <f t="shared" si="403"/>
        <v>FM9</v>
      </c>
      <c r="J2860" t="str">
        <f t="shared" si="404"/>
        <v>FQ3</v>
      </c>
    </row>
    <row r="2861" spans="1:10" x14ac:dyDescent="0.5">
      <c r="A2861" s="1">
        <f>DATE(Main!$Z2861,Main!$AA2861,Main!$AB2861)</f>
        <v>41252</v>
      </c>
      <c r="B2861">
        <f t="shared" si="398"/>
        <v>2012</v>
      </c>
      <c r="C2861">
        <f t="shared" si="399"/>
        <v>12</v>
      </c>
      <c r="D2861" t="str">
        <f t="shared" si="400"/>
        <v>December</v>
      </c>
      <c r="E2861">
        <f t="shared" si="401"/>
        <v>4</v>
      </c>
      <c r="F2861" t="str">
        <f t="shared" si="396"/>
        <v>2012-Dec</v>
      </c>
      <c r="G2861">
        <f t="shared" si="397"/>
        <v>7</v>
      </c>
      <c r="H2861" t="str">
        <f t="shared" si="402"/>
        <v>Sunday</v>
      </c>
      <c r="I2861" t="str">
        <f t="shared" si="403"/>
        <v>FM9</v>
      </c>
      <c r="J2861" t="str">
        <f t="shared" si="404"/>
        <v>FQ3</v>
      </c>
    </row>
    <row r="2862" spans="1:10" x14ac:dyDescent="0.5">
      <c r="A2862" s="1">
        <f>DATE(Main!$Z2862,Main!$AA2862,Main!$AB2862)</f>
        <v>43453</v>
      </c>
      <c r="B2862">
        <f t="shared" si="398"/>
        <v>2018</v>
      </c>
      <c r="C2862">
        <f t="shared" si="399"/>
        <v>12</v>
      </c>
      <c r="D2862" t="str">
        <f t="shared" si="400"/>
        <v>December</v>
      </c>
      <c r="E2862">
        <f t="shared" si="401"/>
        <v>4</v>
      </c>
      <c r="F2862" t="str">
        <f t="shared" si="396"/>
        <v>2018-Dec</v>
      </c>
      <c r="G2862">
        <f t="shared" si="397"/>
        <v>3</v>
      </c>
      <c r="H2862" t="str">
        <f t="shared" si="402"/>
        <v>Wednesday</v>
      </c>
      <c r="I2862" t="str">
        <f t="shared" si="403"/>
        <v>FM9</v>
      </c>
      <c r="J2862" t="str">
        <f t="shared" si="404"/>
        <v>FQ3</v>
      </c>
    </row>
    <row r="2863" spans="1:10" x14ac:dyDescent="0.5">
      <c r="A2863" s="1">
        <f>DATE(Main!$Z2863,Main!$AA2863,Main!$AB2863)</f>
        <v>41623</v>
      </c>
      <c r="B2863">
        <f t="shared" si="398"/>
        <v>2013</v>
      </c>
      <c r="C2863">
        <f t="shared" si="399"/>
        <v>12</v>
      </c>
      <c r="D2863" t="str">
        <f t="shared" si="400"/>
        <v>December</v>
      </c>
      <c r="E2863">
        <f t="shared" si="401"/>
        <v>4</v>
      </c>
      <c r="F2863" t="str">
        <f t="shared" si="396"/>
        <v>2013-Dec</v>
      </c>
      <c r="G2863">
        <f t="shared" si="397"/>
        <v>7</v>
      </c>
      <c r="H2863" t="str">
        <f t="shared" si="402"/>
        <v>Sunday</v>
      </c>
      <c r="I2863" t="str">
        <f t="shared" si="403"/>
        <v>FM9</v>
      </c>
      <c r="J2863" t="str">
        <f t="shared" si="404"/>
        <v>FQ3</v>
      </c>
    </row>
    <row r="2864" spans="1:10" x14ac:dyDescent="0.5">
      <c r="A2864" s="1">
        <f>DATE(Main!$Z2864,Main!$AA2864,Main!$AB2864)</f>
        <v>43462</v>
      </c>
      <c r="B2864">
        <f t="shared" si="398"/>
        <v>2018</v>
      </c>
      <c r="C2864">
        <f t="shared" si="399"/>
        <v>12</v>
      </c>
      <c r="D2864" t="str">
        <f t="shared" si="400"/>
        <v>December</v>
      </c>
      <c r="E2864">
        <f t="shared" si="401"/>
        <v>4</v>
      </c>
      <c r="F2864" t="str">
        <f t="shared" si="396"/>
        <v>2018-Dec</v>
      </c>
      <c r="G2864">
        <f t="shared" si="397"/>
        <v>5</v>
      </c>
      <c r="H2864" t="str">
        <f t="shared" si="402"/>
        <v>Friday</v>
      </c>
      <c r="I2864" t="str">
        <f t="shared" si="403"/>
        <v>FM9</v>
      </c>
      <c r="J2864" t="str">
        <f t="shared" si="404"/>
        <v>FQ3</v>
      </c>
    </row>
    <row r="2865" spans="1:10" x14ac:dyDescent="0.5">
      <c r="A2865" s="1">
        <f>DATE(Main!$Z2865,Main!$AA2865,Main!$AB2865)</f>
        <v>42713</v>
      </c>
      <c r="B2865">
        <f t="shared" si="398"/>
        <v>2016</v>
      </c>
      <c r="C2865">
        <f t="shared" si="399"/>
        <v>12</v>
      </c>
      <c r="D2865" t="str">
        <f t="shared" si="400"/>
        <v>December</v>
      </c>
      <c r="E2865">
        <f t="shared" si="401"/>
        <v>4</v>
      </c>
      <c r="F2865" t="str">
        <f t="shared" si="396"/>
        <v>2016-Dec</v>
      </c>
      <c r="G2865">
        <f t="shared" si="397"/>
        <v>5</v>
      </c>
      <c r="H2865" t="str">
        <f t="shared" si="402"/>
        <v>Friday</v>
      </c>
      <c r="I2865" t="str">
        <f t="shared" si="403"/>
        <v>FM9</v>
      </c>
      <c r="J2865" t="str">
        <f t="shared" si="404"/>
        <v>FQ3</v>
      </c>
    </row>
    <row r="2866" spans="1:10" x14ac:dyDescent="0.5">
      <c r="A2866" s="1">
        <f>DATE(Main!$Z2866,Main!$AA2866,Main!$AB2866)</f>
        <v>41626</v>
      </c>
      <c r="B2866">
        <f t="shared" si="398"/>
        <v>2013</v>
      </c>
      <c r="C2866">
        <f t="shared" si="399"/>
        <v>12</v>
      </c>
      <c r="D2866" t="str">
        <f t="shared" si="400"/>
        <v>December</v>
      </c>
      <c r="E2866">
        <f t="shared" si="401"/>
        <v>4</v>
      </c>
      <c r="F2866" t="str">
        <f t="shared" si="396"/>
        <v>2013-Dec</v>
      </c>
      <c r="G2866">
        <f t="shared" si="397"/>
        <v>3</v>
      </c>
      <c r="H2866" t="str">
        <f t="shared" si="402"/>
        <v>Wednesday</v>
      </c>
      <c r="I2866" t="str">
        <f t="shared" si="403"/>
        <v>FM9</v>
      </c>
      <c r="J2866" t="str">
        <f t="shared" si="404"/>
        <v>FQ3</v>
      </c>
    </row>
    <row r="2867" spans="1:10" x14ac:dyDescent="0.5">
      <c r="A2867" s="1">
        <f>DATE(Main!$Z2867,Main!$AA2867,Main!$AB2867)</f>
        <v>40536</v>
      </c>
      <c r="B2867">
        <f t="shared" si="398"/>
        <v>2010</v>
      </c>
      <c r="C2867">
        <f t="shared" si="399"/>
        <v>12</v>
      </c>
      <c r="D2867" t="str">
        <f t="shared" si="400"/>
        <v>December</v>
      </c>
      <c r="E2867">
        <f t="shared" si="401"/>
        <v>4</v>
      </c>
      <c r="F2867" t="str">
        <f t="shared" si="396"/>
        <v>2010-Dec</v>
      </c>
      <c r="G2867">
        <f t="shared" si="397"/>
        <v>5</v>
      </c>
      <c r="H2867" t="str">
        <f t="shared" si="402"/>
        <v>Friday</v>
      </c>
      <c r="I2867" t="str">
        <f t="shared" si="403"/>
        <v>FM9</v>
      </c>
      <c r="J2867" t="str">
        <f t="shared" si="404"/>
        <v>FQ3</v>
      </c>
    </row>
    <row r="2868" spans="1:10" x14ac:dyDescent="0.5">
      <c r="A2868" s="1">
        <f>DATE(Main!$Z2868,Main!$AA2868,Main!$AB2868)</f>
        <v>43443</v>
      </c>
      <c r="B2868">
        <f t="shared" si="398"/>
        <v>2018</v>
      </c>
      <c r="C2868">
        <f t="shared" si="399"/>
        <v>12</v>
      </c>
      <c r="D2868" t="str">
        <f t="shared" si="400"/>
        <v>December</v>
      </c>
      <c r="E2868">
        <f t="shared" si="401"/>
        <v>4</v>
      </c>
      <c r="F2868" t="str">
        <f t="shared" si="396"/>
        <v>2018-Dec</v>
      </c>
      <c r="G2868">
        <f t="shared" si="397"/>
        <v>7</v>
      </c>
      <c r="H2868" t="str">
        <f t="shared" si="402"/>
        <v>Sunday</v>
      </c>
      <c r="I2868" t="str">
        <f t="shared" si="403"/>
        <v>FM9</v>
      </c>
      <c r="J2868" t="str">
        <f t="shared" si="404"/>
        <v>FQ3</v>
      </c>
    </row>
    <row r="2869" spans="1:10" x14ac:dyDescent="0.5">
      <c r="A2869" s="1">
        <f>DATE(Main!$Z2869,Main!$AA2869,Main!$AB2869)</f>
        <v>41257</v>
      </c>
      <c r="B2869">
        <f t="shared" si="398"/>
        <v>2012</v>
      </c>
      <c r="C2869">
        <f t="shared" si="399"/>
        <v>12</v>
      </c>
      <c r="D2869" t="str">
        <f t="shared" si="400"/>
        <v>December</v>
      </c>
      <c r="E2869">
        <f t="shared" si="401"/>
        <v>4</v>
      </c>
      <c r="F2869" t="str">
        <f t="shared" si="396"/>
        <v>2012-Dec</v>
      </c>
      <c r="G2869">
        <f t="shared" si="397"/>
        <v>5</v>
      </c>
      <c r="H2869" t="str">
        <f t="shared" si="402"/>
        <v>Friday</v>
      </c>
      <c r="I2869" t="str">
        <f t="shared" si="403"/>
        <v>FM9</v>
      </c>
      <c r="J2869" t="str">
        <f t="shared" si="404"/>
        <v>FQ3</v>
      </c>
    </row>
    <row r="2870" spans="1:10" x14ac:dyDescent="0.5">
      <c r="A2870" s="1">
        <f>DATE(Main!$Z2870,Main!$AA2870,Main!$AB2870)</f>
        <v>42347</v>
      </c>
      <c r="B2870">
        <f t="shared" si="398"/>
        <v>2015</v>
      </c>
      <c r="C2870">
        <f t="shared" si="399"/>
        <v>12</v>
      </c>
      <c r="D2870" t="str">
        <f t="shared" si="400"/>
        <v>December</v>
      </c>
      <c r="E2870">
        <f t="shared" si="401"/>
        <v>4</v>
      </c>
      <c r="F2870" t="str">
        <f t="shared" si="396"/>
        <v>2015-Dec</v>
      </c>
      <c r="G2870">
        <f t="shared" si="397"/>
        <v>3</v>
      </c>
      <c r="H2870" t="str">
        <f t="shared" si="402"/>
        <v>Wednesday</v>
      </c>
      <c r="I2870" t="str">
        <f t="shared" si="403"/>
        <v>FM9</v>
      </c>
      <c r="J2870" t="str">
        <f t="shared" si="404"/>
        <v>FQ3</v>
      </c>
    </row>
    <row r="2871" spans="1:10" x14ac:dyDescent="0.5">
      <c r="A2871" s="1">
        <f>DATE(Main!$Z2871,Main!$AA2871,Main!$AB2871)</f>
        <v>43056</v>
      </c>
      <c r="B2871">
        <f t="shared" si="398"/>
        <v>2017</v>
      </c>
      <c r="C2871">
        <f t="shared" si="399"/>
        <v>11</v>
      </c>
      <c r="D2871" t="str">
        <f t="shared" si="400"/>
        <v>November</v>
      </c>
      <c r="E2871">
        <f t="shared" si="401"/>
        <v>4</v>
      </c>
      <c r="F2871" t="str">
        <f t="shared" si="396"/>
        <v>2017-Nov</v>
      </c>
      <c r="G2871">
        <f t="shared" si="397"/>
        <v>5</v>
      </c>
      <c r="H2871" t="str">
        <f t="shared" si="402"/>
        <v>Friday</v>
      </c>
      <c r="I2871" t="str">
        <f t="shared" si="403"/>
        <v>FM8</v>
      </c>
      <c r="J2871" t="str">
        <f t="shared" si="404"/>
        <v>FQ3</v>
      </c>
    </row>
    <row r="2872" spans="1:10" x14ac:dyDescent="0.5">
      <c r="A2872" s="1">
        <f>DATE(Main!$Z2872,Main!$AA2872,Main!$AB2872)</f>
        <v>42679</v>
      </c>
      <c r="B2872">
        <f t="shared" si="398"/>
        <v>2016</v>
      </c>
      <c r="C2872">
        <f t="shared" si="399"/>
        <v>11</v>
      </c>
      <c r="D2872" t="str">
        <f t="shared" si="400"/>
        <v>November</v>
      </c>
      <c r="E2872">
        <f t="shared" si="401"/>
        <v>4</v>
      </c>
      <c r="F2872" t="str">
        <f t="shared" si="396"/>
        <v>2016-Nov</v>
      </c>
      <c r="G2872">
        <f t="shared" si="397"/>
        <v>6</v>
      </c>
      <c r="H2872" t="str">
        <f t="shared" si="402"/>
        <v>Saturday</v>
      </c>
      <c r="I2872" t="str">
        <f t="shared" si="403"/>
        <v>FM8</v>
      </c>
      <c r="J2872" t="str">
        <f t="shared" si="404"/>
        <v>FQ3</v>
      </c>
    </row>
    <row r="2873" spans="1:10" x14ac:dyDescent="0.5">
      <c r="A2873" s="1">
        <f>DATE(Main!$Z2873,Main!$AA2873,Main!$AB2873)</f>
        <v>43424</v>
      </c>
      <c r="B2873">
        <f t="shared" si="398"/>
        <v>2018</v>
      </c>
      <c r="C2873">
        <f t="shared" si="399"/>
        <v>11</v>
      </c>
      <c r="D2873" t="str">
        <f t="shared" si="400"/>
        <v>November</v>
      </c>
      <c r="E2873">
        <f t="shared" si="401"/>
        <v>4</v>
      </c>
      <c r="F2873" t="str">
        <f t="shared" si="396"/>
        <v>2018-Nov</v>
      </c>
      <c r="G2873">
        <f t="shared" si="397"/>
        <v>2</v>
      </c>
      <c r="H2873" t="str">
        <f t="shared" si="402"/>
        <v>Tuesday</v>
      </c>
      <c r="I2873" t="str">
        <f t="shared" si="403"/>
        <v>FM8</v>
      </c>
      <c r="J2873" t="str">
        <f t="shared" si="404"/>
        <v>FQ3</v>
      </c>
    </row>
    <row r="2874" spans="1:10" x14ac:dyDescent="0.5">
      <c r="A2874" s="1">
        <f>DATE(Main!$Z2874,Main!$AA2874,Main!$AB2874)</f>
        <v>42311</v>
      </c>
      <c r="B2874">
        <f t="shared" si="398"/>
        <v>2015</v>
      </c>
      <c r="C2874">
        <f t="shared" si="399"/>
        <v>11</v>
      </c>
      <c r="D2874" t="str">
        <f t="shared" si="400"/>
        <v>November</v>
      </c>
      <c r="E2874">
        <f t="shared" si="401"/>
        <v>4</v>
      </c>
      <c r="F2874" t="str">
        <f t="shared" si="396"/>
        <v>2015-Nov</v>
      </c>
      <c r="G2874">
        <f t="shared" si="397"/>
        <v>2</v>
      </c>
      <c r="H2874" t="str">
        <f t="shared" si="402"/>
        <v>Tuesday</v>
      </c>
      <c r="I2874" t="str">
        <f t="shared" si="403"/>
        <v>FM8</v>
      </c>
      <c r="J2874" t="str">
        <f t="shared" si="404"/>
        <v>FQ3</v>
      </c>
    </row>
    <row r="2875" spans="1:10" x14ac:dyDescent="0.5">
      <c r="A2875" s="1">
        <f>DATE(Main!$Z2875,Main!$AA2875,Main!$AB2875)</f>
        <v>41597</v>
      </c>
      <c r="B2875">
        <f t="shared" si="398"/>
        <v>2013</v>
      </c>
      <c r="C2875">
        <f t="shared" si="399"/>
        <v>11</v>
      </c>
      <c r="D2875" t="str">
        <f t="shared" si="400"/>
        <v>November</v>
      </c>
      <c r="E2875">
        <f t="shared" si="401"/>
        <v>4</v>
      </c>
      <c r="F2875" t="str">
        <f t="shared" si="396"/>
        <v>2013-Nov</v>
      </c>
      <c r="G2875">
        <f t="shared" si="397"/>
        <v>2</v>
      </c>
      <c r="H2875" t="str">
        <f t="shared" si="402"/>
        <v>Tuesday</v>
      </c>
      <c r="I2875" t="str">
        <f t="shared" si="403"/>
        <v>FM8</v>
      </c>
      <c r="J2875" t="str">
        <f t="shared" si="404"/>
        <v>FQ3</v>
      </c>
    </row>
    <row r="2876" spans="1:10" x14ac:dyDescent="0.5">
      <c r="A2876" s="1">
        <f>DATE(Main!$Z2876,Main!$AA2876,Main!$AB2876)</f>
        <v>41955</v>
      </c>
      <c r="B2876">
        <f t="shared" si="398"/>
        <v>2014</v>
      </c>
      <c r="C2876">
        <f t="shared" si="399"/>
        <v>11</v>
      </c>
      <c r="D2876" t="str">
        <f t="shared" si="400"/>
        <v>November</v>
      </c>
      <c r="E2876">
        <f t="shared" si="401"/>
        <v>4</v>
      </c>
      <c r="F2876" t="str">
        <f t="shared" si="396"/>
        <v>2014-Nov</v>
      </c>
      <c r="G2876">
        <f t="shared" si="397"/>
        <v>3</v>
      </c>
      <c r="H2876" t="str">
        <f t="shared" si="402"/>
        <v>Wednesday</v>
      </c>
      <c r="I2876" t="str">
        <f t="shared" si="403"/>
        <v>FM8</v>
      </c>
      <c r="J2876" t="str">
        <f t="shared" si="404"/>
        <v>FQ3</v>
      </c>
    </row>
    <row r="2877" spans="1:10" x14ac:dyDescent="0.5">
      <c r="A2877" s="1">
        <f>DATE(Main!$Z2877,Main!$AA2877,Main!$AB2877)</f>
        <v>42314</v>
      </c>
      <c r="B2877">
        <f t="shared" si="398"/>
        <v>2015</v>
      </c>
      <c r="C2877">
        <f t="shared" si="399"/>
        <v>11</v>
      </c>
      <c r="D2877" t="str">
        <f t="shared" si="400"/>
        <v>November</v>
      </c>
      <c r="E2877">
        <f t="shared" si="401"/>
        <v>4</v>
      </c>
      <c r="F2877" t="str">
        <f t="shared" si="396"/>
        <v>2015-Nov</v>
      </c>
      <c r="G2877">
        <f t="shared" si="397"/>
        <v>5</v>
      </c>
      <c r="H2877" t="str">
        <f t="shared" si="402"/>
        <v>Friday</v>
      </c>
      <c r="I2877" t="str">
        <f t="shared" si="403"/>
        <v>FM8</v>
      </c>
      <c r="J2877" t="str">
        <f t="shared" si="404"/>
        <v>FQ3</v>
      </c>
    </row>
    <row r="2878" spans="1:10" x14ac:dyDescent="0.5">
      <c r="A2878" s="1">
        <f>DATE(Main!$Z2878,Main!$AA2878,Main!$AB2878)</f>
        <v>43411</v>
      </c>
      <c r="B2878">
        <f t="shared" si="398"/>
        <v>2018</v>
      </c>
      <c r="C2878">
        <f t="shared" si="399"/>
        <v>11</v>
      </c>
      <c r="D2878" t="str">
        <f t="shared" si="400"/>
        <v>November</v>
      </c>
      <c r="E2878">
        <f t="shared" si="401"/>
        <v>4</v>
      </c>
      <c r="F2878" t="str">
        <f t="shared" si="396"/>
        <v>2018-Nov</v>
      </c>
      <c r="G2878">
        <f t="shared" si="397"/>
        <v>3</v>
      </c>
      <c r="H2878" t="str">
        <f t="shared" si="402"/>
        <v>Wednesday</v>
      </c>
      <c r="I2878" t="str">
        <f t="shared" si="403"/>
        <v>FM8</v>
      </c>
      <c r="J2878" t="str">
        <f t="shared" si="404"/>
        <v>FQ3</v>
      </c>
    </row>
    <row r="2879" spans="1:10" x14ac:dyDescent="0.5">
      <c r="A2879" s="1">
        <f>DATE(Main!$Z2879,Main!$AA2879,Main!$AB2879)</f>
        <v>42319</v>
      </c>
      <c r="B2879">
        <f t="shared" si="398"/>
        <v>2015</v>
      </c>
      <c r="C2879">
        <f t="shared" si="399"/>
        <v>11</v>
      </c>
      <c r="D2879" t="str">
        <f t="shared" si="400"/>
        <v>November</v>
      </c>
      <c r="E2879">
        <f t="shared" si="401"/>
        <v>4</v>
      </c>
      <c r="F2879" t="str">
        <f t="shared" si="396"/>
        <v>2015-Nov</v>
      </c>
      <c r="G2879">
        <f t="shared" si="397"/>
        <v>3</v>
      </c>
      <c r="H2879" t="str">
        <f t="shared" si="402"/>
        <v>Wednesday</v>
      </c>
      <c r="I2879" t="str">
        <f t="shared" si="403"/>
        <v>FM8</v>
      </c>
      <c r="J2879" t="str">
        <f t="shared" si="404"/>
        <v>FQ3</v>
      </c>
    </row>
    <row r="2880" spans="1:10" x14ac:dyDescent="0.5">
      <c r="A2880" s="1">
        <f>DATE(Main!$Z2880,Main!$AA2880,Main!$AB2880)</f>
        <v>43405</v>
      </c>
      <c r="B2880">
        <f t="shared" si="398"/>
        <v>2018</v>
      </c>
      <c r="C2880">
        <f t="shared" si="399"/>
        <v>11</v>
      </c>
      <c r="D2880" t="str">
        <f t="shared" si="400"/>
        <v>November</v>
      </c>
      <c r="E2880">
        <f t="shared" si="401"/>
        <v>4</v>
      </c>
      <c r="F2880" t="str">
        <f t="shared" si="396"/>
        <v>2018-Nov</v>
      </c>
      <c r="G2880">
        <f t="shared" si="397"/>
        <v>4</v>
      </c>
      <c r="H2880" t="str">
        <f t="shared" si="402"/>
        <v>Thursday</v>
      </c>
      <c r="I2880" t="str">
        <f t="shared" si="403"/>
        <v>FM8</v>
      </c>
      <c r="J2880" t="str">
        <f t="shared" si="404"/>
        <v>FQ3</v>
      </c>
    </row>
    <row r="2881" spans="1:10" x14ac:dyDescent="0.5">
      <c r="A2881" s="1">
        <f>DATE(Main!$Z2881,Main!$AA2881,Main!$AB2881)</f>
        <v>41227</v>
      </c>
      <c r="B2881">
        <f t="shared" si="398"/>
        <v>2012</v>
      </c>
      <c r="C2881">
        <f t="shared" si="399"/>
        <v>11</v>
      </c>
      <c r="D2881" t="str">
        <f t="shared" si="400"/>
        <v>November</v>
      </c>
      <c r="E2881">
        <f t="shared" si="401"/>
        <v>4</v>
      </c>
      <c r="F2881" t="str">
        <f t="shared" si="396"/>
        <v>2012-Nov</v>
      </c>
      <c r="G2881">
        <f t="shared" si="397"/>
        <v>3</v>
      </c>
      <c r="H2881" t="str">
        <f t="shared" si="402"/>
        <v>Wednesday</v>
      </c>
      <c r="I2881" t="str">
        <f t="shared" si="403"/>
        <v>FM8</v>
      </c>
      <c r="J2881" t="str">
        <f t="shared" si="404"/>
        <v>FQ3</v>
      </c>
    </row>
    <row r="2882" spans="1:10" x14ac:dyDescent="0.5">
      <c r="A2882" s="1">
        <f>DATE(Main!$Z2882,Main!$AA2882,Main!$AB2882)</f>
        <v>41960</v>
      </c>
      <c r="B2882">
        <f t="shared" si="398"/>
        <v>2014</v>
      </c>
      <c r="C2882">
        <f t="shared" si="399"/>
        <v>11</v>
      </c>
      <c r="D2882" t="str">
        <f t="shared" si="400"/>
        <v>November</v>
      </c>
      <c r="E2882">
        <f t="shared" si="401"/>
        <v>4</v>
      </c>
      <c r="F2882" t="str">
        <f t="shared" ref="F2882:F2945" si="405">TEXT($A2882,"yyyy-mmm")</f>
        <v>2014-Nov</v>
      </c>
      <c r="G2882">
        <f t="shared" ref="G2882:G2945" si="406">WEEKDAY($A2882,2)</f>
        <v>1</v>
      </c>
      <c r="H2882" t="str">
        <f t="shared" si="402"/>
        <v>Monday</v>
      </c>
      <c r="I2882" t="str">
        <f t="shared" si="403"/>
        <v>FM8</v>
      </c>
      <c r="J2882" t="str">
        <f t="shared" si="404"/>
        <v>FQ3</v>
      </c>
    </row>
    <row r="2883" spans="1:10" x14ac:dyDescent="0.5">
      <c r="A2883" s="1">
        <f>DATE(Main!$Z2883,Main!$AA2883,Main!$AB2883)</f>
        <v>41963</v>
      </c>
      <c r="B2883">
        <f t="shared" ref="B2883:B2946" si="407">YEAR($A2883)</f>
        <v>2014</v>
      </c>
      <c r="C2883">
        <f t="shared" ref="C2883:C2946" si="408">MONTH($A2883)</f>
        <v>11</v>
      </c>
      <c r="D2883" t="str">
        <f t="shared" ref="D2883:D2946" si="409">TEXT($A2883,"mmmm")</f>
        <v>November</v>
      </c>
      <c r="E2883">
        <f t="shared" ref="E2883:E2946" si="410">ROUNDUP(MONTH($A2883)/3,0)</f>
        <v>4</v>
      </c>
      <c r="F2883" t="str">
        <f t="shared" si="405"/>
        <v>2014-Nov</v>
      </c>
      <c r="G2883">
        <f t="shared" si="406"/>
        <v>4</v>
      </c>
      <c r="H2883" t="str">
        <f t="shared" ref="H2883:H2946" si="411">TEXT($A2883,"dddd")</f>
        <v>Thursday</v>
      </c>
      <c r="I2883" t="str">
        <f t="shared" ref="I2883:I2946" si="412">CHOOSE(MONTH($A2883),"FM10","FM11","FM12","FM1","FM2","FM3","FM4","FM5","FM6","FM7","FM8","FM9")</f>
        <v>FM8</v>
      </c>
      <c r="J2883" t="str">
        <f t="shared" ref="J2883:J2946" si="413">CHOOSE(MONTH($A2883),"FQ4","FQ4","FQ4","FQ1","FQ1","FQ1","FQ2","FQ2","FQ2","FQ3","FQ3","FQ3")</f>
        <v>FQ3</v>
      </c>
    </row>
    <row r="2884" spans="1:10" x14ac:dyDescent="0.5">
      <c r="A2884" s="1">
        <f>DATE(Main!$Z2884,Main!$AA2884,Main!$AB2884)</f>
        <v>41965</v>
      </c>
      <c r="B2884">
        <f t="shared" si="407"/>
        <v>2014</v>
      </c>
      <c r="C2884">
        <f t="shared" si="408"/>
        <v>11</v>
      </c>
      <c r="D2884" t="str">
        <f t="shared" si="409"/>
        <v>November</v>
      </c>
      <c r="E2884">
        <f t="shared" si="410"/>
        <v>4</v>
      </c>
      <c r="F2884" t="str">
        <f t="shared" si="405"/>
        <v>2014-Nov</v>
      </c>
      <c r="G2884">
        <f t="shared" si="406"/>
        <v>6</v>
      </c>
      <c r="H2884" t="str">
        <f t="shared" si="411"/>
        <v>Saturday</v>
      </c>
      <c r="I2884" t="str">
        <f t="shared" si="412"/>
        <v>FM8</v>
      </c>
      <c r="J2884" t="str">
        <f t="shared" si="413"/>
        <v>FQ3</v>
      </c>
    </row>
    <row r="2885" spans="1:10" x14ac:dyDescent="0.5">
      <c r="A2885" s="1">
        <f>DATE(Main!$Z2885,Main!$AA2885,Main!$AB2885)</f>
        <v>41227</v>
      </c>
      <c r="B2885">
        <f t="shared" si="407"/>
        <v>2012</v>
      </c>
      <c r="C2885">
        <f t="shared" si="408"/>
        <v>11</v>
      </c>
      <c r="D2885" t="str">
        <f t="shared" si="409"/>
        <v>November</v>
      </c>
      <c r="E2885">
        <f t="shared" si="410"/>
        <v>4</v>
      </c>
      <c r="F2885" t="str">
        <f t="shared" si="405"/>
        <v>2012-Nov</v>
      </c>
      <c r="G2885">
        <f t="shared" si="406"/>
        <v>3</v>
      </c>
      <c r="H2885" t="str">
        <f t="shared" si="411"/>
        <v>Wednesday</v>
      </c>
      <c r="I2885" t="str">
        <f t="shared" si="412"/>
        <v>FM8</v>
      </c>
      <c r="J2885" t="str">
        <f t="shared" si="413"/>
        <v>FQ3</v>
      </c>
    </row>
    <row r="2886" spans="1:10" x14ac:dyDescent="0.5">
      <c r="A2886" s="1">
        <f>DATE(Main!$Z2886,Main!$AA2886,Main!$AB2886)</f>
        <v>41593</v>
      </c>
      <c r="B2886">
        <f t="shared" si="407"/>
        <v>2013</v>
      </c>
      <c r="C2886">
        <f t="shared" si="408"/>
        <v>11</v>
      </c>
      <c r="D2886" t="str">
        <f t="shared" si="409"/>
        <v>November</v>
      </c>
      <c r="E2886">
        <f t="shared" si="410"/>
        <v>4</v>
      </c>
      <c r="F2886" t="str">
        <f t="shared" si="405"/>
        <v>2013-Nov</v>
      </c>
      <c r="G2886">
        <f t="shared" si="406"/>
        <v>5</v>
      </c>
      <c r="H2886" t="str">
        <f t="shared" si="411"/>
        <v>Friday</v>
      </c>
      <c r="I2886" t="str">
        <f t="shared" si="412"/>
        <v>FM8</v>
      </c>
      <c r="J2886" t="str">
        <f t="shared" si="413"/>
        <v>FQ3</v>
      </c>
    </row>
    <row r="2887" spans="1:10" x14ac:dyDescent="0.5">
      <c r="A2887" s="1">
        <f>DATE(Main!$Z2887,Main!$AA2887,Main!$AB2887)</f>
        <v>42678</v>
      </c>
      <c r="B2887">
        <f t="shared" si="407"/>
        <v>2016</v>
      </c>
      <c r="C2887">
        <f t="shared" si="408"/>
        <v>11</v>
      </c>
      <c r="D2887" t="str">
        <f t="shared" si="409"/>
        <v>November</v>
      </c>
      <c r="E2887">
        <f t="shared" si="410"/>
        <v>4</v>
      </c>
      <c r="F2887" t="str">
        <f t="shared" si="405"/>
        <v>2016-Nov</v>
      </c>
      <c r="G2887">
        <f t="shared" si="406"/>
        <v>5</v>
      </c>
      <c r="H2887" t="str">
        <f t="shared" si="411"/>
        <v>Friday</v>
      </c>
      <c r="I2887" t="str">
        <f t="shared" si="412"/>
        <v>FM8</v>
      </c>
      <c r="J2887" t="str">
        <f t="shared" si="413"/>
        <v>FQ3</v>
      </c>
    </row>
    <row r="2888" spans="1:10" x14ac:dyDescent="0.5">
      <c r="A2888" s="1">
        <f>DATE(Main!$Z2888,Main!$AA2888,Main!$AB2888)</f>
        <v>43035</v>
      </c>
      <c r="B2888">
        <f t="shared" si="407"/>
        <v>2017</v>
      </c>
      <c r="C2888">
        <f t="shared" si="408"/>
        <v>10</v>
      </c>
      <c r="D2888" t="str">
        <f t="shared" si="409"/>
        <v>October</v>
      </c>
      <c r="E2888">
        <f t="shared" si="410"/>
        <v>4</v>
      </c>
      <c r="F2888" t="str">
        <f t="shared" si="405"/>
        <v>2017-Oct</v>
      </c>
      <c r="G2888">
        <f t="shared" si="406"/>
        <v>5</v>
      </c>
      <c r="H2888" t="str">
        <f t="shared" si="411"/>
        <v>Friday</v>
      </c>
      <c r="I2888" t="str">
        <f t="shared" si="412"/>
        <v>FM7</v>
      </c>
      <c r="J2888" t="str">
        <f t="shared" si="413"/>
        <v>FQ3</v>
      </c>
    </row>
    <row r="2889" spans="1:10" x14ac:dyDescent="0.5">
      <c r="A2889" s="1">
        <f>DATE(Main!$Z2889,Main!$AA2889,Main!$AB2889)</f>
        <v>43009</v>
      </c>
      <c r="B2889">
        <f t="shared" si="407"/>
        <v>2017</v>
      </c>
      <c r="C2889">
        <f t="shared" si="408"/>
        <v>10</v>
      </c>
      <c r="D2889" t="str">
        <f t="shared" si="409"/>
        <v>October</v>
      </c>
      <c r="E2889">
        <f t="shared" si="410"/>
        <v>4</v>
      </c>
      <c r="F2889" t="str">
        <f t="shared" si="405"/>
        <v>2017-Oct</v>
      </c>
      <c r="G2889">
        <f t="shared" si="406"/>
        <v>7</v>
      </c>
      <c r="H2889" t="str">
        <f t="shared" si="411"/>
        <v>Sunday</v>
      </c>
      <c r="I2889" t="str">
        <f t="shared" si="412"/>
        <v>FM7</v>
      </c>
      <c r="J2889" t="str">
        <f t="shared" si="413"/>
        <v>FQ3</v>
      </c>
    </row>
    <row r="2890" spans="1:10" x14ac:dyDescent="0.5">
      <c r="A2890" s="1">
        <f>DATE(Main!$Z2890,Main!$AA2890,Main!$AB2890)</f>
        <v>41205</v>
      </c>
      <c r="B2890">
        <f t="shared" si="407"/>
        <v>2012</v>
      </c>
      <c r="C2890">
        <f t="shared" si="408"/>
        <v>10</v>
      </c>
      <c r="D2890" t="str">
        <f t="shared" si="409"/>
        <v>October</v>
      </c>
      <c r="E2890">
        <f t="shared" si="410"/>
        <v>4</v>
      </c>
      <c r="F2890" t="str">
        <f t="shared" si="405"/>
        <v>2012-Oct</v>
      </c>
      <c r="G2890">
        <f t="shared" si="406"/>
        <v>2</v>
      </c>
      <c r="H2890" t="str">
        <f t="shared" si="411"/>
        <v>Tuesday</v>
      </c>
      <c r="I2890" t="str">
        <f t="shared" si="412"/>
        <v>FM7</v>
      </c>
      <c r="J2890" t="str">
        <f t="shared" si="413"/>
        <v>FQ3</v>
      </c>
    </row>
    <row r="2891" spans="1:10" x14ac:dyDescent="0.5">
      <c r="A2891" s="1">
        <f>DATE(Main!$Z2891,Main!$AA2891,Main!$AB2891)</f>
        <v>40819</v>
      </c>
      <c r="B2891">
        <f t="shared" si="407"/>
        <v>2011</v>
      </c>
      <c r="C2891">
        <f t="shared" si="408"/>
        <v>10</v>
      </c>
      <c r="D2891" t="str">
        <f t="shared" si="409"/>
        <v>October</v>
      </c>
      <c r="E2891">
        <f t="shared" si="410"/>
        <v>4</v>
      </c>
      <c r="F2891" t="str">
        <f t="shared" si="405"/>
        <v>2011-Oct</v>
      </c>
      <c r="G2891">
        <f t="shared" si="406"/>
        <v>1</v>
      </c>
      <c r="H2891" t="str">
        <f t="shared" si="411"/>
        <v>Monday</v>
      </c>
      <c r="I2891" t="str">
        <f t="shared" si="412"/>
        <v>FM7</v>
      </c>
      <c r="J2891" t="str">
        <f t="shared" si="413"/>
        <v>FQ3</v>
      </c>
    </row>
    <row r="2892" spans="1:10" x14ac:dyDescent="0.5">
      <c r="A2892" s="1">
        <f>DATE(Main!$Z2892,Main!$AA2892,Main!$AB2892)</f>
        <v>40833</v>
      </c>
      <c r="B2892">
        <f t="shared" si="407"/>
        <v>2011</v>
      </c>
      <c r="C2892">
        <f t="shared" si="408"/>
        <v>10</v>
      </c>
      <c r="D2892" t="str">
        <f t="shared" si="409"/>
        <v>October</v>
      </c>
      <c r="E2892">
        <f t="shared" si="410"/>
        <v>4</v>
      </c>
      <c r="F2892" t="str">
        <f t="shared" si="405"/>
        <v>2011-Oct</v>
      </c>
      <c r="G2892">
        <f t="shared" si="406"/>
        <v>1</v>
      </c>
      <c r="H2892" t="str">
        <f t="shared" si="411"/>
        <v>Monday</v>
      </c>
      <c r="I2892" t="str">
        <f t="shared" si="412"/>
        <v>FM7</v>
      </c>
      <c r="J2892" t="str">
        <f t="shared" si="413"/>
        <v>FQ3</v>
      </c>
    </row>
    <row r="2893" spans="1:10" x14ac:dyDescent="0.5">
      <c r="A2893" s="1">
        <f>DATE(Main!$Z2893,Main!$AA2893,Main!$AB2893)</f>
        <v>43378</v>
      </c>
      <c r="B2893">
        <f t="shared" si="407"/>
        <v>2018</v>
      </c>
      <c r="C2893">
        <f t="shared" si="408"/>
        <v>10</v>
      </c>
      <c r="D2893" t="str">
        <f t="shared" si="409"/>
        <v>October</v>
      </c>
      <c r="E2893">
        <f t="shared" si="410"/>
        <v>4</v>
      </c>
      <c r="F2893" t="str">
        <f t="shared" si="405"/>
        <v>2018-Oct</v>
      </c>
      <c r="G2893">
        <f t="shared" si="406"/>
        <v>5</v>
      </c>
      <c r="H2893" t="str">
        <f t="shared" si="411"/>
        <v>Friday</v>
      </c>
      <c r="I2893" t="str">
        <f t="shared" si="412"/>
        <v>FM7</v>
      </c>
      <c r="J2893" t="str">
        <f t="shared" si="413"/>
        <v>FQ3</v>
      </c>
    </row>
    <row r="2894" spans="1:10" x14ac:dyDescent="0.5">
      <c r="A2894" s="1">
        <f>DATE(Main!$Z2894,Main!$AA2894,Main!$AB2894)</f>
        <v>42300</v>
      </c>
      <c r="B2894">
        <f t="shared" si="407"/>
        <v>2015</v>
      </c>
      <c r="C2894">
        <f t="shared" si="408"/>
        <v>10</v>
      </c>
      <c r="D2894" t="str">
        <f t="shared" si="409"/>
        <v>October</v>
      </c>
      <c r="E2894">
        <f t="shared" si="410"/>
        <v>4</v>
      </c>
      <c r="F2894" t="str">
        <f t="shared" si="405"/>
        <v>2015-Oct</v>
      </c>
      <c r="G2894">
        <f t="shared" si="406"/>
        <v>5</v>
      </c>
      <c r="H2894" t="str">
        <f t="shared" si="411"/>
        <v>Friday</v>
      </c>
      <c r="I2894" t="str">
        <f t="shared" si="412"/>
        <v>FM7</v>
      </c>
      <c r="J2894" t="str">
        <f t="shared" si="413"/>
        <v>FQ3</v>
      </c>
    </row>
    <row r="2895" spans="1:10" x14ac:dyDescent="0.5">
      <c r="A2895" s="1">
        <f>DATE(Main!$Z2895,Main!$AA2895,Main!$AB2895)</f>
        <v>41551</v>
      </c>
      <c r="B2895">
        <f t="shared" si="407"/>
        <v>2013</v>
      </c>
      <c r="C2895">
        <f t="shared" si="408"/>
        <v>10</v>
      </c>
      <c r="D2895" t="str">
        <f t="shared" si="409"/>
        <v>October</v>
      </c>
      <c r="E2895">
        <f t="shared" si="410"/>
        <v>4</v>
      </c>
      <c r="F2895" t="str">
        <f t="shared" si="405"/>
        <v>2013-Oct</v>
      </c>
      <c r="G2895">
        <f t="shared" si="406"/>
        <v>5</v>
      </c>
      <c r="H2895" t="str">
        <f t="shared" si="411"/>
        <v>Friday</v>
      </c>
      <c r="I2895" t="str">
        <f t="shared" si="412"/>
        <v>FM7</v>
      </c>
      <c r="J2895" t="str">
        <f t="shared" si="413"/>
        <v>FQ3</v>
      </c>
    </row>
    <row r="2896" spans="1:10" x14ac:dyDescent="0.5">
      <c r="A2896" s="1">
        <f>DATE(Main!$Z2896,Main!$AA2896,Main!$AB2896)</f>
        <v>42662</v>
      </c>
      <c r="B2896">
        <f t="shared" si="407"/>
        <v>2016</v>
      </c>
      <c r="C2896">
        <f t="shared" si="408"/>
        <v>10</v>
      </c>
      <c r="D2896" t="str">
        <f t="shared" si="409"/>
        <v>October</v>
      </c>
      <c r="E2896">
        <f t="shared" si="410"/>
        <v>4</v>
      </c>
      <c r="F2896" t="str">
        <f t="shared" si="405"/>
        <v>2016-Oct</v>
      </c>
      <c r="G2896">
        <f t="shared" si="406"/>
        <v>3</v>
      </c>
      <c r="H2896" t="str">
        <f t="shared" si="411"/>
        <v>Wednesday</v>
      </c>
      <c r="I2896" t="str">
        <f t="shared" si="412"/>
        <v>FM7</v>
      </c>
      <c r="J2896" t="str">
        <f t="shared" si="413"/>
        <v>FQ3</v>
      </c>
    </row>
    <row r="2897" spans="1:10" x14ac:dyDescent="0.5">
      <c r="A2897" s="1">
        <f>DATE(Main!$Z2897,Main!$AA2897,Main!$AB2897)</f>
        <v>41564</v>
      </c>
      <c r="B2897">
        <f t="shared" si="407"/>
        <v>2013</v>
      </c>
      <c r="C2897">
        <f t="shared" si="408"/>
        <v>10</v>
      </c>
      <c r="D2897" t="str">
        <f t="shared" si="409"/>
        <v>October</v>
      </c>
      <c r="E2897">
        <f t="shared" si="410"/>
        <v>4</v>
      </c>
      <c r="F2897" t="str">
        <f t="shared" si="405"/>
        <v>2013-Oct</v>
      </c>
      <c r="G2897">
        <f t="shared" si="406"/>
        <v>4</v>
      </c>
      <c r="H2897" t="str">
        <f t="shared" si="411"/>
        <v>Thursday</v>
      </c>
      <c r="I2897" t="str">
        <f t="shared" si="412"/>
        <v>FM7</v>
      </c>
      <c r="J2897" t="str">
        <f t="shared" si="413"/>
        <v>FQ3</v>
      </c>
    </row>
    <row r="2898" spans="1:10" x14ac:dyDescent="0.5">
      <c r="A2898" s="1">
        <f>DATE(Main!$Z2898,Main!$AA2898,Main!$AB2898)</f>
        <v>42662</v>
      </c>
      <c r="B2898">
        <f t="shared" si="407"/>
        <v>2016</v>
      </c>
      <c r="C2898">
        <f t="shared" si="408"/>
        <v>10</v>
      </c>
      <c r="D2898" t="str">
        <f t="shared" si="409"/>
        <v>October</v>
      </c>
      <c r="E2898">
        <f t="shared" si="410"/>
        <v>4</v>
      </c>
      <c r="F2898" t="str">
        <f t="shared" si="405"/>
        <v>2016-Oct</v>
      </c>
      <c r="G2898">
        <f t="shared" si="406"/>
        <v>3</v>
      </c>
      <c r="H2898" t="str">
        <f t="shared" si="411"/>
        <v>Wednesday</v>
      </c>
      <c r="I2898" t="str">
        <f t="shared" si="412"/>
        <v>FM7</v>
      </c>
      <c r="J2898" t="str">
        <f t="shared" si="413"/>
        <v>FQ3</v>
      </c>
    </row>
    <row r="2899" spans="1:10" x14ac:dyDescent="0.5">
      <c r="A2899" s="1">
        <f>DATE(Main!$Z2899,Main!$AA2899,Main!$AB2899)</f>
        <v>41556</v>
      </c>
      <c r="B2899">
        <f t="shared" si="407"/>
        <v>2013</v>
      </c>
      <c r="C2899">
        <f t="shared" si="408"/>
        <v>10</v>
      </c>
      <c r="D2899" t="str">
        <f t="shared" si="409"/>
        <v>October</v>
      </c>
      <c r="E2899">
        <f t="shared" si="410"/>
        <v>4</v>
      </c>
      <c r="F2899" t="str">
        <f t="shared" si="405"/>
        <v>2013-Oct</v>
      </c>
      <c r="G2899">
        <f t="shared" si="406"/>
        <v>3</v>
      </c>
      <c r="H2899" t="str">
        <f t="shared" si="411"/>
        <v>Wednesday</v>
      </c>
      <c r="I2899" t="str">
        <f t="shared" si="412"/>
        <v>FM7</v>
      </c>
      <c r="J2899" t="str">
        <f t="shared" si="413"/>
        <v>FQ3</v>
      </c>
    </row>
    <row r="2900" spans="1:10" x14ac:dyDescent="0.5">
      <c r="A2900" s="1">
        <f>DATE(Main!$Z2900,Main!$AA2900,Main!$AB2900)</f>
        <v>43017</v>
      </c>
      <c r="B2900">
        <f t="shared" si="407"/>
        <v>2017</v>
      </c>
      <c r="C2900">
        <f t="shared" si="408"/>
        <v>10</v>
      </c>
      <c r="D2900" t="str">
        <f t="shared" si="409"/>
        <v>October</v>
      </c>
      <c r="E2900">
        <f t="shared" si="410"/>
        <v>4</v>
      </c>
      <c r="F2900" t="str">
        <f t="shared" si="405"/>
        <v>2017-Oct</v>
      </c>
      <c r="G2900">
        <f t="shared" si="406"/>
        <v>1</v>
      </c>
      <c r="H2900" t="str">
        <f t="shared" si="411"/>
        <v>Monday</v>
      </c>
      <c r="I2900" t="str">
        <f t="shared" si="412"/>
        <v>FM7</v>
      </c>
      <c r="J2900" t="str">
        <f t="shared" si="413"/>
        <v>FQ3</v>
      </c>
    </row>
    <row r="2901" spans="1:10" x14ac:dyDescent="0.5">
      <c r="A2901" s="1">
        <f>DATE(Main!$Z2901,Main!$AA2901,Main!$AB2901)</f>
        <v>41930</v>
      </c>
      <c r="B2901">
        <f t="shared" si="407"/>
        <v>2014</v>
      </c>
      <c r="C2901">
        <f t="shared" si="408"/>
        <v>10</v>
      </c>
      <c r="D2901" t="str">
        <f t="shared" si="409"/>
        <v>October</v>
      </c>
      <c r="E2901">
        <f t="shared" si="410"/>
        <v>4</v>
      </c>
      <c r="F2901" t="str">
        <f t="shared" si="405"/>
        <v>2014-Oct</v>
      </c>
      <c r="G2901">
        <f t="shared" si="406"/>
        <v>6</v>
      </c>
      <c r="H2901" t="str">
        <f t="shared" si="411"/>
        <v>Saturday</v>
      </c>
      <c r="I2901" t="str">
        <f t="shared" si="412"/>
        <v>FM7</v>
      </c>
      <c r="J2901" t="str">
        <f t="shared" si="413"/>
        <v>FQ3</v>
      </c>
    </row>
    <row r="2902" spans="1:10" x14ac:dyDescent="0.5">
      <c r="A2902" s="1">
        <f>DATE(Main!$Z2902,Main!$AA2902,Main!$AB2902)</f>
        <v>41154</v>
      </c>
      <c r="B2902">
        <f t="shared" si="407"/>
        <v>2012</v>
      </c>
      <c r="C2902">
        <f t="shared" si="408"/>
        <v>9</v>
      </c>
      <c r="D2902" t="str">
        <f t="shared" si="409"/>
        <v>September</v>
      </c>
      <c r="E2902">
        <f t="shared" si="410"/>
        <v>3</v>
      </c>
      <c r="F2902" t="str">
        <f t="shared" si="405"/>
        <v>2012-Sep</v>
      </c>
      <c r="G2902">
        <f t="shared" si="406"/>
        <v>7</v>
      </c>
      <c r="H2902" t="str">
        <f t="shared" si="411"/>
        <v>Sunday</v>
      </c>
      <c r="I2902" t="str">
        <f t="shared" si="412"/>
        <v>FM6</v>
      </c>
      <c r="J2902" t="str">
        <f t="shared" si="413"/>
        <v>FQ2</v>
      </c>
    </row>
    <row r="2903" spans="1:10" x14ac:dyDescent="0.5">
      <c r="A2903" s="1">
        <f>DATE(Main!$Z2903,Main!$AA2903,Main!$AB2903)</f>
        <v>42634</v>
      </c>
      <c r="B2903">
        <f t="shared" si="407"/>
        <v>2016</v>
      </c>
      <c r="C2903">
        <f t="shared" si="408"/>
        <v>9</v>
      </c>
      <c r="D2903" t="str">
        <f t="shared" si="409"/>
        <v>September</v>
      </c>
      <c r="E2903">
        <f t="shared" si="410"/>
        <v>3</v>
      </c>
      <c r="F2903" t="str">
        <f t="shared" si="405"/>
        <v>2016-Sep</v>
      </c>
      <c r="G2903">
        <f t="shared" si="406"/>
        <v>3</v>
      </c>
      <c r="H2903" t="str">
        <f t="shared" si="411"/>
        <v>Wednesday</v>
      </c>
      <c r="I2903" t="str">
        <f t="shared" si="412"/>
        <v>FM6</v>
      </c>
      <c r="J2903" t="str">
        <f t="shared" si="413"/>
        <v>FQ2</v>
      </c>
    </row>
    <row r="2904" spans="1:10" x14ac:dyDescent="0.5">
      <c r="A2904" s="1">
        <f>DATE(Main!$Z2904,Main!$AA2904,Main!$AB2904)</f>
        <v>40448</v>
      </c>
      <c r="B2904">
        <f t="shared" si="407"/>
        <v>2010</v>
      </c>
      <c r="C2904">
        <f t="shared" si="408"/>
        <v>9</v>
      </c>
      <c r="D2904" t="str">
        <f t="shared" si="409"/>
        <v>September</v>
      </c>
      <c r="E2904">
        <f t="shared" si="410"/>
        <v>3</v>
      </c>
      <c r="F2904" t="str">
        <f t="shared" si="405"/>
        <v>2010-Sep</v>
      </c>
      <c r="G2904">
        <f t="shared" si="406"/>
        <v>1</v>
      </c>
      <c r="H2904" t="str">
        <f t="shared" si="411"/>
        <v>Monday</v>
      </c>
      <c r="I2904" t="str">
        <f t="shared" si="412"/>
        <v>FM6</v>
      </c>
      <c r="J2904" t="str">
        <f t="shared" si="413"/>
        <v>FQ2</v>
      </c>
    </row>
    <row r="2905" spans="1:10" x14ac:dyDescent="0.5">
      <c r="A2905" s="1">
        <f>DATE(Main!$Z2905,Main!$AA2905,Main!$AB2905)</f>
        <v>40798</v>
      </c>
      <c r="B2905">
        <f t="shared" si="407"/>
        <v>2011</v>
      </c>
      <c r="C2905">
        <f t="shared" si="408"/>
        <v>9</v>
      </c>
      <c r="D2905" t="str">
        <f t="shared" si="409"/>
        <v>September</v>
      </c>
      <c r="E2905">
        <f t="shared" si="410"/>
        <v>3</v>
      </c>
      <c r="F2905" t="str">
        <f t="shared" si="405"/>
        <v>2011-Sep</v>
      </c>
      <c r="G2905">
        <f t="shared" si="406"/>
        <v>1</v>
      </c>
      <c r="H2905" t="str">
        <f t="shared" si="411"/>
        <v>Monday</v>
      </c>
      <c r="I2905" t="str">
        <f t="shared" si="412"/>
        <v>FM6</v>
      </c>
      <c r="J2905" t="str">
        <f t="shared" si="413"/>
        <v>FQ2</v>
      </c>
    </row>
    <row r="2906" spans="1:10" x14ac:dyDescent="0.5">
      <c r="A2906" s="1">
        <f>DATE(Main!$Z2906,Main!$AA2906,Main!$AB2906)</f>
        <v>41544</v>
      </c>
      <c r="B2906">
        <f t="shared" si="407"/>
        <v>2013</v>
      </c>
      <c r="C2906">
        <f t="shared" si="408"/>
        <v>9</v>
      </c>
      <c r="D2906" t="str">
        <f t="shared" si="409"/>
        <v>September</v>
      </c>
      <c r="E2906">
        <f t="shared" si="410"/>
        <v>3</v>
      </c>
      <c r="F2906" t="str">
        <f t="shared" si="405"/>
        <v>2013-Sep</v>
      </c>
      <c r="G2906">
        <f t="shared" si="406"/>
        <v>5</v>
      </c>
      <c r="H2906" t="str">
        <f t="shared" si="411"/>
        <v>Friday</v>
      </c>
      <c r="I2906" t="str">
        <f t="shared" si="412"/>
        <v>FM6</v>
      </c>
      <c r="J2906" t="str">
        <f t="shared" si="413"/>
        <v>FQ2</v>
      </c>
    </row>
    <row r="2907" spans="1:10" x14ac:dyDescent="0.5">
      <c r="A2907" s="1">
        <f>DATE(Main!$Z2907,Main!$AA2907,Main!$AB2907)</f>
        <v>40424</v>
      </c>
      <c r="B2907">
        <f t="shared" si="407"/>
        <v>2010</v>
      </c>
      <c r="C2907">
        <f t="shared" si="408"/>
        <v>9</v>
      </c>
      <c r="D2907" t="str">
        <f t="shared" si="409"/>
        <v>September</v>
      </c>
      <c r="E2907">
        <f t="shared" si="410"/>
        <v>3</v>
      </c>
      <c r="F2907" t="str">
        <f t="shared" si="405"/>
        <v>2010-Sep</v>
      </c>
      <c r="G2907">
        <f t="shared" si="406"/>
        <v>5</v>
      </c>
      <c r="H2907" t="str">
        <f t="shared" si="411"/>
        <v>Friday</v>
      </c>
      <c r="I2907" t="str">
        <f t="shared" si="412"/>
        <v>FM6</v>
      </c>
      <c r="J2907" t="str">
        <f t="shared" si="413"/>
        <v>FQ2</v>
      </c>
    </row>
    <row r="2908" spans="1:10" x14ac:dyDescent="0.5">
      <c r="A2908" s="1">
        <f>DATE(Main!$Z2908,Main!$AA2908,Main!$AB2908)</f>
        <v>41161</v>
      </c>
      <c r="B2908">
        <f t="shared" si="407"/>
        <v>2012</v>
      </c>
      <c r="C2908">
        <f t="shared" si="408"/>
        <v>9</v>
      </c>
      <c r="D2908" t="str">
        <f t="shared" si="409"/>
        <v>September</v>
      </c>
      <c r="E2908">
        <f t="shared" si="410"/>
        <v>3</v>
      </c>
      <c r="F2908" t="str">
        <f t="shared" si="405"/>
        <v>2012-Sep</v>
      </c>
      <c r="G2908">
        <f t="shared" si="406"/>
        <v>7</v>
      </c>
      <c r="H2908" t="str">
        <f t="shared" si="411"/>
        <v>Sunday</v>
      </c>
      <c r="I2908" t="str">
        <f t="shared" si="412"/>
        <v>FM6</v>
      </c>
      <c r="J2908" t="str">
        <f t="shared" si="413"/>
        <v>FQ2</v>
      </c>
    </row>
    <row r="2909" spans="1:10" x14ac:dyDescent="0.5">
      <c r="A2909" s="1">
        <f>DATE(Main!$Z2909,Main!$AA2909,Main!$AB2909)</f>
        <v>43003</v>
      </c>
      <c r="B2909">
        <f t="shared" si="407"/>
        <v>2017</v>
      </c>
      <c r="C2909">
        <f t="shared" si="408"/>
        <v>9</v>
      </c>
      <c r="D2909" t="str">
        <f t="shared" si="409"/>
        <v>September</v>
      </c>
      <c r="E2909">
        <f t="shared" si="410"/>
        <v>3</v>
      </c>
      <c r="F2909" t="str">
        <f t="shared" si="405"/>
        <v>2017-Sep</v>
      </c>
      <c r="G2909">
        <f t="shared" si="406"/>
        <v>1</v>
      </c>
      <c r="H2909" t="str">
        <f t="shared" si="411"/>
        <v>Monday</v>
      </c>
      <c r="I2909" t="str">
        <f t="shared" si="412"/>
        <v>FM6</v>
      </c>
      <c r="J2909" t="str">
        <f t="shared" si="413"/>
        <v>FQ2</v>
      </c>
    </row>
    <row r="2910" spans="1:10" x14ac:dyDescent="0.5">
      <c r="A2910" s="1">
        <f>DATE(Main!$Z2910,Main!$AA2910,Main!$AB2910)</f>
        <v>40798</v>
      </c>
      <c r="B2910">
        <f t="shared" si="407"/>
        <v>2011</v>
      </c>
      <c r="C2910">
        <f t="shared" si="408"/>
        <v>9</v>
      </c>
      <c r="D2910" t="str">
        <f t="shared" si="409"/>
        <v>September</v>
      </c>
      <c r="E2910">
        <f t="shared" si="410"/>
        <v>3</v>
      </c>
      <c r="F2910" t="str">
        <f t="shared" si="405"/>
        <v>2011-Sep</v>
      </c>
      <c r="G2910">
        <f t="shared" si="406"/>
        <v>1</v>
      </c>
      <c r="H2910" t="str">
        <f t="shared" si="411"/>
        <v>Monday</v>
      </c>
      <c r="I2910" t="str">
        <f t="shared" si="412"/>
        <v>FM6</v>
      </c>
      <c r="J2910" t="str">
        <f t="shared" si="413"/>
        <v>FQ2</v>
      </c>
    </row>
    <row r="2911" spans="1:10" x14ac:dyDescent="0.5">
      <c r="A2911" s="1">
        <f>DATE(Main!$Z2911,Main!$AA2911,Main!$AB2911)</f>
        <v>40422</v>
      </c>
      <c r="B2911">
        <f t="shared" si="407"/>
        <v>2010</v>
      </c>
      <c r="C2911">
        <f t="shared" si="408"/>
        <v>9</v>
      </c>
      <c r="D2911" t="str">
        <f t="shared" si="409"/>
        <v>September</v>
      </c>
      <c r="E2911">
        <f t="shared" si="410"/>
        <v>3</v>
      </c>
      <c r="F2911" t="str">
        <f t="shared" si="405"/>
        <v>2010-Sep</v>
      </c>
      <c r="G2911">
        <f t="shared" si="406"/>
        <v>3</v>
      </c>
      <c r="H2911" t="str">
        <f t="shared" si="411"/>
        <v>Wednesday</v>
      </c>
      <c r="I2911" t="str">
        <f t="shared" si="412"/>
        <v>FM6</v>
      </c>
      <c r="J2911" t="str">
        <f t="shared" si="413"/>
        <v>FQ2</v>
      </c>
    </row>
    <row r="2912" spans="1:10" x14ac:dyDescent="0.5">
      <c r="A2912" s="1">
        <f>DATE(Main!$Z2912,Main!$AA2912,Main!$AB2912)</f>
        <v>41893</v>
      </c>
      <c r="B2912">
        <f t="shared" si="407"/>
        <v>2014</v>
      </c>
      <c r="C2912">
        <f t="shared" si="408"/>
        <v>9</v>
      </c>
      <c r="D2912" t="str">
        <f t="shared" si="409"/>
        <v>September</v>
      </c>
      <c r="E2912">
        <f t="shared" si="410"/>
        <v>3</v>
      </c>
      <c r="F2912" t="str">
        <f t="shared" si="405"/>
        <v>2014-Sep</v>
      </c>
      <c r="G2912">
        <f t="shared" si="406"/>
        <v>4</v>
      </c>
      <c r="H2912" t="str">
        <f t="shared" si="411"/>
        <v>Thursday</v>
      </c>
      <c r="I2912" t="str">
        <f t="shared" si="412"/>
        <v>FM6</v>
      </c>
      <c r="J2912" t="str">
        <f t="shared" si="413"/>
        <v>FQ2</v>
      </c>
    </row>
    <row r="2913" spans="1:10" x14ac:dyDescent="0.5">
      <c r="A2913" s="1">
        <f>DATE(Main!$Z2913,Main!$AA2913,Main!$AB2913)</f>
        <v>41885</v>
      </c>
      <c r="B2913">
        <f t="shared" si="407"/>
        <v>2014</v>
      </c>
      <c r="C2913">
        <f t="shared" si="408"/>
        <v>9</v>
      </c>
      <c r="D2913" t="str">
        <f t="shared" si="409"/>
        <v>September</v>
      </c>
      <c r="E2913">
        <f t="shared" si="410"/>
        <v>3</v>
      </c>
      <c r="F2913" t="str">
        <f t="shared" si="405"/>
        <v>2014-Sep</v>
      </c>
      <c r="G2913">
        <f t="shared" si="406"/>
        <v>3</v>
      </c>
      <c r="H2913" t="str">
        <f t="shared" si="411"/>
        <v>Wednesday</v>
      </c>
      <c r="I2913" t="str">
        <f t="shared" si="412"/>
        <v>FM6</v>
      </c>
      <c r="J2913" t="str">
        <f t="shared" si="413"/>
        <v>FQ2</v>
      </c>
    </row>
    <row r="2914" spans="1:10" x14ac:dyDescent="0.5">
      <c r="A2914" s="1">
        <f>DATE(Main!$Z2914,Main!$AA2914,Main!$AB2914)</f>
        <v>40432</v>
      </c>
      <c r="B2914">
        <f t="shared" si="407"/>
        <v>2010</v>
      </c>
      <c r="C2914">
        <f t="shared" si="408"/>
        <v>9</v>
      </c>
      <c r="D2914" t="str">
        <f t="shared" si="409"/>
        <v>September</v>
      </c>
      <c r="E2914">
        <f t="shared" si="410"/>
        <v>3</v>
      </c>
      <c r="F2914" t="str">
        <f t="shared" si="405"/>
        <v>2010-Sep</v>
      </c>
      <c r="G2914">
        <f t="shared" si="406"/>
        <v>6</v>
      </c>
      <c r="H2914" t="str">
        <f t="shared" si="411"/>
        <v>Saturday</v>
      </c>
      <c r="I2914" t="str">
        <f t="shared" si="412"/>
        <v>FM6</v>
      </c>
      <c r="J2914" t="str">
        <f t="shared" si="413"/>
        <v>FQ2</v>
      </c>
    </row>
    <row r="2915" spans="1:10" x14ac:dyDescent="0.5">
      <c r="A2915" s="1">
        <f>DATE(Main!$Z2915,Main!$AA2915,Main!$AB2915)</f>
        <v>40789</v>
      </c>
      <c r="B2915">
        <f t="shared" si="407"/>
        <v>2011</v>
      </c>
      <c r="C2915">
        <f t="shared" si="408"/>
        <v>9</v>
      </c>
      <c r="D2915" t="str">
        <f t="shared" si="409"/>
        <v>September</v>
      </c>
      <c r="E2915">
        <f t="shared" si="410"/>
        <v>3</v>
      </c>
      <c r="F2915" t="str">
        <f t="shared" si="405"/>
        <v>2011-Sep</v>
      </c>
      <c r="G2915">
        <f t="shared" si="406"/>
        <v>6</v>
      </c>
      <c r="H2915" t="str">
        <f t="shared" si="411"/>
        <v>Saturday</v>
      </c>
      <c r="I2915" t="str">
        <f t="shared" si="412"/>
        <v>FM6</v>
      </c>
      <c r="J2915" t="str">
        <f t="shared" si="413"/>
        <v>FQ2</v>
      </c>
    </row>
    <row r="2916" spans="1:10" x14ac:dyDescent="0.5">
      <c r="A2916" s="1">
        <f>DATE(Main!$Z2916,Main!$AA2916,Main!$AB2916)</f>
        <v>43344</v>
      </c>
      <c r="B2916">
        <f t="shared" si="407"/>
        <v>2018</v>
      </c>
      <c r="C2916">
        <f t="shared" si="408"/>
        <v>9</v>
      </c>
      <c r="D2916" t="str">
        <f t="shared" si="409"/>
        <v>September</v>
      </c>
      <c r="E2916">
        <f t="shared" si="410"/>
        <v>3</v>
      </c>
      <c r="F2916" t="str">
        <f t="shared" si="405"/>
        <v>2018-Sep</v>
      </c>
      <c r="G2916">
        <f t="shared" si="406"/>
        <v>6</v>
      </c>
      <c r="H2916" t="str">
        <f t="shared" si="411"/>
        <v>Saturday</v>
      </c>
      <c r="I2916" t="str">
        <f t="shared" si="412"/>
        <v>FM6</v>
      </c>
      <c r="J2916" t="str">
        <f t="shared" si="413"/>
        <v>FQ2</v>
      </c>
    </row>
    <row r="2917" spans="1:10" x14ac:dyDescent="0.5">
      <c r="A2917" s="1">
        <f>DATE(Main!$Z2917,Main!$AA2917,Main!$AB2917)</f>
        <v>43353</v>
      </c>
      <c r="B2917">
        <f t="shared" si="407"/>
        <v>2018</v>
      </c>
      <c r="C2917">
        <f t="shared" si="408"/>
        <v>9</v>
      </c>
      <c r="D2917" t="str">
        <f t="shared" si="409"/>
        <v>September</v>
      </c>
      <c r="E2917">
        <f t="shared" si="410"/>
        <v>3</v>
      </c>
      <c r="F2917" t="str">
        <f t="shared" si="405"/>
        <v>2018-Sep</v>
      </c>
      <c r="G2917">
        <f t="shared" si="406"/>
        <v>1</v>
      </c>
      <c r="H2917" t="str">
        <f t="shared" si="411"/>
        <v>Monday</v>
      </c>
      <c r="I2917" t="str">
        <f t="shared" si="412"/>
        <v>FM6</v>
      </c>
      <c r="J2917" t="str">
        <f t="shared" si="413"/>
        <v>FQ2</v>
      </c>
    </row>
    <row r="2918" spans="1:10" x14ac:dyDescent="0.5">
      <c r="A2918" s="1">
        <f>DATE(Main!$Z2918,Main!$AA2918,Main!$AB2918)</f>
        <v>42268</v>
      </c>
      <c r="B2918">
        <f t="shared" si="407"/>
        <v>2015</v>
      </c>
      <c r="C2918">
        <f t="shared" si="408"/>
        <v>9</v>
      </c>
      <c r="D2918" t="str">
        <f t="shared" si="409"/>
        <v>September</v>
      </c>
      <c r="E2918">
        <f t="shared" si="410"/>
        <v>3</v>
      </c>
      <c r="F2918" t="str">
        <f t="shared" si="405"/>
        <v>2015-Sep</v>
      </c>
      <c r="G2918">
        <f t="shared" si="406"/>
        <v>1</v>
      </c>
      <c r="H2918" t="str">
        <f t="shared" si="411"/>
        <v>Monday</v>
      </c>
      <c r="I2918" t="str">
        <f t="shared" si="412"/>
        <v>FM6</v>
      </c>
      <c r="J2918" t="str">
        <f t="shared" si="413"/>
        <v>FQ2</v>
      </c>
    </row>
    <row r="2919" spans="1:10" x14ac:dyDescent="0.5">
      <c r="A2919" s="1">
        <f>DATE(Main!$Z2919,Main!$AA2919,Main!$AB2919)</f>
        <v>42989</v>
      </c>
      <c r="B2919">
        <f t="shared" si="407"/>
        <v>2017</v>
      </c>
      <c r="C2919">
        <f t="shared" si="408"/>
        <v>9</v>
      </c>
      <c r="D2919" t="str">
        <f t="shared" si="409"/>
        <v>September</v>
      </c>
      <c r="E2919">
        <f t="shared" si="410"/>
        <v>3</v>
      </c>
      <c r="F2919" t="str">
        <f t="shared" si="405"/>
        <v>2017-Sep</v>
      </c>
      <c r="G2919">
        <f t="shared" si="406"/>
        <v>1</v>
      </c>
      <c r="H2919" t="str">
        <f t="shared" si="411"/>
        <v>Monday</v>
      </c>
      <c r="I2919" t="str">
        <f t="shared" si="412"/>
        <v>FM6</v>
      </c>
      <c r="J2919" t="str">
        <f t="shared" si="413"/>
        <v>FQ2</v>
      </c>
    </row>
    <row r="2920" spans="1:10" x14ac:dyDescent="0.5">
      <c r="A2920" s="1">
        <f>DATE(Main!$Z2920,Main!$AA2920,Main!$AB2920)</f>
        <v>42990</v>
      </c>
      <c r="B2920">
        <f t="shared" si="407"/>
        <v>2017</v>
      </c>
      <c r="C2920">
        <f t="shared" si="408"/>
        <v>9</v>
      </c>
      <c r="D2920" t="str">
        <f t="shared" si="409"/>
        <v>September</v>
      </c>
      <c r="E2920">
        <f t="shared" si="410"/>
        <v>3</v>
      </c>
      <c r="F2920" t="str">
        <f t="shared" si="405"/>
        <v>2017-Sep</v>
      </c>
      <c r="G2920">
        <f t="shared" si="406"/>
        <v>2</v>
      </c>
      <c r="H2920" t="str">
        <f t="shared" si="411"/>
        <v>Tuesday</v>
      </c>
      <c r="I2920" t="str">
        <f t="shared" si="412"/>
        <v>FM6</v>
      </c>
      <c r="J2920" t="str">
        <f t="shared" si="413"/>
        <v>FQ2</v>
      </c>
    </row>
    <row r="2921" spans="1:10" x14ac:dyDescent="0.5">
      <c r="A2921" s="1">
        <f>DATE(Main!$Z2921,Main!$AA2921,Main!$AB2921)</f>
        <v>41519</v>
      </c>
      <c r="B2921">
        <f t="shared" si="407"/>
        <v>2013</v>
      </c>
      <c r="C2921">
        <f t="shared" si="408"/>
        <v>9</v>
      </c>
      <c r="D2921" t="str">
        <f t="shared" si="409"/>
        <v>September</v>
      </c>
      <c r="E2921">
        <f t="shared" si="410"/>
        <v>3</v>
      </c>
      <c r="F2921" t="str">
        <f t="shared" si="405"/>
        <v>2013-Sep</v>
      </c>
      <c r="G2921">
        <f t="shared" si="406"/>
        <v>1</v>
      </c>
      <c r="H2921" t="str">
        <f t="shared" si="411"/>
        <v>Monday</v>
      </c>
      <c r="I2921" t="str">
        <f t="shared" si="412"/>
        <v>FM6</v>
      </c>
      <c r="J2921" t="str">
        <f t="shared" si="413"/>
        <v>FQ2</v>
      </c>
    </row>
    <row r="2922" spans="1:10" x14ac:dyDescent="0.5">
      <c r="A2922" s="1">
        <f>DATE(Main!$Z2922,Main!$AA2922,Main!$AB2922)</f>
        <v>42620</v>
      </c>
      <c r="B2922">
        <f t="shared" si="407"/>
        <v>2016</v>
      </c>
      <c r="C2922">
        <f t="shared" si="408"/>
        <v>9</v>
      </c>
      <c r="D2922" t="str">
        <f t="shared" si="409"/>
        <v>September</v>
      </c>
      <c r="E2922">
        <f t="shared" si="410"/>
        <v>3</v>
      </c>
      <c r="F2922" t="str">
        <f t="shared" si="405"/>
        <v>2016-Sep</v>
      </c>
      <c r="G2922">
        <f t="shared" si="406"/>
        <v>3</v>
      </c>
      <c r="H2922" t="str">
        <f t="shared" si="411"/>
        <v>Wednesday</v>
      </c>
      <c r="I2922" t="str">
        <f t="shared" si="412"/>
        <v>FM6</v>
      </c>
      <c r="J2922" t="str">
        <f t="shared" si="413"/>
        <v>FQ2</v>
      </c>
    </row>
    <row r="2923" spans="1:10" x14ac:dyDescent="0.5">
      <c r="A2923" s="1">
        <f>DATE(Main!$Z2923,Main!$AA2923,Main!$AB2923)</f>
        <v>43367</v>
      </c>
      <c r="B2923">
        <f t="shared" si="407"/>
        <v>2018</v>
      </c>
      <c r="C2923">
        <f t="shared" si="408"/>
        <v>9</v>
      </c>
      <c r="D2923" t="str">
        <f t="shared" si="409"/>
        <v>September</v>
      </c>
      <c r="E2923">
        <f t="shared" si="410"/>
        <v>3</v>
      </c>
      <c r="F2923" t="str">
        <f t="shared" si="405"/>
        <v>2018-Sep</v>
      </c>
      <c r="G2923">
        <f t="shared" si="406"/>
        <v>1</v>
      </c>
      <c r="H2923" t="str">
        <f t="shared" si="411"/>
        <v>Monday</v>
      </c>
      <c r="I2923" t="str">
        <f t="shared" si="412"/>
        <v>FM6</v>
      </c>
      <c r="J2923" t="str">
        <f t="shared" si="413"/>
        <v>FQ2</v>
      </c>
    </row>
    <row r="2924" spans="1:10" x14ac:dyDescent="0.5">
      <c r="A2924" s="1">
        <f>DATE(Main!$Z2924,Main!$AA2924,Main!$AB2924)</f>
        <v>43369</v>
      </c>
      <c r="B2924">
        <f t="shared" si="407"/>
        <v>2018</v>
      </c>
      <c r="C2924">
        <f t="shared" si="408"/>
        <v>9</v>
      </c>
      <c r="D2924" t="str">
        <f t="shared" si="409"/>
        <v>September</v>
      </c>
      <c r="E2924">
        <f t="shared" si="410"/>
        <v>3</v>
      </c>
      <c r="F2924" t="str">
        <f t="shared" si="405"/>
        <v>2018-Sep</v>
      </c>
      <c r="G2924">
        <f t="shared" si="406"/>
        <v>3</v>
      </c>
      <c r="H2924" t="str">
        <f t="shared" si="411"/>
        <v>Wednesday</v>
      </c>
      <c r="I2924" t="str">
        <f t="shared" si="412"/>
        <v>FM6</v>
      </c>
      <c r="J2924" t="str">
        <f t="shared" si="413"/>
        <v>FQ2</v>
      </c>
    </row>
    <row r="2925" spans="1:10" x14ac:dyDescent="0.5">
      <c r="A2925" s="1">
        <f>DATE(Main!$Z2925,Main!$AA2925,Main!$AB2925)</f>
        <v>41886</v>
      </c>
      <c r="B2925">
        <f t="shared" si="407"/>
        <v>2014</v>
      </c>
      <c r="C2925">
        <f t="shared" si="408"/>
        <v>9</v>
      </c>
      <c r="D2925" t="str">
        <f t="shared" si="409"/>
        <v>September</v>
      </c>
      <c r="E2925">
        <f t="shared" si="410"/>
        <v>3</v>
      </c>
      <c r="F2925" t="str">
        <f t="shared" si="405"/>
        <v>2014-Sep</v>
      </c>
      <c r="G2925">
        <f t="shared" si="406"/>
        <v>4</v>
      </c>
      <c r="H2925" t="str">
        <f t="shared" si="411"/>
        <v>Thursday</v>
      </c>
      <c r="I2925" t="str">
        <f t="shared" si="412"/>
        <v>FM6</v>
      </c>
      <c r="J2925" t="str">
        <f t="shared" si="413"/>
        <v>FQ2</v>
      </c>
    </row>
    <row r="2926" spans="1:10" x14ac:dyDescent="0.5">
      <c r="A2926" s="1">
        <f>DATE(Main!$Z2926,Main!$AA2926,Main!$AB2926)</f>
        <v>41545</v>
      </c>
      <c r="B2926">
        <f t="shared" si="407"/>
        <v>2013</v>
      </c>
      <c r="C2926">
        <f t="shared" si="408"/>
        <v>9</v>
      </c>
      <c r="D2926" t="str">
        <f t="shared" si="409"/>
        <v>September</v>
      </c>
      <c r="E2926">
        <f t="shared" si="410"/>
        <v>3</v>
      </c>
      <c r="F2926" t="str">
        <f t="shared" si="405"/>
        <v>2013-Sep</v>
      </c>
      <c r="G2926">
        <f t="shared" si="406"/>
        <v>6</v>
      </c>
      <c r="H2926" t="str">
        <f t="shared" si="411"/>
        <v>Saturday</v>
      </c>
      <c r="I2926" t="str">
        <f t="shared" si="412"/>
        <v>FM6</v>
      </c>
      <c r="J2926" t="str">
        <f t="shared" si="413"/>
        <v>FQ2</v>
      </c>
    </row>
    <row r="2927" spans="1:10" x14ac:dyDescent="0.5">
      <c r="A2927" s="1">
        <f>DATE(Main!$Z2927,Main!$AA2927,Main!$AB2927)</f>
        <v>42994</v>
      </c>
      <c r="B2927">
        <f t="shared" si="407"/>
        <v>2017</v>
      </c>
      <c r="C2927">
        <f t="shared" si="408"/>
        <v>9</v>
      </c>
      <c r="D2927" t="str">
        <f t="shared" si="409"/>
        <v>September</v>
      </c>
      <c r="E2927">
        <f t="shared" si="410"/>
        <v>3</v>
      </c>
      <c r="F2927" t="str">
        <f t="shared" si="405"/>
        <v>2017-Sep</v>
      </c>
      <c r="G2927">
        <f t="shared" si="406"/>
        <v>6</v>
      </c>
      <c r="H2927" t="str">
        <f t="shared" si="411"/>
        <v>Saturday</v>
      </c>
      <c r="I2927" t="str">
        <f t="shared" si="412"/>
        <v>FM6</v>
      </c>
      <c r="J2927" t="str">
        <f t="shared" si="413"/>
        <v>FQ2</v>
      </c>
    </row>
    <row r="2928" spans="1:10" x14ac:dyDescent="0.5">
      <c r="A2928" s="1">
        <f>DATE(Main!$Z2928,Main!$AA2928,Main!$AB2928)</f>
        <v>41525</v>
      </c>
      <c r="B2928">
        <f t="shared" si="407"/>
        <v>2013</v>
      </c>
      <c r="C2928">
        <f t="shared" si="408"/>
        <v>9</v>
      </c>
      <c r="D2928" t="str">
        <f t="shared" si="409"/>
        <v>September</v>
      </c>
      <c r="E2928">
        <f t="shared" si="410"/>
        <v>3</v>
      </c>
      <c r="F2928" t="str">
        <f t="shared" si="405"/>
        <v>2013-Sep</v>
      </c>
      <c r="G2928">
        <f t="shared" si="406"/>
        <v>7</v>
      </c>
      <c r="H2928" t="str">
        <f t="shared" si="411"/>
        <v>Sunday</v>
      </c>
      <c r="I2928" t="str">
        <f t="shared" si="412"/>
        <v>FM6</v>
      </c>
      <c r="J2928" t="str">
        <f t="shared" si="413"/>
        <v>FQ2</v>
      </c>
    </row>
    <row r="2929" spans="1:10" x14ac:dyDescent="0.5">
      <c r="A2929" s="1">
        <f>DATE(Main!$Z2929,Main!$AA2929,Main!$AB2929)</f>
        <v>42638</v>
      </c>
      <c r="B2929">
        <f t="shared" si="407"/>
        <v>2016</v>
      </c>
      <c r="C2929">
        <f t="shared" si="408"/>
        <v>9</v>
      </c>
      <c r="D2929" t="str">
        <f t="shared" si="409"/>
        <v>September</v>
      </c>
      <c r="E2929">
        <f t="shared" si="410"/>
        <v>3</v>
      </c>
      <c r="F2929" t="str">
        <f t="shared" si="405"/>
        <v>2016-Sep</v>
      </c>
      <c r="G2929">
        <f t="shared" si="406"/>
        <v>7</v>
      </c>
      <c r="H2929" t="str">
        <f t="shared" si="411"/>
        <v>Sunday</v>
      </c>
      <c r="I2929" t="str">
        <f t="shared" si="412"/>
        <v>FM6</v>
      </c>
      <c r="J2929" t="str">
        <f t="shared" si="413"/>
        <v>FQ2</v>
      </c>
    </row>
    <row r="2930" spans="1:10" x14ac:dyDescent="0.5">
      <c r="A2930" s="1">
        <f>DATE(Main!$Z2930,Main!$AA2930,Main!$AB2930)</f>
        <v>43355</v>
      </c>
      <c r="B2930">
        <f t="shared" si="407"/>
        <v>2018</v>
      </c>
      <c r="C2930">
        <f t="shared" si="408"/>
        <v>9</v>
      </c>
      <c r="D2930" t="str">
        <f t="shared" si="409"/>
        <v>September</v>
      </c>
      <c r="E2930">
        <f t="shared" si="410"/>
        <v>3</v>
      </c>
      <c r="F2930" t="str">
        <f t="shared" si="405"/>
        <v>2018-Sep</v>
      </c>
      <c r="G2930">
        <f t="shared" si="406"/>
        <v>3</v>
      </c>
      <c r="H2930" t="str">
        <f t="shared" si="411"/>
        <v>Wednesday</v>
      </c>
      <c r="I2930" t="str">
        <f t="shared" si="412"/>
        <v>FM6</v>
      </c>
      <c r="J2930" t="str">
        <f t="shared" si="413"/>
        <v>FQ2</v>
      </c>
    </row>
    <row r="2931" spans="1:10" x14ac:dyDescent="0.5">
      <c r="A2931" s="1">
        <f>DATE(Main!$Z2931,Main!$AA2931,Main!$AB2931)</f>
        <v>42641</v>
      </c>
      <c r="B2931">
        <f t="shared" si="407"/>
        <v>2016</v>
      </c>
      <c r="C2931">
        <f t="shared" si="408"/>
        <v>9</v>
      </c>
      <c r="D2931" t="str">
        <f t="shared" si="409"/>
        <v>September</v>
      </c>
      <c r="E2931">
        <f t="shared" si="410"/>
        <v>3</v>
      </c>
      <c r="F2931" t="str">
        <f t="shared" si="405"/>
        <v>2016-Sep</v>
      </c>
      <c r="G2931">
        <f t="shared" si="406"/>
        <v>3</v>
      </c>
      <c r="H2931" t="str">
        <f t="shared" si="411"/>
        <v>Wednesday</v>
      </c>
      <c r="I2931" t="str">
        <f t="shared" si="412"/>
        <v>FM6</v>
      </c>
      <c r="J2931" t="str">
        <f t="shared" si="413"/>
        <v>FQ2</v>
      </c>
    </row>
    <row r="2932" spans="1:10" x14ac:dyDescent="0.5">
      <c r="A2932" s="1">
        <f>DATE(Main!$Z2932,Main!$AA2932,Main!$AB2932)</f>
        <v>40803</v>
      </c>
      <c r="B2932">
        <f t="shared" si="407"/>
        <v>2011</v>
      </c>
      <c r="C2932">
        <f t="shared" si="408"/>
        <v>9</v>
      </c>
      <c r="D2932" t="str">
        <f t="shared" si="409"/>
        <v>September</v>
      </c>
      <c r="E2932">
        <f t="shared" si="410"/>
        <v>3</v>
      </c>
      <c r="F2932" t="str">
        <f t="shared" si="405"/>
        <v>2011-Sep</v>
      </c>
      <c r="G2932">
        <f t="shared" si="406"/>
        <v>6</v>
      </c>
      <c r="H2932" t="str">
        <f t="shared" si="411"/>
        <v>Saturday</v>
      </c>
      <c r="I2932" t="str">
        <f t="shared" si="412"/>
        <v>FM6</v>
      </c>
      <c r="J2932" t="str">
        <f t="shared" si="413"/>
        <v>FQ2</v>
      </c>
    </row>
    <row r="2933" spans="1:10" x14ac:dyDescent="0.5">
      <c r="A2933" s="1">
        <f>DATE(Main!$Z2933,Main!$AA2933,Main!$AB2933)</f>
        <v>40801</v>
      </c>
      <c r="B2933">
        <f t="shared" si="407"/>
        <v>2011</v>
      </c>
      <c r="C2933">
        <f t="shared" si="408"/>
        <v>9</v>
      </c>
      <c r="D2933" t="str">
        <f t="shared" si="409"/>
        <v>September</v>
      </c>
      <c r="E2933">
        <f t="shared" si="410"/>
        <v>3</v>
      </c>
      <c r="F2933" t="str">
        <f t="shared" si="405"/>
        <v>2011-Sep</v>
      </c>
      <c r="G2933">
        <f t="shared" si="406"/>
        <v>4</v>
      </c>
      <c r="H2933" t="str">
        <f t="shared" si="411"/>
        <v>Thursday</v>
      </c>
      <c r="I2933" t="str">
        <f t="shared" si="412"/>
        <v>FM6</v>
      </c>
      <c r="J2933" t="str">
        <f t="shared" si="413"/>
        <v>FQ2</v>
      </c>
    </row>
    <row r="2934" spans="1:10" x14ac:dyDescent="0.5">
      <c r="A2934" s="1">
        <f>DATE(Main!$Z2934,Main!$AA2934,Main!$AB2934)</f>
        <v>41170</v>
      </c>
      <c r="B2934">
        <f t="shared" si="407"/>
        <v>2012</v>
      </c>
      <c r="C2934">
        <f t="shared" si="408"/>
        <v>9</v>
      </c>
      <c r="D2934" t="str">
        <f t="shared" si="409"/>
        <v>September</v>
      </c>
      <c r="E2934">
        <f t="shared" si="410"/>
        <v>3</v>
      </c>
      <c r="F2934" t="str">
        <f t="shared" si="405"/>
        <v>2012-Sep</v>
      </c>
      <c r="G2934">
        <f t="shared" si="406"/>
        <v>2</v>
      </c>
      <c r="H2934" t="str">
        <f t="shared" si="411"/>
        <v>Tuesday</v>
      </c>
      <c r="I2934" t="str">
        <f t="shared" si="412"/>
        <v>FM6</v>
      </c>
      <c r="J2934" t="str">
        <f t="shared" si="413"/>
        <v>FQ2</v>
      </c>
    </row>
    <row r="2935" spans="1:10" x14ac:dyDescent="0.5">
      <c r="A2935" s="1">
        <f>DATE(Main!$Z2935,Main!$AA2935,Main!$AB2935)</f>
        <v>42635</v>
      </c>
      <c r="B2935">
        <f t="shared" si="407"/>
        <v>2016</v>
      </c>
      <c r="C2935">
        <f t="shared" si="408"/>
        <v>9</v>
      </c>
      <c r="D2935" t="str">
        <f t="shared" si="409"/>
        <v>September</v>
      </c>
      <c r="E2935">
        <f t="shared" si="410"/>
        <v>3</v>
      </c>
      <c r="F2935" t="str">
        <f t="shared" si="405"/>
        <v>2016-Sep</v>
      </c>
      <c r="G2935">
        <f t="shared" si="406"/>
        <v>4</v>
      </c>
      <c r="H2935" t="str">
        <f t="shared" si="411"/>
        <v>Thursday</v>
      </c>
      <c r="I2935" t="str">
        <f t="shared" si="412"/>
        <v>FM6</v>
      </c>
      <c r="J2935" t="str">
        <f t="shared" si="413"/>
        <v>FQ2</v>
      </c>
    </row>
    <row r="2936" spans="1:10" x14ac:dyDescent="0.5">
      <c r="A2936" s="1">
        <f>DATE(Main!$Z2936,Main!$AA2936,Main!$AB2936)</f>
        <v>43362</v>
      </c>
      <c r="B2936">
        <f t="shared" si="407"/>
        <v>2018</v>
      </c>
      <c r="C2936">
        <f t="shared" si="408"/>
        <v>9</v>
      </c>
      <c r="D2936" t="str">
        <f t="shared" si="409"/>
        <v>September</v>
      </c>
      <c r="E2936">
        <f t="shared" si="410"/>
        <v>3</v>
      </c>
      <c r="F2936" t="str">
        <f t="shared" si="405"/>
        <v>2018-Sep</v>
      </c>
      <c r="G2936">
        <f t="shared" si="406"/>
        <v>3</v>
      </c>
      <c r="H2936" t="str">
        <f t="shared" si="411"/>
        <v>Wednesday</v>
      </c>
      <c r="I2936" t="str">
        <f t="shared" si="412"/>
        <v>FM6</v>
      </c>
      <c r="J2936" t="str">
        <f t="shared" si="413"/>
        <v>FQ2</v>
      </c>
    </row>
    <row r="2937" spans="1:10" x14ac:dyDescent="0.5">
      <c r="A2937" s="1">
        <f>DATE(Main!$Z2937,Main!$AA2937,Main!$AB2937)</f>
        <v>41543</v>
      </c>
      <c r="B2937">
        <f t="shared" si="407"/>
        <v>2013</v>
      </c>
      <c r="C2937">
        <f t="shared" si="408"/>
        <v>9</v>
      </c>
      <c r="D2937" t="str">
        <f t="shared" si="409"/>
        <v>September</v>
      </c>
      <c r="E2937">
        <f t="shared" si="410"/>
        <v>3</v>
      </c>
      <c r="F2937" t="str">
        <f t="shared" si="405"/>
        <v>2013-Sep</v>
      </c>
      <c r="G2937">
        <f t="shared" si="406"/>
        <v>4</v>
      </c>
      <c r="H2937" t="str">
        <f t="shared" si="411"/>
        <v>Thursday</v>
      </c>
      <c r="I2937" t="str">
        <f t="shared" si="412"/>
        <v>FM6</v>
      </c>
      <c r="J2937" t="str">
        <f t="shared" si="413"/>
        <v>FQ2</v>
      </c>
    </row>
    <row r="2938" spans="1:10" x14ac:dyDescent="0.5">
      <c r="A2938" s="1">
        <f>DATE(Main!$Z2938,Main!$AA2938,Main!$AB2938)</f>
        <v>40445</v>
      </c>
      <c r="B2938">
        <f t="shared" si="407"/>
        <v>2010</v>
      </c>
      <c r="C2938">
        <f t="shared" si="408"/>
        <v>9</v>
      </c>
      <c r="D2938" t="str">
        <f t="shared" si="409"/>
        <v>September</v>
      </c>
      <c r="E2938">
        <f t="shared" si="410"/>
        <v>3</v>
      </c>
      <c r="F2938" t="str">
        <f t="shared" si="405"/>
        <v>2010-Sep</v>
      </c>
      <c r="G2938">
        <f t="shared" si="406"/>
        <v>5</v>
      </c>
      <c r="H2938" t="str">
        <f t="shared" si="411"/>
        <v>Friday</v>
      </c>
      <c r="I2938" t="str">
        <f t="shared" si="412"/>
        <v>FM6</v>
      </c>
      <c r="J2938" t="str">
        <f t="shared" si="413"/>
        <v>FQ2</v>
      </c>
    </row>
    <row r="2939" spans="1:10" x14ac:dyDescent="0.5">
      <c r="A2939" s="1">
        <f>DATE(Main!$Z2939,Main!$AA2939,Main!$AB2939)</f>
        <v>42633</v>
      </c>
      <c r="B2939">
        <f t="shared" si="407"/>
        <v>2016</v>
      </c>
      <c r="C2939">
        <f t="shared" si="408"/>
        <v>9</v>
      </c>
      <c r="D2939" t="str">
        <f t="shared" si="409"/>
        <v>September</v>
      </c>
      <c r="E2939">
        <f t="shared" si="410"/>
        <v>3</v>
      </c>
      <c r="F2939" t="str">
        <f t="shared" si="405"/>
        <v>2016-Sep</v>
      </c>
      <c r="G2939">
        <f t="shared" si="406"/>
        <v>2</v>
      </c>
      <c r="H2939" t="str">
        <f t="shared" si="411"/>
        <v>Tuesday</v>
      </c>
      <c r="I2939" t="str">
        <f t="shared" si="412"/>
        <v>FM6</v>
      </c>
      <c r="J2939" t="str">
        <f t="shared" si="413"/>
        <v>FQ2</v>
      </c>
    </row>
    <row r="2940" spans="1:10" x14ac:dyDescent="0.5">
      <c r="A2940" s="1">
        <f>DATE(Main!$Z2940,Main!$AA2940,Main!$AB2940)</f>
        <v>40426</v>
      </c>
      <c r="B2940">
        <f t="shared" si="407"/>
        <v>2010</v>
      </c>
      <c r="C2940">
        <f t="shared" si="408"/>
        <v>9</v>
      </c>
      <c r="D2940" t="str">
        <f t="shared" si="409"/>
        <v>September</v>
      </c>
      <c r="E2940">
        <f t="shared" si="410"/>
        <v>3</v>
      </c>
      <c r="F2940" t="str">
        <f t="shared" si="405"/>
        <v>2010-Sep</v>
      </c>
      <c r="G2940">
        <f t="shared" si="406"/>
        <v>7</v>
      </c>
      <c r="H2940" t="str">
        <f t="shared" si="411"/>
        <v>Sunday</v>
      </c>
      <c r="I2940" t="str">
        <f t="shared" si="412"/>
        <v>FM6</v>
      </c>
      <c r="J2940" t="str">
        <f t="shared" si="413"/>
        <v>FQ2</v>
      </c>
    </row>
    <row r="2941" spans="1:10" x14ac:dyDescent="0.5">
      <c r="A2941" s="1">
        <f>DATE(Main!$Z2941,Main!$AA2941,Main!$AB2941)</f>
        <v>41531</v>
      </c>
      <c r="B2941">
        <f t="shared" si="407"/>
        <v>2013</v>
      </c>
      <c r="C2941">
        <f t="shared" si="408"/>
        <v>9</v>
      </c>
      <c r="D2941" t="str">
        <f t="shared" si="409"/>
        <v>September</v>
      </c>
      <c r="E2941">
        <f t="shared" si="410"/>
        <v>3</v>
      </c>
      <c r="F2941" t="str">
        <f t="shared" si="405"/>
        <v>2013-Sep</v>
      </c>
      <c r="G2941">
        <f t="shared" si="406"/>
        <v>6</v>
      </c>
      <c r="H2941" t="str">
        <f t="shared" si="411"/>
        <v>Saturday</v>
      </c>
      <c r="I2941" t="str">
        <f t="shared" si="412"/>
        <v>FM6</v>
      </c>
      <c r="J2941" t="str">
        <f t="shared" si="413"/>
        <v>FQ2</v>
      </c>
    </row>
    <row r="2942" spans="1:10" x14ac:dyDescent="0.5">
      <c r="A2942" s="1">
        <f>DATE(Main!$Z2942,Main!$AA2942,Main!$AB2942)</f>
        <v>40426</v>
      </c>
      <c r="B2942">
        <f t="shared" si="407"/>
        <v>2010</v>
      </c>
      <c r="C2942">
        <f t="shared" si="408"/>
        <v>9</v>
      </c>
      <c r="D2942" t="str">
        <f t="shared" si="409"/>
        <v>September</v>
      </c>
      <c r="E2942">
        <f t="shared" si="410"/>
        <v>3</v>
      </c>
      <c r="F2942" t="str">
        <f t="shared" si="405"/>
        <v>2010-Sep</v>
      </c>
      <c r="G2942">
        <f t="shared" si="406"/>
        <v>7</v>
      </c>
      <c r="H2942" t="str">
        <f t="shared" si="411"/>
        <v>Sunday</v>
      </c>
      <c r="I2942" t="str">
        <f t="shared" si="412"/>
        <v>FM6</v>
      </c>
      <c r="J2942" t="str">
        <f t="shared" si="413"/>
        <v>FQ2</v>
      </c>
    </row>
    <row r="2943" spans="1:10" x14ac:dyDescent="0.5">
      <c r="A2943" s="1">
        <f>DATE(Main!$Z2943,Main!$AA2943,Main!$AB2943)</f>
        <v>41536</v>
      </c>
      <c r="B2943">
        <f t="shared" si="407"/>
        <v>2013</v>
      </c>
      <c r="C2943">
        <f t="shared" si="408"/>
        <v>9</v>
      </c>
      <c r="D2943" t="str">
        <f t="shared" si="409"/>
        <v>September</v>
      </c>
      <c r="E2943">
        <f t="shared" si="410"/>
        <v>3</v>
      </c>
      <c r="F2943" t="str">
        <f t="shared" si="405"/>
        <v>2013-Sep</v>
      </c>
      <c r="G2943">
        <f t="shared" si="406"/>
        <v>4</v>
      </c>
      <c r="H2943" t="str">
        <f t="shared" si="411"/>
        <v>Thursday</v>
      </c>
      <c r="I2943" t="str">
        <f t="shared" si="412"/>
        <v>FM6</v>
      </c>
      <c r="J2943" t="str">
        <f t="shared" si="413"/>
        <v>FQ2</v>
      </c>
    </row>
    <row r="2944" spans="1:10" x14ac:dyDescent="0.5">
      <c r="A2944" s="1">
        <f>DATE(Main!$Z2944,Main!$AA2944,Main!$AB2944)</f>
        <v>42266</v>
      </c>
      <c r="B2944">
        <f t="shared" si="407"/>
        <v>2015</v>
      </c>
      <c r="C2944">
        <f t="shared" si="408"/>
        <v>9</v>
      </c>
      <c r="D2944" t="str">
        <f t="shared" si="409"/>
        <v>September</v>
      </c>
      <c r="E2944">
        <f t="shared" si="410"/>
        <v>3</v>
      </c>
      <c r="F2944" t="str">
        <f t="shared" si="405"/>
        <v>2015-Sep</v>
      </c>
      <c r="G2944">
        <f t="shared" si="406"/>
        <v>6</v>
      </c>
      <c r="H2944" t="str">
        <f t="shared" si="411"/>
        <v>Saturday</v>
      </c>
      <c r="I2944" t="str">
        <f t="shared" si="412"/>
        <v>FM6</v>
      </c>
      <c r="J2944" t="str">
        <f t="shared" si="413"/>
        <v>FQ2</v>
      </c>
    </row>
    <row r="2945" spans="1:10" x14ac:dyDescent="0.5">
      <c r="A2945" s="1">
        <f>DATE(Main!$Z2945,Main!$AA2945,Main!$AB2945)</f>
        <v>42272</v>
      </c>
      <c r="B2945">
        <f t="shared" si="407"/>
        <v>2015</v>
      </c>
      <c r="C2945">
        <f t="shared" si="408"/>
        <v>9</v>
      </c>
      <c r="D2945" t="str">
        <f t="shared" si="409"/>
        <v>September</v>
      </c>
      <c r="E2945">
        <f t="shared" si="410"/>
        <v>3</v>
      </c>
      <c r="F2945" t="str">
        <f t="shared" si="405"/>
        <v>2015-Sep</v>
      </c>
      <c r="G2945">
        <f t="shared" si="406"/>
        <v>5</v>
      </c>
      <c r="H2945" t="str">
        <f t="shared" si="411"/>
        <v>Friday</v>
      </c>
      <c r="I2945" t="str">
        <f t="shared" si="412"/>
        <v>FM6</v>
      </c>
      <c r="J2945" t="str">
        <f t="shared" si="413"/>
        <v>FQ2</v>
      </c>
    </row>
    <row r="2946" spans="1:10" x14ac:dyDescent="0.5">
      <c r="A2946" s="1">
        <f>DATE(Main!$Z2946,Main!$AA2946,Main!$AB2946)</f>
        <v>41866</v>
      </c>
      <c r="B2946">
        <f t="shared" si="407"/>
        <v>2014</v>
      </c>
      <c r="C2946">
        <f t="shared" si="408"/>
        <v>8</v>
      </c>
      <c r="D2946" t="str">
        <f t="shared" si="409"/>
        <v>August</v>
      </c>
      <c r="E2946">
        <f t="shared" si="410"/>
        <v>3</v>
      </c>
      <c r="F2946" t="str">
        <f t="shared" ref="F2946:F3009" si="414">TEXT($A2946,"yyyy-mmm")</f>
        <v>2014-Aug</v>
      </c>
      <c r="G2946">
        <f t="shared" ref="G2946:G3009" si="415">WEEKDAY($A2946,2)</f>
        <v>5</v>
      </c>
      <c r="H2946" t="str">
        <f t="shared" si="411"/>
        <v>Friday</v>
      </c>
      <c r="I2946" t="str">
        <f t="shared" si="412"/>
        <v>FM5</v>
      </c>
      <c r="J2946" t="str">
        <f t="shared" si="413"/>
        <v>FQ2</v>
      </c>
    </row>
    <row r="2947" spans="1:10" x14ac:dyDescent="0.5">
      <c r="A2947" s="1">
        <f>DATE(Main!$Z2947,Main!$AA2947,Main!$AB2947)</f>
        <v>41146</v>
      </c>
      <c r="B2947">
        <f t="shared" ref="B2947:B3010" si="416">YEAR($A2947)</f>
        <v>2012</v>
      </c>
      <c r="C2947">
        <f t="shared" ref="C2947:C3010" si="417">MONTH($A2947)</f>
        <v>8</v>
      </c>
      <c r="D2947" t="str">
        <f t="shared" ref="D2947:D3010" si="418">TEXT($A2947,"mmmm")</f>
        <v>August</v>
      </c>
      <c r="E2947">
        <f t="shared" ref="E2947:E3010" si="419">ROUNDUP(MONTH($A2947)/3,0)</f>
        <v>3</v>
      </c>
      <c r="F2947" t="str">
        <f t="shared" si="414"/>
        <v>2012-Aug</v>
      </c>
      <c r="G2947">
        <f t="shared" si="415"/>
        <v>6</v>
      </c>
      <c r="H2947" t="str">
        <f t="shared" ref="H2947:H3010" si="420">TEXT($A2947,"dddd")</f>
        <v>Saturday</v>
      </c>
      <c r="I2947" t="str">
        <f t="shared" ref="I2947:I3010" si="421">CHOOSE(MONTH($A2947),"FM10","FM11","FM12","FM1","FM2","FM3","FM4","FM5","FM6","FM7","FM8","FM9")</f>
        <v>FM5</v>
      </c>
      <c r="J2947" t="str">
        <f t="shared" ref="J2947:J3010" si="422">CHOOSE(MONTH($A2947),"FQ4","FQ4","FQ4","FQ1","FQ1","FQ1","FQ2","FQ2","FQ2","FQ3","FQ3","FQ3")</f>
        <v>FQ2</v>
      </c>
    </row>
    <row r="2948" spans="1:10" x14ac:dyDescent="0.5">
      <c r="A2948" s="1">
        <f>DATE(Main!$Z2948,Main!$AA2948,Main!$AB2948)</f>
        <v>41862</v>
      </c>
      <c r="B2948">
        <f t="shared" si="416"/>
        <v>2014</v>
      </c>
      <c r="C2948">
        <f t="shared" si="417"/>
        <v>8</v>
      </c>
      <c r="D2948" t="str">
        <f t="shared" si="418"/>
        <v>August</v>
      </c>
      <c r="E2948">
        <f t="shared" si="419"/>
        <v>3</v>
      </c>
      <c r="F2948" t="str">
        <f t="shared" si="414"/>
        <v>2014-Aug</v>
      </c>
      <c r="G2948">
        <f t="shared" si="415"/>
        <v>1</v>
      </c>
      <c r="H2948" t="str">
        <f t="shared" si="420"/>
        <v>Monday</v>
      </c>
      <c r="I2948" t="str">
        <f t="shared" si="421"/>
        <v>FM5</v>
      </c>
      <c r="J2948" t="str">
        <f t="shared" si="422"/>
        <v>FQ2</v>
      </c>
    </row>
    <row r="2949" spans="1:10" x14ac:dyDescent="0.5">
      <c r="A2949" s="1">
        <f>DATE(Main!$Z2949,Main!$AA2949,Main!$AB2949)</f>
        <v>42610</v>
      </c>
      <c r="B2949">
        <f t="shared" si="416"/>
        <v>2016</v>
      </c>
      <c r="C2949">
        <f t="shared" si="417"/>
        <v>8</v>
      </c>
      <c r="D2949" t="str">
        <f t="shared" si="418"/>
        <v>August</v>
      </c>
      <c r="E2949">
        <f t="shared" si="419"/>
        <v>3</v>
      </c>
      <c r="F2949" t="str">
        <f t="shared" si="414"/>
        <v>2016-Aug</v>
      </c>
      <c r="G2949">
        <f t="shared" si="415"/>
        <v>7</v>
      </c>
      <c r="H2949" t="str">
        <f t="shared" si="420"/>
        <v>Sunday</v>
      </c>
      <c r="I2949" t="str">
        <f t="shared" si="421"/>
        <v>FM5</v>
      </c>
      <c r="J2949" t="str">
        <f t="shared" si="422"/>
        <v>FQ2</v>
      </c>
    </row>
    <row r="2950" spans="1:10" x14ac:dyDescent="0.5">
      <c r="A2950" s="1">
        <f>DATE(Main!$Z2950,Main!$AA2950,Main!$AB2950)</f>
        <v>42594</v>
      </c>
      <c r="B2950">
        <f t="shared" si="416"/>
        <v>2016</v>
      </c>
      <c r="C2950">
        <f t="shared" si="417"/>
        <v>8</v>
      </c>
      <c r="D2950" t="str">
        <f t="shared" si="418"/>
        <v>August</v>
      </c>
      <c r="E2950">
        <f t="shared" si="419"/>
        <v>3</v>
      </c>
      <c r="F2950" t="str">
        <f t="shared" si="414"/>
        <v>2016-Aug</v>
      </c>
      <c r="G2950">
        <f t="shared" si="415"/>
        <v>5</v>
      </c>
      <c r="H2950" t="str">
        <f t="shared" si="420"/>
        <v>Friday</v>
      </c>
      <c r="I2950" t="str">
        <f t="shared" si="421"/>
        <v>FM5</v>
      </c>
      <c r="J2950" t="str">
        <f t="shared" si="422"/>
        <v>FQ2</v>
      </c>
    </row>
    <row r="2951" spans="1:10" x14ac:dyDescent="0.5">
      <c r="A2951" s="1">
        <f>DATE(Main!$Z2951,Main!$AA2951,Main!$AB2951)</f>
        <v>41131</v>
      </c>
      <c r="B2951">
        <f t="shared" si="416"/>
        <v>2012</v>
      </c>
      <c r="C2951">
        <f t="shared" si="417"/>
        <v>8</v>
      </c>
      <c r="D2951" t="str">
        <f t="shared" si="418"/>
        <v>August</v>
      </c>
      <c r="E2951">
        <f t="shared" si="419"/>
        <v>3</v>
      </c>
      <c r="F2951" t="str">
        <f t="shared" si="414"/>
        <v>2012-Aug</v>
      </c>
      <c r="G2951">
        <f t="shared" si="415"/>
        <v>5</v>
      </c>
      <c r="H2951" t="str">
        <f t="shared" si="420"/>
        <v>Friday</v>
      </c>
      <c r="I2951" t="str">
        <f t="shared" si="421"/>
        <v>FM5</v>
      </c>
      <c r="J2951" t="str">
        <f t="shared" si="422"/>
        <v>FQ2</v>
      </c>
    </row>
    <row r="2952" spans="1:10" x14ac:dyDescent="0.5">
      <c r="A2952" s="1">
        <f>DATE(Main!$Z2952,Main!$AA2952,Main!$AB2952)</f>
        <v>40396</v>
      </c>
      <c r="B2952">
        <f t="shared" si="416"/>
        <v>2010</v>
      </c>
      <c r="C2952">
        <f t="shared" si="417"/>
        <v>8</v>
      </c>
      <c r="D2952" t="str">
        <f t="shared" si="418"/>
        <v>August</v>
      </c>
      <c r="E2952">
        <f t="shared" si="419"/>
        <v>3</v>
      </c>
      <c r="F2952" t="str">
        <f t="shared" si="414"/>
        <v>2010-Aug</v>
      </c>
      <c r="G2952">
        <f t="shared" si="415"/>
        <v>5</v>
      </c>
      <c r="H2952" t="str">
        <f t="shared" si="420"/>
        <v>Friday</v>
      </c>
      <c r="I2952" t="str">
        <f t="shared" si="421"/>
        <v>FM5</v>
      </c>
      <c r="J2952" t="str">
        <f t="shared" si="422"/>
        <v>FQ2</v>
      </c>
    </row>
    <row r="2953" spans="1:10" x14ac:dyDescent="0.5">
      <c r="A2953" s="1">
        <f>DATE(Main!$Z2953,Main!$AA2953,Main!$AB2953)</f>
        <v>43333</v>
      </c>
      <c r="B2953">
        <f t="shared" si="416"/>
        <v>2018</v>
      </c>
      <c r="C2953">
        <f t="shared" si="417"/>
        <v>8</v>
      </c>
      <c r="D2953" t="str">
        <f t="shared" si="418"/>
        <v>August</v>
      </c>
      <c r="E2953">
        <f t="shared" si="419"/>
        <v>3</v>
      </c>
      <c r="F2953" t="str">
        <f t="shared" si="414"/>
        <v>2018-Aug</v>
      </c>
      <c r="G2953">
        <f t="shared" si="415"/>
        <v>2</v>
      </c>
      <c r="H2953" t="str">
        <f t="shared" si="420"/>
        <v>Tuesday</v>
      </c>
      <c r="I2953" t="str">
        <f t="shared" si="421"/>
        <v>FM5</v>
      </c>
      <c r="J2953" t="str">
        <f t="shared" si="422"/>
        <v>FQ2</v>
      </c>
    </row>
    <row r="2954" spans="1:10" x14ac:dyDescent="0.5">
      <c r="A2954" s="1">
        <f>DATE(Main!$Z2954,Main!$AA2954,Main!$AB2954)</f>
        <v>40757</v>
      </c>
      <c r="B2954">
        <f t="shared" si="416"/>
        <v>2011</v>
      </c>
      <c r="C2954">
        <f t="shared" si="417"/>
        <v>8</v>
      </c>
      <c r="D2954" t="str">
        <f t="shared" si="418"/>
        <v>August</v>
      </c>
      <c r="E2954">
        <f t="shared" si="419"/>
        <v>3</v>
      </c>
      <c r="F2954" t="str">
        <f t="shared" si="414"/>
        <v>2011-Aug</v>
      </c>
      <c r="G2954">
        <f t="shared" si="415"/>
        <v>2</v>
      </c>
      <c r="H2954" t="str">
        <f t="shared" si="420"/>
        <v>Tuesday</v>
      </c>
      <c r="I2954" t="str">
        <f t="shared" si="421"/>
        <v>FM5</v>
      </c>
      <c r="J2954" t="str">
        <f t="shared" si="422"/>
        <v>FQ2</v>
      </c>
    </row>
    <row r="2955" spans="1:10" x14ac:dyDescent="0.5">
      <c r="A2955" s="1">
        <f>DATE(Main!$Z2955,Main!$AA2955,Main!$AB2955)</f>
        <v>41514</v>
      </c>
      <c r="B2955">
        <f t="shared" si="416"/>
        <v>2013</v>
      </c>
      <c r="C2955">
        <f t="shared" si="417"/>
        <v>8</v>
      </c>
      <c r="D2955" t="str">
        <f t="shared" si="418"/>
        <v>August</v>
      </c>
      <c r="E2955">
        <f t="shared" si="419"/>
        <v>3</v>
      </c>
      <c r="F2955" t="str">
        <f t="shared" si="414"/>
        <v>2013-Aug</v>
      </c>
      <c r="G2955">
        <f t="shared" si="415"/>
        <v>3</v>
      </c>
      <c r="H2955" t="str">
        <f t="shared" si="420"/>
        <v>Wednesday</v>
      </c>
      <c r="I2955" t="str">
        <f t="shared" si="421"/>
        <v>FM5</v>
      </c>
      <c r="J2955" t="str">
        <f t="shared" si="422"/>
        <v>FQ2</v>
      </c>
    </row>
    <row r="2956" spans="1:10" x14ac:dyDescent="0.5">
      <c r="A2956" s="1">
        <f>DATE(Main!$Z2956,Main!$AA2956,Main!$AB2956)</f>
        <v>42233</v>
      </c>
      <c r="B2956">
        <f t="shared" si="416"/>
        <v>2015</v>
      </c>
      <c r="C2956">
        <f t="shared" si="417"/>
        <v>8</v>
      </c>
      <c r="D2956" t="str">
        <f t="shared" si="418"/>
        <v>August</v>
      </c>
      <c r="E2956">
        <f t="shared" si="419"/>
        <v>3</v>
      </c>
      <c r="F2956" t="str">
        <f t="shared" si="414"/>
        <v>2015-Aug</v>
      </c>
      <c r="G2956">
        <f t="shared" si="415"/>
        <v>1</v>
      </c>
      <c r="H2956" t="str">
        <f t="shared" si="420"/>
        <v>Monday</v>
      </c>
      <c r="I2956" t="str">
        <f t="shared" si="421"/>
        <v>FM5</v>
      </c>
      <c r="J2956" t="str">
        <f t="shared" si="422"/>
        <v>FQ2</v>
      </c>
    </row>
    <row r="2957" spans="1:10" x14ac:dyDescent="0.5">
      <c r="A2957" s="1">
        <f>DATE(Main!$Z2957,Main!$AA2957,Main!$AB2957)</f>
        <v>42592</v>
      </c>
      <c r="B2957">
        <f t="shared" si="416"/>
        <v>2016</v>
      </c>
      <c r="C2957">
        <f t="shared" si="417"/>
        <v>8</v>
      </c>
      <c r="D2957" t="str">
        <f t="shared" si="418"/>
        <v>August</v>
      </c>
      <c r="E2957">
        <f t="shared" si="419"/>
        <v>3</v>
      </c>
      <c r="F2957" t="str">
        <f t="shared" si="414"/>
        <v>2016-Aug</v>
      </c>
      <c r="G2957">
        <f t="shared" si="415"/>
        <v>3</v>
      </c>
      <c r="H2957" t="str">
        <f t="shared" si="420"/>
        <v>Wednesday</v>
      </c>
      <c r="I2957" t="str">
        <f t="shared" si="421"/>
        <v>FM5</v>
      </c>
      <c r="J2957" t="str">
        <f t="shared" si="422"/>
        <v>FQ2</v>
      </c>
    </row>
    <row r="2958" spans="1:10" x14ac:dyDescent="0.5">
      <c r="A2958" s="1">
        <f>DATE(Main!$Z2958,Main!$AA2958,Main!$AB2958)</f>
        <v>40782</v>
      </c>
      <c r="B2958">
        <f t="shared" si="416"/>
        <v>2011</v>
      </c>
      <c r="C2958">
        <f t="shared" si="417"/>
        <v>8</v>
      </c>
      <c r="D2958" t="str">
        <f t="shared" si="418"/>
        <v>August</v>
      </c>
      <c r="E2958">
        <f t="shared" si="419"/>
        <v>3</v>
      </c>
      <c r="F2958" t="str">
        <f t="shared" si="414"/>
        <v>2011-Aug</v>
      </c>
      <c r="G2958">
        <f t="shared" si="415"/>
        <v>6</v>
      </c>
      <c r="H2958" t="str">
        <f t="shared" si="420"/>
        <v>Saturday</v>
      </c>
      <c r="I2958" t="str">
        <f t="shared" si="421"/>
        <v>FM5</v>
      </c>
      <c r="J2958" t="str">
        <f t="shared" si="422"/>
        <v>FQ2</v>
      </c>
    </row>
    <row r="2959" spans="1:10" x14ac:dyDescent="0.5">
      <c r="A2959" s="1">
        <f>DATE(Main!$Z2959,Main!$AA2959,Main!$AB2959)</f>
        <v>41867</v>
      </c>
      <c r="B2959">
        <f t="shared" si="416"/>
        <v>2014</v>
      </c>
      <c r="C2959">
        <f t="shared" si="417"/>
        <v>8</v>
      </c>
      <c r="D2959" t="str">
        <f t="shared" si="418"/>
        <v>August</v>
      </c>
      <c r="E2959">
        <f t="shared" si="419"/>
        <v>3</v>
      </c>
      <c r="F2959" t="str">
        <f t="shared" si="414"/>
        <v>2014-Aug</v>
      </c>
      <c r="G2959">
        <f t="shared" si="415"/>
        <v>6</v>
      </c>
      <c r="H2959" t="str">
        <f t="shared" si="420"/>
        <v>Saturday</v>
      </c>
      <c r="I2959" t="str">
        <f t="shared" si="421"/>
        <v>FM5</v>
      </c>
      <c r="J2959" t="str">
        <f t="shared" si="422"/>
        <v>FQ2</v>
      </c>
    </row>
    <row r="2960" spans="1:10" x14ac:dyDescent="0.5">
      <c r="A2960" s="1">
        <f>DATE(Main!$Z2960,Main!$AA2960,Main!$AB2960)</f>
        <v>41508</v>
      </c>
      <c r="B2960">
        <f t="shared" si="416"/>
        <v>2013</v>
      </c>
      <c r="C2960">
        <f t="shared" si="417"/>
        <v>8</v>
      </c>
      <c r="D2960" t="str">
        <f t="shared" si="418"/>
        <v>August</v>
      </c>
      <c r="E2960">
        <f t="shared" si="419"/>
        <v>3</v>
      </c>
      <c r="F2960" t="str">
        <f t="shared" si="414"/>
        <v>2013-Aug</v>
      </c>
      <c r="G2960">
        <f t="shared" si="415"/>
        <v>4</v>
      </c>
      <c r="H2960" t="str">
        <f t="shared" si="420"/>
        <v>Thursday</v>
      </c>
      <c r="I2960" t="str">
        <f t="shared" si="421"/>
        <v>FM5</v>
      </c>
      <c r="J2960" t="str">
        <f t="shared" si="422"/>
        <v>FQ2</v>
      </c>
    </row>
    <row r="2961" spans="1:10" x14ac:dyDescent="0.5">
      <c r="A2961" s="1">
        <f>DATE(Main!$Z2961,Main!$AA2961,Main!$AB2961)</f>
        <v>41879</v>
      </c>
      <c r="B2961">
        <f t="shared" si="416"/>
        <v>2014</v>
      </c>
      <c r="C2961">
        <f t="shared" si="417"/>
        <v>8</v>
      </c>
      <c r="D2961" t="str">
        <f t="shared" si="418"/>
        <v>August</v>
      </c>
      <c r="E2961">
        <f t="shared" si="419"/>
        <v>3</v>
      </c>
      <c r="F2961" t="str">
        <f t="shared" si="414"/>
        <v>2014-Aug</v>
      </c>
      <c r="G2961">
        <f t="shared" si="415"/>
        <v>4</v>
      </c>
      <c r="H2961" t="str">
        <f t="shared" si="420"/>
        <v>Thursday</v>
      </c>
      <c r="I2961" t="str">
        <f t="shared" si="421"/>
        <v>FM5</v>
      </c>
      <c r="J2961" t="str">
        <f t="shared" si="422"/>
        <v>FQ2</v>
      </c>
    </row>
    <row r="2962" spans="1:10" x14ac:dyDescent="0.5">
      <c r="A2962" s="1">
        <f>DATE(Main!$Z2962,Main!$AA2962,Main!$AB2962)</f>
        <v>41143</v>
      </c>
      <c r="B2962">
        <f t="shared" si="416"/>
        <v>2012</v>
      </c>
      <c r="C2962">
        <f t="shared" si="417"/>
        <v>8</v>
      </c>
      <c r="D2962" t="str">
        <f t="shared" si="418"/>
        <v>August</v>
      </c>
      <c r="E2962">
        <f t="shared" si="419"/>
        <v>3</v>
      </c>
      <c r="F2962" t="str">
        <f t="shared" si="414"/>
        <v>2012-Aug</v>
      </c>
      <c r="G2962">
        <f t="shared" si="415"/>
        <v>3</v>
      </c>
      <c r="H2962" t="str">
        <f t="shared" si="420"/>
        <v>Wednesday</v>
      </c>
      <c r="I2962" t="str">
        <f t="shared" si="421"/>
        <v>FM5</v>
      </c>
      <c r="J2962" t="str">
        <f t="shared" si="422"/>
        <v>FQ2</v>
      </c>
    </row>
    <row r="2963" spans="1:10" x14ac:dyDescent="0.5">
      <c r="A2963" s="1">
        <f>DATE(Main!$Z2963,Main!$AA2963,Main!$AB2963)</f>
        <v>42601</v>
      </c>
      <c r="B2963">
        <f t="shared" si="416"/>
        <v>2016</v>
      </c>
      <c r="C2963">
        <f t="shared" si="417"/>
        <v>8</v>
      </c>
      <c r="D2963" t="str">
        <f t="shared" si="418"/>
        <v>August</v>
      </c>
      <c r="E2963">
        <f t="shared" si="419"/>
        <v>3</v>
      </c>
      <c r="F2963" t="str">
        <f t="shared" si="414"/>
        <v>2016-Aug</v>
      </c>
      <c r="G2963">
        <f t="shared" si="415"/>
        <v>5</v>
      </c>
      <c r="H2963" t="str">
        <f t="shared" si="420"/>
        <v>Friday</v>
      </c>
      <c r="I2963" t="str">
        <f t="shared" si="421"/>
        <v>FM5</v>
      </c>
      <c r="J2963" t="str">
        <f t="shared" si="422"/>
        <v>FQ2</v>
      </c>
    </row>
    <row r="2964" spans="1:10" x14ac:dyDescent="0.5">
      <c r="A2964" s="1">
        <f>DATE(Main!$Z2964,Main!$AA2964,Main!$AB2964)</f>
        <v>41513</v>
      </c>
      <c r="B2964">
        <f t="shared" si="416"/>
        <v>2013</v>
      </c>
      <c r="C2964">
        <f t="shared" si="417"/>
        <v>8</v>
      </c>
      <c r="D2964" t="str">
        <f t="shared" si="418"/>
        <v>August</v>
      </c>
      <c r="E2964">
        <f t="shared" si="419"/>
        <v>3</v>
      </c>
      <c r="F2964" t="str">
        <f t="shared" si="414"/>
        <v>2013-Aug</v>
      </c>
      <c r="G2964">
        <f t="shared" si="415"/>
        <v>2</v>
      </c>
      <c r="H2964" t="str">
        <f t="shared" si="420"/>
        <v>Tuesday</v>
      </c>
      <c r="I2964" t="str">
        <f t="shared" si="421"/>
        <v>FM5</v>
      </c>
      <c r="J2964" t="str">
        <f t="shared" si="422"/>
        <v>FQ2</v>
      </c>
    </row>
    <row r="2965" spans="1:10" x14ac:dyDescent="0.5">
      <c r="A2965" s="1">
        <f>DATE(Main!$Z2965,Main!$AA2965,Main!$AB2965)</f>
        <v>40766</v>
      </c>
      <c r="B2965">
        <f t="shared" si="416"/>
        <v>2011</v>
      </c>
      <c r="C2965">
        <f t="shared" si="417"/>
        <v>8</v>
      </c>
      <c r="D2965" t="str">
        <f t="shared" si="418"/>
        <v>August</v>
      </c>
      <c r="E2965">
        <f t="shared" si="419"/>
        <v>3</v>
      </c>
      <c r="F2965" t="str">
        <f t="shared" si="414"/>
        <v>2011-Aug</v>
      </c>
      <c r="G2965">
        <f t="shared" si="415"/>
        <v>4</v>
      </c>
      <c r="H2965" t="str">
        <f t="shared" si="420"/>
        <v>Thursday</v>
      </c>
      <c r="I2965" t="str">
        <f t="shared" si="421"/>
        <v>FM5</v>
      </c>
      <c r="J2965" t="str">
        <f t="shared" si="422"/>
        <v>FQ2</v>
      </c>
    </row>
    <row r="2966" spans="1:10" x14ac:dyDescent="0.5">
      <c r="A2966" s="1">
        <f>DATE(Main!$Z2966,Main!$AA2966,Main!$AB2966)</f>
        <v>41514</v>
      </c>
      <c r="B2966">
        <f t="shared" si="416"/>
        <v>2013</v>
      </c>
      <c r="C2966">
        <f t="shared" si="417"/>
        <v>8</v>
      </c>
      <c r="D2966" t="str">
        <f t="shared" si="418"/>
        <v>August</v>
      </c>
      <c r="E2966">
        <f t="shared" si="419"/>
        <v>3</v>
      </c>
      <c r="F2966" t="str">
        <f t="shared" si="414"/>
        <v>2013-Aug</v>
      </c>
      <c r="G2966">
        <f t="shared" si="415"/>
        <v>3</v>
      </c>
      <c r="H2966" t="str">
        <f t="shared" si="420"/>
        <v>Wednesday</v>
      </c>
      <c r="I2966" t="str">
        <f t="shared" si="421"/>
        <v>FM5</v>
      </c>
      <c r="J2966" t="str">
        <f t="shared" si="422"/>
        <v>FQ2</v>
      </c>
    </row>
    <row r="2967" spans="1:10" x14ac:dyDescent="0.5">
      <c r="A2967" s="1">
        <f>DATE(Main!$Z2967,Main!$AA2967,Main!$AB2967)</f>
        <v>40393</v>
      </c>
      <c r="B2967">
        <f t="shared" si="416"/>
        <v>2010</v>
      </c>
      <c r="C2967">
        <f t="shared" si="417"/>
        <v>8</v>
      </c>
      <c r="D2967" t="str">
        <f t="shared" si="418"/>
        <v>August</v>
      </c>
      <c r="E2967">
        <f t="shared" si="419"/>
        <v>3</v>
      </c>
      <c r="F2967" t="str">
        <f t="shared" si="414"/>
        <v>2010-Aug</v>
      </c>
      <c r="G2967">
        <f t="shared" si="415"/>
        <v>2</v>
      </c>
      <c r="H2967" t="str">
        <f t="shared" si="420"/>
        <v>Tuesday</v>
      </c>
      <c r="I2967" t="str">
        <f t="shared" si="421"/>
        <v>FM5</v>
      </c>
      <c r="J2967" t="str">
        <f t="shared" si="422"/>
        <v>FQ2</v>
      </c>
    </row>
    <row r="2968" spans="1:10" x14ac:dyDescent="0.5">
      <c r="A2968" s="1">
        <f>DATE(Main!$Z2968,Main!$AA2968,Main!$AB2968)</f>
        <v>41470</v>
      </c>
      <c r="B2968">
        <f t="shared" si="416"/>
        <v>2013</v>
      </c>
      <c r="C2968">
        <f t="shared" si="417"/>
        <v>7</v>
      </c>
      <c r="D2968" t="str">
        <f t="shared" si="418"/>
        <v>July</v>
      </c>
      <c r="E2968">
        <f t="shared" si="419"/>
        <v>3</v>
      </c>
      <c r="F2968" t="str">
        <f t="shared" si="414"/>
        <v>2013-Jul</v>
      </c>
      <c r="G2968">
        <f t="shared" si="415"/>
        <v>1</v>
      </c>
      <c r="H2968" t="str">
        <f t="shared" si="420"/>
        <v>Monday</v>
      </c>
      <c r="I2968" t="str">
        <f t="shared" si="421"/>
        <v>FM4</v>
      </c>
      <c r="J2968" t="str">
        <f t="shared" si="422"/>
        <v>FQ2</v>
      </c>
    </row>
    <row r="2969" spans="1:10" x14ac:dyDescent="0.5">
      <c r="A2969" s="1">
        <f>DATE(Main!$Z2969,Main!$AA2969,Main!$AB2969)</f>
        <v>42928</v>
      </c>
      <c r="B2969">
        <f t="shared" si="416"/>
        <v>2017</v>
      </c>
      <c r="C2969">
        <f t="shared" si="417"/>
        <v>7</v>
      </c>
      <c r="D2969" t="str">
        <f t="shared" si="418"/>
        <v>July</v>
      </c>
      <c r="E2969">
        <f t="shared" si="419"/>
        <v>3</v>
      </c>
      <c r="F2969" t="str">
        <f t="shared" si="414"/>
        <v>2017-Jul</v>
      </c>
      <c r="G2969">
        <f t="shared" si="415"/>
        <v>3</v>
      </c>
      <c r="H2969" t="str">
        <f t="shared" si="420"/>
        <v>Wednesday</v>
      </c>
      <c r="I2969" t="str">
        <f t="shared" si="421"/>
        <v>FM4</v>
      </c>
      <c r="J2969" t="str">
        <f t="shared" si="422"/>
        <v>FQ2</v>
      </c>
    </row>
    <row r="2970" spans="1:10" x14ac:dyDescent="0.5">
      <c r="A2970" s="1">
        <f>DATE(Main!$Z2970,Main!$AA2970,Main!$AB2970)</f>
        <v>42558</v>
      </c>
      <c r="B2970">
        <f t="shared" si="416"/>
        <v>2016</v>
      </c>
      <c r="C2970">
        <f t="shared" si="417"/>
        <v>7</v>
      </c>
      <c r="D2970" t="str">
        <f t="shared" si="418"/>
        <v>July</v>
      </c>
      <c r="E2970">
        <f t="shared" si="419"/>
        <v>3</v>
      </c>
      <c r="F2970" t="str">
        <f t="shared" si="414"/>
        <v>2016-Jul</v>
      </c>
      <c r="G2970">
        <f t="shared" si="415"/>
        <v>4</v>
      </c>
      <c r="H2970" t="str">
        <f t="shared" si="420"/>
        <v>Thursday</v>
      </c>
      <c r="I2970" t="str">
        <f t="shared" si="421"/>
        <v>FM4</v>
      </c>
      <c r="J2970" t="str">
        <f t="shared" si="422"/>
        <v>FQ2</v>
      </c>
    </row>
    <row r="2971" spans="1:10" x14ac:dyDescent="0.5">
      <c r="A2971" s="1">
        <f>DATE(Main!$Z2971,Main!$AA2971,Main!$AB2971)</f>
        <v>40745</v>
      </c>
      <c r="B2971">
        <f t="shared" si="416"/>
        <v>2011</v>
      </c>
      <c r="C2971">
        <f t="shared" si="417"/>
        <v>7</v>
      </c>
      <c r="D2971" t="str">
        <f t="shared" si="418"/>
        <v>July</v>
      </c>
      <c r="E2971">
        <f t="shared" si="419"/>
        <v>3</v>
      </c>
      <c r="F2971" t="str">
        <f t="shared" si="414"/>
        <v>2011-Jul</v>
      </c>
      <c r="G2971">
        <f t="shared" si="415"/>
        <v>4</v>
      </c>
      <c r="H2971" t="str">
        <f t="shared" si="420"/>
        <v>Thursday</v>
      </c>
      <c r="I2971" t="str">
        <f t="shared" si="421"/>
        <v>FM4</v>
      </c>
      <c r="J2971" t="str">
        <f t="shared" si="422"/>
        <v>FQ2</v>
      </c>
    </row>
    <row r="2972" spans="1:10" x14ac:dyDescent="0.5">
      <c r="A2972" s="1">
        <f>DATE(Main!$Z2972,Main!$AA2972,Main!$AB2972)</f>
        <v>40729</v>
      </c>
      <c r="B2972">
        <f t="shared" si="416"/>
        <v>2011</v>
      </c>
      <c r="C2972">
        <f t="shared" si="417"/>
        <v>7</v>
      </c>
      <c r="D2972" t="str">
        <f t="shared" si="418"/>
        <v>July</v>
      </c>
      <c r="E2972">
        <f t="shared" si="419"/>
        <v>3</v>
      </c>
      <c r="F2972" t="str">
        <f t="shared" si="414"/>
        <v>2011-Jul</v>
      </c>
      <c r="G2972">
        <f t="shared" si="415"/>
        <v>2</v>
      </c>
      <c r="H2972" t="str">
        <f t="shared" si="420"/>
        <v>Tuesday</v>
      </c>
      <c r="I2972" t="str">
        <f t="shared" si="421"/>
        <v>FM4</v>
      </c>
      <c r="J2972" t="str">
        <f t="shared" si="422"/>
        <v>FQ2</v>
      </c>
    </row>
    <row r="2973" spans="1:10" x14ac:dyDescent="0.5">
      <c r="A2973" s="1">
        <f>DATE(Main!$Z2973,Main!$AA2973,Main!$AB2973)</f>
        <v>41473</v>
      </c>
      <c r="B2973">
        <f t="shared" si="416"/>
        <v>2013</v>
      </c>
      <c r="C2973">
        <f t="shared" si="417"/>
        <v>7</v>
      </c>
      <c r="D2973" t="str">
        <f t="shared" si="418"/>
        <v>July</v>
      </c>
      <c r="E2973">
        <f t="shared" si="419"/>
        <v>3</v>
      </c>
      <c r="F2973" t="str">
        <f t="shared" si="414"/>
        <v>2013-Jul</v>
      </c>
      <c r="G2973">
        <f t="shared" si="415"/>
        <v>4</v>
      </c>
      <c r="H2973" t="str">
        <f t="shared" si="420"/>
        <v>Thursday</v>
      </c>
      <c r="I2973" t="str">
        <f t="shared" si="421"/>
        <v>FM4</v>
      </c>
      <c r="J2973" t="str">
        <f t="shared" si="422"/>
        <v>FQ2</v>
      </c>
    </row>
    <row r="2974" spans="1:10" x14ac:dyDescent="0.5">
      <c r="A2974" s="1">
        <f>DATE(Main!$Z2974,Main!$AA2974,Main!$AB2974)</f>
        <v>42190</v>
      </c>
      <c r="B2974">
        <f t="shared" si="416"/>
        <v>2015</v>
      </c>
      <c r="C2974">
        <f t="shared" si="417"/>
        <v>7</v>
      </c>
      <c r="D2974" t="str">
        <f t="shared" si="418"/>
        <v>July</v>
      </c>
      <c r="E2974">
        <f t="shared" si="419"/>
        <v>3</v>
      </c>
      <c r="F2974" t="str">
        <f t="shared" si="414"/>
        <v>2015-Jul</v>
      </c>
      <c r="G2974">
        <f t="shared" si="415"/>
        <v>7</v>
      </c>
      <c r="H2974" t="str">
        <f t="shared" si="420"/>
        <v>Sunday</v>
      </c>
      <c r="I2974" t="str">
        <f t="shared" si="421"/>
        <v>FM4</v>
      </c>
      <c r="J2974" t="str">
        <f t="shared" si="422"/>
        <v>FQ2</v>
      </c>
    </row>
    <row r="2975" spans="1:10" x14ac:dyDescent="0.5">
      <c r="A2975" s="1">
        <f>DATE(Main!$Z2975,Main!$AA2975,Main!$AB2975)</f>
        <v>41833</v>
      </c>
      <c r="B2975">
        <f t="shared" si="416"/>
        <v>2014</v>
      </c>
      <c r="C2975">
        <f t="shared" si="417"/>
        <v>7</v>
      </c>
      <c r="D2975" t="str">
        <f t="shared" si="418"/>
        <v>July</v>
      </c>
      <c r="E2975">
        <f t="shared" si="419"/>
        <v>3</v>
      </c>
      <c r="F2975" t="str">
        <f t="shared" si="414"/>
        <v>2014-Jul</v>
      </c>
      <c r="G2975">
        <f t="shared" si="415"/>
        <v>7</v>
      </c>
      <c r="H2975" t="str">
        <f t="shared" si="420"/>
        <v>Sunday</v>
      </c>
      <c r="I2975" t="str">
        <f t="shared" si="421"/>
        <v>FM4</v>
      </c>
      <c r="J2975" t="str">
        <f t="shared" si="422"/>
        <v>FQ2</v>
      </c>
    </row>
    <row r="2976" spans="1:10" x14ac:dyDescent="0.5">
      <c r="A2976" s="1">
        <f>DATE(Main!$Z2976,Main!$AA2976,Main!$AB2976)</f>
        <v>43303</v>
      </c>
      <c r="B2976">
        <f t="shared" si="416"/>
        <v>2018</v>
      </c>
      <c r="C2976">
        <f t="shared" si="417"/>
        <v>7</v>
      </c>
      <c r="D2976" t="str">
        <f t="shared" si="418"/>
        <v>July</v>
      </c>
      <c r="E2976">
        <f t="shared" si="419"/>
        <v>3</v>
      </c>
      <c r="F2976" t="str">
        <f t="shared" si="414"/>
        <v>2018-Jul</v>
      </c>
      <c r="G2976">
        <f t="shared" si="415"/>
        <v>7</v>
      </c>
      <c r="H2976" t="str">
        <f t="shared" si="420"/>
        <v>Sunday</v>
      </c>
      <c r="I2976" t="str">
        <f t="shared" si="421"/>
        <v>FM4</v>
      </c>
      <c r="J2976" t="str">
        <f t="shared" si="422"/>
        <v>FQ2</v>
      </c>
    </row>
    <row r="2977" spans="1:10" x14ac:dyDescent="0.5">
      <c r="A2977" s="1">
        <f>DATE(Main!$Z2977,Main!$AA2977,Main!$AB2977)</f>
        <v>40740</v>
      </c>
      <c r="B2977">
        <f t="shared" si="416"/>
        <v>2011</v>
      </c>
      <c r="C2977">
        <f t="shared" si="417"/>
        <v>7</v>
      </c>
      <c r="D2977" t="str">
        <f t="shared" si="418"/>
        <v>July</v>
      </c>
      <c r="E2977">
        <f t="shared" si="419"/>
        <v>3</v>
      </c>
      <c r="F2977" t="str">
        <f t="shared" si="414"/>
        <v>2011-Jul</v>
      </c>
      <c r="G2977">
        <f t="shared" si="415"/>
        <v>6</v>
      </c>
      <c r="H2977" t="str">
        <f t="shared" si="420"/>
        <v>Saturday</v>
      </c>
      <c r="I2977" t="str">
        <f t="shared" si="421"/>
        <v>FM4</v>
      </c>
      <c r="J2977" t="str">
        <f t="shared" si="422"/>
        <v>FQ2</v>
      </c>
    </row>
    <row r="2978" spans="1:10" x14ac:dyDescent="0.5">
      <c r="A2978" s="1">
        <f>DATE(Main!$Z2978,Main!$AA2978,Main!$AB2978)</f>
        <v>41095</v>
      </c>
      <c r="B2978">
        <f t="shared" si="416"/>
        <v>2012</v>
      </c>
      <c r="C2978">
        <f t="shared" si="417"/>
        <v>7</v>
      </c>
      <c r="D2978" t="str">
        <f t="shared" si="418"/>
        <v>July</v>
      </c>
      <c r="E2978">
        <f t="shared" si="419"/>
        <v>3</v>
      </c>
      <c r="F2978" t="str">
        <f t="shared" si="414"/>
        <v>2012-Jul</v>
      </c>
      <c r="G2978">
        <f t="shared" si="415"/>
        <v>4</v>
      </c>
      <c r="H2978" t="str">
        <f t="shared" si="420"/>
        <v>Thursday</v>
      </c>
      <c r="I2978" t="str">
        <f t="shared" si="421"/>
        <v>FM4</v>
      </c>
      <c r="J2978" t="str">
        <f t="shared" si="422"/>
        <v>FQ2</v>
      </c>
    </row>
    <row r="2979" spans="1:10" x14ac:dyDescent="0.5">
      <c r="A2979" s="1">
        <f>DATE(Main!$Z2979,Main!$AA2979,Main!$AB2979)</f>
        <v>40364</v>
      </c>
      <c r="B2979">
        <f t="shared" si="416"/>
        <v>2010</v>
      </c>
      <c r="C2979">
        <f t="shared" si="417"/>
        <v>7</v>
      </c>
      <c r="D2979" t="str">
        <f t="shared" si="418"/>
        <v>July</v>
      </c>
      <c r="E2979">
        <f t="shared" si="419"/>
        <v>3</v>
      </c>
      <c r="F2979" t="str">
        <f t="shared" si="414"/>
        <v>2010-Jul</v>
      </c>
      <c r="G2979">
        <f t="shared" si="415"/>
        <v>1</v>
      </c>
      <c r="H2979" t="str">
        <f t="shared" si="420"/>
        <v>Monday</v>
      </c>
      <c r="I2979" t="str">
        <f t="shared" si="421"/>
        <v>FM4</v>
      </c>
      <c r="J2979" t="str">
        <f t="shared" si="422"/>
        <v>FQ2</v>
      </c>
    </row>
    <row r="2980" spans="1:10" x14ac:dyDescent="0.5">
      <c r="A2980" s="1">
        <f>DATE(Main!$Z2980,Main!$AA2980,Main!$AB2980)</f>
        <v>42927</v>
      </c>
      <c r="B2980">
        <f t="shared" si="416"/>
        <v>2017</v>
      </c>
      <c r="C2980">
        <f t="shared" si="417"/>
        <v>7</v>
      </c>
      <c r="D2980" t="str">
        <f t="shared" si="418"/>
        <v>July</v>
      </c>
      <c r="E2980">
        <f t="shared" si="419"/>
        <v>3</v>
      </c>
      <c r="F2980" t="str">
        <f t="shared" si="414"/>
        <v>2017-Jul</v>
      </c>
      <c r="G2980">
        <f t="shared" si="415"/>
        <v>2</v>
      </c>
      <c r="H2980" t="str">
        <f t="shared" si="420"/>
        <v>Tuesday</v>
      </c>
      <c r="I2980" t="str">
        <f t="shared" si="421"/>
        <v>FM4</v>
      </c>
      <c r="J2980" t="str">
        <f t="shared" si="422"/>
        <v>FQ2</v>
      </c>
    </row>
    <row r="2981" spans="1:10" x14ac:dyDescent="0.5">
      <c r="A2981" s="1">
        <f>DATE(Main!$Z2981,Main!$AA2981,Main!$AB2981)</f>
        <v>41483</v>
      </c>
      <c r="B2981">
        <f t="shared" si="416"/>
        <v>2013</v>
      </c>
      <c r="C2981">
        <f t="shared" si="417"/>
        <v>7</v>
      </c>
      <c r="D2981" t="str">
        <f t="shared" si="418"/>
        <v>July</v>
      </c>
      <c r="E2981">
        <f t="shared" si="419"/>
        <v>3</v>
      </c>
      <c r="F2981" t="str">
        <f t="shared" si="414"/>
        <v>2013-Jul</v>
      </c>
      <c r="G2981">
        <f t="shared" si="415"/>
        <v>7</v>
      </c>
      <c r="H2981" t="str">
        <f t="shared" si="420"/>
        <v>Sunday</v>
      </c>
      <c r="I2981" t="str">
        <f t="shared" si="421"/>
        <v>FM4</v>
      </c>
      <c r="J2981" t="str">
        <f t="shared" si="422"/>
        <v>FQ2</v>
      </c>
    </row>
    <row r="2982" spans="1:10" x14ac:dyDescent="0.5">
      <c r="A2982" s="1">
        <f>DATE(Main!$Z2982,Main!$AA2982,Main!$AB2982)</f>
        <v>41102</v>
      </c>
      <c r="B2982">
        <f t="shared" si="416"/>
        <v>2012</v>
      </c>
      <c r="C2982">
        <f t="shared" si="417"/>
        <v>7</v>
      </c>
      <c r="D2982" t="str">
        <f t="shared" si="418"/>
        <v>July</v>
      </c>
      <c r="E2982">
        <f t="shared" si="419"/>
        <v>3</v>
      </c>
      <c r="F2982" t="str">
        <f t="shared" si="414"/>
        <v>2012-Jul</v>
      </c>
      <c r="G2982">
        <f t="shared" si="415"/>
        <v>4</v>
      </c>
      <c r="H2982" t="str">
        <f t="shared" si="420"/>
        <v>Thursday</v>
      </c>
      <c r="I2982" t="str">
        <f t="shared" si="421"/>
        <v>FM4</v>
      </c>
      <c r="J2982" t="str">
        <f t="shared" si="422"/>
        <v>FQ2</v>
      </c>
    </row>
    <row r="2983" spans="1:10" x14ac:dyDescent="0.5">
      <c r="A2983" s="1">
        <f>DATE(Main!$Z2983,Main!$AA2983,Main!$AB2983)</f>
        <v>41093</v>
      </c>
      <c r="B2983">
        <f t="shared" si="416"/>
        <v>2012</v>
      </c>
      <c r="C2983">
        <f t="shared" si="417"/>
        <v>7</v>
      </c>
      <c r="D2983" t="str">
        <f t="shared" si="418"/>
        <v>July</v>
      </c>
      <c r="E2983">
        <f t="shared" si="419"/>
        <v>3</v>
      </c>
      <c r="F2983" t="str">
        <f t="shared" si="414"/>
        <v>2012-Jul</v>
      </c>
      <c r="G2983">
        <f t="shared" si="415"/>
        <v>2</v>
      </c>
      <c r="H2983" t="str">
        <f t="shared" si="420"/>
        <v>Tuesday</v>
      </c>
      <c r="I2983" t="str">
        <f t="shared" si="421"/>
        <v>FM4</v>
      </c>
      <c r="J2983" t="str">
        <f t="shared" si="422"/>
        <v>FQ2</v>
      </c>
    </row>
    <row r="2984" spans="1:10" x14ac:dyDescent="0.5">
      <c r="A2984" s="1">
        <f>DATE(Main!$Z2984,Main!$AA2984,Main!$AB2984)</f>
        <v>42553</v>
      </c>
      <c r="B2984">
        <f t="shared" si="416"/>
        <v>2016</v>
      </c>
      <c r="C2984">
        <f t="shared" si="417"/>
        <v>7</v>
      </c>
      <c r="D2984" t="str">
        <f t="shared" si="418"/>
        <v>July</v>
      </c>
      <c r="E2984">
        <f t="shared" si="419"/>
        <v>3</v>
      </c>
      <c r="F2984" t="str">
        <f t="shared" si="414"/>
        <v>2016-Jul</v>
      </c>
      <c r="G2984">
        <f t="shared" si="415"/>
        <v>6</v>
      </c>
      <c r="H2984" t="str">
        <f t="shared" si="420"/>
        <v>Saturday</v>
      </c>
      <c r="I2984" t="str">
        <f t="shared" si="421"/>
        <v>FM4</v>
      </c>
      <c r="J2984" t="str">
        <f t="shared" si="422"/>
        <v>FQ2</v>
      </c>
    </row>
    <row r="2985" spans="1:10" x14ac:dyDescent="0.5">
      <c r="A2985" s="1">
        <f>DATE(Main!$Z2985,Main!$AA2985,Main!$AB2985)</f>
        <v>40384</v>
      </c>
      <c r="B2985">
        <f t="shared" si="416"/>
        <v>2010</v>
      </c>
      <c r="C2985">
        <f t="shared" si="417"/>
        <v>7</v>
      </c>
      <c r="D2985" t="str">
        <f t="shared" si="418"/>
        <v>July</v>
      </c>
      <c r="E2985">
        <f t="shared" si="419"/>
        <v>3</v>
      </c>
      <c r="F2985" t="str">
        <f t="shared" si="414"/>
        <v>2010-Jul</v>
      </c>
      <c r="G2985">
        <f t="shared" si="415"/>
        <v>7</v>
      </c>
      <c r="H2985" t="str">
        <f t="shared" si="420"/>
        <v>Sunday</v>
      </c>
      <c r="I2985" t="str">
        <f t="shared" si="421"/>
        <v>FM4</v>
      </c>
      <c r="J2985" t="str">
        <f t="shared" si="422"/>
        <v>FQ2</v>
      </c>
    </row>
    <row r="2986" spans="1:10" x14ac:dyDescent="0.5">
      <c r="A2986" s="1">
        <f>DATE(Main!$Z2986,Main!$AA2986,Main!$AB2986)</f>
        <v>40737</v>
      </c>
      <c r="B2986">
        <f t="shared" si="416"/>
        <v>2011</v>
      </c>
      <c r="C2986">
        <f t="shared" si="417"/>
        <v>7</v>
      </c>
      <c r="D2986" t="str">
        <f t="shared" si="418"/>
        <v>July</v>
      </c>
      <c r="E2986">
        <f t="shared" si="419"/>
        <v>3</v>
      </c>
      <c r="F2986" t="str">
        <f t="shared" si="414"/>
        <v>2011-Jul</v>
      </c>
      <c r="G2986">
        <f t="shared" si="415"/>
        <v>3</v>
      </c>
      <c r="H2986" t="str">
        <f t="shared" si="420"/>
        <v>Wednesday</v>
      </c>
      <c r="I2986" t="str">
        <f t="shared" si="421"/>
        <v>FM4</v>
      </c>
      <c r="J2986" t="str">
        <f t="shared" si="422"/>
        <v>FQ2</v>
      </c>
    </row>
    <row r="2987" spans="1:10" x14ac:dyDescent="0.5">
      <c r="A2987" s="1">
        <f>DATE(Main!$Z2987,Main!$AA2987,Main!$AB2987)</f>
        <v>43291</v>
      </c>
      <c r="B2987">
        <f t="shared" si="416"/>
        <v>2018</v>
      </c>
      <c r="C2987">
        <f t="shared" si="417"/>
        <v>7</v>
      </c>
      <c r="D2987" t="str">
        <f t="shared" si="418"/>
        <v>July</v>
      </c>
      <c r="E2987">
        <f t="shared" si="419"/>
        <v>3</v>
      </c>
      <c r="F2987" t="str">
        <f t="shared" si="414"/>
        <v>2018-Jul</v>
      </c>
      <c r="G2987">
        <f t="shared" si="415"/>
        <v>2</v>
      </c>
      <c r="H2987" t="str">
        <f t="shared" si="420"/>
        <v>Tuesday</v>
      </c>
      <c r="I2987" t="str">
        <f t="shared" si="421"/>
        <v>FM4</v>
      </c>
      <c r="J2987" t="str">
        <f t="shared" si="422"/>
        <v>FQ2</v>
      </c>
    </row>
    <row r="2988" spans="1:10" x14ac:dyDescent="0.5">
      <c r="A2988" s="1">
        <f>DATE(Main!$Z2988,Main!$AA2988,Main!$AB2988)</f>
        <v>40362</v>
      </c>
      <c r="B2988">
        <f t="shared" si="416"/>
        <v>2010</v>
      </c>
      <c r="C2988">
        <f t="shared" si="417"/>
        <v>7</v>
      </c>
      <c r="D2988" t="str">
        <f t="shared" si="418"/>
        <v>July</v>
      </c>
      <c r="E2988">
        <f t="shared" si="419"/>
        <v>3</v>
      </c>
      <c r="F2988" t="str">
        <f t="shared" si="414"/>
        <v>2010-Jul</v>
      </c>
      <c r="G2988">
        <f t="shared" si="415"/>
        <v>6</v>
      </c>
      <c r="H2988" t="str">
        <f t="shared" si="420"/>
        <v>Saturday</v>
      </c>
      <c r="I2988" t="str">
        <f t="shared" si="421"/>
        <v>FM4</v>
      </c>
      <c r="J2988" t="str">
        <f t="shared" si="422"/>
        <v>FQ2</v>
      </c>
    </row>
    <row r="2989" spans="1:10" x14ac:dyDescent="0.5">
      <c r="A2989" s="1">
        <f>DATE(Main!$Z2989,Main!$AA2989,Main!$AB2989)</f>
        <v>41827</v>
      </c>
      <c r="B2989">
        <f t="shared" si="416"/>
        <v>2014</v>
      </c>
      <c r="C2989">
        <f t="shared" si="417"/>
        <v>7</v>
      </c>
      <c r="D2989" t="str">
        <f t="shared" si="418"/>
        <v>July</v>
      </c>
      <c r="E2989">
        <f t="shared" si="419"/>
        <v>3</v>
      </c>
      <c r="F2989" t="str">
        <f t="shared" si="414"/>
        <v>2014-Jul</v>
      </c>
      <c r="G2989">
        <f t="shared" si="415"/>
        <v>1</v>
      </c>
      <c r="H2989" t="str">
        <f t="shared" si="420"/>
        <v>Monday</v>
      </c>
      <c r="I2989" t="str">
        <f t="shared" si="421"/>
        <v>FM4</v>
      </c>
      <c r="J2989" t="str">
        <f t="shared" si="422"/>
        <v>FQ2</v>
      </c>
    </row>
    <row r="2990" spans="1:10" x14ac:dyDescent="0.5">
      <c r="A2990" s="1">
        <f>DATE(Main!$Z2990,Main!$AA2990,Main!$AB2990)</f>
        <v>40363</v>
      </c>
      <c r="B2990">
        <f t="shared" si="416"/>
        <v>2010</v>
      </c>
      <c r="C2990">
        <f t="shared" si="417"/>
        <v>7</v>
      </c>
      <c r="D2990" t="str">
        <f t="shared" si="418"/>
        <v>July</v>
      </c>
      <c r="E2990">
        <f t="shared" si="419"/>
        <v>3</v>
      </c>
      <c r="F2990" t="str">
        <f t="shared" si="414"/>
        <v>2010-Jul</v>
      </c>
      <c r="G2990">
        <f t="shared" si="415"/>
        <v>7</v>
      </c>
      <c r="H2990" t="str">
        <f t="shared" si="420"/>
        <v>Sunday</v>
      </c>
      <c r="I2990" t="str">
        <f t="shared" si="421"/>
        <v>FM4</v>
      </c>
      <c r="J2990" t="str">
        <f t="shared" si="422"/>
        <v>FQ2</v>
      </c>
    </row>
    <row r="2991" spans="1:10" x14ac:dyDescent="0.5">
      <c r="A2991" s="1">
        <f>DATE(Main!$Z2991,Main!$AA2991,Main!$AB2991)</f>
        <v>43300</v>
      </c>
      <c r="B2991">
        <f t="shared" si="416"/>
        <v>2018</v>
      </c>
      <c r="C2991">
        <f t="shared" si="417"/>
        <v>7</v>
      </c>
      <c r="D2991" t="str">
        <f t="shared" si="418"/>
        <v>July</v>
      </c>
      <c r="E2991">
        <f t="shared" si="419"/>
        <v>3</v>
      </c>
      <c r="F2991" t="str">
        <f t="shared" si="414"/>
        <v>2018-Jul</v>
      </c>
      <c r="G2991">
        <f t="shared" si="415"/>
        <v>4</v>
      </c>
      <c r="H2991" t="str">
        <f t="shared" si="420"/>
        <v>Thursday</v>
      </c>
      <c r="I2991" t="str">
        <f t="shared" si="421"/>
        <v>FM4</v>
      </c>
      <c r="J2991" t="str">
        <f t="shared" si="422"/>
        <v>FQ2</v>
      </c>
    </row>
    <row r="2992" spans="1:10" x14ac:dyDescent="0.5">
      <c r="A2992" s="1">
        <f>DATE(Main!$Z2992,Main!$AA2992,Main!$AB2992)</f>
        <v>40740</v>
      </c>
      <c r="B2992">
        <f t="shared" si="416"/>
        <v>2011</v>
      </c>
      <c r="C2992">
        <f t="shared" si="417"/>
        <v>7</v>
      </c>
      <c r="D2992" t="str">
        <f t="shared" si="418"/>
        <v>July</v>
      </c>
      <c r="E2992">
        <f t="shared" si="419"/>
        <v>3</v>
      </c>
      <c r="F2992" t="str">
        <f t="shared" si="414"/>
        <v>2011-Jul</v>
      </c>
      <c r="G2992">
        <f t="shared" si="415"/>
        <v>6</v>
      </c>
      <c r="H2992" t="str">
        <f t="shared" si="420"/>
        <v>Saturday</v>
      </c>
      <c r="I2992" t="str">
        <f t="shared" si="421"/>
        <v>FM4</v>
      </c>
      <c r="J2992" t="str">
        <f t="shared" si="422"/>
        <v>FQ2</v>
      </c>
    </row>
    <row r="2993" spans="1:10" x14ac:dyDescent="0.5">
      <c r="A2993" s="1">
        <f>DATE(Main!$Z2993,Main!$AA2993,Main!$AB2993)</f>
        <v>42568</v>
      </c>
      <c r="B2993">
        <f t="shared" si="416"/>
        <v>2016</v>
      </c>
      <c r="C2993">
        <f t="shared" si="417"/>
        <v>7</v>
      </c>
      <c r="D2993" t="str">
        <f t="shared" si="418"/>
        <v>July</v>
      </c>
      <c r="E2993">
        <f t="shared" si="419"/>
        <v>3</v>
      </c>
      <c r="F2993" t="str">
        <f t="shared" si="414"/>
        <v>2016-Jul</v>
      </c>
      <c r="G2993">
        <f t="shared" si="415"/>
        <v>7</v>
      </c>
      <c r="H2993" t="str">
        <f t="shared" si="420"/>
        <v>Sunday</v>
      </c>
      <c r="I2993" t="str">
        <f t="shared" si="421"/>
        <v>FM4</v>
      </c>
      <c r="J2993" t="str">
        <f t="shared" si="422"/>
        <v>FQ2</v>
      </c>
    </row>
    <row r="2994" spans="1:10" x14ac:dyDescent="0.5">
      <c r="A2994" s="1">
        <f>DATE(Main!$Z2994,Main!$AA2994,Main!$AB2994)</f>
        <v>41473</v>
      </c>
      <c r="B2994">
        <f t="shared" si="416"/>
        <v>2013</v>
      </c>
      <c r="C2994">
        <f t="shared" si="417"/>
        <v>7</v>
      </c>
      <c r="D2994" t="str">
        <f t="shared" si="418"/>
        <v>July</v>
      </c>
      <c r="E2994">
        <f t="shared" si="419"/>
        <v>3</v>
      </c>
      <c r="F2994" t="str">
        <f t="shared" si="414"/>
        <v>2013-Jul</v>
      </c>
      <c r="G2994">
        <f t="shared" si="415"/>
        <v>4</v>
      </c>
      <c r="H2994" t="str">
        <f t="shared" si="420"/>
        <v>Thursday</v>
      </c>
      <c r="I2994" t="str">
        <f t="shared" si="421"/>
        <v>FM4</v>
      </c>
      <c r="J2994" t="str">
        <f t="shared" si="422"/>
        <v>FQ2</v>
      </c>
    </row>
    <row r="2995" spans="1:10" x14ac:dyDescent="0.5">
      <c r="A2995" s="1">
        <f>DATE(Main!$Z2995,Main!$AA2995,Main!$AB2995)</f>
        <v>41106</v>
      </c>
      <c r="B2995">
        <f t="shared" si="416"/>
        <v>2012</v>
      </c>
      <c r="C2995">
        <f t="shared" si="417"/>
        <v>7</v>
      </c>
      <c r="D2995" t="str">
        <f t="shared" si="418"/>
        <v>July</v>
      </c>
      <c r="E2995">
        <f t="shared" si="419"/>
        <v>3</v>
      </c>
      <c r="F2995" t="str">
        <f t="shared" si="414"/>
        <v>2012-Jul</v>
      </c>
      <c r="G2995">
        <f t="shared" si="415"/>
        <v>1</v>
      </c>
      <c r="H2995" t="str">
        <f t="shared" si="420"/>
        <v>Monday</v>
      </c>
      <c r="I2995" t="str">
        <f t="shared" si="421"/>
        <v>FM4</v>
      </c>
      <c r="J2995" t="str">
        <f t="shared" si="422"/>
        <v>FQ2</v>
      </c>
    </row>
    <row r="2996" spans="1:10" x14ac:dyDescent="0.5">
      <c r="A2996" s="1">
        <f>DATE(Main!$Z2996,Main!$AA2996,Main!$AB2996)</f>
        <v>40361</v>
      </c>
      <c r="B2996">
        <f t="shared" si="416"/>
        <v>2010</v>
      </c>
      <c r="C2996">
        <f t="shared" si="417"/>
        <v>7</v>
      </c>
      <c r="D2996" t="str">
        <f t="shared" si="418"/>
        <v>July</v>
      </c>
      <c r="E2996">
        <f t="shared" si="419"/>
        <v>3</v>
      </c>
      <c r="F2996" t="str">
        <f t="shared" si="414"/>
        <v>2010-Jul</v>
      </c>
      <c r="G2996">
        <f t="shared" si="415"/>
        <v>5</v>
      </c>
      <c r="H2996" t="str">
        <f t="shared" si="420"/>
        <v>Friday</v>
      </c>
      <c r="I2996" t="str">
        <f t="shared" si="421"/>
        <v>FM4</v>
      </c>
      <c r="J2996" t="str">
        <f t="shared" si="422"/>
        <v>FQ2</v>
      </c>
    </row>
    <row r="2997" spans="1:10" x14ac:dyDescent="0.5">
      <c r="A2997" s="1">
        <f>DATE(Main!$Z2997,Main!$AA2997,Main!$AB2997)</f>
        <v>42931</v>
      </c>
      <c r="B2997">
        <f t="shared" si="416"/>
        <v>2017</v>
      </c>
      <c r="C2997">
        <f t="shared" si="417"/>
        <v>7</v>
      </c>
      <c r="D2997" t="str">
        <f t="shared" si="418"/>
        <v>July</v>
      </c>
      <c r="E2997">
        <f t="shared" si="419"/>
        <v>3</v>
      </c>
      <c r="F2997" t="str">
        <f t="shared" si="414"/>
        <v>2017-Jul</v>
      </c>
      <c r="G2997">
        <f t="shared" si="415"/>
        <v>6</v>
      </c>
      <c r="H2997" t="str">
        <f t="shared" si="420"/>
        <v>Saturday</v>
      </c>
      <c r="I2997" t="str">
        <f t="shared" si="421"/>
        <v>FM4</v>
      </c>
      <c r="J2997" t="str">
        <f t="shared" si="422"/>
        <v>FQ2</v>
      </c>
    </row>
    <row r="2998" spans="1:10" x14ac:dyDescent="0.5">
      <c r="A2998" s="1">
        <f>DATE(Main!$Z2998,Main!$AA2998,Main!$AB2998)</f>
        <v>42930</v>
      </c>
      <c r="B2998">
        <f t="shared" si="416"/>
        <v>2017</v>
      </c>
      <c r="C2998">
        <f t="shared" si="417"/>
        <v>7</v>
      </c>
      <c r="D2998" t="str">
        <f t="shared" si="418"/>
        <v>July</v>
      </c>
      <c r="E2998">
        <f t="shared" si="419"/>
        <v>3</v>
      </c>
      <c r="F2998" t="str">
        <f t="shared" si="414"/>
        <v>2017-Jul</v>
      </c>
      <c r="G2998">
        <f t="shared" si="415"/>
        <v>5</v>
      </c>
      <c r="H2998" t="str">
        <f t="shared" si="420"/>
        <v>Friday</v>
      </c>
      <c r="I2998" t="str">
        <f t="shared" si="421"/>
        <v>FM4</v>
      </c>
      <c r="J2998" t="str">
        <f t="shared" si="422"/>
        <v>FQ2</v>
      </c>
    </row>
    <row r="2999" spans="1:10" x14ac:dyDescent="0.5">
      <c r="A2999" s="1">
        <f>DATE(Main!$Z2999,Main!$AA2999,Main!$AB2999)</f>
        <v>41111</v>
      </c>
      <c r="B2999">
        <f t="shared" si="416"/>
        <v>2012</v>
      </c>
      <c r="C2999">
        <f t="shared" si="417"/>
        <v>7</v>
      </c>
      <c r="D2999" t="str">
        <f t="shared" si="418"/>
        <v>July</v>
      </c>
      <c r="E2999">
        <f t="shared" si="419"/>
        <v>3</v>
      </c>
      <c r="F2999" t="str">
        <f t="shared" si="414"/>
        <v>2012-Jul</v>
      </c>
      <c r="G2999">
        <f t="shared" si="415"/>
        <v>6</v>
      </c>
      <c r="H2999" t="str">
        <f t="shared" si="420"/>
        <v>Saturday</v>
      </c>
      <c r="I2999" t="str">
        <f t="shared" si="421"/>
        <v>FM4</v>
      </c>
      <c r="J2999" t="str">
        <f t="shared" si="422"/>
        <v>FQ2</v>
      </c>
    </row>
    <row r="3000" spans="1:10" x14ac:dyDescent="0.5">
      <c r="A3000" s="1">
        <f>DATE(Main!$Z3000,Main!$AA3000,Main!$AB3000)</f>
        <v>43295</v>
      </c>
      <c r="B3000">
        <f t="shared" si="416"/>
        <v>2018</v>
      </c>
      <c r="C3000">
        <f t="shared" si="417"/>
        <v>7</v>
      </c>
      <c r="D3000" t="str">
        <f t="shared" si="418"/>
        <v>July</v>
      </c>
      <c r="E3000">
        <f t="shared" si="419"/>
        <v>3</v>
      </c>
      <c r="F3000" t="str">
        <f t="shared" si="414"/>
        <v>2018-Jul</v>
      </c>
      <c r="G3000">
        <f t="shared" si="415"/>
        <v>6</v>
      </c>
      <c r="H3000" t="str">
        <f t="shared" si="420"/>
        <v>Saturday</v>
      </c>
      <c r="I3000" t="str">
        <f t="shared" si="421"/>
        <v>FM4</v>
      </c>
      <c r="J3000" t="str">
        <f t="shared" si="422"/>
        <v>FQ2</v>
      </c>
    </row>
    <row r="3001" spans="1:10" x14ac:dyDescent="0.5">
      <c r="A3001" s="1">
        <f>DATE(Main!$Z3001,Main!$AA3001,Main!$AB3001)</f>
        <v>42938</v>
      </c>
      <c r="B3001">
        <f t="shared" si="416"/>
        <v>2017</v>
      </c>
      <c r="C3001">
        <f t="shared" si="417"/>
        <v>7</v>
      </c>
      <c r="D3001" t="str">
        <f t="shared" si="418"/>
        <v>July</v>
      </c>
      <c r="E3001">
        <f t="shared" si="419"/>
        <v>3</v>
      </c>
      <c r="F3001" t="str">
        <f t="shared" si="414"/>
        <v>2017-Jul</v>
      </c>
      <c r="G3001">
        <f t="shared" si="415"/>
        <v>6</v>
      </c>
      <c r="H3001" t="str">
        <f t="shared" si="420"/>
        <v>Saturday</v>
      </c>
      <c r="I3001" t="str">
        <f t="shared" si="421"/>
        <v>FM4</v>
      </c>
      <c r="J3001" t="str">
        <f t="shared" si="422"/>
        <v>FQ2</v>
      </c>
    </row>
    <row r="3002" spans="1:10" x14ac:dyDescent="0.5">
      <c r="A3002" s="1">
        <f>DATE(Main!$Z3002,Main!$AA3002,Main!$AB3002)</f>
        <v>40371</v>
      </c>
      <c r="B3002">
        <f t="shared" si="416"/>
        <v>2010</v>
      </c>
      <c r="C3002">
        <f t="shared" si="417"/>
        <v>7</v>
      </c>
      <c r="D3002" t="str">
        <f t="shared" si="418"/>
        <v>July</v>
      </c>
      <c r="E3002">
        <f t="shared" si="419"/>
        <v>3</v>
      </c>
      <c r="F3002" t="str">
        <f t="shared" si="414"/>
        <v>2010-Jul</v>
      </c>
      <c r="G3002">
        <f t="shared" si="415"/>
        <v>1</v>
      </c>
      <c r="H3002" t="str">
        <f t="shared" si="420"/>
        <v>Monday</v>
      </c>
      <c r="I3002" t="str">
        <f t="shared" si="421"/>
        <v>FM4</v>
      </c>
      <c r="J3002" t="str">
        <f t="shared" si="422"/>
        <v>FQ2</v>
      </c>
    </row>
    <row r="3003" spans="1:10" x14ac:dyDescent="0.5">
      <c r="A3003" s="1">
        <f>DATE(Main!$Z3003,Main!$AA3003,Main!$AB3003)</f>
        <v>42925</v>
      </c>
      <c r="B3003">
        <f t="shared" si="416"/>
        <v>2017</v>
      </c>
      <c r="C3003">
        <f t="shared" si="417"/>
        <v>7</v>
      </c>
      <c r="D3003" t="str">
        <f t="shared" si="418"/>
        <v>July</v>
      </c>
      <c r="E3003">
        <f t="shared" si="419"/>
        <v>3</v>
      </c>
      <c r="F3003" t="str">
        <f t="shared" si="414"/>
        <v>2017-Jul</v>
      </c>
      <c r="G3003">
        <f t="shared" si="415"/>
        <v>7</v>
      </c>
      <c r="H3003" t="str">
        <f t="shared" si="420"/>
        <v>Sunday</v>
      </c>
      <c r="I3003" t="str">
        <f t="shared" si="421"/>
        <v>FM4</v>
      </c>
      <c r="J3003" t="str">
        <f t="shared" si="422"/>
        <v>FQ2</v>
      </c>
    </row>
    <row r="3004" spans="1:10" x14ac:dyDescent="0.5">
      <c r="A3004" s="1">
        <f>DATE(Main!$Z3004,Main!$AA3004,Main!$AB3004)</f>
        <v>41115</v>
      </c>
      <c r="B3004">
        <f t="shared" si="416"/>
        <v>2012</v>
      </c>
      <c r="C3004">
        <f t="shared" si="417"/>
        <v>7</v>
      </c>
      <c r="D3004" t="str">
        <f t="shared" si="418"/>
        <v>July</v>
      </c>
      <c r="E3004">
        <f t="shared" si="419"/>
        <v>3</v>
      </c>
      <c r="F3004" t="str">
        <f t="shared" si="414"/>
        <v>2012-Jul</v>
      </c>
      <c r="G3004">
        <f t="shared" si="415"/>
        <v>3</v>
      </c>
      <c r="H3004" t="str">
        <f t="shared" si="420"/>
        <v>Wednesday</v>
      </c>
      <c r="I3004" t="str">
        <f t="shared" si="421"/>
        <v>FM4</v>
      </c>
      <c r="J3004" t="str">
        <f t="shared" si="422"/>
        <v>FQ2</v>
      </c>
    </row>
    <row r="3005" spans="1:10" x14ac:dyDescent="0.5">
      <c r="A3005" s="1">
        <f>DATE(Main!$Z3005,Main!$AA3005,Main!$AB3005)</f>
        <v>42196</v>
      </c>
      <c r="B3005">
        <f t="shared" si="416"/>
        <v>2015</v>
      </c>
      <c r="C3005">
        <f t="shared" si="417"/>
        <v>7</v>
      </c>
      <c r="D3005" t="str">
        <f t="shared" si="418"/>
        <v>July</v>
      </c>
      <c r="E3005">
        <f t="shared" si="419"/>
        <v>3</v>
      </c>
      <c r="F3005" t="str">
        <f t="shared" si="414"/>
        <v>2015-Jul</v>
      </c>
      <c r="G3005">
        <f t="shared" si="415"/>
        <v>6</v>
      </c>
      <c r="H3005" t="str">
        <f t="shared" si="420"/>
        <v>Saturday</v>
      </c>
      <c r="I3005" t="str">
        <f t="shared" si="421"/>
        <v>FM4</v>
      </c>
      <c r="J3005" t="str">
        <f t="shared" si="422"/>
        <v>FQ2</v>
      </c>
    </row>
    <row r="3006" spans="1:10" x14ac:dyDescent="0.5">
      <c r="A3006" s="1">
        <f>DATE(Main!$Z3006,Main!$AA3006,Main!$AB3006)</f>
        <v>43260</v>
      </c>
      <c r="B3006">
        <f t="shared" si="416"/>
        <v>2018</v>
      </c>
      <c r="C3006">
        <f t="shared" si="417"/>
        <v>6</v>
      </c>
      <c r="D3006" t="str">
        <f t="shared" si="418"/>
        <v>June</v>
      </c>
      <c r="E3006">
        <f t="shared" si="419"/>
        <v>2</v>
      </c>
      <c r="F3006" t="str">
        <f t="shared" si="414"/>
        <v>2018-Jun</v>
      </c>
      <c r="G3006">
        <f t="shared" si="415"/>
        <v>6</v>
      </c>
      <c r="H3006" t="str">
        <f t="shared" si="420"/>
        <v>Saturday</v>
      </c>
      <c r="I3006" t="str">
        <f t="shared" si="421"/>
        <v>FM3</v>
      </c>
      <c r="J3006" t="str">
        <f t="shared" si="422"/>
        <v>FQ1</v>
      </c>
    </row>
    <row r="3007" spans="1:10" x14ac:dyDescent="0.5">
      <c r="A3007" s="1">
        <f>DATE(Main!$Z3007,Main!$AA3007,Main!$AB3007)</f>
        <v>42894</v>
      </c>
      <c r="B3007">
        <f t="shared" si="416"/>
        <v>2017</v>
      </c>
      <c r="C3007">
        <f t="shared" si="417"/>
        <v>6</v>
      </c>
      <c r="D3007" t="str">
        <f t="shared" si="418"/>
        <v>June</v>
      </c>
      <c r="E3007">
        <f t="shared" si="419"/>
        <v>2</v>
      </c>
      <c r="F3007" t="str">
        <f t="shared" si="414"/>
        <v>2017-Jun</v>
      </c>
      <c r="G3007">
        <f t="shared" si="415"/>
        <v>4</v>
      </c>
      <c r="H3007" t="str">
        <f t="shared" si="420"/>
        <v>Thursday</v>
      </c>
      <c r="I3007" t="str">
        <f t="shared" si="421"/>
        <v>FM3</v>
      </c>
      <c r="J3007" t="str">
        <f t="shared" si="422"/>
        <v>FQ1</v>
      </c>
    </row>
    <row r="3008" spans="1:10" x14ac:dyDescent="0.5">
      <c r="A3008" s="1">
        <f>DATE(Main!$Z3008,Main!$AA3008,Main!$AB3008)</f>
        <v>41070</v>
      </c>
      <c r="B3008">
        <f t="shared" si="416"/>
        <v>2012</v>
      </c>
      <c r="C3008">
        <f t="shared" si="417"/>
        <v>6</v>
      </c>
      <c r="D3008" t="str">
        <f t="shared" si="418"/>
        <v>June</v>
      </c>
      <c r="E3008">
        <f t="shared" si="419"/>
        <v>2</v>
      </c>
      <c r="F3008" t="str">
        <f t="shared" si="414"/>
        <v>2012-Jun</v>
      </c>
      <c r="G3008">
        <f t="shared" si="415"/>
        <v>7</v>
      </c>
      <c r="H3008" t="str">
        <f t="shared" si="420"/>
        <v>Sunday</v>
      </c>
      <c r="I3008" t="str">
        <f t="shared" si="421"/>
        <v>FM3</v>
      </c>
      <c r="J3008" t="str">
        <f t="shared" si="422"/>
        <v>FQ1</v>
      </c>
    </row>
    <row r="3009" spans="1:10" x14ac:dyDescent="0.5">
      <c r="A3009" s="1">
        <f>DATE(Main!$Z3009,Main!$AA3009,Main!$AB3009)</f>
        <v>43277</v>
      </c>
      <c r="B3009">
        <f t="shared" si="416"/>
        <v>2018</v>
      </c>
      <c r="C3009">
        <f t="shared" si="417"/>
        <v>6</v>
      </c>
      <c r="D3009" t="str">
        <f t="shared" si="418"/>
        <v>June</v>
      </c>
      <c r="E3009">
        <f t="shared" si="419"/>
        <v>2</v>
      </c>
      <c r="F3009" t="str">
        <f t="shared" si="414"/>
        <v>2018-Jun</v>
      </c>
      <c r="G3009">
        <f t="shared" si="415"/>
        <v>2</v>
      </c>
      <c r="H3009" t="str">
        <f t="shared" si="420"/>
        <v>Tuesday</v>
      </c>
      <c r="I3009" t="str">
        <f t="shared" si="421"/>
        <v>FM3</v>
      </c>
      <c r="J3009" t="str">
        <f t="shared" si="422"/>
        <v>FQ1</v>
      </c>
    </row>
    <row r="3010" spans="1:10" x14ac:dyDescent="0.5">
      <c r="A3010" s="1">
        <f>DATE(Main!$Z3010,Main!$AA3010,Main!$AB3010)</f>
        <v>41448</v>
      </c>
      <c r="B3010">
        <f t="shared" si="416"/>
        <v>2013</v>
      </c>
      <c r="C3010">
        <f t="shared" si="417"/>
        <v>6</v>
      </c>
      <c r="D3010" t="str">
        <f t="shared" si="418"/>
        <v>June</v>
      </c>
      <c r="E3010">
        <f t="shared" si="419"/>
        <v>2</v>
      </c>
      <c r="F3010" t="str">
        <f t="shared" ref="F3010:F3073" si="423">TEXT($A3010,"yyyy-mmm")</f>
        <v>2013-Jun</v>
      </c>
      <c r="G3010">
        <f t="shared" ref="G3010:G3073" si="424">WEEKDAY($A3010,2)</f>
        <v>7</v>
      </c>
      <c r="H3010" t="str">
        <f t="shared" si="420"/>
        <v>Sunday</v>
      </c>
      <c r="I3010" t="str">
        <f t="shared" si="421"/>
        <v>FM3</v>
      </c>
      <c r="J3010" t="str">
        <f t="shared" si="422"/>
        <v>FQ1</v>
      </c>
    </row>
    <row r="3011" spans="1:10" x14ac:dyDescent="0.5">
      <c r="A3011" s="1">
        <f>DATE(Main!$Z3011,Main!$AA3011,Main!$AB3011)</f>
        <v>42175</v>
      </c>
      <c r="B3011">
        <f t="shared" ref="B3011:B3074" si="425">YEAR($A3011)</f>
        <v>2015</v>
      </c>
      <c r="C3011">
        <f t="shared" ref="C3011:C3074" si="426">MONTH($A3011)</f>
        <v>6</v>
      </c>
      <c r="D3011" t="str">
        <f t="shared" ref="D3011:D3074" si="427">TEXT($A3011,"mmmm")</f>
        <v>June</v>
      </c>
      <c r="E3011">
        <f t="shared" ref="E3011:E3074" si="428">ROUNDUP(MONTH($A3011)/3,0)</f>
        <v>2</v>
      </c>
      <c r="F3011" t="str">
        <f t="shared" si="423"/>
        <v>2015-Jun</v>
      </c>
      <c r="G3011">
        <f t="shared" si="424"/>
        <v>6</v>
      </c>
      <c r="H3011" t="str">
        <f t="shared" ref="H3011:H3074" si="429">TEXT($A3011,"dddd")</f>
        <v>Saturday</v>
      </c>
      <c r="I3011" t="str">
        <f t="shared" ref="I3011:I3074" si="430">CHOOSE(MONTH($A3011),"FM10","FM11","FM12","FM1","FM2","FM3","FM4","FM5","FM6","FM7","FM8","FM9")</f>
        <v>FM3</v>
      </c>
      <c r="J3011" t="str">
        <f t="shared" ref="J3011:J3074" si="431">CHOOSE(MONTH($A3011),"FQ4","FQ4","FQ4","FQ1","FQ1","FQ1","FQ2","FQ2","FQ2","FQ3","FQ3","FQ3")</f>
        <v>FQ1</v>
      </c>
    </row>
    <row r="3012" spans="1:10" x14ac:dyDescent="0.5">
      <c r="A3012" s="1">
        <f>DATE(Main!$Z3012,Main!$AA3012,Main!$AB3012)</f>
        <v>42167</v>
      </c>
      <c r="B3012">
        <f t="shared" si="425"/>
        <v>2015</v>
      </c>
      <c r="C3012">
        <f t="shared" si="426"/>
        <v>6</v>
      </c>
      <c r="D3012" t="str">
        <f t="shared" si="427"/>
        <v>June</v>
      </c>
      <c r="E3012">
        <f t="shared" si="428"/>
        <v>2</v>
      </c>
      <c r="F3012" t="str">
        <f t="shared" si="423"/>
        <v>2015-Jun</v>
      </c>
      <c r="G3012">
        <f t="shared" si="424"/>
        <v>5</v>
      </c>
      <c r="H3012" t="str">
        <f t="shared" si="429"/>
        <v>Friday</v>
      </c>
      <c r="I3012" t="str">
        <f t="shared" si="430"/>
        <v>FM3</v>
      </c>
      <c r="J3012" t="str">
        <f t="shared" si="431"/>
        <v>FQ1</v>
      </c>
    </row>
    <row r="3013" spans="1:10" x14ac:dyDescent="0.5">
      <c r="A3013" s="1">
        <f>DATE(Main!$Z3013,Main!$AA3013,Main!$AB3013)</f>
        <v>41791</v>
      </c>
      <c r="B3013">
        <f t="shared" si="425"/>
        <v>2014</v>
      </c>
      <c r="C3013">
        <f t="shared" si="426"/>
        <v>6</v>
      </c>
      <c r="D3013" t="str">
        <f t="shared" si="427"/>
        <v>June</v>
      </c>
      <c r="E3013">
        <f t="shared" si="428"/>
        <v>2</v>
      </c>
      <c r="F3013" t="str">
        <f t="shared" si="423"/>
        <v>2014-Jun</v>
      </c>
      <c r="G3013">
        <f t="shared" si="424"/>
        <v>7</v>
      </c>
      <c r="H3013" t="str">
        <f t="shared" si="429"/>
        <v>Sunday</v>
      </c>
      <c r="I3013" t="str">
        <f t="shared" si="430"/>
        <v>FM3</v>
      </c>
      <c r="J3013" t="str">
        <f t="shared" si="431"/>
        <v>FQ1</v>
      </c>
    </row>
    <row r="3014" spans="1:10" x14ac:dyDescent="0.5">
      <c r="A3014" s="1">
        <f>DATE(Main!$Z3014,Main!$AA3014,Main!$AB3014)</f>
        <v>41433</v>
      </c>
      <c r="B3014">
        <f t="shared" si="425"/>
        <v>2013</v>
      </c>
      <c r="C3014">
        <f t="shared" si="426"/>
        <v>6</v>
      </c>
      <c r="D3014" t="str">
        <f t="shared" si="427"/>
        <v>June</v>
      </c>
      <c r="E3014">
        <f t="shared" si="428"/>
        <v>2</v>
      </c>
      <c r="F3014" t="str">
        <f t="shared" si="423"/>
        <v>2013-Jun</v>
      </c>
      <c r="G3014">
        <f t="shared" si="424"/>
        <v>6</v>
      </c>
      <c r="H3014" t="str">
        <f t="shared" si="429"/>
        <v>Saturday</v>
      </c>
      <c r="I3014" t="str">
        <f t="shared" si="430"/>
        <v>FM3</v>
      </c>
      <c r="J3014" t="str">
        <f t="shared" si="431"/>
        <v>FQ1</v>
      </c>
    </row>
    <row r="3015" spans="1:10" x14ac:dyDescent="0.5">
      <c r="A3015" s="1">
        <f>DATE(Main!$Z3015,Main!$AA3015,Main!$AB3015)</f>
        <v>43271</v>
      </c>
      <c r="B3015">
        <f t="shared" si="425"/>
        <v>2018</v>
      </c>
      <c r="C3015">
        <f t="shared" si="426"/>
        <v>6</v>
      </c>
      <c r="D3015" t="str">
        <f t="shared" si="427"/>
        <v>June</v>
      </c>
      <c r="E3015">
        <f t="shared" si="428"/>
        <v>2</v>
      </c>
      <c r="F3015" t="str">
        <f t="shared" si="423"/>
        <v>2018-Jun</v>
      </c>
      <c r="G3015">
        <f t="shared" si="424"/>
        <v>3</v>
      </c>
      <c r="H3015" t="str">
        <f t="shared" si="429"/>
        <v>Wednesday</v>
      </c>
      <c r="I3015" t="str">
        <f t="shared" si="430"/>
        <v>FM3</v>
      </c>
      <c r="J3015" t="str">
        <f t="shared" si="431"/>
        <v>FQ1</v>
      </c>
    </row>
    <row r="3016" spans="1:10" x14ac:dyDescent="0.5">
      <c r="A3016" s="1">
        <f>DATE(Main!$Z3016,Main!$AA3016,Main!$AB3016)</f>
        <v>40344</v>
      </c>
      <c r="B3016">
        <f t="shared" si="425"/>
        <v>2010</v>
      </c>
      <c r="C3016">
        <f t="shared" si="426"/>
        <v>6</v>
      </c>
      <c r="D3016" t="str">
        <f t="shared" si="427"/>
        <v>June</v>
      </c>
      <c r="E3016">
        <f t="shared" si="428"/>
        <v>2</v>
      </c>
      <c r="F3016" t="str">
        <f t="shared" si="423"/>
        <v>2010-Jun</v>
      </c>
      <c r="G3016">
        <f t="shared" si="424"/>
        <v>2</v>
      </c>
      <c r="H3016" t="str">
        <f t="shared" si="429"/>
        <v>Tuesday</v>
      </c>
      <c r="I3016" t="str">
        <f t="shared" si="430"/>
        <v>FM3</v>
      </c>
      <c r="J3016" t="str">
        <f t="shared" si="431"/>
        <v>FQ1</v>
      </c>
    </row>
    <row r="3017" spans="1:10" x14ac:dyDescent="0.5">
      <c r="A3017" s="1">
        <f>DATE(Main!$Z3017,Main!$AA3017,Main!$AB3017)</f>
        <v>40715</v>
      </c>
      <c r="B3017">
        <f t="shared" si="425"/>
        <v>2011</v>
      </c>
      <c r="C3017">
        <f t="shared" si="426"/>
        <v>6</v>
      </c>
      <c r="D3017" t="str">
        <f t="shared" si="427"/>
        <v>June</v>
      </c>
      <c r="E3017">
        <f t="shared" si="428"/>
        <v>2</v>
      </c>
      <c r="F3017" t="str">
        <f t="shared" si="423"/>
        <v>2011-Jun</v>
      </c>
      <c r="G3017">
        <f t="shared" si="424"/>
        <v>2</v>
      </c>
      <c r="H3017" t="str">
        <f t="shared" si="429"/>
        <v>Tuesday</v>
      </c>
      <c r="I3017" t="str">
        <f t="shared" si="430"/>
        <v>FM3</v>
      </c>
      <c r="J3017" t="str">
        <f t="shared" si="431"/>
        <v>FQ1</v>
      </c>
    </row>
    <row r="3018" spans="1:10" x14ac:dyDescent="0.5">
      <c r="A3018" s="1">
        <f>DATE(Main!$Z3018,Main!$AA3018,Main!$AB3018)</f>
        <v>42172</v>
      </c>
      <c r="B3018">
        <f t="shared" si="425"/>
        <v>2015</v>
      </c>
      <c r="C3018">
        <f t="shared" si="426"/>
        <v>6</v>
      </c>
      <c r="D3018" t="str">
        <f t="shared" si="427"/>
        <v>June</v>
      </c>
      <c r="E3018">
        <f t="shared" si="428"/>
        <v>2</v>
      </c>
      <c r="F3018" t="str">
        <f t="shared" si="423"/>
        <v>2015-Jun</v>
      </c>
      <c r="G3018">
        <f t="shared" si="424"/>
        <v>3</v>
      </c>
      <c r="H3018" t="str">
        <f t="shared" si="429"/>
        <v>Wednesday</v>
      </c>
      <c r="I3018" t="str">
        <f t="shared" si="430"/>
        <v>FM3</v>
      </c>
      <c r="J3018" t="str">
        <f t="shared" si="431"/>
        <v>FQ1</v>
      </c>
    </row>
    <row r="3019" spans="1:10" x14ac:dyDescent="0.5">
      <c r="A3019" s="1">
        <f>DATE(Main!$Z3019,Main!$AA3019,Main!$AB3019)</f>
        <v>40336</v>
      </c>
      <c r="B3019">
        <f t="shared" si="425"/>
        <v>2010</v>
      </c>
      <c r="C3019">
        <f t="shared" si="426"/>
        <v>6</v>
      </c>
      <c r="D3019" t="str">
        <f t="shared" si="427"/>
        <v>June</v>
      </c>
      <c r="E3019">
        <f t="shared" si="428"/>
        <v>2</v>
      </c>
      <c r="F3019" t="str">
        <f t="shared" si="423"/>
        <v>2010-Jun</v>
      </c>
      <c r="G3019">
        <f t="shared" si="424"/>
        <v>1</v>
      </c>
      <c r="H3019" t="str">
        <f t="shared" si="429"/>
        <v>Monday</v>
      </c>
      <c r="I3019" t="str">
        <f t="shared" si="430"/>
        <v>FM3</v>
      </c>
      <c r="J3019" t="str">
        <f t="shared" si="431"/>
        <v>FQ1</v>
      </c>
    </row>
    <row r="3020" spans="1:10" x14ac:dyDescent="0.5">
      <c r="A3020" s="1">
        <f>DATE(Main!$Z3020,Main!$AA3020,Main!$AB3020)</f>
        <v>42528</v>
      </c>
      <c r="B3020">
        <f t="shared" si="425"/>
        <v>2016</v>
      </c>
      <c r="C3020">
        <f t="shared" si="426"/>
        <v>6</v>
      </c>
      <c r="D3020" t="str">
        <f t="shared" si="427"/>
        <v>June</v>
      </c>
      <c r="E3020">
        <f t="shared" si="428"/>
        <v>2</v>
      </c>
      <c r="F3020" t="str">
        <f t="shared" si="423"/>
        <v>2016-Jun</v>
      </c>
      <c r="G3020">
        <f t="shared" si="424"/>
        <v>2</v>
      </c>
      <c r="H3020" t="str">
        <f t="shared" si="429"/>
        <v>Tuesday</v>
      </c>
      <c r="I3020" t="str">
        <f t="shared" si="430"/>
        <v>FM3</v>
      </c>
      <c r="J3020" t="str">
        <f t="shared" si="431"/>
        <v>FQ1</v>
      </c>
    </row>
    <row r="3021" spans="1:10" x14ac:dyDescent="0.5">
      <c r="A3021" s="1">
        <f>DATE(Main!$Z3021,Main!$AA3021,Main!$AB3021)</f>
        <v>42175</v>
      </c>
      <c r="B3021">
        <f t="shared" si="425"/>
        <v>2015</v>
      </c>
      <c r="C3021">
        <f t="shared" si="426"/>
        <v>6</v>
      </c>
      <c r="D3021" t="str">
        <f t="shared" si="427"/>
        <v>June</v>
      </c>
      <c r="E3021">
        <f t="shared" si="428"/>
        <v>2</v>
      </c>
      <c r="F3021" t="str">
        <f t="shared" si="423"/>
        <v>2015-Jun</v>
      </c>
      <c r="G3021">
        <f t="shared" si="424"/>
        <v>6</v>
      </c>
      <c r="H3021" t="str">
        <f t="shared" si="429"/>
        <v>Saturday</v>
      </c>
      <c r="I3021" t="str">
        <f t="shared" si="430"/>
        <v>FM3</v>
      </c>
      <c r="J3021" t="str">
        <f t="shared" si="431"/>
        <v>FQ1</v>
      </c>
    </row>
    <row r="3022" spans="1:10" x14ac:dyDescent="0.5">
      <c r="A3022" s="1">
        <f>DATE(Main!$Z3022,Main!$AA3022,Main!$AB3022)</f>
        <v>41427</v>
      </c>
      <c r="B3022">
        <f t="shared" si="425"/>
        <v>2013</v>
      </c>
      <c r="C3022">
        <f t="shared" si="426"/>
        <v>6</v>
      </c>
      <c r="D3022" t="str">
        <f t="shared" si="427"/>
        <v>June</v>
      </c>
      <c r="E3022">
        <f t="shared" si="428"/>
        <v>2</v>
      </c>
      <c r="F3022" t="str">
        <f t="shared" si="423"/>
        <v>2013-Jun</v>
      </c>
      <c r="G3022">
        <f t="shared" si="424"/>
        <v>7</v>
      </c>
      <c r="H3022" t="str">
        <f t="shared" si="429"/>
        <v>Sunday</v>
      </c>
      <c r="I3022" t="str">
        <f t="shared" si="430"/>
        <v>FM3</v>
      </c>
      <c r="J3022" t="str">
        <f t="shared" si="431"/>
        <v>FQ1</v>
      </c>
    </row>
    <row r="3023" spans="1:10" x14ac:dyDescent="0.5">
      <c r="A3023" s="1">
        <f>DATE(Main!$Z3023,Main!$AA3023,Main!$AB3023)</f>
        <v>40354</v>
      </c>
      <c r="B3023">
        <f t="shared" si="425"/>
        <v>2010</v>
      </c>
      <c r="C3023">
        <f t="shared" si="426"/>
        <v>6</v>
      </c>
      <c r="D3023" t="str">
        <f t="shared" si="427"/>
        <v>June</v>
      </c>
      <c r="E3023">
        <f t="shared" si="428"/>
        <v>2</v>
      </c>
      <c r="F3023" t="str">
        <f t="shared" si="423"/>
        <v>2010-Jun</v>
      </c>
      <c r="G3023">
        <f t="shared" si="424"/>
        <v>5</v>
      </c>
      <c r="H3023" t="str">
        <f t="shared" si="429"/>
        <v>Friday</v>
      </c>
      <c r="I3023" t="str">
        <f t="shared" si="430"/>
        <v>FM3</v>
      </c>
      <c r="J3023" t="str">
        <f t="shared" si="431"/>
        <v>FQ1</v>
      </c>
    </row>
    <row r="3024" spans="1:10" x14ac:dyDescent="0.5">
      <c r="A3024" s="1">
        <f>DATE(Main!$Z3024,Main!$AA3024,Main!$AB3024)</f>
        <v>43267</v>
      </c>
      <c r="B3024">
        <f t="shared" si="425"/>
        <v>2018</v>
      </c>
      <c r="C3024">
        <f t="shared" si="426"/>
        <v>6</v>
      </c>
      <c r="D3024" t="str">
        <f t="shared" si="427"/>
        <v>June</v>
      </c>
      <c r="E3024">
        <f t="shared" si="428"/>
        <v>2</v>
      </c>
      <c r="F3024" t="str">
        <f t="shared" si="423"/>
        <v>2018-Jun</v>
      </c>
      <c r="G3024">
        <f t="shared" si="424"/>
        <v>6</v>
      </c>
      <c r="H3024" t="str">
        <f t="shared" si="429"/>
        <v>Saturday</v>
      </c>
      <c r="I3024" t="str">
        <f t="shared" si="430"/>
        <v>FM3</v>
      </c>
      <c r="J3024" t="str">
        <f t="shared" si="431"/>
        <v>FQ1</v>
      </c>
    </row>
    <row r="3025" spans="1:10" x14ac:dyDescent="0.5">
      <c r="A3025" s="1">
        <f>DATE(Main!$Z3025,Main!$AA3025,Main!$AB3025)</f>
        <v>41076</v>
      </c>
      <c r="B3025">
        <f t="shared" si="425"/>
        <v>2012</v>
      </c>
      <c r="C3025">
        <f t="shared" si="426"/>
        <v>6</v>
      </c>
      <c r="D3025" t="str">
        <f t="shared" si="427"/>
        <v>June</v>
      </c>
      <c r="E3025">
        <f t="shared" si="428"/>
        <v>2</v>
      </c>
      <c r="F3025" t="str">
        <f t="shared" si="423"/>
        <v>2012-Jun</v>
      </c>
      <c r="G3025">
        <f t="shared" si="424"/>
        <v>6</v>
      </c>
      <c r="H3025" t="str">
        <f t="shared" si="429"/>
        <v>Saturday</v>
      </c>
      <c r="I3025" t="str">
        <f t="shared" si="430"/>
        <v>FM3</v>
      </c>
      <c r="J3025" t="str">
        <f t="shared" si="431"/>
        <v>FQ1</v>
      </c>
    </row>
    <row r="3026" spans="1:10" x14ac:dyDescent="0.5">
      <c r="A3026" s="1">
        <f>DATE(Main!$Z3026,Main!$AA3026,Main!$AB3026)</f>
        <v>41430</v>
      </c>
      <c r="B3026">
        <f t="shared" si="425"/>
        <v>2013</v>
      </c>
      <c r="C3026">
        <f t="shared" si="426"/>
        <v>6</v>
      </c>
      <c r="D3026" t="str">
        <f t="shared" si="427"/>
        <v>June</v>
      </c>
      <c r="E3026">
        <f t="shared" si="428"/>
        <v>2</v>
      </c>
      <c r="F3026" t="str">
        <f t="shared" si="423"/>
        <v>2013-Jun</v>
      </c>
      <c r="G3026">
        <f t="shared" si="424"/>
        <v>3</v>
      </c>
      <c r="H3026" t="str">
        <f t="shared" si="429"/>
        <v>Wednesday</v>
      </c>
      <c r="I3026" t="str">
        <f t="shared" si="430"/>
        <v>FM3</v>
      </c>
      <c r="J3026" t="str">
        <f t="shared" si="431"/>
        <v>FQ1</v>
      </c>
    </row>
    <row r="3027" spans="1:10" x14ac:dyDescent="0.5">
      <c r="A3027" s="1">
        <f>DATE(Main!$Z3027,Main!$AA3027,Main!$AB3027)</f>
        <v>42898</v>
      </c>
      <c r="B3027">
        <f t="shared" si="425"/>
        <v>2017</v>
      </c>
      <c r="C3027">
        <f t="shared" si="426"/>
        <v>6</v>
      </c>
      <c r="D3027" t="str">
        <f t="shared" si="427"/>
        <v>June</v>
      </c>
      <c r="E3027">
        <f t="shared" si="428"/>
        <v>2</v>
      </c>
      <c r="F3027" t="str">
        <f t="shared" si="423"/>
        <v>2017-Jun</v>
      </c>
      <c r="G3027">
        <f t="shared" si="424"/>
        <v>1</v>
      </c>
      <c r="H3027" t="str">
        <f t="shared" si="429"/>
        <v>Monday</v>
      </c>
      <c r="I3027" t="str">
        <f t="shared" si="430"/>
        <v>FM3</v>
      </c>
      <c r="J3027" t="str">
        <f t="shared" si="431"/>
        <v>FQ1</v>
      </c>
    </row>
    <row r="3028" spans="1:10" x14ac:dyDescent="0.5">
      <c r="A3028" s="1">
        <f>DATE(Main!$Z3028,Main!$AA3028,Main!$AB3028)</f>
        <v>41802</v>
      </c>
      <c r="B3028">
        <f t="shared" si="425"/>
        <v>2014</v>
      </c>
      <c r="C3028">
        <f t="shared" si="426"/>
        <v>6</v>
      </c>
      <c r="D3028" t="str">
        <f t="shared" si="427"/>
        <v>June</v>
      </c>
      <c r="E3028">
        <f t="shared" si="428"/>
        <v>2</v>
      </c>
      <c r="F3028" t="str">
        <f t="shared" si="423"/>
        <v>2014-Jun</v>
      </c>
      <c r="G3028">
        <f t="shared" si="424"/>
        <v>4</v>
      </c>
      <c r="H3028" t="str">
        <f t="shared" si="429"/>
        <v>Thursday</v>
      </c>
      <c r="I3028" t="str">
        <f t="shared" si="430"/>
        <v>FM3</v>
      </c>
      <c r="J3028" t="str">
        <f t="shared" si="431"/>
        <v>FQ1</v>
      </c>
    </row>
    <row r="3029" spans="1:10" x14ac:dyDescent="0.5">
      <c r="A3029" s="1">
        <f>DATE(Main!$Z3029,Main!$AA3029,Main!$AB3029)</f>
        <v>41444</v>
      </c>
      <c r="B3029">
        <f t="shared" si="425"/>
        <v>2013</v>
      </c>
      <c r="C3029">
        <f t="shared" si="426"/>
        <v>6</v>
      </c>
      <c r="D3029" t="str">
        <f t="shared" si="427"/>
        <v>June</v>
      </c>
      <c r="E3029">
        <f t="shared" si="428"/>
        <v>2</v>
      </c>
      <c r="F3029" t="str">
        <f t="shared" si="423"/>
        <v>2013-Jun</v>
      </c>
      <c r="G3029">
        <f t="shared" si="424"/>
        <v>3</v>
      </c>
      <c r="H3029" t="str">
        <f t="shared" si="429"/>
        <v>Wednesday</v>
      </c>
      <c r="I3029" t="str">
        <f t="shared" si="430"/>
        <v>FM3</v>
      </c>
      <c r="J3029" t="str">
        <f t="shared" si="431"/>
        <v>FQ1</v>
      </c>
    </row>
    <row r="3030" spans="1:10" x14ac:dyDescent="0.5">
      <c r="A3030" s="1">
        <f>DATE(Main!$Z3030,Main!$AA3030,Main!$AB3030)</f>
        <v>40714</v>
      </c>
      <c r="B3030">
        <f t="shared" si="425"/>
        <v>2011</v>
      </c>
      <c r="C3030">
        <f t="shared" si="426"/>
        <v>6</v>
      </c>
      <c r="D3030" t="str">
        <f t="shared" si="427"/>
        <v>June</v>
      </c>
      <c r="E3030">
        <f t="shared" si="428"/>
        <v>2</v>
      </c>
      <c r="F3030" t="str">
        <f t="shared" si="423"/>
        <v>2011-Jun</v>
      </c>
      <c r="G3030">
        <f t="shared" si="424"/>
        <v>1</v>
      </c>
      <c r="H3030" t="str">
        <f t="shared" si="429"/>
        <v>Monday</v>
      </c>
      <c r="I3030" t="str">
        <f t="shared" si="430"/>
        <v>FM3</v>
      </c>
      <c r="J3030" t="str">
        <f t="shared" si="431"/>
        <v>FQ1</v>
      </c>
    </row>
    <row r="3031" spans="1:10" x14ac:dyDescent="0.5">
      <c r="A3031" s="1">
        <f>DATE(Main!$Z3031,Main!$AA3031,Main!$AB3031)</f>
        <v>43259</v>
      </c>
      <c r="B3031">
        <f t="shared" si="425"/>
        <v>2018</v>
      </c>
      <c r="C3031">
        <f t="shared" si="426"/>
        <v>6</v>
      </c>
      <c r="D3031" t="str">
        <f t="shared" si="427"/>
        <v>June</v>
      </c>
      <c r="E3031">
        <f t="shared" si="428"/>
        <v>2</v>
      </c>
      <c r="F3031" t="str">
        <f t="shared" si="423"/>
        <v>2018-Jun</v>
      </c>
      <c r="G3031">
        <f t="shared" si="424"/>
        <v>5</v>
      </c>
      <c r="H3031" t="str">
        <f t="shared" si="429"/>
        <v>Friday</v>
      </c>
      <c r="I3031" t="str">
        <f t="shared" si="430"/>
        <v>FM3</v>
      </c>
      <c r="J3031" t="str">
        <f t="shared" si="431"/>
        <v>FQ1</v>
      </c>
    </row>
    <row r="3032" spans="1:10" x14ac:dyDescent="0.5">
      <c r="A3032" s="1">
        <f>DATE(Main!$Z3032,Main!$AA3032,Main!$AB3032)</f>
        <v>40352</v>
      </c>
      <c r="B3032">
        <f t="shared" si="425"/>
        <v>2010</v>
      </c>
      <c r="C3032">
        <f t="shared" si="426"/>
        <v>6</v>
      </c>
      <c r="D3032" t="str">
        <f t="shared" si="427"/>
        <v>June</v>
      </c>
      <c r="E3032">
        <f t="shared" si="428"/>
        <v>2</v>
      </c>
      <c r="F3032" t="str">
        <f t="shared" si="423"/>
        <v>2010-Jun</v>
      </c>
      <c r="G3032">
        <f t="shared" si="424"/>
        <v>3</v>
      </c>
      <c r="H3032" t="str">
        <f t="shared" si="429"/>
        <v>Wednesday</v>
      </c>
      <c r="I3032" t="str">
        <f t="shared" si="430"/>
        <v>FM3</v>
      </c>
      <c r="J3032" t="str">
        <f t="shared" si="431"/>
        <v>FQ1</v>
      </c>
    </row>
    <row r="3033" spans="1:10" x14ac:dyDescent="0.5">
      <c r="A3033" s="1">
        <f>DATE(Main!$Z3033,Main!$AA3033,Main!$AB3033)</f>
        <v>41816</v>
      </c>
      <c r="B3033">
        <f t="shared" si="425"/>
        <v>2014</v>
      </c>
      <c r="C3033">
        <f t="shared" si="426"/>
        <v>6</v>
      </c>
      <c r="D3033" t="str">
        <f t="shared" si="427"/>
        <v>June</v>
      </c>
      <c r="E3033">
        <f t="shared" si="428"/>
        <v>2</v>
      </c>
      <c r="F3033" t="str">
        <f t="shared" si="423"/>
        <v>2014-Jun</v>
      </c>
      <c r="G3033">
        <f t="shared" si="424"/>
        <v>4</v>
      </c>
      <c r="H3033" t="str">
        <f t="shared" si="429"/>
        <v>Thursday</v>
      </c>
      <c r="I3033" t="str">
        <f t="shared" si="430"/>
        <v>FM3</v>
      </c>
      <c r="J3033" t="str">
        <f t="shared" si="431"/>
        <v>FQ1</v>
      </c>
    </row>
    <row r="3034" spans="1:10" x14ac:dyDescent="0.5">
      <c r="A3034" s="1">
        <f>DATE(Main!$Z3034,Main!$AA3034,Main!$AB3034)</f>
        <v>40721</v>
      </c>
      <c r="B3034">
        <f t="shared" si="425"/>
        <v>2011</v>
      </c>
      <c r="C3034">
        <f t="shared" si="426"/>
        <v>6</v>
      </c>
      <c r="D3034" t="str">
        <f t="shared" si="427"/>
        <v>June</v>
      </c>
      <c r="E3034">
        <f t="shared" si="428"/>
        <v>2</v>
      </c>
      <c r="F3034" t="str">
        <f t="shared" si="423"/>
        <v>2011-Jun</v>
      </c>
      <c r="G3034">
        <f t="shared" si="424"/>
        <v>1</v>
      </c>
      <c r="H3034" t="str">
        <f t="shared" si="429"/>
        <v>Monday</v>
      </c>
      <c r="I3034" t="str">
        <f t="shared" si="430"/>
        <v>FM3</v>
      </c>
      <c r="J3034" t="str">
        <f t="shared" si="431"/>
        <v>FQ1</v>
      </c>
    </row>
    <row r="3035" spans="1:10" x14ac:dyDescent="0.5">
      <c r="A3035" s="1">
        <f>DATE(Main!$Z3035,Main!$AA3035,Main!$AB3035)</f>
        <v>42183</v>
      </c>
      <c r="B3035">
        <f t="shared" si="425"/>
        <v>2015</v>
      </c>
      <c r="C3035">
        <f t="shared" si="426"/>
        <v>6</v>
      </c>
      <c r="D3035" t="str">
        <f t="shared" si="427"/>
        <v>June</v>
      </c>
      <c r="E3035">
        <f t="shared" si="428"/>
        <v>2</v>
      </c>
      <c r="F3035" t="str">
        <f t="shared" si="423"/>
        <v>2015-Jun</v>
      </c>
      <c r="G3035">
        <f t="shared" si="424"/>
        <v>7</v>
      </c>
      <c r="H3035" t="str">
        <f t="shared" si="429"/>
        <v>Sunday</v>
      </c>
      <c r="I3035" t="str">
        <f t="shared" si="430"/>
        <v>FM3</v>
      </c>
      <c r="J3035" t="str">
        <f t="shared" si="431"/>
        <v>FQ1</v>
      </c>
    </row>
    <row r="3036" spans="1:10" x14ac:dyDescent="0.5">
      <c r="A3036" s="1">
        <f>DATE(Main!$Z3036,Main!$AA3036,Main!$AB3036)</f>
        <v>42529</v>
      </c>
      <c r="B3036">
        <f t="shared" si="425"/>
        <v>2016</v>
      </c>
      <c r="C3036">
        <f t="shared" si="426"/>
        <v>6</v>
      </c>
      <c r="D3036" t="str">
        <f t="shared" si="427"/>
        <v>June</v>
      </c>
      <c r="E3036">
        <f t="shared" si="428"/>
        <v>2</v>
      </c>
      <c r="F3036" t="str">
        <f t="shared" si="423"/>
        <v>2016-Jun</v>
      </c>
      <c r="G3036">
        <f t="shared" si="424"/>
        <v>3</v>
      </c>
      <c r="H3036" t="str">
        <f t="shared" si="429"/>
        <v>Wednesday</v>
      </c>
      <c r="I3036" t="str">
        <f t="shared" si="430"/>
        <v>FM3</v>
      </c>
      <c r="J3036" t="str">
        <f t="shared" si="431"/>
        <v>FQ1</v>
      </c>
    </row>
    <row r="3037" spans="1:10" x14ac:dyDescent="0.5">
      <c r="A3037" s="1">
        <f>DATE(Main!$Z3037,Main!$AA3037,Main!$AB3037)</f>
        <v>40302</v>
      </c>
      <c r="B3037">
        <f t="shared" si="425"/>
        <v>2010</v>
      </c>
      <c r="C3037">
        <f t="shared" si="426"/>
        <v>5</v>
      </c>
      <c r="D3037" t="str">
        <f t="shared" si="427"/>
        <v>May</v>
      </c>
      <c r="E3037">
        <f t="shared" si="428"/>
        <v>2</v>
      </c>
      <c r="F3037" t="str">
        <f t="shared" si="423"/>
        <v>2010-May</v>
      </c>
      <c r="G3037">
        <f t="shared" si="424"/>
        <v>2</v>
      </c>
      <c r="H3037" t="str">
        <f t="shared" si="429"/>
        <v>Tuesday</v>
      </c>
      <c r="I3037" t="str">
        <f t="shared" si="430"/>
        <v>FM2</v>
      </c>
      <c r="J3037" t="str">
        <f t="shared" si="431"/>
        <v>FQ1</v>
      </c>
    </row>
    <row r="3038" spans="1:10" x14ac:dyDescent="0.5">
      <c r="A3038" s="1">
        <f>DATE(Main!$Z3038,Main!$AA3038,Main!$AB3038)</f>
        <v>41056</v>
      </c>
      <c r="B3038">
        <f t="shared" si="425"/>
        <v>2012</v>
      </c>
      <c r="C3038">
        <f t="shared" si="426"/>
        <v>5</v>
      </c>
      <c r="D3038" t="str">
        <f t="shared" si="427"/>
        <v>May</v>
      </c>
      <c r="E3038">
        <f t="shared" si="428"/>
        <v>2</v>
      </c>
      <c r="F3038" t="str">
        <f t="shared" si="423"/>
        <v>2012-May</v>
      </c>
      <c r="G3038">
        <f t="shared" si="424"/>
        <v>7</v>
      </c>
      <c r="H3038" t="str">
        <f t="shared" si="429"/>
        <v>Sunday</v>
      </c>
      <c r="I3038" t="str">
        <f t="shared" si="430"/>
        <v>FM2</v>
      </c>
      <c r="J3038" t="str">
        <f t="shared" si="431"/>
        <v>FQ1</v>
      </c>
    </row>
    <row r="3039" spans="1:10" x14ac:dyDescent="0.5">
      <c r="A3039" s="1">
        <f>DATE(Main!$Z3039,Main!$AA3039,Main!$AB3039)</f>
        <v>41399</v>
      </c>
      <c r="B3039">
        <f t="shared" si="425"/>
        <v>2013</v>
      </c>
      <c r="C3039">
        <f t="shared" si="426"/>
        <v>5</v>
      </c>
      <c r="D3039" t="str">
        <f t="shared" si="427"/>
        <v>May</v>
      </c>
      <c r="E3039">
        <f t="shared" si="428"/>
        <v>2</v>
      </c>
      <c r="F3039" t="str">
        <f t="shared" si="423"/>
        <v>2013-May</v>
      </c>
      <c r="G3039">
        <f t="shared" si="424"/>
        <v>7</v>
      </c>
      <c r="H3039" t="str">
        <f t="shared" si="429"/>
        <v>Sunday</v>
      </c>
      <c r="I3039" t="str">
        <f t="shared" si="430"/>
        <v>FM2</v>
      </c>
      <c r="J3039" t="str">
        <f t="shared" si="431"/>
        <v>FQ1</v>
      </c>
    </row>
    <row r="3040" spans="1:10" x14ac:dyDescent="0.5">
      <c r="A3040" s="1">
        <f>DATE(Main!$Z3040,Main!$AA3040,Main!$AB3040)</f>
        <v>41036</v>
      </c>
      <c r="B3040">
        <f t="shared" si="425"/>
        <v>2012</v>
      </c>
      <c r="C3040">
        <f t="shared" si="426"/>
        <v>5</v>
      </c>
      <c r="D3040" t="str">
        <f t="shared" si="427"/>
        <v>May</v>
      </c>
      <c r="E3040">
        <f t="shared" si="428"/>
        <v>2</v>
      </c>
      <c r="F3040" t="str">
        <f t="shared" si="423"/>
        <v>2012-May</v>
      </c>
      <c r="G3040">
        <f t="shared" si="424"/>
        <v>1</v>
      </c>
      <c r="H3040" t="str">
        <f t="shared" si="429"/>
        <v>Monday</v>
      </c>
      <c r="I3040" t="str">
        <f t="shared" si="430"/>
        <v>FM2</v>
      </c>
      <c r="J3040" t="str">
        <f t="shared" si="431"/>
        <v>FQ1</v>
      </c>
    </row>
    <row r="3041" spans="1:10" x14ac:dyDescent="0.5">
      <c r="A3041" s="1">
        <f>DATE(Main!$Z3041,Main!$AA3041,Main!$AB3041)</f>
        <v>42509</v>
      </c>
      <c r="B3041">
        <f t="shared" si="425"/>
        <v>2016</v>
      </c>
      <c r="C3041">
        <f t="shared" si="426"/>
        <v>5</v>
      </c>
      <c r="D3041" t="str">
        <f t="shared" si="427"/>
        <v>May</v>
      </c>
      <c r="E3041">
        <f t="shared" si="428"/>
        <v>2</v>
      </c>
      <c r="F3041" t="str">
        <f t="shared" si="423"/>
        <v>2016-May</v>
      </c>
      <c r="G3041">
        <f t="shared" si="424"/>
        <v>4</v>
      </c>
      <c r="H3041" t="str">
        <f t="shared" si="429"/>
        <v>Thursday</v>
      </c>
      <c r="I3041" t="str">
        <f t="shared" si="430"/>
        <v>FM2</v>
      </c>
      <c r="J3041" t="str">
        <f t="shared" si="431"/>
        <v>FQ1</v>
      </c>
    </row>
    <row r="3042" spans="1:10" x14ac:dyDescent="0.5">
      <c r="A3042" s="1">
        <f>DATE(Main!$Z3042,Main!$AA3042,Main!$AB3042)</f>
        <v>42146</v>
      </c>
      <c r="B3042">
        <f t="shared" si="425"/>
        <v>2015</v>
      </c>
      <c r="C3042">
        <f t="shared" si="426"/>
        <v>5</v>
      </c>
      <c r="D3042" t="str">
        <f t="shared" si="427"/>
        <v>May</v>
      </c>
      <c r="E3042">
        <f t="shared" si="428"/>
        <v>2</v>
      </c>
      <c r="F3042" t="str">
        <f t="shared" si="423"/>
        <v>2015-May</v>
      </c>
      <c r="G3042">
        <f t="shared" si="424"/>
        <v>5</v>
      </c>
      <c r="H3042" t="str">
        <f t="shared" si="429"/>
        <v>Friday</v>
      </c>
      <c r="I3042" t="str">
        <f t="shared" si="430"/>
        <v>FM2</v>
      </c>
      <c r="J3042" t="str">
        <f t="shared" si="431"/>
        <v>FQ1</v>
      </c>
    </row>
    <row r="3043" spans="1:10" x14ac:dyDescent="0.5">
      <c r="A3043" s="1">
        <f>DATE(Main!$Z3043,Main!$AA3043,Main!$AB3043)</f>
        <v>43238</v>
      </c>
      <c r="B3043">
        <f t="shared" si="425"/>
        <v>2018</v>
      </c>
      <c r="C3043">
        <f t="shared" si="426"/>
        <v>5</v>
      </c>
      <c r="D3043" t="str">
        <f t="shared" si="427"/>
        <v>May</v>
      </c>
      <c r="E3043">
        <f t="shared" si="428"/>
        <v>2</v>
      </c>
      <c r="F3043" t="str">
        <f t="shared" si="423"/>
        <v>2018-May</v>
      </c>
      <c r="G3043">
        <f t="shared" si="424"/>
        <v>5</v>
      </c>
      <c r="H3043" t="str">
        <f t="shared" si="429"/>
        <v>Friday</v>
      </c>
      <c r="I3043" t="str">
        <f t="shared" si="430"/>
        <v>FM2</v>
      </c>
      <c r="J3043" t="str">
        <f t="shared" si="431"/>
        <v>FQ1</v>
      </c>
    </row>
    <row r="3044" spans="1:10" x14ac:dyDescent="0.5">
      <c r="A3044" s="1">
        <f>DATE(Main!$Z3044,Main!$AA3044,Main!$AB3044)</f>
        <v>43237</v>
      </c>
      <c r="B3044">
        <f t="shared" si="425"/>
        <v>2018</v>
      </c>
      <c r="C3044">
        <f t="shared" si="426"/>
        <v>5</v>
      </c>
      <c r="D3044" t="str">
        <f t="shared" si="427"/>
        <v>May</v>
      </c>
      <c r="E3044">
        <f t="shared" si="428"/>
        <v>2</v>
      </c>
      <c r="F3044" t="str">
        <f t="shared" si="423"/>
        <v>2018-May</v>
      </c>
      <c r="G3044">
        <f t="shared" si="424"/>
        <v>4</v>
      </c>
      <c r="H3044" t="str">
        <f t="shared" si="429"/>
        <v>Thursday</v>
      </c>
      <c r="I3044" t="str">
        <f t="shared" si="430"/>
        <v>FM2</v>
      </c>
      <c r="J3044" t="str">
        <f t="shared" si="431"/>
        <v>FQ1</v>
      </c>
    </row>
    <row r="3045" spans="1:10" x14ac:dyDescent="0.5">
      <c r="A3045" s="1">
        <f>DATE(Main!$Z3045,Main!$AA3045,Main!$AB3045)</f>
        <v>41403</v>
      </c>
      <c r="B3045">
        <f t="shared" si="425"/>
        <v>2013</v>
      </c>
      <c r="C3045">
        <f t="shared" si="426"/>
        <v>5</v>
      </c>
      <c r="D3045" t="str">
        <f t="shared" si="427"/>
        <v>May</v>
      </c>
      <c r="E3045">
        <f t="shared" si="428"/>
        <v>2</v>
      </c>
      <c r="F3045" t="str">
        <f t="shared" si="423"/>
        <v>2013-May</v>
      </c>
      <c r="G3045">
        <f t="shared" si="424"/>
        <v>4</v>
      </c>
      <c r="H3045" t="str">
        <f t="shared" si="429"/>
        <v>Thursday</v>
      </c>
      <c r="I3045" t="str">
        <f t="shared" si="430"/>
        <v>FM2</v>
      </c>
      <c r="J3045" t="str">
        <f t="shared" si="431"/>
        <v>FQ1</v>
      </c>
    </row>
    <row r="3046" spans="1:10" x14ac:dyDescent="0.5">
      <c r="A3046" s="1">
        <f>DATE(Main!$Z3046,Main!$AA3046,Main!$AB3046)</f>
        <v>41763</v>
      </c>
      <c r="B3046">
        <f t="shared" si="425"/>
        <v>2014</v>
      </c>
      <c r="C3046">
        <f t="shared" si="426"/>
        <v>5</v>
      </c>
      <c r="D3046" t="str">
        <f t="shared" si="427"/>
        <v>May</v>
      </c>
      <c r="E3046">
        <f t="shared" si="428"/>
        <v>2</v>
      </c>
      <c r="F3046" t="str">
        <f t="shared" si="423"/>
        <v>2014-May</v>
      </c>
      <c r="G3046">
        <f t="shared" si="424"/>
        <v>7</v>
      </c>
      <c r="H3046" t="str">
        <f t="shared" si="429"/>
        <v>Sunday</v>
      </c>
      <c r="I3046" t="str">
        <f t="shared" si="430"/>
        <v>FM2</v>
      </c>
      <c r="J3046" t="str">
        <f t="shared" si="431"/>
        <v>FQ1</v>
      </c>
    </row>
    <row r="3047" spans="1:10" x14ac:dyDescent="0.5">
      <c r="A3047" s="1">
        <f>DATE(Main!$Z3047,Main!$AA3047,Main!$AB3047)</f>
        <v>40669</v>
      </c>
      <c r="B3047">
        <f t="shared" si="425"/>
        <v>2011</v>
      </c>
      <c r="C3047">
        <f t="shared" si="426"/>
        <v>5</v>
      </c>
      <c r="D3047" t="str">
        <f t="shared" si="427"/>
        <v>May</v>
      </c>
      <c r="E3047">
        <f t="shared" si="428"/>
        <v>2</v>
      </c>
      <c r="F3047" t="str">
        <f t="shared" si="423"/>
        <v>2011-May</v>
      </c>
      <c r="G3047">
        <f t="shared" si="424"/>
        <v>5</v>
      </c>
      <c r="H3047" t="str">
        <f t="shared" si="429"/>
        <v>Friday</v>
      </c>
      <c r="I3047" t="str">
        <f t="shared" si="430"/>
        <v>FM2</v>
      </c>
      <c r="J3047" t="str">
        <f t="shared" si="431"/>
        <v>FQ1</v>
      </c>
    </row>
    <row r="3048" spans="1:10" x14ac:dyDescent="0.5">
      <c r="A3048" s="1">
        <f>DATE(Main!$Z3048,Main!$AA3048,Main!$AB3048)</f>
        <v>41413</v>
      </c>
      <c r="B3048">
        <f t="shared" si="425"/>
        <v>2013</v>
      </c>
      <c r="C3048">
        <f t="shared" si="426"/>
        <v>5</v>
      </c>
      <c r="D3048" t="str">
        <f t="shared" si="427"/>
        <v>May</v>
      </c>
      <c r="E3048">
        <f t="shared" si="428"/>
        <v>2</v>
      </c>
      <c r="F3048" t="str">
        <f t="shared" si="423"/>
        <v>2013-May</v>
      </c>
      <c r="G3048">
        <f t="shared" si="424"/>
        <v>7</v>
      </c>
      <c r="H3048" t="str">
        <f t="shared" si="429"/>
        <v>Sunday</v>
      </c>
      <c r="I3048" t="str">
        <f t="shared" si="430"/>
        <v>FM2</v>
      </c>
      <c r="J3048" t="str">
        <f t="shared" si="431"/>
        <v>FQ1</v>
      </c>
    </row>
    <row r="3049" spans="1:10" x14ac:dyDescent="0.5">
      <c r="A3049" s="1">
        <f>DATE(Main!$Z3049,Main!$AA3049,Main!$AB3049)</f>
        <v>40315</v>
      </c>
      <c r="B3049">
        <f t="shared" si="425"/>
        <v>2010</v>
      </c>
      <c r="C3049">
        <f t="shared" si="426"/>
        <v>5</v>
      </c>
      <c r="D3049" t="str">
        <f t="shared" si="427"/>
        <v>May</v>
      </c>
      <c r="E3049">
        <f t="shared" si="428"/>
        <v>2</v>
      </c>
      <c r="F3049" t="str">
        <f t="shared" si="423"/>
        <v>2010-May</v>
      </c>
      <c r="G3049">
        <f t="shared" si="424"/>
        <v>1</v>
      </c>
      <c r="H3049" t="str">
        <f t="shared" si="429"/>
        <v>Monday</v>
      </c>
      <c r="I3049" t="str">
        <f t="shared" si="430"/>
        <v>FM2</v>
      </c>
      <c r="J3049" t="str">
        <f t="shared" si="431"/>
        <v>FQ1</v>
      </c>
    </row>
    <row r="3050" spans="1:10" x14ac:dyDescent="0.5">
      <c r="A3050" s="1">
        <f>DATE(Main!$Z3050,Main!$AA3050,Main!$AB3050)</f>
        <v>42127</v>
      </c>
      <c r="B3050">
        <f t="shared" si="425"/>
        <v>2015</v>
      </c>
      <c r="C3050">
        <f t="shared" si="426"/>
        <v>5</v>
      </c>
      <c r="D3050" t="str">
        <f t="shared" si="427"/>
        <v>May</v>
      </c>
      <c r="E3050">
        <f t="shared" si="428"/>
        <v>2</v>
      </c>
      <c r="F3050" t="str">
        <f t="shared" si="423"/>
        <v>2015-May</v>
      </c>
      <c r="G3050">
        <f t="shared" si="424"/>
        <v>7</v>
      </c>
      <c r="H3050" t="str">
        <f t="shared" si="429"/>
        <v>Sunday</v>
      </c>
      <c r="I3050" t="str">
        <f t="shared" si="430"/>
        <v>FM2</v>
      </c>
      <c r="J3050" t="str">
        <f t="shared" si="431"/>
        <v>FQ1</v>
      </c>
    </row>
    <row r="3051" spans="1:10" x14ac:dyDescent="0.5">
      <c r="A3051" s="1">
        <f>DATE(Main!$Z3051,Main!$AA3051,Main!$AB3051)</f>
        <v>42871</v>
      </c>
      <c r="B3051">
        <f t="shared" si="425"/>
        <v>2017</v>
      </c>
      <c r="C3051">
        <f t="shared" si="426"/>
        <v>5</v>
      </c>
      <c r="D3051" t="str">
        <f t="shared" si="427"/>
        <v>May</v>
      </c>
      <c r="E3051">
        <f t="shared" si="428"/>
        <v>2</v>
      </c>
      <c r="F3051" t="str">
        <f t="shared" si="423"/>
        <v>2017-May</v>
      </c>
      <c r="G3051">
        <f t="shared" si="424"/>
        <v>2</v>
      </c>
      <c r="H3051" t="str">
        <f t="shared" si="429"/>
        <v>Tuesday</v>
      </c>
      <c r="I3051" t="str">
        <f t="shared" si="430"/>
        <v>FM2</v>
      </c>
      <c r="J3051" t="str">
        <f t="shared" si="431"/>
        <v>FQ1</v>
      </c>
    </row>
    <row r="3052" spans="1:10" x14ac:dyDescent="0.5">
      <c r="A3052" s="1">
        <f>DATE(Main!$Z3052,Main!$AA3052,Main!$AB3052)</f>
        <v>41033</v>
      </c>
      <c r="B3052">
        <f t="shared" si="425"/>
        <v>2012</v>
      </c>
      <c r="C3052">
        <f t="shared" si="426"/>
        <v>5</v>
      </c>
      <c r="D3052" t="str">
        <f t="shared" si="427"/>
        <v>May</v>
      </c>
      <c r="E3052">
        <f t="shared" si="428"/>
        <v>2</v>
      </c>
      <c r="F3052" t="str">
        <f t="shared" si="423"/>
        <v>2012-May</v>
      </c>
      <c r="G3052">
        <f t="shared" si="424"/>
        <v>5</v>
      </c>
      <c r="H3052" t="str">
        <f t="shared" si="429"/>
        <v>Friday</v>
      </c>
      <c r="I3052" t="str">
        <f t="shared" si="430"/>
        <v>FM2</v>
      </c>
      <c r="J3052" t="str">
        <f t="shared" si="431"/>
        <v>FQ1</v>
      </c>
    </row>
    <row r="3053" spans="1:10" x14ac:dyDescent="0.5">
      <c r="A3053" s="1">
        <f>DATE(Main!$Z3053,Main!$AA3053,Main!$AB3053)</f>
        <v>43244</v>
      </c>
      <c r="B3053">
        <f t="shared" si="425"/>
        <v>2018</v>
      </c>
      <c r="C3053">
        <f t="shared" si="426"/>
        <v>5</v>
      </c>
      <c r="D3053" t="str">
        <f t="shared" si="427"/>
        <v>May</v>
      </c>
      <c r="E3053">
        <f t="shared" si="428"/>
        <v>2</v>
      </c>
      <c r="F3053" t="str">
        <f t="shared" si="423"/>
        <v>2018-May</v>
      </c>
      <c r="G3053">
        <f t="shared" si="424"/>
        <v>4</v>
      </c>
      <c r="H3053" t="str">
        <f t="shared" si="429"/>
        <v>Thursday</v>
      </c>
      <c r="I3053" t="str">
        <f t="shared" si="430"/>
        <v>FM2</v>
      </c>
      <c r="J3053" t="str">
        <f t="shared" si="431"/>
        <v>FQ1</v>
      </c>
    </row>
    <row r="3054" spans="1:10" x14ac:dyDescent="0.5">
      <c r="A3054" s="1">
        <f>DATE(Main!$Z3054,Main!$AA3054,Main!$AB3054)</f>
        <v>40305</v>
      </c>
      <c r="B3054">
        <f t="shared" si="425"/>
        <v>2010</v>
      </c>
      <c r="C3054">
        <f t="shared" si="426"/>
        <v>5</v>
      </c>
      <c r="D3054" t="str">
        <f t="shared" si="427"/>
        <v>May</v>
      </c>
      <c r="E3054">
        <f t="shared" si="428"/>
        <v>2</v>
      </c>
      <c r="F3054" t="str">
        <f t="shared" si="423"/>
        <v>2010-May</v>
      </c>
      <c r="G3054">
        <f t="shared" si="424"/>
        <v>5</v>
      </c>
      <c r="H3054" t="str">
        <f t="shared" si="429"/>
        <v>Friday</v>
      </c>
      <c r="I3054" t="str">
        <f t="shared" si="430"/>
        <v>FM2</v>
      </c>
      <c r="J3054" t="str">
        <f t="shared" si="431"/>
        <v>FQ1</v>
      </c>
    </row>
    <row r="3055" spans="1:10" x14ac:dyDescent="0.5">
      <c r="A3055" s="1">
        <f>DATE(Main!$Z3055,Main!$AA3055,Main!$AB3055)</f>
        <v>41769</v>
      </c>
      <c r="B3055">
        <f t="shared" si="425"/>
        <v>2014</v>
      </c>
      <c r="C3055">
        <f t="shared" si="426"/>
        <v>5</v>
      </c>
      <c r="D3055" t="str">
        <f t="shared" si="427"/>
        <v>May</v>
      </c>
      <c r="E3055">
        <f t="shared" si="428"/>
        <v>2</v>
      </c>
      <c r="F3055" t="str">
        <f t="shared" si="423"/>
        <v>2014-May</v>
      </c>
      <c r="G3055">
        <f t="shared" si="424"/>
        <v>6</v>
      </c>
      <c r="H3055" t="str">
        <f t="shared" si="429"/>
        <v>Saturday</v>
      </c>
      <c r="I3055" t="str">
        <f t="shared" si="430"/>
        <v>FM2</v>
      </c>
      <c r="J3055" t="str">
        <f t="shared" si="431"/>
        <v>FQ1</v>
      </c>
    </row>
    <row r="3056" spans="1:10" x14ac:dyDescent="0.5">
      <c r="A3056" s="1">
        <f>DATE(Main!$Z3056,Main!$AA3056,Main!$AB3056)</f>
        <v>41413</v>
      </c>
      <c r="B3056">
        <f t="shared" si="425"/>
        <v>2013</v>
      </c>
      <c r="C3056">
        <f t="shared" si="426"/>
        <v>5</v>
      </c>
      <c r="D3056" t="str">
        <f t="shared" si="427"/>
        <v>May</v>
      </c>
      <c r="E3056">
        <f t="shared" si="428"/>
        <v>2</v>
      </c>
      <c r="F3056" t="str">
        <f t="shared" si="423"/>
        <v>2013-May</v>
      </c>
      <c r="G3056">
        <f t="shared" si="424"/>
        <v>7</v>
      </c>
      <c r="H3056" t="str">
        <f t="shared" si="429"/>
        <v>Sunday</v>
      </c>
      <c r="I3056" t="str">
        <f t="shared" si="430"/>
        <v>FM2</v>
      </c>
      <c r="J3056" t="str">
        <f t="shared" si="431"/>
        <v>FQ1</v>
      </c>
    </row>
    <row r="3057" spans="1:10" x14ac:dyDescent="0.5">
      <c r="A3057" s="1">
        <f>DATE(Main!$Z3057,Main!$AA3057,Main!$AB3057)</f>
        <v>42492</v>
      </c>
      <c r="B3057">
        <f t="shared" si="425"/>
        <v>2016</v>
      </c>
      <c r="C3057">
        <f t="shared" si="426"/>
        <v>5</v>
      </c>
      <c r="D3057" t="str">
        <f t="shared" si="427"/>
        <v>May</v>
      </c>
      <c r="E3057">
        <f t="shared" si="428"/>
        <v>2</v>
      </c>
      <c r="F3057" t="str">
        <f t="shared" si="423"/>
        <v>2016-May</v>
      </c>
      <c r="G3057">
        <f t="shared" si="424"/>
        <v>1</v>
      </c>
      <c r="H3057" t="str">
        <f t="shared" si="429"/>
        <v>Monday</v>
      </c>
      <c r="I3057" t="str">
        <f t="shared" si="430"/>
        <v>FM2</v>
      </c>
      <c r="J3057" t="str">
        <f t="shared" si="431"/>
        <v>FQ1</v>
      </c>
    </row>
    <row r="3058" spans="1:10" x14ac:dyDescent="0.5">
      <c r="A3058" s="1">
        <f>DATE(Main!$Z3058,Main!$AA3058,Main!$AB3058)</f>
        <v>42128</v>
      </c>
      <c r="B3058">
        <f t="shared" si="425"/>
        <v>2015</v>
      </c>
      <c r="C3058">
        <f t="shared" si="426"/>
        <v>5</v>
      </c>
      <c r="D3058" t="str">
        <f t="shared" si="427"/>
        <v>May</v>
      </c>
      <c r="E3058">
        <f t="shared" si="428"/>
        <v>2</v>
      </c>
      <c r="F3058" t="str">
        <f t="shared" si="423"/>
        <v>2015-May</v>
      </c>
      <c r="G3058">
        <f t="shared" si="424"/>
        <v>1</v>
      </c>
      <c r="H3058" t="str">
        <f t="shared" si="429"/>
        <v>Monday</v>
      </c>
      <c r="I3058" t="str">
        <f t="shared" si="430"/>
        <v>FM2</v>
      </c>
      <c r="J3058" t="str">
        <f t="shared" si="431"/>
        <v>FQ1</v>
      </c>
    </row>
    <row r="3059" spans="1:10" x14ac:dyDescent="0.5">
      <c r="A3059" s="1">
        <f>DATE(Main!$Z3059,Main!$AA3059,Main!$AB3059)</f>
        <v>42518</v>
      </c>
      <c r="B3059">
        <f t="shared" si="425"/>
        <v>2016</v>
      </c>
      <c r="C3059">
        <f t="shared" si="426"/>
        <v>5</v>
      </c>
      <c r="D3059" t="str">
        <f t="shared" si="427"/>
        <v>May</v>
      </c>
      <c r="E3059">
        <f t="shared" si="428"/>
        <v>2</v>
      </c>
      <c r="F3059" t="str">
        <f t="shared" si="423"/>
        <v>2016-May</v>
      </c>
      <c r="G3059">
        <f t="shared" si="424"/>
        <v>6</v>
      </c>
      <c r="H3059" t="str">
        <f t="shared" si="429"/>
        <v>Saturday</v>
      </c>
      <c r="I3059" t="str">
        <f t="shared" si="430"/>
        <v>FM2</v>
      </c>
      <c r="J3059" t="str">
        <f t="shared" si="431"/>
        <v>FQ1</v>
      </c>
    </row>
    <row r="3060" spans="1:10" x14ac:dyDescent="0.5">
      <c r="A3060" s="1">
        <f>DATE(Main!$Z3060,Main!$AA3060,Main!$AB3060)</f>
        <v>42867</v>
      </c>
      <c r="B3060">
        <f t="shared" si="425"/>
        <v>2017</v>
      </c>
      <c r="C3060">
        <f t="shared" si="426"/>
        <v>5</v>
      </c>
      <c r="D3060" t="str">
        <f t="shared" si="427"/>
        <v>May</v>
      </c>
      <c r="E3060">
        <f t="shared" si="428"/>
        <v>2</v>
      </c>
      <c r="F3060" t="str">
        <f t="shared" si="423"/>
        <v>2017-May</v>
      </c>
      <c r="G3060">
        <f t="shared" si="424"/>
        <v>5</v>
      </c>
      <c r="H3060" t="str">
        <f t="shared" si="429"/>
        <v>Friday</v>
      </c>
      <c r="I3060" t="str">
        <f t="shared" si="430"/>
        <v>FM2</v>
      </c>
      <c r="J3060" t="str">
        <f t="shared" si="431"/>
        <v>FQ1</v>
      </c>
    </row>
    <row r="3061" spans="1:10" x14ac:dyDescent="0.5">
      <c r="A3061" s="1">
        <f>DATE(Main!$Z3061,Main!$AA3061,Main!$AB3061)</f>
        <v>43229</v>
      </c>
      <c r="B3061">
        <f t="shared" si="425"/>
        <v>2018</v>
      </c>
      <c r="C3061">
        <f t="shared" si="426"/>
        <v>5</v>
      </c>
      <c r="D3061" t="str">
        <f t="shared" si="427"/>
        <v>May</v>
      </c>
      <c r="E3061">
        <f t="shared" si="428"/>
        <v>2</v>
      </c>
      <c r="F3061" t="str">
        <f t="shared" si="423"/>
        <v>2018-May</v>
      </c>
      <c r="G3061">
        <f t="shared" si="424"/>
        <v>3</v>
      </c>
      <c r="H3061" t="str">
        <f t="shared" si="429"/>
        <v>Wednesday</v>
      </c>
      <c r="I3061" t="str">
        <f t="shared" si="430"/>
        <v>FM2</v>
      </c>
      <c r="J3061" t="str">
        <f t="shared" si="431"/>
        <v>FQ1</v>
      </c>
    </row>
    <row r="3062" spans="1:10" x14ac:dyDescent="0.5">
      <c r="A3062" s="1">
        <f>DATE(Main!$Z3062,Main!$AA3062,Main!$AB3062)</f>
        <v>41054</v>
      </c>
      <c r="B3062">
        <f t="shared" si="425"/>
        <v>2012</v>
      </c>
      <c r="C3062">
        <f t="shared" si="426"/>
        <v>5</v>
      </c>
      <c r="D3062" t="str">
        <f t="shared" si="427"/>
        <v>May</v>
      </c>
      <c r="E3062">
        <f t="shared" si="428"/>
        <v>2</v>
      </c>
      <c r="F3062" t="str">
        <f t="shared" si="423"/>
        <v>2012-May</v>
      </c>
      <c r="G3062">
        <f t="shared" si="424"/>
        <v>5</v>
      </c>
      <c r="H3062" t="str">
        <f t="shared" si="429"/>
        <v>Friday</v>
      </c>
      <c r="I3062" t="str">
        <f t="shared" si="430"/>
        <v>FM2</v>
      </c>
      <c r="J3062" t="str">
        <f t="shared" si="431"/>
        <v>FQ1</v>
      </c>
    </row>
    <row r="3063" spans="1:10" x14ac:dyDescent="0.5">
      <c r="A3063" s="1">
        <f>DATE(Main!$Z3063,Main!$AA3063,Main!$AB3063)</f>
        <v>41047</v>
      </c>
      <c r="B3063">
        <f t="shared" si="425"/>
        <v>2012</v>
      </c>
      <c r="C3063">
        <f t="shared" si="426"/>
        <v>5</v>
      </c>
      <c r="D3063" t="str">
        <f t="shared" si="427"/>
        <v>May</v>
      </c>
      <c r="E3063">
        <f t="shared" si="428"/>
        <v>2</v>
      </c>
      <c r="F3063" t="str">
        <f t="shared" si="423"/>
        <v>2012-May</v>
      </c>
      <c r="G3063">
        <f t="shared" si="424"/>
        <v>5</v>
      </c>
      <c r="H3063" t="str">
        <f t="shared" si="429"/>
        <v>Friday</v>
      </c>
      <c r="I3063" t="str">
        <f t="shared" si="430"/>
        <v>FM2</v>
      </c>
      <c r="J3063" t="str">
        <f t="shared" si="431"/>
        <v>FQ1</v>
      </c>
    </row>
    <row r="3064" spans="1:10" x14ac:dyDescent="0.5">
      <c r="A3064" s="1">
        <f>DATE(Main!$Z3064,Main!$AA3064,Main!$AB3064)</f>
        <v>40317</v>
      </c>
      <c r="B3064">
        <f t="shared" si="425"/>
        <v>2010</v>
      </c>
      <c r="C3064">
        <f t="shared" si="426"/>
        <v>5</v>
      </c>
      <c r="D3064" t="str">
        <f t="shared" si="427"/>
        <v>May</v>
      </c>
      <c r="E3064">
        <f t="shared" si="428"/>
        <v>2</v>
      </c>
      <c r="F3064" t="str">
        <f t="shared" si="423"/>
        <v>2010-May</v>
      </c>
      <c r="G3064">
        <f t="shared" si="424"/>
        <v>3</v>
      </c>
      <c r="H3064" t="str">
        <f t="shared" si="429"/>
        <v>Wednesday</v>
      </c>
      <c r="I3064" t="str">
        <f t="shared" si="430"/>
        <v>FM2</v>
      </c>
      <c r="J3064" t="str">
        <f t="shared" si="431"/>
        <v>FQ1</v>
      </c>
    </row>
    <row r="3065" spans="1:10" x14ac:dyDescent="0.5">
      <c r="A3065" s="1">
        <f>DATE(Main!$Z3065,Main!$AA3065,Main!$AB3065)</f>
        <v>41408</v>
      </c>
      <c r="B3065">
        <f t="shared" si="425"/>
        <v>2013</v>
      </c>
      <c r="C3065">
        <f t="shared" si="426"/>
        <v>5</v>
      </c>
      <c r="D3065" t="str">
        <f t="shared" si="427"/>
        <v>May</v>
      </c>
      <c r="E3065">
        <f t="shared" si="428"/>
        <v>2</v>
      </c>
      <c r="F3065" t="str">
        <f t="shared" si="423"/>
        <v>2013-May</v>
      </c>
      <c r="G3065">
        <f t="shared" si="424"/>
        <v>2</v>
      </c>
      <c r="H3065" t="str">
        <f t="shared" si="429"/>
        <v>Tuesday</v>
      </c>
      <c r="I3065" t="str">
        <f t="shared" si="430"/>
        <v>FM2</v>
      </c>
      <c r="J3065" t="str">
        <f t="shared" si="431"/>
        <v>FQ1</v>
      </c>
    </row>
    <row r="3066" spans="1:10" x14ac:dyDescent="0.5">
      <c r="A3066" s="1">
        <f>DATE(Main!$Z3066,Main!$AA3066,Main!$AB3066)</f>
        <v>41032</v>
      </c>
      <c r="B3066">
        <f t="shared" si="425"/>
        <v>2012</v>
      </c>
      <c r="C3066">
        <f t="shared" si="426"/>
        <v>5</v>
      </c>
      <c r="D3066" t="str">
        <f t="shared" si="427"/>
        <v>May</v>
      </c>
      <c r="E3066">
        <f t="shared" si="428"/>
        <v>2</v>
      </c>
      <c r="F3066" t="str">
        <f t="shared" si="423"/>
        <v>2012-May</v>
      </c>
      <c r="G3066">
        <f t="shared" si="424"/>
        <v>4</v>
      </c>
      <c r="H3066" t="str">
        <f t="shared" si="429"/>
        <v>Thursday</v>
      </c>
      <c r="I3066" t="str">
        <f t="shared" si="430"/>
        <v>FM2</v>
      </c>
      <c r="J3066" t="str">
        <f t="shared" si="431"/>
        <v>FQ1</v>
      </c>
    </row>
    <row r="3067" spans="1:10" x14ac:dyDescent="0.5">
      <c r="A3067" s="1">
        <f>DATE(Main!$Z3067,Main!$AA3067,Main!$AB3067)</f>
        <v>41400</v>
      </c>
      <c r="B3067">
        <f t="shared" si="425"/>
        <v>2013</v>
      </c>
      <c r="C3067">
        <f t="shared" si="426"/>
        <v>5</v>
      </c>
      <c r="D3067" t="str">
        <f t="shared" si="427"/>
        <v>May</v>
      </c>
      <c r="E3067">
        <f t="shared" si="428"/>
        <v>2</v>
      </c>
      <c r="F3067" t="str">
        <f t="shared" si="423"/>
        <v>2013-May</v>
      </c>
      <c r="G3067">
        <f t="shared" si="424"/>
        <v>1</v>
      </c>
      <c r="H3067" t="str">
        <f t="shared" si="429"/>
        <v>Monday</v>
      </c>
      <c r="I3067" t="str">
        <f t="shared" si="430"/>
        <v>FM2</v>
      </c>
      <c r="J3067" t="str">
        <f t="shared" si="431"/>
        <v>FQ1</v>
      </c>
    </row>
    <row r="3068" spans="1:10" x14ac:dyDescent="0.5">
      <c r="A3068" s="1">
        <f>DATE(Main!$Z3068,Main!$AA3068,Main!$AB3068)</f>
        <v>42494</v>
      </c>
      <c r="B3068">
        <f t="shared" si="425"/>
        <v>2016</v>
      </c>
      <c r="C3068">
        <f t="shared" si="426"/>
        <v>5</v>
      </c>
      <c r="D3068" t="str">
        <f t="shared" si="427"/>
        <v>May</v>
      </c>
      <c r="E3068">
        <f t="shared" si="428"/>
        <v>2</v>
      </c>
      <c r="F3068" t="str">
        <f t="shared" si="423"/>
        <v>2016-May</v>
      </c>
      <c r="G3068">
        <f t="shared" si="424"/>
        <v>3</v>
      </c>
      <c r="H3068" t="str">
        <f t="shared" si="429"/>
        <v>Wednesday</v>
      </c>
      <c r="I3068" t="str">
        <f t="shared" si="430"/>
        <v>FM2</v>
      </c>
      <c r="J3068" t="str">
        <f t="shared" si="431"/>
        <v>FQ1</v>
      </c>
    </row>
    <row r="3069" spans="1:10" x14ac:dyDescent="0.5">
      <c r="A3069" s="1">
        <f>DATE(Main!$Z3069,Main!$AA3069,Main!$AB3069)</f>
        <v>41372</v>
      </c>
      <c r="B3069">
        <f t="shared" si="425"/>
        <v>2013</v>
      </c>
      <c r="C3069">
        <f t="shared" si="426"/>
        <v>4</v>
      </c>
      <c r="D3069" t="str">
        <f t="shared" si="427"/>
        <v>April</v>
      </c>
      <c r="E3069">
        <f t="shared" si="428"/>
        <v>2</v>
      </c>
      <c r="F3069" t="str">
        <f t="shared" si="423"/>
        <v>2013-Apr</v>
      </c>
      <c r="G3069">
        <f t="shared" si="424"/>
        <v>1</v>
      </c>
      <c r="H3069" t="str">
        <f t="shared" si="429"/>
        <v>Monday</v>
      </c>
      <c r="I3069" t="str">
        <f t="shared" si="430"/>
        <v>FM1</v>
      </c>
      <c r="J3069" t="str">
        <f t="shared" si="431"/>
        <v>FQ1</v>
      </c>
    </row>
    <row r="3070" spans="1:10" x14ac:dyDescent="0.5">
      <c r="A3070" s="1">
        <f>DATE(Main!$Z3070,Main!$AA3070,Main!$AB3070)</f>
        <v>41022</v>
      </c>
      <c r="B3070">
        <f t="shared" si="425"/>
        <v>2012</v>
      </c>
      <c r="C3070">
        <f t="shared" si="426"/>
        <v>4</v>
      </c>
      <c r="D3070" t="str">
        <f t="shared" si="427"/>
        <v>April</v>
      </c>
      <c r="E3070">
        <f t="shared" si="428"/>
        <v>2</v>
      </c>
      <c r="F3070" t="str">
        <f t="shared" si="423"/>
        <v>2012-Apr</v>
      </c>
      <c r="G3070">
        <f t="shared" si="424"/>
        <v>1</v>
      </c>
      <c r="H3070" t="str">
        <f t="shared" si="429"/>
        <v>Monday</v>
      </c>
      <c r="I3070" t="str">
        <f t="shared" si="430"/>
        <v>FM1</v>
      </c>
      <c r="J3070" t="str">
        <f t="shared" si="431"/>
        <v>FQ1</v>
      </c>
    </row>
    <row r="3071" spans="1:10" x14ac:dyDescent="0.5">
      <c r="A3071" s="1">
        <f>DATE(Main!$Z3071,Main!$AA3071,Main!$AB3071)</f>
        <v>41379</v>
      </c>
      <c r="B3071">
        <f t="shared" si="425"/>
        <v>2013</v>
      </c>
      <c r="C3071">
        <f t="shared" si="426"/>
        <v>4</v>
      </c>
      <c r="D3071" t="str">
        <f t="shared" si="427"/>
        <v>April</v>
      </c>
      <c r="E3071">
        <f t="shared" si="428"/>
        <v>2</v>
      </c>
      <c r="F3071" t="str">
        <f t="shared" si="423"/>
        <v>2013-Apr</v>
      </c>
      <c r="G3071">
        <f t="shared" si="424"/>
        <v>1</v>
      </c>
      <c r="H3071" t="str">
        <f t="shared" si="429"/>
        <v>Monday</v>
      </c>
      <c r="I3071" t="str">
        <f t="shared" si="430"/>
        <v>FM1</v>
      </c>
      <c r="J3071" t="str">
        <f t="shared" si="431"/>
        <v>FQ1</v>
      </c>
    </row>
    <row r="3072" spans="1:10" x14ac:dyDescent="0.5">
      <c r="A3072" s="1">
        <f>DATE(Main!$Z3072,Main!$AA3072,Main!$AB3072)</f>
        <v>42117</v>
      </c>
      <c r="B3072">
        <f t="shared" si="425"/>
        <v>2015</v>
      </c>
      <c r="C3072">
        <f t="shared" si="426"/>
        <v>4</v>
      </c>
      <c r="D3072" t="str">
        <f t="shared" si="427"/>
        <v>April</v>
      </c>
      <c r="E3072">
        <f t="shared" si="428"/>
        <v>2</v>
      </c>
      <c r="F3072" t="str">
        <f t="shared" si="423"/>
        <v>2015-Apr</v>
      </c>
      <c r="G3072">
        <f t="shared" si="424"/>
        <v>4</v>
      </c>
      <c r="H3072" t="str">
        <f t="shared" si="429"/>
        <v>Thursday</v>
      </c>
      <c r="I3072" t="str">
        <f t="shared" si="430"/>
        <v>FM1</v>
      </c>
      <c r="J3072" t="str">
        <f t="shared" si="431"/>
        <v>FQ1</v>
      </c>
    </row>
    <row r="3073" spans="1:10" x14ac:dyDescent="0.5">
      <c r="A3073" s="1">
        <f>DATE(Main!$Z3073,Main!$AA3073,Main!$AB3073)</f>
        <v>42119</v>
      </c>
      <c r="B3073">
        <f t="shared" si="425"/>
        <v>2015</v>
      </c>
      <c r="C3073">
        <f t="shared" si="426"/>
        <v>4</v>
      </c>
      <c r="D3073" t="str">
        <f t="shared" si="427"/>
        <v>April</v>
      </c>
      <c r="E3073">
        <f t="shared" si="428"/>
        <v>2</v>
      </c>
      <c r="F3073" t="str">
        <f t="shared" si="423"/>
        <v>2015-Apr</v>
      </c>
      <c r="G3073">
        <f t="shared" si="424"/>
        <v>6</v>
      </c>
      <c r="H3073" t="str">
        <f t="shared" si="429"/>
        <v>Saturday</v>
      </c>
      <c r="I3073" t="str">
        <f t="shared" si="430"/>
        <v>FM1</v>
      </c>
      <c r="J3073" t="str">
        <f t="shared" si="431"/>
        <v>FQ1</v>
      </c>
    </row>
    <row r="3074" spans="1:10" x14ac:dyDescent="0.5">
      <c r="A3074" s="1">
        <f>DATE(Main!$Z3074,Main!$AA3074,Main!$AB3074)</f>
        <v>42836</v>
      </c>
      <c r="B3074">
        <f t="shared" si="425"/>
        <v>2017</v>
      </c>
      <c r="C3074">
        <f t="shared" si="426"/>
        <v>4</v>
      </c>
      <c r="D3074" t="str">
        <f t="shared" si="427"/>
        <v>April</v>
      </c>
      <c r="E3074">
        <f t="shared" si="428"/>
        <v>2</v>
      </c>
      <c r="F3074" t="str">
        <f t="shared" ref="F3074:F3137" si="432">TEXT($A3074,"yyyy-mmm")</f>
        <v>2017-Apr</v>
      </c>
      <c r="G3074">
        <f t="shared" ref="G3074:G3137" si="433">WEEKDAY($A3074,2)</f>
        <v>2</v>
      </c>
      <c r="H3074" t="str">
        <f t="shared" si="429"/>
        <v>Tuesday</v>
      </c>
      <c r="I3074" t="str">
        <f t="shared" si="430"/>
        <v>FM1</v>
      </c>
      <c r="J3074" t="str">
        <f t="shared" si="431"/>
        <v>FQ1</v>
      </c>
    </row>
    <row r="3075" spans="1:10" x14ac:dyDescent="0.5">
      <c r="A3075" s="1">
        <f>DATE(Main!$Z3075,Main!$AA3075,Main!$AB3075)</f>
        <v>43196</v>
      </c>
      <c r="B3075">
        <f t="shared" ref="B3075:B3138" si="434">YEAR($A3075)</f>
        <v>2018</v>
      </c>
      <c r="C3075">
        <f t="shared" ref="C3075:C3138" si="435">MONTH($A3075)</f>
        <v>4</v>
      </c>
      <c r="D3075" t="str">
        <f t="shared" ref="D3075:D3138" si="436">TEXT($A3075,"mmmm")</f>
        <v>April</v>
      </c>
      <c r="E3075">
        <f t="shared" ref="E3075:E3138" si="437">ROUNDUP(MONTH($A3075)/3,0)</f>
        <v>2</v>
      </c>
      <c r="F3075" t="str">
        <f t="shared" si="432"/>
        <v>2018-Apr</v>
      </c>
      <c r="G3075">
        <f t="shared" si="433"/>
        <v>5</v>
      </c>
      <c r="H3075" t="str">
        <f t="shared" ref="H3075:H3138" si="438">TEXT($A3075,"dddd")</f>
        <v>Friday</v>
      </c>
      <c r="I3075" t="str">
        <f t="shared" ref="I3075:I3138" si="439">CHOOSE(MONTH($A3075),"FM10","FM11","FM12","FM1","FM2","FM3","FM4","FM5","FM6","FM7","FM8","FM9")</f>
        <v>FM1</v>
      </c>
      <c r="J3075" t="str">
        <f t="shared" ref="J3075:J3138" si="440">CHOOSE(MONTH($A3075),"FQ4","FQ4","FQ4","FQ1","FQ1","FQ1","FQ2","FQ2","FQ2","FQ3","FQ3","FQ3")</f>
        <v>FQ1</v>
      </c>
    </row>
    <row r="3076" spans="1:10" x14ac:dyDescent="0.5">
      <c r="A3076" s="1">
        <f>DATE(Main!$Z3076,Main!$AA3076,Main!$AB3076)</f>
        <v>40276</v>
      </c>
      <c r="B3076">
        <f t="shared" si="434"/>
        <v>2010</v>
      </c>
      <c r="C3076">
        <f t="shared" si="435"/>
        <v>4</v>
      </c>
      <c r="D3076" t="str">
        <f t="shared" si="436"/>
        <v>April</v>
      </c>
      <c r="E3076">
        <f t="shared" si="437"/>
        <v>2</v>
      </c>
      <c r="F3076" t="str">
        <f t="shared" si="432"/>
        <v>2010-Apr</v>
      </c>
      <c r="G3076">
        <f t="shared" si="433"/>
        <v>4</v>
      </c>
      <c r="H3076" t="str">
        <f t="shared" si="438"/>
        <v>Thursday</v>
      </c>
      <c r="I3076" t="str">
        <f t="shared" si="439"/>
        <v>FM1</v>
      </c>
      <c r="J3076" t="str">
        <f t="shared" si="440"/>
        <v>FQ1</v>
      </c>
    </row>
    <row r="3077" spans="1:10" x14ac:dyDescent="0.5">
      <c r="A3077" s="1">
        <f>DATE(Main!$Z3077,Main!$AA3077,Main!$AB3077)</f>
        <v>40278</v>
      </c>
      <c r="B3077">
        <f t="shared" si="434"/>
        <v>2010</v>
      </c>
      <c r="C3077">
        <f t="shared" si="435"/>
        <v>4</v>
      </c>
      <c r="D3077" t="str">
        <f t="shared" si="436"/>
        <v>April</v>
      </c>
      <c r="E3077">
        <f t="shared" si="437"/>
        <v>2</v>
      </c>
      <c r="F3077" t="str">
        <f t="shared" si="432"/>
        <v>2010-Apr</v>
      </c>
      <c r="G3077">
        <f t="shared" si="433"/>
        <v>6</v>
      </c>
      <c r="H3077" t="str">
        <f t="shared" si="438"/>
        <v>Saturday</v>
      </c>
      <c r="I3077" t="str">
        <f t="shared" si="439"/>
        <v>FM1</v>
      </c>
      <c r="J3077" t="str">
        <f t="shared" si="440"/>
        <v>FQ1</v>
      </c>
    </row>
    <row r="3078" spans="1:10" x14ac:dyDescent="0.5">
      <c r="A3078" s="1">
        <f>DATE(Main!$Z3078,Main!$AA3078,Main!$AB3078)</f>
        <v>41391</v>
      </c>
      <c r="B3078">
        <f t="shared" si="434"/>
        <v>2013</v>
      </c>
      <c r="C3078">
        <f t="shared" si="435"/>
        <v>4</v>
      </c>
      <c r="D3078" t="str">
        <f t="shared" si="436"/>
        <v>April</v>
      </c>
      <c r="E3078">
        <f t="shared" si="437"/>
        <v>2</v>
      </c>
      <c r="F3078" t="str">
        <f t="shared" si="432"/>
        <v>2013-Apr</v>
      </c>
      <c r="G3078">
        <f t="shared" si="433"/>
        <v>6</v>
      </c>
      <c r="H3078" t="str">
        <f t="shared" si="438"/>
        <v>Saturday</v>
      </c>
      <c r="I3078" t="str">
        <f t="shared" si="439"/>
        <v>FM1</v>
      </c>
      <c r="J3078" t="str">
        <f t="shared" si="440"/>
        <v>FQ1</v>
      </c>
    </row>
    <row r="3079" spans="1:10" x14ac:dyDescent="0.5">
      <c r="A3079" s="1">
        <f>DATE(Main!$Z3079,Main!$AA3079,Main!$AB3079)</f>
        <v>40635</v>
      </c>
      <c r="B3079">
        <f t="shared" si="434"/>
        <v>2011</v>
      </c>
      <c r="C3079">
        <f t="shared" si="435"/>
        <v>4</v>
      </c>
      <c r="D3079" t="str">
        <f t="shared" si="436"/>
        <v>April</v>
      </c>
      <c r="E3079">
        <f t="shared" si="437"/>
        <v>2</v>
      </c>
      <c r="F3079" t="str">
        <f t="shared" si="432"/>
        <v>2011-Apr</v>
      </c>
      <c r="G3079">
        <f t="shared" si="433"/>
        <v>6</v>
      </c>
      <c r="H3079" t="str">
        <f t="shared" si="438"/>
        <v>Saturday</v>
      </c>
      <c r="I3079" t="str">
        <f t="shared" si="439"/>
        <v>FM1</v>
      </c>
      <c r="J3079" t="str">
        <f t="shared" si="440"/>
        <v>FQ1</v>
      </c>
    </row>
    <row r="3080" spans="1:10" x14ac:dyDescent="0.5">
      <c r="A3080" s="1">
        <f>DATE(Main!$Z3080,Main!$AA3080,Main!$AB3080)</f>
        <v>42468</v>
      </c>
      <c r="B3080">
        <f t="shared" si="434"/>
        <v>2016</v>
      </c>
      <c r="C3080">
        <f t="shared" si="435"/>
        <v>4</v>
      </c>
      <c r="D3080" t="str">
        <f t="shared" si="436"/>
        <v>April</v>
      </c>
      <c r="E3080">
        <f t="shared" si="437"/>
        <v>2</v>
      </c>
      <c r="F3080" t="str">
        <f t="shared" si="432"/>
        <v>2016-Apr</v>
      </c>
      <c r="G3080">
        <f t="shared" si="433"/>
        <v>5</v>
      </c>
      <c r="H3080" t="str">
        <f t="shared" si="438"/>
        <v>Friday</v>
      </c>
      <c r="I3080" t="str">
        <f t="shared" si="439"/>
        <v>FM1</v>
      </c>
      <c r="J3080" t="str">
        <f t="shared" si="440"/>
        <v>FQ1</v>
      </c>
    </row>
    <row r="3081" spans="1:10" x14ac:dyDescent="0.5">
      <c r="A3081" s="1">
        <f>DATE(Main!$Z3081,Main!$AA3081,Main!$AB3081)</f>
        <v>40645</v>
      </c>
      <c r="B3081">
        <f t="shared" si="434"/>
        <v>2011</v>
      </c>
      <c r="C3081">
        <f t="shared" si="435"/>
        <v>4</v>
      </c>
      <c r="D3081" t="str">
        <f t="shared" si="436"/>
        <v>April</v>
      </c>
      <c r="E3081">
        <f t="shared" si="437"/>
        <v>2</v>
      </c>
      <c r="F3081" t="str">
        <f t="shared" si="432"/>
        <v>2011-Apr</v>
      </c>
      <c r="G3081">
        <f t="shared" si="433"/>
        <v>2</v>
      </c>
      <c r="H3081" t="str">
        <f t="shared" si="438"/>
        <v>Tuesday</v>
      </c>
      <c r="I3081" t="str">
        <f t="shared" si="439"/>
        <v>FM1</v>
      </c>
      <c r="J3081" t="str">
        <f t="shared" si="440"/>
        <v>FQ1</v>
      </c>
    </row>
    <row r="3082" spans="1:10" x14ac:dyDescent="0.5">
      <c r="A3082" s="1">
        <f>DATE(Main!$Z3082,Main!$AA3082,Main!$AB3082)</f>
        <v>40293</v>
      </c>
      <c r="B3082">
        <f t="shared" si="434"/>
        <v>2010</v>
      </c>
      <c r="C3082">
        <f t="shared" si="435"/>
        <v>4</v>
      </c>
      <c r="D3082" t="str">
        <f t="shared" si="436"/>
        <v>April</v>
      </c>
      <c r="E3082">
        <f t="shared" si="437"/>
        <v>2</v>
      </c>
      <c r="F3082" t="str">
        <f t="shared" si="432"/>
        <v>2010-Apr</v>
      </c>
      <c r="G3082">
        <f t="shared" si="433"/>
        <v>7</v>
      </c>
      <c r="H3082" t="str">
        <f t="shared" si="438"/>
        <v>Sunday</v>
      </c>
      <c r="I3082" t="str">
        <f t="shared" si="439"/>
        <v>FM1</v>
      </c>
      <c r="J3082" t="str">
        <f t="shared" si="440"/>
        <v>FQ1</v>
      </c>
    </row>
    <row r="3083" spans="1:10" x14ac:dyDescent="0.5">
      <c r="A3083" s="1">
        <f>DATE(Main!$Z3083,Main!$AA3083,Main!$AB3083)</f>
        <v>42481</v>
      </c>
      <c r="B3083">
        <f t="shared" si="434"/>
        <v>2016</v>
      </c>
      <c r="C3083">
        <f t="shared" si="435"/>
        <v>4</v>
      </c>
      <c r="D3083" t="str">
        <f t="shared" si="436"/>
        <v>April</v>
      </c>
      <c r="E3083">
        <f t="shared" si="437"/>
        <v>2</v>
      </c>
      <c r="F3083" t="str">
        <f t="shared" si="432"/>
        <v>2016-Apr</v>
      </c>
      <c r="G3083">
        <f t="shared" si="433"/>
        <v>4</v>
      </c>
      <c r="H3083" t="str">
        <f t="shared" si="438"/>
        <v>Thursday</v>
      </c>
      <c r="I3083" t="str">
        <f t="shared" si="439"/>
        <v>FM1</v>
      </c>
      <c r="J3083" t="str">
        <f t="shared" si="440"/>
        <v>FQ1</v>
      </c>
    </row>
    <row r="3084" spans="1:10" x14ac:dyDescent="0.5">
      <c r="A3084" s="1">
        <f>DATE(Main!$Z3084,Main!$AA3084,Main!$AB3084)</f>
        <v>41010</v>
      </c>
      <c r="B3084">
        <f t="shared" si="434"/>
        <v>2012</v>
      </c>
      <c r="C3084">
        <f t="shared" si="435"/>
        <v>4</v>
      </c>
      <c r="D3084" t="str">
        <f t="shared" si="436"/>
        <v>April</v>
      </c>
      <c r="E3084">
        <f t="shared" si="437"/>
        <v>2</v>
      </c>
      <c r="F3084" t="str">
        <f t="shared" si="432"/>
        <v>2012-Apr</v>
      </c>
      <c r="G3084">
        <f t="shared" si="433"/>
        <v>3</v>
      </c>
      <c r="H3084" t="str">
        <f t="shared" si="438"/>
        <v>Wednesday</v>
      </c>
      <c r="I3084" t="str">
        <f t="shared" si="439"/>
        <v>FM1</v>
      </c>
      <c r="J3084" t="str">
        <f t="shared" si="440"/>
        <v>FQ1</v>
      </c>
    </row>
    <row r="3085" spans="1:10" x14ac:dyDescent="0.5">
      <c r="A3085" s="1">
        <f>DATE(Main!$Z3085,Main!$AA3085,Main!$AB3085)</f>
        <v>40271</v>
      </c>
      <c r="B3085">
        <f t="shared" si="434"/>
        <v>2010</v>
      </c>
      <c r="C3085">
        <f t="shared" si="435"/>
        <v>4</v>
      </c>
      <c r="D3085" t="str">
        <f t="shared" si="436"/>
        <v>April</v>
      </c>
      <c r="E3085">
        <f t="shared" si="437"/>
        <v>2</v>
      </c>
      <c r="F3085" t="str">
        <f t="shared" si="432"/>
        <v>2010-Apr</v>
      </c>
      <c r="G3085">
        <f t="shared" si="433"/>
        <v>6</v>
      </c>
      <c r="H3085" t="str">
        <f t="shared" si="438"/>
        <v>Saturday</v>
      </c>
      <c r="I3085" t="str">
        <f t="shared" si="439"/>
        <v>FM1</v>
      </c>
      <c r="J3085" t="str">
        <f t="shared" si="440"/>
        <v>FQ1</v>
      </c>
    </row>
    <row r="3086" spans="1:10" x14ac:dyDescent="0.5">
      <c r="A3086" s="1">
        <f>DATE(Main!$Z3086,Main!$AA3086,Main!$AB3086)</f>
        <v>41006</v>
      </c>
      <c r="B3086">
        <f t="shared" si="434"/>
        <v>2012</v>
      </c>
      <c r="C3086">
        <f t="shared" si="435"/>
        <v>4</v>
      </c>
      <c r="D3086" t="str">
        <f t="shared" si="436"/>
        <v>April</v>
      </c>
      <c r="E3086">
        <f t="shared" si="437"/>
        <v>2</v>
      </c>
      <c r="F3086" t="str">
        <f t="shared" si="432"/>
        <v>2012-Apr</v>
      </c>
      <c r="G3086">
        <f t="shared" si="433"/>
        <v>6</v>
      </c>
      <c r="H3086" t="str">
        <f t="shared" si="438"/>
        <v>Saturday</v>
      </c>
      <c r="I3086" t="str">
        <f t="shared" si="439"/>
        <v>FM1</v>
      </c>
      <c r="J3086" t="str">
        <f t="shared" si="440"/>
        <v>FQ1</v>
      </c>
    </row>
    <row r="3087" spans="1:10" x14ac:dyDescent="0.5">
      <c r="A3087" s="1">
        <f>DATE(Main!$Z3087,Main!$AA3087,Main!$AB3087)</f>
        <v>40659</v>
      </c>
      <c r="B3087">
        <f t="shared" si="434"/>
        <v>2011</v>
      </c>
      <c r="C3087">
        <f t="shared" si="435"/>
        <v>4</v>
      </c>
      <c r="D3087" t="str">
        <f t="shared" si="436"/>
        <v>April</v>
      </c>
      <c r="E3087">
        <f t="shared" si="437"/>
        <v>2</v>
      </c>
      <c r="F3087" t="str">
        <f t="shared" si="432"/>
        <v>2011-Apr</v>
      </c>
      <c r="G3087">
        <f t="shared" si="433"/>
        <v>2</v>
      </c>
      <c r="H3087" t="str">
        <f t="shared" si="438"/>
        <v>Tuesday</v>
      </c>
      <c r="I3087" t="str">
        <f t="shared" si="439"/>
        <v>FM1</v>
      </c>
      <c r="J3087" t="str">
        <f t="shared" si="440"/>
        <v>FQ1</v>
      </c>
    </row>
    <row r="3088" spans="1:10" x14ac:dyDescent="0.5">
      <c r="A3088" s="1">
        <f>DATE(Main!$Z3088,Main!$AA3088,Main!$AB3088)</f>
        <v>41754</v>
      </c>
      <c r="B3088">
        <f t="shared" si="434"/>
        <v>2014</v>
      </c>
      <c r="C3088">
        <f t="shared" si="435"/>
        <v>4</v>
      </c>
      <c r="D3088" t="str">
        <f t="shared" si="436"/>
        <v>April</v>
      </c>
      <c r="E3088">
        <f t="shared" si="437"/>
        <v>2</v>
      </c>
      <c r="F3088" t="str">
        <f t="shared" si="432"/>
        <v>2014-Apr</v>
      </c>
      <c r="G3088">
        <f t="shared" si="433"/>
        <v>5</v>
      </c>
      <c r="H3088" t="str">
        <f t="shared" si="438"/>
        <v>Friday</v>
      </c>
      <c r="I3088" t="str">
        <f t="shared" si="439"/>
        <v>FM1</v>
      </c>
      <c r="J3088" t="str">
        <f t="shared" si="440"/>
        <v>FQ1</v>
      </c>
    </row>
    <row r="3089" spans="1:10" x14ac:dyDescent="0.5">
      <c r="A3089" s="1">
        <f>DATE(Main!$Z3089,Main!$AA3089,Main!$AB3089)</f>
        <v>42479</v>
      </c>
      <c r="B3089">
        <f t="shared" si="434"/>
        <v>2016</v>
      </c>
      <c r="C3089">
        <f t="shared" si="435"/>
        <v>4</v>
      </c>
      <c r="D3089" t="str">
        <f t="shared" si="436"/>
        <v>April</v>
      </c>
      <c r="E3089">
        <f t="shared" si="437"/>
        <v>2</v>
      </c>
      <c r="F3089" t="str">
        <f t="shared" si="432"/>
        <v>2016-Apr</v>
      </c>
      <c r="G3089">
        <f t="shared" si="433"/>
        <v>2</v>
      </c>
      <c r="H3089" t="str">
        <f t="shared" si="438"/>
        <v>Tuesday</v>
      </c>
      <c r="I3089" t="str">
        <f t="shared" si="439"/>
        <v>FM1</v>
      </c>
      <c r="J3089" t="str">
        <f t="shared" si="440"/>
        <v>FQ1</v>
      </c>
    </row>
    <row r="3090" spans="1:10" x14ac:dyDescent="0.5">
      <c r="A3090" s="1">
        <f>DATE(Main!$Z3090,Main!$AA3090,Main!$AB3090)</f>
        <v>42483</v>
      </c>
      <c r="B3090">
        <f t="shared" si="434"/>
        <v>2016</v>
      </c>
      <c r="C3090">
        <f t="shared" si="435"/>
        <v>4</v>
      </c>
      <c r="D3090" t="str">
        <f t="shared" si="436"/>
        <v>April</v>
      </c>
      <c r="E3090">
        <f t="shared" si="437"/>
        <v>2</v>
      </c>
      <c r="F3090" t="str">
        <f t="shared" si="432"/>
        <v>2016-Apr</v>
      </c>
      <c r="G3090">
        <f t="shared" si="433"/>
        <v>6</v>
      </c>
      <c r="H3090" t="str">
        <f t="shared" si="438"/>
        <v>Saturday</v>
      </c>
      <c r="I3090" t="str">
        <f t="shared" si="439"/>
        <v>FM1</v>
      </c>
      <c r="J3090" t="str">
        <f t="shared" si="440"/>
        <v>FQ1</v>
      </c>
    </row>
    <row r="3091" spans="1:10" x14ac:dyDescent="0.5">
      <c r="A3091" s="1">
        <f>DATE(Main!$Z3091,Main!$AA3091,Main!$AB3091)</f>
        <v>43193</v>
      </c>
      <c r="B3091">
        <f t="shared" si="434"/>
        <v>2018</v>
      </c>
      <c r="C3091">
        <f t="shared" si="435"/>
        <v>4</v>
      </c>
      <c r="D3091" t="str">
        <f t="shared" si="436"/>
        <v>April</v>
      </c>
      <c r="E3091">
        <f t="shared" si="437"/>
        <v>2</v>
      </c>
      <c r="F3091" t="str">
        <f t="shared" si="432"/>
        <v>2018-Apr</v>
      </c>
      <c r="G3091">
        <f t="shared" si="433"/>
        <v>2</v>
      </c>
      <c r="H3091" t="str">
        <f t="shared" si="438"/>
        <v>Tuesday</v>
      </c>
      <c r="I3091" t="str">
        <f t="shared" si="439"/>
        <v>FM1</v>
      </c>
      <c r="J3091" t="str">
        <f t="shared" si="440"/>
        <v>FQ1</v>
      </c>
    </row>
    <row r="3092" spans="1:10" x14ac:dyDescent="0.5">
      <c r="A3092" s="1">
        <f>DATE(Main!$Z3092,Main!$AA3092,Main!$AB3092)</f>
        <v>42479</v>
      </c>
      <c r="B3092">
        <f t="shared" si="434"/>
        <v>2016</v>
      </c>
      <c r="C3092">
        <f t="shared" si="435"/>
        <v>4</v>
      </c>
      <c r="D3092" t="str">
        <f t="shared" si="436"/>
        <v>April</v>
      </c>
      <c r="E3092">
        <f t="shared" si="437"/>
        <v>2</v>
      </c>
      <c r="F3092" t="str">
        <f t="shared" si="432"/>
        <v>2016-Apr</v>
      </c>
      <c r="G3092">
        <f t="shared" si="433"/>
        <v>2</v>
      </c>
      <c r="H3092" t="str">
        <f t="shared" si="438"/>
        <v>Tuesday</v>
      </c>
      <c r="I3092" t="str">
        <f t="shared" si="439"/>
        <v>FM1</v>
      </c>
      <c r="J3092" t="str">
        <f t="shared" si="440"/>
        <v>FQ1</v>
      </c>
    </row>
    <row r="3093" spans="1:10" x14ac:dyDescent="0.5">
      <c r="A3093" s="1">
        <f>DATE(Main!$Z3093,Main!$AA3093,Main!$AB3093)</f>
        <v>41004</v>
      </c>
      <c r="B3093">
        <f t="shared" si="434"/>
        <v>2012</v>
      </c>
      <c r="C3093">
        <f t="shared" si="435"/>
        <v>4</v>
      </c>
      <c r="D3093" t="str">
        <f t="shared" si="436"/>
        <v>April</v>
      </c>
      <c r="E3093">
        <f t="shared" si="437"/>
        <v>2</v>
      </c>
      <c r="F3093" t="str">
        <f t="shared" si="432"/>
        <v>2012-Apr</v>
      </c>
      <c r="G3093">
        <f t="shared" si="433"/>
        <v>4</v>
      </c>
      <c r="H3093" t="str">
        <f t="shared" si="438"/>
        <v>Thursday</v>
      </c>
      <c r="I3093" t="str">
        <f t="shared" si="439"/>
        <v>FM1</v>
      </c>
      <c r="J3093" t="str">
        <f t="shared" si="440"/>
        <v>FQ1</v>
      </c>
    </row>
    <row r="3094" spans="1:10" x14ac:dyDescent="0.5">
      <c r="A3094" s="1">
        <f>DATE(Main!$Z3094,Main!$AA3094,Main!$AB3094)</f>
        <v>42485</v>
      </c>
      <c r="B3094">
        <f t="shared" si="434"/>
        <v>2016</v>
      </c>
      <c r="C3094">
        <f t="shared" si="435"/>
        <v>4</v>
      </c>
      <c r="D3094" t="str">
        <f t="shared" si="436"/>
        <v>April</v>
      </c>
      <c r="E3094">
        <f t="shared" si="437"/>
        <v>2</v>
      </c>
      <c r="F3094" t="str">
        <f t="shared" si="432"/>
        <v>2016-Apr</v>
      </c>
      <c r="G3094">
        <f t="shared" si="433"/>
        <v>1</v>
      </c>
      <c r="H3094" t="str">
        <f t="shared" si="438"/>
        <v>Monday</v>
      </c>
      <c r="I3094" t="str">
        <f t="shared" si="439"/>
        <v>FM1</v>
      </c>
      <c r="J3094" t="str">
        <f t="shared" si="440"/>
        <v>FQ1</v>
      </c>
    </row>
    <row r="3095" spans="1:10" x14ac:dyDescent="0.5">
      <c r="A3095" s="1">
        <f>DATE(Main!$Z3095,Main!$AA3095,Main!$AB3095)</f>
        <v>40293</v>
      </c>
      <c r="B3095">
        <f t="shared" si="434"/>
        <v>2010</v>
      </c>
      <c r="C3095">
        <f t="shared" si="435"/>
        <v>4</v>
      </c>
      <c r="D3095" t="str">
        <f t="shared" si="436"/>
        <v>April</v>
      </c>
      <c r="E3095">
        <f t="shared" si="437"/>
        <v>2</v>
      </c>
      <c r="F3095" t="str">
        <f t="shared" si="432"/>
        <v>2010-Apr</v>
      </c>
      <c r="G3095">
        <f t="shared" si="433"/>
        <v>7</v>
      </c>
      <c r="H3095" t="str">
        <f t="shared" si="438"/>
        <v>Sunday</v>
      </c>
      <c r="I3095" t="str">
        <f t="shared" si="439"/>
        <v>FM1</v>
      </c>
      <c r="J3095" t="str">
        <f t="shared" si="440"/>
        <v>FQ1</v>
      </c>
    </row>
    <row r="3096" spans="1:10" x14ac:dyDescent="0.5">
      <c r="A3096" s="1">
        <f>DATE(Main!$Z3096,Main!$AA3096,Main!$AB3096)</f>
        <v>42834</v>
      </c>
      <c r="B3096">
        <f t="shared" si="434"/>
        <v>2017</v>
      </c>
      <c r="C3096">
        <f t="shared" si="435"/>
        <v>4</v>
      </c>
      <c r="D3096" t="str">
        <f t="shared" si="436"/>
        <v>April</v>
      </c>
      <c r="E3096">
        <f t="shared" si="437"/>
        <v>2</v>
      </c>
      <c r="F3096" t="str">
        <f t="shared" si="432"/>
        <v>2017-Apr</v>
      </c>
      <c r="G3096">
        <f t="shared" si="433"/>
        <v>7</v>
      </c>
      <c r="H3096" t="str">
        <f t="shared" si="438"/>
        <v>Sunday</v>
      </c>
      <c r="I3096" t="str">
        <f t="shared" si="439"/>
        <v>FM1</v>
      </c>
      <c r="J3096" t="str">
        <f t="shared" si="440"/>
        <v>FQ1</v>
      </c>
    </row>
    <row r="3097" spans="1:10" x14ac:dyDescent="0.5">
      <c r="A3097" s="1">
        <f>DATE(Main!$Z3097,Main!$AA3097,Main!$AB3097)</f>
        <v>42843</v>
      </c>
      <c r="B3097">
        <f t="shared" si="434"/>
        <v>2017</v>
      </c>
      <c r="C3097">
        <f t="shared" si="435"/>
        <v>4</v>
      </c>
      <c r="D3097" t="str">
        <f t="shared" si="436"/>
        <v>April</v>
      </c>
      <c r="E3097">
        <f t="shared" si="437"/>
        <v>2</v>
      </c>
      <c r="F3097" t="str">
        <f t="shared" si="432"/>
        <v>2017-Apr</v>
      </c>
      <c r="G3097">
        <f t="shared" si="433"/>
        <v>2</v>
      </c>
      <c r="H3097" t="str">
        <f t="shared" si="438"/>
        <v>Tuesday</v>
      </c>
      <c r="I3097" t="str">
        <f t="shared" si="439"/>
        <v>FM1</v>
      </c>
      <c r="J3097" t="str">
        <f t="shared" si="440"/>
        <v>FQ1</v>
      </c>
    </row>
    <row r="3098" spans="1:10" x14ac:dyDescent="0.5">
      <c r="A3098" s="1">
        <f>DATE(Main!$Z3098,Main!$AA3098,Main!$AB3098)</f>
        <v>40286</v>
      </c>
      <c r="B3098">
        <f t="shared" si="434"/>
        <v>2010</v>
      </c>
      <c r="C3098">
        <f t="shared" si="435"/>
        <v>4</v>
      </c>
      <c r="D3098" t="str">
        <f t="shared" si="436"/>
        <v>April</v>
      </c>
      <c r="E3098">
        <f t="shared" si="437"/>
        <v>2</v>
      </c>
      <c r="F3098" t="str">
        <f t="shared" si="432"/>
        <v>2010-Apr</v>
      </c>
      <c r="G3098">
        <f t="shared" si="433"/>
        <v>7</v>
      </c>
      <c r="H3098" t="str">
        <f t="shared" si="438"/>
        <v>Sunday</v>
      </c>
      <c r="I3098" t="str">
        <f t="shared" si="439"/>
        <v>FM1</v>
      </c>
      <c r="J3098" t="str">
        <f t="shared" si="440"/>
        <v>FQ1</v>
      </c>
    </row>
    <row r="3099" spans="1:10" x14ac:dyDescent="0.5">
      <c r="A3099" s="1">
        <f>DATE(Main!$Z3099,Main!$AA3099,Main!$AB3099)</f>
        <v>42109</v>
      </c>
      <c r="B3099">
        <f t="shared" si="434"/>
        <v>2015</v>
      </c>
      <c r="C3099">
        <f t="shared" si="435"/>
        <v>4</v>
      </c>
      <c r="D3099" t="str">
        <f t="shared" si="436"/>
        <v>April</v>
      </c>
      <c r="E3099">
        <f t="shared" si="437"/>
        <v>2</v>
      </c>
      <c r="F3099" t="str">
        <f t="shared" si="432"/>
        <v>2015-Apr</v>
      </c>
      <c r="G3099">
        <f t="shared" si="433"/>
        <v>3</v>
      </c>
      <c r="H3099" t="str">
        <f t="shared" si="438"/>
        <v>Wednesday</v>
      </c>
      <c r="I3099" t="str">
        <f t="shared" si="439"/>
        <v>FM1</v>
      </c>
      <c r="J3099" t="str">
        <f t="shared" si="440"/>
        <v>FQ1</v>
      </c>
    </row>
    <row r="3100" spans="1:10" x14ac:dyDescent="0.5">
      <c r="A3100" s="1">
        <f>DATE(Main!$Z3100,Main!$AA3100,Main!$AB3100)</f>
        <v>41027</v>
      </c>
      <c r="B3100">
        <f t="shared" si="434"/>
        <v>2012</v>
      </c>
      <c r="C3100">
        <f t="shared" si="435"/>
        <v>4</v>
      </c>
      <c r="D3100" t="str">
        <f t="shared" si="436"/>
        <v>April</v>
      </c>
      <c r="E3100">
        <f t="shared" si="437"/>
        <v>2</v>
      </c>
      <c r="F3100" t="str">
        <f t="shared" si="432"/>
        <v>2012-Apr</v>
      </c>
      <c r="G3100">
        <f t="shared" si="433"/>
        <v>6</v>
      </c>
      <c r="H3100" t="str">
        <f t="shared" si="438"/>
        <v>Saturday</v>
      </c>
      <c r="I3100" t="str">
        <f t="shared" si="439"/>
        <v>FM1</v>
      </c>
      <c r="J3100" t="str">
        <f t="shared" si="440"/>
        <v>FQ1</v>
      </c>
    </row>
    <row r="3101" spans="1:10" x14ac:dyDescent="0.5">
      <c r="A3101" s="1">
        <f>DATE(Main!$Z3101,Main!$AA3101,Main!$AB3101)</f>
        <v>43191</v>
      </c>
      <c r="B3101">
        <f t="shared" si="434"/>
        <v>2018</v>
      </c>
      <c r="C3101">
        <f t="shared" si="435"/>
        <v>4</v>
      </c>
      <c r="D3101" t="str">
        <f t="shared" si="436"/>
        <v>April</v>
      </c>
      <c r="E3101">
        <f t="shared" si="437"/>
        <v>2</v>
      </c>
      <c r="F3101" t="str">
        <f t="shared" si="432"/>
        <v>2018-Apr</v>
      </c>
      <c r="G3101">
        <f t="shared" si="433"/>
        <v>7</v>
      </c>
      <c r="H3101" t="str">
        <f t="shared" si="438"/>
        <v>Sunday</v>
      </c>
      <c r="I3101" t="str">
        <f t="shared" si="439"/>
        <v>FM1</v>
      </c>
      <c r="J3101" t="str">
        <f t="shared" si="440"/>
        <v>FQ1</v>
      </c>
    </row>
    <row r="3102" spans="1:10" x14ac:dyDescent="0.5">
      <c r="A3102" s="1">
        <f>DATE(Main!$Z3102,Main!$AA3102,Main!$AB3102)</f>
        <v>42848</v>
      </c>
      <c r="B3102">
        <f t="shared" si="434"/>
        <v>2017</v>
      </c>
      <c r="C3102">
        <f t="shared" si="435"/>
        <v>4</v>
      </c>
      <c r="D3102" t="str">
        <f t="shared" si="436"/>
        <v>April</v>
      </c>
      <c r="E3102">
        <f t="shared" si="437"/>
        <v>2</v>
      </c>
      <c r="F3102" t="str">
        <f t="shared" si="432"/>
        <v>2017-Apr</v>
      </c>
      <c r="G3102">
        <f t="shared" si="433"/>
        <v>7</v>
      </c>
      <c r="H3102" t="str">
        <f t="shared" si="438"/>
        <v>Sunday</v>
      </c>
      <c r="I3102" t="str">
        <f t="shared" si="439"/>
        <v>FM1</v>
      </c>
      <c r="J3102" t="str">
        <f t="shared" si="440"/>
        <v>FQ1</v>
      </c>
    </row>
    <row r="3103" spans="1:10" x14ac:dyDescent="0.5">
      <c r="A3103" s="1">
        <f>DATE(Main!$Z3103,Main!$AA3103,Main!$AB3103)</f>
        <v>43205</v>
      </c>
      <c r="B3103">
        <f t="shared" si="434"/>
        <v>2018</v>
      </c>
      <c r="C3103">
        <f t="shared" si="435"/>
        <v>4</v>
      </c>
      <c r="D3103" t="str">
        <f t="shared" si="436"/>
        <v>April</v>
      </c>
      <c r="E3103">
        <f t="shared" si="437"/>
        <v>2</v>
      </c>
      <c r="F3103" t="str">
        <f t="shared" si="432"/>
        <v>2018-Apr</v>
      </c>
      <c r="G3103">
        <f t="shared" si="433"/>
        <v>7</v>
      </c>
      <c r="H3103" t="str">
        <f t="shared" si="438"/>
        <v>Sunday</v>
      </c>
      <c r="I3103" t="str">
        <f t="shared" si="439"/>
        <v>FM1</v>
      </c>
      <c r="J3103" t="str">
        <f t="shared" si="440"/>
        <v>FQ1</v>
      </c>
    </row>
    <row r="3104" spans="1:10" x14ac:dyDescent="0.5">
      <c r="A3104" s="1">
        <f>DATE(Main!$Z3104,Main!$AA3104,Main!$AB3104)</f>
        <v>42121</v>
      </c>
      <c r="B3104">
        <f t="shared" si="434"/>
        <v>2015</v>
      </c>
      <c r="C3104">
        <f t="shared" si="435"/>
        <v>4</v>
      </c>
      <c r="D3104" t="str">
        <f t="shared" si="436"/>
        <v>April</v>
      </c>
      <c r="E3104">
        <f t="shared" si="437"/>
        <v>2</v>
      </c>
      <c r="F3104" t="str">
        <f t="shared" si="432"/>
        <v>2015-Apr</v>
      </c>
      <c r="G3104">
        <f t="shared" si="433"/>
        <v>1</v>
      </c>
      <c r="H3104" t="str">
        <f t="shared" si="438"/>
        <v>Monday</v>
      </c>
      <c r="I3104" t="str">
        <f t="shared" si="439"/>
        <v>FM1</v>
      </c>
      <c r="J3104" t="str">
        <f t="shared" si="440"/>
        <v>FQ1</v>
      </c>
    </row>
    <row r="3105" spans="1:10" x14ac:dyDescent="0.5">
      <c r="A3105" s="1">
        <f>DATE(Main!$Z3105,Main!$AA3105,Main!$AB3105)</f>
        <v>40277</v>
      </c>
      <c r="B3105">
        <f t="shared" si="434"/>
        <v>2010</v>
      </c>
      <c r="C3105">
        <f t="shared" si="435"/>
        <v>4</v>
      </c>
      <c r="D3105" t="str">
        <f t="shared" si="436"/>
        <v>April</v>
      </c>
      <c r="E3105">
        <f t="shared" si="437"/>
        <v>2</v>
      </c>
      <c r="F3105" t="str">
        <f t="shared" si="432"/>
        <v>2010-Apr</v>
      </c>
      <c r="G3105">
        <f t="shared" si="433"/>
        <v>5</v>
      </c>
      <c r="H3105" t="str">
        <f t="shared" si="438"/>
        <v>Friday</v>
      </c>
      <c r="I3105" t="str">
        <f t="shared" si="439"/>
        <v>FM1</v>
      </c>
      <c r="J3105" t="str">
        <f t="shared" si="440"/>
        <v>FQ1</v>
      </c>
    </row>
    <row r="3106" spans="1:10" x14ac:dyDescent="0.5">
      <c r="A3106" s="1">
        <f>DATE(Main!$Z3106,Main!$AA3106,Main!$AB3106)</f>
        <v>42122</v>
      </c>
      <c r="B3106">
        <f t="shared" si="434"/>
        <v>2015</v>
      </c>
      <c r="C3106">
        <f t="shared" si="435"/>
        <v>4</v>
      </c>
      <c r="D3106" t="str">
        <f t="shared" si="436"/>
        <v>April</v>
      </c>
      <c r="E3106">
        <f t="shared" si="437"/>
        <v>2</v>
      </c>
      <c r="F3106" t="str">
        <f t="shared" si="432"/>
        <v>2015-Apr</v>
      </c>
      <c r="G3106">
        <f t="shared" si="433"/>
        <v>2</v>
      </c>
      <c r="H3106" t="str">
        <f t="shared" si="438"/>
        <v>Tuesday</v>
      </c>
      <c r="I3106" t="str">
        <f t="shared" si="439"/>
        <v>FM1</v>
      </c>
      <c r="J3106" t="str">
        <f t="shared" si="440"/>
        <v>FQ1</v>
      </c>
    </row>
    <row r="3107" spans="1:10" x14ac:dyDescent="0.5">
      <c r="A3107" s="1">
        <f>DATE(Main!$Z3107,Main!$AA3107,Main!$AB3107)</f>
        <v>42104</v>
      </c>
      <c r="B3107">
        <f t="shared" si="434"/>
        <v>2015</v>
      </c>
      <c r="C3107">
        <f t="shared" si="435"/>
        <v>4</v>
      </c>
      <c r="D3107" t="str">
        <f t="shared" si="436"/>
        <v>April</v>
      </c>
      <c r="E3107">
        <f t="shared" si="437"/>
        <v>2</v>
      </c>
      <c r="F3107" t="str">
        <f t="shared" si="432"/>
        <v>2015-Apr</v>
      </c>
      <c r="G3107">
        <f t="shared" si="433"/>
        <v>5</v>
      </c>
      <c r="H3107" t="str">
        <f t="shared" si="438"/>
        <v>Friday</v>
      </c>
      <c r="I3107" t="str">
        <f t="shared" si="439"/>
        <v>FM1</v>
      </c>
      <c r="J3107" t="str">
        <f t="shared" si="440"/>
        <v>FQ1</v>
      </c>
    </row>
    <row r="3108" spans="1:10" x14ac:dyDescent="0.5">
      <c r="A3108" s="1">
        <f>DATE(Main!$Z3108,Main!$AA3108,Main!$AB3108)</f>
        <v>40270</v>
      </c>
      <c r="B3108">
        <f t="shared" si="434"/>
        <v>2010</v>
      </c>
      <c r="C3108">
        <f t="shared" si="435"/>
        <v>4</v>
      </c>
      <c r="D3108" t="str">
        <f t="shared" si="436"/>
        <v>April</v>
      </c>
      <c r="E3108">
        <f t="shared" si="437"/>
        <v>2</v>
      </c>
      <c r="F3108" t="str">
        <f t="shared" si="432"/>
        <v>2010-Apr</v>
      </c>
      <c r="G3108">
        <f t="shared" si="433"/>
        <v>5</v>
      </c>
      <c r="H3108" t="str">
        <f t="shared" si="438"/>
        <v>Friday</v>
      </c>
      <c r="I3108" t="str">
        <f t="shared" si="439"/>
        <v>FM1</v>
      </c>
      <c r="J3108" t="str">
        <f t="shared" si="440"/>
        <v>FQ1</v>
      </c>
    </row>
    <row r="3109" spans="1:10" x14ac:dyDescent="0.5">
      <c r="A3109" s="1">
        <f>DATE(Main!$Z3109,Main!$AA3109,Main!$AB3109)</f>
        <v>43196</v>
      </c>
      <c r="B3109">
        <f t="shared" si="434"/>
        <v>2018</v>
      </c>
      <c r="C3109">
        <f t="shared" si="435"/>
        <v>4</v>
      </c>
      <c r="D3109" t="str">
        <f t="shared" si="436"/>
        <v>April</v>
      </c>
      <c r="E3109">
        <f t="shared" si="437"/>
        <v>2</v>
      </c>
      <c r="F3109" t="str">
        <f t="shared" si="432"/>
        <v>2018-Apr</v>
      </c>
      <c r="G3109">
        <f t="shared" si="433"/>
        <v>5</v>
      </c>
      <c r="H3109" t="str">
        <f t="shared" si="438"/>
        <v>Friday</v>
      </c>
      <c r="I3109" t="str">
        <f t="shared" si="439"/>
        <v>FM1</v>
      </c>
      <c r="J3109" t="str">
        <f t="shared" si="440"/>
        <v>FQ1</v>
      </c>
    </row>
    <row r="3110" spans="1:10" x14ac:dyDescent="0.5">
      <c r="A3110" s="1">
        <f>DATE(Main!$Z3110,Main!$AA3110,Main!$AB3110)</f>
        <v>40628</v>
      </c>
      <c r="B3110">
        <f t="shared" si="434"/>
        <v>2011</v>
      </c>
      <c r="C3110">
        <f t="shared" si="435"/>
        <v>3</v>
      </c>
      <c r="D3110" t="str">
        <f t="shared" si="436"/>
        <v>March</v>
      </c>
      <c r="E3110">
        <f t="shared" si="437"/>
        <v>1</v>
      </c>
      <c r="F3110" t="str">
        <f t="shared" si="432"/>
        <v>2011-Mar</v>
      </c>
      <c r="G3110">
        <f t="shared" si="433"/>
        <v>6</v>
      </c>
      <c r="H3110" t="str">
        <f t="shared" si="438"/>
        <v>Saturday</v>
      </c>
      <c r="I3110" t="str">
        <f t="shared" si="439"/>
        <v>FM12</v>
      </c>
      <c r="J3110" t="str">
        <f t="shared" si="440"/>
        <v>FQ4</v>
      </c>
    </row>
    <row r="3111" spans="1:10" x14ac:dyDescent="0.5">
      <c r="A3111" s="1">
        <f>DATE(Main!$Z3111,Main!$AA3111,Main!$AB3111)</f>
        <v>42085</v>
      </c>
      <c r="B3111">
        <f t="shared" si="434"/>
        <v>2015</v>
      </c>
      <c r="C3111">
        <f t="shared" si="435"/>
        <v>3</v>
      </c>
      <c r="D3111" t="str">
        <f t="shared" si="436"/>
        <v>March</v>
      </c>
      <c r="E3111">
        <f t="shared" si="437"/>
        <v>1</v>
      </c>
      <c r="F3111" t="str">
        <f t="shared" si="432"/>
        <v>2015-Mar</v>
      </c>
      <c r="G3111">
        <f t="shared" si="433"/>
        <v>7</v>
      </c>
      <c r="H3111" t="str">
        <f t="shared" si="438"/>
        <v>Sunday</v>
      </c>
      <c r="I3111" t="str">
        <f t="shared" si="439"/>
        <v>FM12</v>
      </c>
      <c r="J3111" t="str">
        <f t="shared" si="440"/>
        <v>FQ4</v>
      </c>
    </row>
    <row r="3112" spans="1:10" x14ac:dyDescent="0.5">
      <c r="A3112" s="1">
        <f>DATE(Main!$Z3112,Main!$AA3112,Main!$AB3112)</f>
        <v>40973</v>
      </c>
      <c r="B3112">
        <f t="shared" si="434"/>
        <v>2012</v>
      </c>
      <c r="C3112">
        <f t="shared" si="435"/>
        <v>3</v>
      </c>
      <c r="D3112" t="str">
        <f t="shared" si="436"/>
        <v>March</v>
      </c>
      <c r="E3112">
        <f t="shared" si="437"/>
        <v>1</v>
      </c>
      <c r="F3112" t="str">
        <f t="shared" si="432"/>
        <v>2012-Mar</v>
      </c>
      <c r="G3112">
        <f t="shared" si="433"/>
        <v>1</v>
      </c>
      <c r="H3112" t="str">
        <f t="shared" si="438"/>
        <v>Monday</v>
      </c>
      <c r="I3112" t="str">
        <f t="shared" si="439"/>
        <v>FM12</v>
      </c>
      <c r="J3112" t="str">
        <f t="shared" si="440"/>
        <v>FQ4</v>
      </c>
    </row>
    <row r="3113" spans="1:10" x14ac:dyDescent="0.5">
      <c r="A3113" s="1">
        <f>DATE(Main!$Z3113,Main!$AA3113,Main!$AB3113)</f>
        <v>40239</v>
      </c>
      <c r="B3113">
        <f t="shared" si="434"/>
        <v>2010</v>
      </c>
      <c r="C3113">
        <f t="shared" si="435"/>
        <v>3</v>
      </c>
      <c r="D3113" t="str">
        <f t="shared" si="436"/>
        <v>March</v>
      </c>
      <c r="E3113">
        <f t="shared" si="437"/>
        <v>1</v>
      </c>
      <c r="F3113" t="str">
        <f t="shared" si="432"/>
        <v>2010-Mar</v>
      </c>
      <c r="G3113">
        <f t="shared" si="433"/>
        <v>2</v>
      </c>
      <c r="H3113" t="str">
        <f t="shared" si="438"/>
        <v>Tuesday</v>
      </c>
      <c r="I3113" t="str">
        <f t="shared" si="439"/>
        <v>FM12</v>
      </c>
      <c r="J3113" t="str">
        <f t="shared" si="440"/>
        <v>FQ4</v>
      </c>
    </row>
    <row r="3114" spans="1:10" x14ac:dyDescent="0.5">
      <c r="A3114" s="1">
        <f>DATE(Main!$Z3114,Main!$AA3114,Main!$AB3114)</f>
        <v>41346</v>
      </c>
      <c r="B3114">
        <f t="shared" si="434"/>
        <v>2013</v>
      </c>
      <c r="C3114">
        <f t="shared" si="435"/>
        <v>3</v>
      </c>
      <c r="D3114" t="str">
        <f t="shared" si="436"/>
        <v>March</v>
      </c>
      <c r="E3114">
        <f t="shared" si="437"/>
        <v>1</v>
      </c>
      <c r="F3114" t="str">
        <f t="shared" si="432"/>
        <v>2013-Mar</v>
      </c>
      <c r="G3114">
        <f t="shared" si="433"/>
        <v>3</v>
      </c>
      <c r="H3114" t="str">
        <f t="shared" si="438"/>
        <v>Wednesday</v>
      </c>
      <c r="I3114" t="str">
        <f t="shared" si="439"/>
        <v>FM12</v>
      </c>
      <c r="J3114" t="str">
        <f t="shared" si="440"/>
        <v>FQ4</v>
      </c>
    </row>
    <row r="3115" spans="1:10" x14ac:dyDescent="0.5">
      <c r="A3115" s="1">
        <f>DATE(Main!$Z3115,Main!$AA3115,Main!$AB3115)</f>
        <v>40249</v>
      </c>
      <c r="B3115">
        <f t="shared" si="434"/>
        <v>2010</v>
      </c>
      <c r="C3115">
        <f t="shared" si="435"/>
        <v>3</v>
      </c>
      <c r="D3115" t="str">
        <f t="shared" si="436"/>
        <v>March</v>
      </c>
      <c r="E3115">
        <f t="shared" si="437"/>
        <v>1</v>
      </c>
      <c r="F3115" t="str">
        <f t="shared" si="432"/>
        <v>2010-Mar</v>
      </c>
      <c r="G3115">
        <f t="shared" si="433"/>
        <v>5</v>
      </c>
      <c r="H3115" t="str">
        <f t="shared" si="438"/>
        <v>Friday</v>
      </c>
      <c r="I3115" t="str">
        <f t="shared" si="439"/>
        <v>FM12</v>
      </c>
      <c r="J3115" t="str">
        <f t="shared" si="440"/>
        <v>FQ4</v>
      </c>
    </row>
    <row r="3116" spans="1:10" x14ac:dyDescent="0.5">
      <c r="A3116" s="1">
        <f>DATE(Main!$Z3116,Main!$AA3116,Main!$AB3116)</f>
        <v>43177</v>
      </c>
      <c r="B3116">
        <f t="shared" si="434"/>
        <v>2018</v>
      </c>
      <c r="C3116">
        <f t="shared" si="435"/>
        <v>3</v>
      </c>
      <c r="D3116" t="str">
        <f t="shared" si="436"/>
        <v>March</v>
      </c>
      <c r="E3116">
        <f t="shared" si="437"/>
        <v>1</v>
      </c>
      <c r="F3116" t="str">
        <f t="shared" si="432"/>
        <v>2018-Mar</v>
      </c>
      <c r="G3116">
        <f t="shared" si="433"/>
        <v>7</v>
      </c>
      <c r="H3116" t="str">
        <f t="shared" si="438"/>
        <v>Sunday</v>
      </c>
      <c r="I3116" t="str">
        <f t="shared" si="439"/>
        <v>FM12</v>
      </c>
      <c r="J3116" t="str">
        <f t="shared" si="440"/>
        <v>FQ4</v>
      </c>
    </row>
    <row r="3117" spans="1:10" x14ac:dyDescent="0.5">
      <c r="A3117" s="1">
        <f>DATE(Main!$Z3117,Main!$AA3117,Main!$AB3117)</f>
        <v>40974</v>
      </c>
      <c r="B3117">
        <f t="shared" si="434"/>
        <v>2012</v>
      </c>
      <c r="C3117">
        <f t="shared" si="435"/>
        <v>3</v>
      </c>
      <c r="D3117" t="str">
        <f t="shared" si="436"/>
        <v>March</v>
      </c>
      <c r="E3117">
        <f t="shared" si="437"/>
        <v>1</v>
      </c>
      <c r="F3117" t="str">
        <f t="shared" si="432"/>
        <v>2012-Mar</v>
      </c>
      <c r="G3117">
        <f t="shared" si="433"/>
        <v>2</v>
      </c>
      <c r="H3117" t="str">
        <f t="shared" si="438"/>
        <v>Tuesday</v>
      </c>
      <c r="I3117" t="str">
        <f t="shared" si="439"/>
        <v>FM12</v>
      </c>
      <c r="J3117" t="str">
        <f t="shared" si="440"/>
        <v>FQ4</v>
      </c>
    </row>
    <row r="3118" spans="1:10" x14ac:dyDescent="0.5">
      <c r="A3118" s="1">
        <f>DATE(Main!$Z3118,Main!$AA3118,Main!$AB3118)</f>
        <v>41348</v>
      </c>
      <c r="B3118">
        <f t="shared" si="434"/>
        <v>2013</v>
      </c>
      <c r="C3118">
        <f t="shared" si="435"/>
        <v>3</v>
      </c>
      <c r="D3118" t="str">
        <f t="shared" si="436"/>
        <v>March</v>
      </c>
      <c r="E3118">
        <f t="shared" si="437"/>
        <v>1</v>
      </c>
      <c r="F3118" t="str">
        <f t="shared" si="432"/>
        <v>2013-Mar</v>
      </c>
      <c r="G3118">
        <f t="shared" si="433"/>
        <v>5</v>
      </c>
      <c r="H3118" t="str">
        <f t="shared" si="438"/>
        <v>Friday</v>
      </c>
      <c r="I3118" t="str">
        <f t="shared" si="439"/>
        <v>FM12</v>
      </c>
      <c r="J3118" t="str">
        <f t="shared" si="440"/>
        <v>FQ4</v>
      </c>
    </row>
    <row r="3119" spans="1:10" x14ac:dyDescent="0.5">
      <c r="A3119" s="1">
        <f>DATE(Main!$Z3119,Main!$AA3119,Main!$AB3119)</f>
        <v>41334</v>
      </c>
      <c r="B3119">
        <f t="shared" si="434"/>
        <v>2013</v>
      </c>
      <c r="C3119">
        <f t="shared" si="435"/>
        <v>3</v>
      </c>
      <c r="D3119" t="str">
        <f t="shared" si="436"/>
        <v>March</v>
      </c>
      <c r="E3119">
        <f t="shared" si="437"/>
        <v>1</v>
      </c>
      <c r="F3119" t="str">
        <f t="shared" si="432"/>
        <v>2013-Mar</v>
      </c>
      <c r="G3119">
        <f t="shared" si="433"/>
        <v>5</v>
      </c>
      <c r="H3119" t="str">
        <f t="shared" si="438"/>
        <v>Friday</v>
      </c>
      <c r="I3119" t="str">
        <f t="shared" si="439"/>
        <v>FM12</v>
      </c>
      <c r="J3119" t="str">
        <f t="shared" si="440"/>
        <v>FQ4</v>
      </c>
    </row>
    <row r="3120" spans="1:10" x14ac:dyDescent="0.5">
      <c r="A3120" s="1">
        <f>DATE(Main!$Z3120,Main!$AA3120,Main!$AB3120)</f>
        <v>43168</v>
      </c>
      <c r="B3120">
        <f t="shared" si="434"/>
        <v>2018</v>
      </c>
      <c r="C3120">
        <f t="shared" si="435"/>
        <v>3</v>
      </c>
      <c r="D3120" t="str">
        <f t="shared" si="436"/>
        <v>March</v>
      </c>
      <c r="E3120">
        <f t="shared" si="437"/>
        <v>1</v>
      </c>
      <c r="F3120" t="str">
        <f t="shared" si="432"/>
        <v>2018-Mar</v>
      </c>
      <c r="G3120">
        <f t="shared" si="433"/>
        <v>5</v>
      </c>
      <c r="H3120" t="str">
        <f t="shared" si="438"/>
        <v>Friday</v>
      </c>
      <c r="I3120" t="str">
        <f t="shared" si="439"/>
        <v>FM12</v>
      </c>
      <c r="J3120" t="str">
        <f t="shared" si="440"/>
        <v>FQ4</v>
      </c>
    </row>
    <row r="3121" spans="1:10" x14ac:dyDescent="0.5">
      <c r="A3121" s="1">
        <f>DATE(Main!$Z3121,Main!$AA3121,Main!$AB3121)</f>
        <v>41703</v>
      </c>
      <c r="B3121">
        <f t="shared" si="434"/>
        <v>2014</v>
      </c>
      <c r="C3121">
        <f t="shared" si="435"/>
        <v>3</v>
      </c>
      <c r="D3121" t="str">
        <f t="shared" si="436"/>
        <v>March</v>
      </c>
      <c r="E3121">
        <f t="shared" si="437"/>
        <v>1</v>
      </c>
      <c r="F3121" t="str">
        <f t="shared" si="432"/>
        <v>2014-Mar</v>
      </c>
      <c r="G3121">
        <f t="shared" si="433"/>
        <v>3</v>
      </c>
      <c r="H3121" t="str">
        <f t="shared" si="438"/>
        <v>Wednesday</v>
      </c>
      <c r="I3121" t="str">
        <f t="shared" si="439"/>
        <v>FM12</v>
      </c>
      <c r="J3121" t="str">
        <f t="shared" si="440"/>
        <v>FQ4</v>
      </c>
    </row>
    <row r="3122" spans="1:10" x14ac:dyDescent="0.5">
      <c r="A3122" s="1">
        <f>DATE(Main!$Z3122,Main!$AA3122,Main!$AB3122)</f>
        <v>42822</v>
      </c>
      <c r="B3122">
        <f t="shared" si="434"/>
        <v>2017</v>
      </c>
      <c r="C3122">
        <f t="shared" si="435"/>
        <v>3</v>
      </c>
      <c r="D3122" t="str">
        <f t="shared" si="436"/>
        <v>March</v>
      </c>
      <c r="E3122">
        <f t="shared" si="437"/>
        <v>1</v>
      </c>
      <c r="F3122" t="str">
        <f t="shared" si="432"/>
        <v>2017-Mar</v>
      </c>
      <c r="G3122">
        <f t="shared" si="433"/>
        <v>2</v>
      </c>
      <c r="H3122" t="str">
        <f t="shared" si="438"/>
        <v>Tuesday</v>
      </c>
      <c r="I3122" t="str">
        <f t="shared" si="439"/>
        <v>FM12</v>
      </c>
      <c r="J3122" t="str">
        <f t="shared" si="440"/>
        <v>FQ4</v>
      </c>
    </row>
    <row r="3123" spans="1:10" x14ac:dyDescent="0.5">
      <c r="A3123" s="1">
        <f>DATE(Main!$Z3123,Main!$AA3123,Main!$AB3123)</f>
        <v>40976</v>
      </c>
      <c r="B3123">
        <f t="shared" si="434"/>
        <v>2012</v>
      </c>
      <c r="C3123">
        <f t="shared" si="435"/>
        <v>3</v>
      </c>
      <c r="D3123" t="str">
        <f t="shared" si="436"/>
        <v>March</v>
      </c>
      <c r="E3123">
        <f t="shared" si="437"/>
        <v>1</v>
      </c>
      <c r="F3123" t="str">
        <f t="shared" si="432"/>
        <v>2012-Mar</v>
      </c>
      <c r="G3123">
        <f t="shared" si="433"/>
        <v>4</v>
      </c>
      <c r="H3123" t="str">
        <f t="shared" si="438"/>
        <v>Thursday</v>
      </c>
      <c r="I3123" t="str">
        <f t="shared" si="439"/>
        <v>FM12</v>
      </c>
      <c r="J3123" t="str">
        <f t="shared" si="440"/>
        <v>FQ4</v>
      </c>
    </row>
    <row r="3124" spans="1:10" x14ac:dyDescent="0.5">
      <c r="A3124" s="1">
        <f>DATE(Main!$Z3124,Main!$AA3124,Main!$AB3124)</f>
        <v>42815</v>
      </c>
      <c r="B3124">
        <f t="shared" si="434"/>
        <v>2017</v>
      </c>
      <c r="C3124">
        <f t="shared" si="435"/>
        <v>3</v>
      </c>
      <c r="D3124" t="str">
        <f t="shared" si="436"/>
        <v>March</v>
      </c>
      <c r="E3124">
        <f t="shared" si="437"/>
        <v>1</v>
      </c>
      <c r="F3124" t="str">
        <f t="shared" si="432"/>
        <v>2017-Mar</v>
      </c>
      <c r="G3124">
        <f t="shared" si="433"/>
        <v>2</v>
      </c>
      <c r="H3124" t="str">
        <f t="shared" si="438"/>
        <v>Tuesday</v>
      </c>
      <c r="I3124" t="str">
        <f t="shared" si="439"/>
        <v>FM12</v>
      </c>
      <c r="J3124" t="str">
        <f t="shared" si="440"/>
        <v>FQ4</v>
      </c>
    </row>
    <row r="3125" spans="1:10" x14ac:dyDescent="0.5">
      <c r="A3125" s="1">
        <f>DATE(Main!$Z3125,Main!$AA3125,Main!$AB3125)</f>
        <v>40606</v>
      </c>
      <c r="B3125">
        <f t="shared" si="434"/>
        <v>2011</v>
      </c>
      <c r="C3125">
        <f t="shared" si="435"/>
        <v>3</v>
      </c>
      <c r="D3125" t="str">
        <f t="shared" si="436"/>
        <v>March</v>
      </c>
      <c r="E3125">
        <f t="shared" si="437"/>
        <v>1</v>
      </c>
      <c r="F3125" t="str">
        <f t="shared" si="432"/>
        <v>2011-Mar</v>
      </c>
      <c r="G3125">
        <f t="shared" si="433"/>
        <v>5</v>
      </c>
      <c r="H3125" t="str">
        <f t="shared" si="438"/>
        <v>Friday</v>
      </c>
      <c r="I3125" t="str">
        <f t="shared" si="439"/>
        <v>FM12</v>
      </c>
      <c r="J3125" t="str">
        <f t="shared" si="440"/>
        <v>FQ4</v>
      </c>
    </row>
    <row r="3126" spans="1:10" x14ac:dyDescent="0.5">
      <c r="A3126" s="1">
        <f>DATE(Main!$Z3126,Main!$AA3126,Main!$AB3126)</f>
        <v>40623</v>
      </c>
      <c r="B3126">
        <f t="shared" si="434"/>
        <v>2011</v>
      </c>
      <c r="C3126">
        <f t="shared" si="435"/>
        <v>3</v>
      </c>
      <c r="D3126" t="str">
        <f t="shared" si="436"/>
        <v>March</v>
      </c>
      <c r="E3126">
        <f t="shared" si="437"/>
        <v>1</v>
      </c>
      <c r="F3126" t="str">
        <f t="shared" si="432"/>
        <v>2011-Mar</v>
      </c>
      <c r="G3126">
        <f t="shared" si="433"/>
        <v>1</v>
      </c>
      <c r="H3126" t="str">
        <f t="shared" si="438"/>
        <v>Monday</v>
      </c>
      <c r="I3126" t="str">
        <f t="shared" si="439"/>
        <v>FM12</v>
      </c>
      <c r="J3126" t="str">
        <f t="shared" si="440"/>
        <v>FQ4</v>
      </c>
    </row>
    <row r="3127" spans="1:10" x14ac:dyDescent="0.5">
      <c r="A3127" s="1">
        <f>DATE(Main!$Z3127,Main!$AA3127,Main!$AB3127)</f>
        <v>40606</v>
      </c>
      <c r="B3127">
        <f t="shared" si="434"/>
        <v>2011</v>
      </c>
      <c r="C3127">
        <f t="shared" si="435"/>
        <v>3</v>
      </c>
      <c r="D3127" t="str">
        <f t="shared" si="436"/>
        <v>March</v>
      </c>
      <c r="E3127">
        <f t="shared" si="437"/>
        <v>1</v>
      </c>
      <c r="F3127" t="str">
        <f t="shared" si="432"/>
        <v>2011-Mar</v>
      </c>
      <c r="G3127">
        <f t="shared" si="433"/>
        <v>5</v>
      </c>
      <c r="H3127" t="str">
        <f t="shared" si="438"/>
        <v>Friday</v>
      </c>
      <c r="I3127" t="str">
        <f t="shared" si="439"/>
        <v>FM12</v>
      </c>
      <c r="J3127" t="str">
        <f t="shared" si="440"/>
        <v>FQ4</v>
      </c>
    </row>
    <row r="3128" spans="1:10" x14ac:dyDescent="0.5">
      <c r="A3128" s="1">
        <f>DATE(Main!$Z3128,Main!$AA3128,Main!$AB3128)</f>
        <v>41335</v>
      </c>
      <c r="B3128">
        <f t="shared" si="434"/>
        <v>2013</v>
      </c>
      <c r="C3128">
        <f t="shared" si="435"/>
        <v>3</v>
      </c>
      <c r="D3128" t="str">
        <f t="shared" si="436"/>
        <v>March</v>
      </c>
      <c r="E3128">
        <f t="shared" si="437"/>
        <v>1</v>
      </c>
      <c r="F3128" t="str">
        <f t="shared" si="432"/>
        <v>2013-Mar</v>
      </c>
      <c r="G3128">
        <f t="shared" si="433"/>
        <v>6</v>
      </c>
      <c r="H3128" t="str">
        <f t="shared" si="438"/>
        <v>Saturday</v>
      </c>
      <c r="I3128" t="str">
        <f t="shared" si="439"/>
        <v>FM12</v>
      </c>
      <c r="J3128" t="str">
        <f t="shared" si="440"/>
        <v>FQ4</v>
      </c>
    </row>
    <row r="3129" spans="1:10" x14ac:dyDescent="0.5">
      <c r="A3129" s="1">
        <f>DATE(Main!$Z3129,Main!$AA3129,Main!$AB3129)</f>
        <v>41717</v>
      </c>
      <c r="B3129">
        <f t="shared" si="434"/>
        <v>2014</v>
      </c>
      <c r="C3129">
        <f t="shared" si="435"/>
        <v>3</v>
      </c>
      <c r="D3129" t="str">
        <f t="shared" si="436"/>
        <v>March</v>
      </c>
      <c r="E3129">
        <f t="shared" si="437"/>
        <v>1</v>
      </c>
      <c r="F3129" t="str">
        <f t="shared" si="432"/>
        <v>2014-Mar</v>
      </c>
      <c r="G3129">
        <f t="shared" si="433"/>
        <v>3</v>
      </c>
      <c r="H3129" t="str">
        <f t="shared" si="438"/>
        <v>Wednesday</v>
      </c>
      <c r="I3129" t="str">
        <f t="shared" si="439"/>
        <v>FM12</v>
      </c>
      <c r="J3129" t="str">
        <f t="shared" si="440"/>
        <v>FQ4</v>
      </c>
    </row>
    <row r="3130" spans="1:10" x14ac:dyDescent="0.5">
      <c r="A3130" s="1">
        <f>DATE(Main!$Z3130,Main!$AA3130,Main!$AB3130)</f>
        <v>40256</v>
      </c>
      <c r="B3130">
        <f t="shared" si="434"/>
        <v>2010</v>
      </c>
      <c r="C3130">
        <f t="shared" si="435"/>
        <v>3</v>
      </c>
      <c r="D3130" t="str">
        <f t="shared" si="436"/>
        <v>March</v>
      </c>
      <c r="E3130">
        <f t="shared" si="437"/>
        <v>1</v>
      </c>
      <c r="F3130" t="str">
        <f t="shared" si="432"/>
        <v>2010-Mar</v>
      </c>
      <c r="G3130">
        <f t="shared" si="433"/>
        <v>5</v>
      </c>
      <c r="H3130" t="str">
        <f t="shared" si="438"/>
        <v>Friday</v>
      </c>
      <c r="I3130" t="str">
        <f t="shared" si="439"/>
        <v>FM12</v>
      </c>
      <c r="J3130" t="str">
        <f t="shared" si="440"/>
        <v>FQ4</v>
      </c>
    </row>
    <row r="3131" spans="1:10" x14ac:dyDescent="0.5">
      <c r="A3131" s="1">
        <f>DATE(Main!$Z3131,Main!$AA3131,Main!$AB3131)</f>
        <v>41712</v>
      </c>
      <c r="B3131">
        <f t="shared" si="434"/>
        <v>2014</v>
      </c>
      <c r="C3131">
        <f t="shared" si="435"/>
        <v>3</v>
      </c>
      <c r="D3131" t="str">
        <f t="shared" si="436"/>
        <v>March</v>
      </c>
      <c r="E3131">
        <f t="shared" si="437"/>
        <v>1</v>
      </c>
      <c r="F3131" t="str">
        <f t="shared" si="432"/>
        <v>2014-Mar</v>
      </c>
      <c r="G3131">
        <f t="shared" si="433"/>
        <v>5</v>
      </c>
      <c r="H3131" t="str">
        <f t="shared" si="438"/>
        <v>Friday</v>
      </c>
      <c r="I3131" t="str">
        <f t="shared" si="439"/>
        <v>FM12</v>
      </c>
      <c r="J3131" t="str">
        <f t="shared" si="440"/>
        <v>FQ4</v>
      </c>
    </row>
    <row r="3132" spans="1:10" x14ac:dyDescent="0.5">
      <c r="A3132" s="1">
        <f>DATE(Main!$Z3132,Main!$AA3132,Main!$AB3132)</f>
        <v>41344</v>
      </c>
      <c r="B3132">
        <f t="shared" si="434"/>
        <v>2013</v>
      </c>
      <c r="C3132">
        <f t="shared" si="435"/>
        <v>3</v>
      </c>
      <c r="D3132" t="str">
        <f t="shared" si="436"/>
        <v>March</v>
      </c>
      <c r="E3132">
        <f t="shared" si="437"/>
        <v>1</v>
      </c>
      <c r="F3132" t="str">
        <f t="shared" si="432"/>
        <v>2013-Mar</v>
      </c>
      <c r="G3132">
        <f t="shared" si="433"/>
        <v>1</v>
      </c>
      <c r="H3132" t="str">
        <f t="shared" si="438"/>
        <v>Monday</v>
      </c>
      <c r="I3132" t="str">
        <f t="shared" si="439"/>
        <v>FM12</v>
      </c>
      <c r="J3132" t="str">
        <f t="shared" si="440"/>
        <v>FQ4</v>
      </c>
    </row>
    <row r="3133" spans="1:10" x14ac:dyDescent="0.5">
      <c r="A3133" s="1">
        <f>DATE(Main!$Z3133,Main!$AA3133,Main!$AB3133)</f>
        <v>40988</v>
      </c>
      <c r="B3133">
        <f t="shared" si="434"/>
        <v>2012</v>
      </c>
      <c r="C3133">
        <f t="shared" si="435"/>
        <v>3</v>
      </c>
      <c r="D3133" t="str">
        <f t="shared" si="436"/>
        <v>March</v>
      </c>
      <c r="E3133">
        <f t="shared" si="437"/>
        <v>1</v>
      </c>
      <c r="F3133" t="str">
        <f t="shared" si="432"/>
        <v>2012-Mar</v>
      </c>
      <c r="G3133">
        <f t="shared" si="433"/>
        <v>2</v>
      </c>
      <c r="H3133" t="str">
        <f t="shared" si="438"/>
        <v>Tuesday</v>
      </c>
      <c r="I3133" t="str">
        <f t="shared" si="439"/>
        <v>FM12</v>
      </c>
      <c r="J3133" t="str">
        <f t="shared" si="440"/>
        <v>FQ4</v>
      </c>
    </row>
    <row r="3134" spans="1:10" x14ac:dyDescent="0.5">
      <c r="A3134" s="1">
        <f>DATE(Main!$Z3134,Main!$AA3134,Main!$AB3134)</f>
        <v>40606</v>
      </c>
      <c r="B3134">
        <f t="shared" si="434"/>
        <v>2011</v>
      </c>
      <c r="C3134">
        <f t="shared" si="435"/>
        <v>3</v>
      </c>
      <c r="D3134" t="str">
        <f t="shared" si="436"/>
        <v>March</v>
      </c>
      <c r="E3134">
        <f t="shared" si="437"/>
        <v>1</v>
      </c>
      <c r="F3134" t="str">
        <f t="shared" si="432"/>
        <v>2011-Mar</v>
      </c>
      <c r="G3134">
        <f t="shared" si="433"/>
        <v>5</v>
      </c>
      <c r="H3134" t="str">
        <f t="shared" si="438"/>
        <v>Friday</v>
      </c>
      <c r="I3134" t="str">
        <f t="shared" si="439"/>
        <v>FM12</v>
      </c>
      <c r="J3134" t="str">
        <f t="shared" si="440"/>
        <v>FQ4</v>
      </c>
    </row>
    <row r="3135" spans="1:10" x14ac:dyDescent="0.5">
      <c r="A3135" s="1">
        <f>DATE(Main!$Z3135,Main!$AA3135,Main!$AB3135)</f>
        <v>42804</v>
      </c>
      <c r="B3135">
        <f t="shared" si="434"/>
        <v>2017</v>
      </c>
      <c r="C3135">
        <f t="shared" si="435"/>
        <v>3</v>
      </c>
      <c r="D3135" t="str">
        <f t="shared" si="436"/>
        <v>March</v>
      </c>
      <c r="E3135">
        <f t="shared" si="437"/>
        <v>1</v>
      </c>
      <c r="F3135" t="str">
        <f t="shared" si="432"/>
        <v>2017-Mar</v>
      </c>
      <c r="G3135">
        <f t="shared" si="433"/>
        <v>5</v>
      </c>
      <c r="H3135" t="str">
        <f t="shared" si="438"/>
        <v>Friday</v>
      </c>
      <c r="I3135" t="str">
        <f t="shared" si="439"/>
        <v>FM12</v>
      </c>
      <c r="J3135" t="str">
        <f t="shared" si="440"/>
        <v>FQ4</v>
      </c>
    </row>
    <row r="3136" spans="1:10" x14ac:dyDescent="0.5">
      <c r="A3136" s="1">
        <f>DATE(Main!$Z3136,Main!$AA3136,Main!$AB3136)</f>
        <v>43172</v>
      </c>
      <c r="B3136">
        <f t="shared" si="434"/>
        <v>2018</v>
      </c>
      <c r="C3136">
        <f t="shared" si="435"/>
        <v>3</v>
      </c>
      <c r="D3136" t="str">
        <f t="shared" si="436"/>
        <v>March</v>
      </c>
      <c r="E3136">
        <f t="shared" si="437"/>
        <v>1</v>
      </c>
      <c r="F3136" t="str">
        <f t="shared" si="432"/>
        <v>2018-Mar</v>
      </c>
      <c r="G3136">
        <f t="shared" si="433"/>
        <v>2</v>
      </c>
      <c r="H3136" t="str">
        <f t="shared" si="438"/>
        <v>Tuesday</v>
      </c>
      <c r="I3136" t="str">
        <f t="shared" si="439"/>
        <v>FM12</v>
      </c>
      <c r="J3136" t="str">
        <f t="shared" si="440"/>
        <v>FQ4</v>
      </c>
    </row>
    <row r="3137" spans="1:10" x14ac:dyDescent="0.5">
      <c r="A3137" s="1">
        <f>DATE(Main!$Z3137,Main!$AA3137,Main!$AB3137)</f>
        <v>42795</v>
      </c>
      <c r="B3137">
        <f t="shared" si="434"/>
        <v>2017</v>
      </c>
      <c r="C3137">
        <f t="shared" si="435"/>
        <v>3</v>
      </c>
      <c r="D3137" t="str">
        <f t="shared" si="436"/>
        <v>March</v>
      </c>
      <c r="E3137">
        <f t="shared" si="437"/>
        <v>1</v>
      </c>
      <c r="F3137" t="str">
        <f t="shared" si="432"/>
        <v>2017-Mar</v>
      </c>
      <c r="G3137">
        <f t="shared" si="433"/>
        <v>3</v>
      </c>
      <c r="H3137" t="str">
        <f t="shared" si="438"/>
        <v>Wednesday</v>
      </c>
      <c r="I3137" t="str">
        <f t="shared" si="439"/>
        <v>FM12</v>
      </c>
      <c r="J3137" t="str">
        <f t="shared" si="440"/>
        <v>FQ4</v>
      </c>
    </row>
    <row r="3138" spans="1:10" x14ac:dyDescent="0.5">
      <c r="A3138" s="1">
        <f>DATE(Main!$Z3138,Main!$AA3138,Main!$AB3138)</f>
        <v>43165</v>
      </c>
      <c r="B3138">
        <f t="shared" si="434"/>
        <v>2018</v>
      </c>
      <c r="C3138">
        <f t="shared" si="435"/>
        <v>3</v>
      </c>
      <c r="D3138" t="str">
        <f t="shared" si="436"/>
        <v>March</v>
      </c>
      <c r="E3138">
        <f t="shared" si="437"/>
        <v>1</v>
      </c>
      <c r="F3138" t="str">
        <f t="shared" ref="F3138:F3201" si="441">TEXT($A3138,"yyyy-mmm")</f>
        <v>2018-Mar</v>
      </c>
      <c r="G3138">
        <f t="shared" ref="G3138:G3201" si="442">WEEKDAY($A3138,2)</f>
        <v>2</v>
      </c>
      <c r="H3138" t="str">
        <f t="shared" si="438"/>
        <v>Tuesday</v>
      </c>
      <c r="I3138" t="str">
        <f t="shared" si="439"/>
        <v>FM12</v>
      </c>
      <c r="J3138" t="str">
        <f t="shared" si="440"/>
        <v>FQ4</v>
      </c>
    </row>
    <row r="3139" spans="1:10" x14ac:dyDescent="0.5">
      <c r="A3139" s="1">
        <f>DATE(Main!$Z3139,Main!$AA3139,Main!$AB3139)</f>
        <v>40619</v>
      </c>
      <c r="B3139">
        <f t="shared" ref="B3139:B3202" si="443">YEAR($A3139)</f>
        <v>2011</v>
      </c>
      <c r="C3139">
        <f t="shared" ref="C3139:C3202" si="444">MONTH($A3139)</f>
        <v>3</v>
      </c>
      <c r="D3139" t="str">
        <f t="shared" ref="D3139:D3202" si="445">TEXT($A3139,"mmmm")</f>
        <v>March</v>
      </c>
      <c r="E3139">
        <f t="shared" ref="E3139:E3202" si="446">ROUNDUP(MONTH($A3139)/3,0)</f>
        <v>1</v>
      </c>
      <c r="F3139" t="str">
        <f t="shared" si="441"/>
        <v>2011-Mar</v>
      </c>
      <c r="G3139">
        <f t="shared" si="442"/>
        <v>4</v>
      </c>
      <c r="H3139" t="str">
        <f t="shared" ref="H3139:H3202" si="447">TEXT($A3139,"dddd")</f>
        <v>Thursday</v>
      </c>
      <c r="I3139" t="str">
        <f t="shared" ref="I3139:I3202" si="448">CHOOSE(MONTH($A3139),"FM10","FM11","FM12","FM1","FM2","FM3","FM4","FM5","FM6","FM7","FM8","FM9")</f>
        <v>FM12</v>
      </c>
      <c r="J3139" t="str">
        <f t="shared" ref="J3139:J3202" si="449">CHOOSE(MONTH($A3139),"FQ4","FQ4","FQ4","FQ1","FQ1","FQ1","FQ2","FQ2","FQ2","FQ3","FQ3","FQ3")</f>
        <v>FQ4</v>
      </c>
    </row>
    <row r="3140" spans="1:10" x14ac:dyDescent="0.5">
      <c r="A3140" s="1">
        <f>DATE(Main!$Z3140,Main!$AA3140,Main!$AB3140)</f>
        <v>42450</v>
      </c>
      <c r="B3140">
        <f t="shared" si="443"/>
        <v>2016</v>
      </c>
      <c r="C3140">
        <f t="shared" si="444"/>
        <v>3</v>
      </c>
      <c r="D3140" t="str">
        <f t="shared" si="445"/>
        <v>March</v>
      </c>
      <c r="E3140">
        <f t="shared" si="446"/>
        <v>1</v>
      </c>
      <c r="F3140" t="str">
        <f t="shared" si="441"/>
        <v>2016-Mar</v>
      </c>
      <c r="G3140">
        <f t="shared" si="442"/>
        <v>1</v>
      </c>
      <c r="H3140" t="str">
        <f t="shared" si="447"/>
        <v>Monday</v>
      </c>
      <c r="I3140" t="str">
        <f t="shared" si="448"/>
        <v>FM12</v>
      </c>
      <c r="J3140" t="str">
        <f t="shared" si="449"/>
        <v>FQ4</v>
      </c>
    </row>
    <row r="3141" spans="1:10" x14ac:dyDescent="0.5">
      <c r="A3141" s="1">
        <f>DATE(Main!$Z3141,Main!$AA3141,Main!$AB3141)</f>
        <v>41348</v>
      </c>
      <c r="B3141">
        <f t="shared" si="443"/>
        <v>2013</v>
      </c>
      <c r="C3141">
        <f t="shared" si="444"/>
        <v>3</v>
      </c>
      <c r="D3141" t="str">
        <f t="shared" si="445"/>
        <v>March</v>
      </c>
      <c r="E3141">
        <f t="shared" si="446"/>
        <v>1</v>
      </c>
      <c r="F3141" t="str">
        <f t="shared" si="441"/>
        <v>2013-Mar</v>
      </c>
      <c r="G3141">
        <f t="shared" si="442"/>
        <v>5</v>
      </c>
      <c r="H3141" t="str">
        <f t="shared" si="447"/>
        <v>Friday</v>
      </c>
      <c r="I3141" t="str">
        <f t="shared" si="448"/>
        <v>FM12</v>
      </c>
      <c r="J3141" t="str">
        <f t="shared" si="449"/>
        <v>FQ4</v>
      </c>
    </row>
    <row r="3142" spans="1:10" x14ac:dyDescent="0.5">
      <c r="A3142" s="1">
        <f>DATE(Main!$Z3142,Main!$AA3142,Main!$AB3142)</f>
        <v>42798</v>
      </c>
      <c r="B3142">
        <f t="shared" si="443"/>
        <v>2017</v>
      </c>
      <c r="C3142">
        <f t="shared" si="444"/>
        <v>3</v>
      </c>
      <c r="D3142" t="str">
        <f t="shared" si="445"/>
        <v>March</v>
      </c>
      <c r="E3142">
        <f t="shared" si="446"/>
        <v>1</v>
      </c>
      <c r="F3142" t="str">
        <f t="shared" si="441"/>
        <v>2017-Mar</v>
      </c>
      <c r="G3142">
        <f t="shared" si="442"/>
        <v>6</v>
      </c>
      <c r="H3142" t="str">
        <f t="shared" si="447"/>
        <v>Saturday</v>
      </c>
      <c r="I3142" t="str">
        <f t="shared" si="448"/>
        <v>FM12</v>
      </c>
      <c r="J3142" t="str">
        <f t="shared" si="449"/>
        <v>FQ4</v>
      </c>
    </row>
    <row r="3143" spans="1:10" x14ac:dyDescent="0.5">
      <c r="A3143" s="1">
        <f>DATE(Main!$Z3143,Main!$AA3143,Main!$AB3143)</f>
        <v>42456</v>
      </c>
      <c r="B3143">
        <f t="shared" si="443"/>
        <v>2016</v>
      </c>
      <c r="C3143">
        <f t="shared" si="444"/>
        <v>3</v>
      </c>
      <c r="D3143" t="str">
        <f t="shared" si="445"/>
        <v>March</v>
      </c>
      <c r="E3143">
        <f t="shared" si="446"/>
        <v>1</v>
      </c>
      <c r="F3143" t="str">
        <f t="shared" si="441"/>
        <v>2016-Mar</v>
      </c>
      <c r="G3143">
        <f t="shared" si="442"/>
        <v>7</v>
      </c>
      <c r="H3143" t="str">
        <f t="shared" si="447"/>
        <v>Sunday</v>
      </c>
      <c r="I3143" t="str">
        <f t="shared" si="448"/>
        <v>FM12</v>
      </c>
      <c r="J3143" t="str">
        <f t="shared" si="449"/>
        <v>FQ4</v>
      </c>
    </row>
    <row r="3144" spans="1:10" x14ac:dyDescent="0.5">
      <c r="A3144" s="1">
        <f>DATE(Main!$Z3144,Main!$AA3144,Main!$AB3144)</f>
        <v>40612</v>
      </c>
      <c r="B3144">
        <f t="shared" si="443"/>
        <v>2011</v>
      </c>
      <c r="C3144">
        <f t="shared" si="444"/>
        <v>3</v>
      </c>
      <c r="D3144" t="str">
        <f t="shared" si="445"/>
        <v>March</v>
      </c>
      <c r="E3144">
        <f t="shared" si="446"/>
        <v>1</v>
      </c>
      <c r="F3144" t="str">
        <f t="shared" si="441"/>
        <v>2011-Mar</v>
      </c>
      <c r="G3144">
        <f t="shared" si="442"/>
        <v>4</v>
      </c>
      <c r="H3144" t="str">
        <f t="shared" si="447"/>
        <v>Thursday</v>
      </c>
      <c r="I3144" t="str">
        <f t="shared" si="448"/>
        <v>FM12</v>
      </c>
      <c r="J3144" t="str">
        <f t="shared" si="449"/>
        <v>FQ4</v>
      </c>
    </row>
    <row r="3145" spans="1:10" x14ac:dyDescent="0.5">
      <c r="A3145" s="1">
        <f>DATE(Main!$Z3145,Main!$AA3145,Main!$AB3145)</f>
        <v>40252</v>
      </c>
      <c r="B3145">
        <f t="shared" si="443"/>
        <v>2010</v>
      </c>
      <c r="C3145">
        <f t="shared" si="444"/>
        <v>3</v>
      </c>
      <c r="D3145" t="str">
        <f t="shared" si="445"/>
        <v>March</v>
      </c>
      <c r="E3145">
        <f t="shared" si="446"/>
        <v>1</v>
      </c>
      <c r="F3145" t="str">
        <f t="shared" si="441"/>
        <v>2010-Mar</v>
      </c>
      <c r="G3145">
        <f t="shared" si="442"/>
        <v>1</v>
      </c>
      <c r="H3145" t="str">
        <f t="shared" si="447"/>
        <v>Monday</v>
      </c>
      <c r="I3145" t="str">
        <f t="shared" si="448"/>
        <v>FM12</v>
      </c>
      <c r="J3145" t="str">
        <f t="shared" si="449"/>
        <v>FQ4</v>
      </c>
    </row>
    <row r="3146" spans="1:10" x14ac:dyDescent="0.5">
      <c r="A3146" s="1">
        <f>DATE(Main!$Z3146,Main!$AA3146,Main!$AB3146)</f>
        <v>42076</v>
      </c>
      <c r="B3146">
        <f t="shared" si="443"/>
        <v>2015</v>
      </c>
      <c r="C3146">
        <f t="shared" si="444"/>
        <v>3</v>
      </c>
      <c r="D3146" t="str">
        <f t="shared" si="445"/>
        <v>March</v>
      </c>
      <c r="E3146">
        <f t="shared" si="446"/>
        <v>1</v>
      </c>
      <c r="F3146" t="str">
        <f t="shared" si="441"/>
        <v>2015-Mar</v>
      </c>
      <c r="G3146">
        <f t="shared" si="442"/>
        <v>5</v>
      </c>
      <c r="H3146" t="str">
        <f t="shared" si="447"/>
        <v>Friday</v>
      </c>
      <c r="I3146" t="str">
        <f t="shared" si="448"/>
        <v>FM12</v>
      </c>
      <c r="J3146" t="str">
        <f t="shared" si="449"/>
        <v>FQ4</v>
      </c>
    </row>
    <row r="3147" spans="1:10" x14ac:dyDescent="0.5">
      <c r="A3147" s="1">
        <f>DATE(Main!$Z3147,Main!$AA3147,Main!$AB3147)</f>
        <v>42812</v>
      </c>
      <c r="B3147">
        <f t="shared" si="443"/>
        <v>2017</v>
      </c>
      <c r="C3147">
        <f t="shared" si="444"/>
        <v>3</v>
      </c>
      <c r="D3147" t="str">
        <f t="shared" si="445"/>
        <v>March</v>
      </c>
      <c r="E3147">
        <f t="shared" si="446"/>
        <v>1</v>
      </c>
      <c r="F3147" t="str">
        <f t="shared" si="441"/>
        <v>2017-Mar</v>
      </c>
      <c r="G3147">
        <f t="shared" si="442"/>
        <v>6</v>
      </c>
      <c r="H3147" t="str">
        <f t="shared" si="447"/>
        <v>Saturday</v>
      </c>
      <c r="I3147" t="str">
        <f t="shared" si="448"/>
        <v>FM12</v>
      </c>
      <c r="J3147" t="str">
        <f t="shared" si="449"/>
        <v>FQ4</v>
      </c>
    </row>
    <row r="3148" spans="1:10" x14ac:dyDescent="0.5">
      <c r="A3148" s="1">
        <f>DATE(Main!$Z3148,Main!$AA3148,Main!$AB3148)</f>
        <v>41338</v>
      </c>
      <c r="B3148">
        <f t="shared" si="443"/>
        <v>2013</v>
      </c>
      <c r="C3148">
        <f t="shared" si="444"/>
        <v>3</v>
      </c>
      <c r="D3148" t="str">
        <f t="shared" si="445"/>
        <v>March</v>
      </c>
      <c r="E3148">
        <f t="shared" si="446"/>
        <v>1</v>
      </c>
      <c r="F3148" t="str">
        <f t="shared" si="441"/>
        <v>2013-Mar</v>
      </c>
      <c r="G3148">
        <f t="shared" si="442"/>
        <v>2</v>
      </c>
      <c r="H3148" t="str">
        <f t="shared" si="447"/>
        <v>Tuesday</v>
      </c>
      <c r="I3148" t="str">
        <f t="shared" si="448"/>
        <v>FM12</v>
      </c>
      <c r="J3148" t="str">
        <f t="shared" si="449"/>
        <v>FQ4</v>
      </c>
    </row>
    <row r="3149" spans="1:10" x14ac:dyDescent="0.5">
      <c r="A3149" s="1">
        <f>DATE(Main!$Z3149,Main!$AA3149,Main!$AB3149)</f>
        <v>41702</v>
      </c>
      <c r="B3149">
        <f t="shared" si="443"/>
        <v>2014</v>
      </c>
      <c r="C3149">
        <f t="shared" si="444"/>
        <v>3</v>
      </c>
      <c r="D3149" t="str">
        <f t="shared" si="445"/>
        <v>March</v>
      </c>
      <c r="E3149">
        <f t="shared" si="446"/>
        <v>1</v>
      </c>
      <c r="F3149" t="str">
        <f t="shared" si="441"/>
        <v>2014-Mar</v>
      </c>
      <c r="G3149">
        <f t="shared" si="442"/>
        <v>2</v>
      </c>
      <c r="H3149" t="str">
        <f t="shared" si="447"/>
        <v>Tuesday</v>
      </c>
      <c r="I3149" t="str">
        <f t="shared" si="448"/>
        <v>FM12</v>
      </c>
      <c r="J3149" t="str">
        <f t="shared" si="449"/>
        <v>FQ4</v>
      </c>
    </row>
    <row r="3150" spans="1:10" x14ac:dyDescent="0.5">
      <c r="A3150" s="1">
        <f>DATE(Main!$Z3150,Main!$AA3150,Main!$AB3150)</f>
        <v>43172</v>
      </c>
      <c r="B3150">
        <f t="shared" si="443"/>
        <v>2018</v>
      </c>
      <c r="C3150">
        <f t="shared" si="444"/>
        <v>3</v>
      </c>
      <c r="D3150" t="str">
        <f t="shared" si="445"/>
        <v>March</v>
      </c>
      <c r="E3150">
        <f t="shared" si="446"/>
        <v>1</v>
      </c>
      <c r="F3150" t="str">
        <f t="shared" si="441"/>
        <v>2018-Mar</v>
      </c>
      <c r="G3150">
        <f t="shared" si="442"/>
        <v>2</v>
      </c>
      <c r="H3150" t="str">
        <f t="shared" si="447"/>
        <v>Tuesday</v>
      </c>
      <c r="I3150" t="str">
        <f t="shared" si="448"/>
        <v>FM12</v>
      </c>
      <c r="J3150" t="str">
        <f t="shared" si="449"/>
        <v>FQ4</v>
      </c>
    </row>
    <row r="3151" spans="1:10" x14ac:dyDescent="0.5">
      <c r="A3151" s="1">
        <f>DATE(Main!$Z3151,Main!$AA3151,Main!$AB3151)</f>
        <v>43163</v>
      </c>
      <c r="B3151">
        <f t="shared" si="443"/>
        <v>2018</v>
      </c>
      <c r="C3151">
        <f t="shared" si="444"/>
        <v>3</v>
      </c>
      <c r="D3151" t="str">
        <f t="shared" si="445"/>
        <v>March</v>
      </c>
      <c r="E3151">
        <f t="shared" si="446"/>
        <v>1</v>
      </c>
      <c r="F3151" t="str">
        <f t="shared" si="441"/>
        <v>2018-Mar</v>
      </c>
      <c r="G3151">
        <f t="shared" si="442"/>
        <v>7</v>
      </c>
      <c r="H3151" t="str">
        <f t="shared" si="447"/>
        <v>Sunday</v>
      </c>
      <c r="I3151" t="str">
        <f t="shared" si="448"/>
        <v>FM12</v>
      </c>
      <c r="J3151" t="str">
        <f t="shared" si="449"/>
        <v>FQ4</v>
      </c>
    </row>
    <row r="3152" spans="1:10" x14ac:dyDescent="0.5">
      <c r="A3152" s="1">
        <f>DATE(Main!$Z3152,Main!$AA3152,Main!$AB3152)</f>
        <v>42811</v>
      </c>
      <c r="B3152">
        <f t="shared" si="443"/>
        <v>2017</v>
      </c>
      <c r="C3152">
        <f t="shared" si="444"/>
        <v>3</v>
      </c>
      <c r="D3152" t="str">
        <f t="shared" si="445"/>
        <v>March</v>
      </c>
      <c r="E3152">
        <f t="shared" si="446"/>
        <v>1</v>
      </c>
      <c r="F3152" t="str">
        <f t="shared" si="441"/>
        <v>2017-Mar</v>
      </c>
      <c r="G3152">
        <f t="shared" si="442"/>
        <v>5</v>
      </c>
      <c r="H3152" t="str">
        <f t="shared" si="447"/>
        <v>Friday</v>
      </c>
      <c r="I3152" t="str">
        <f t="shared" si="448"/>
        <v>FM12</v>
      </c>
      <c r="J3152" t="str">
        <f t="shared" si="449"/>
        <v>FQ4</v>
      </c>
    </row>
    <row r="3153" spans="1:10" x14ac:dyDescent="0.5">
      <c r="A3153" s="1">
        <f>DATE(Main!$Z3153,Main!$AA3153,Main!$AB3153)</f>
        <v>40622</v>
      </c>
      <c r="B3153">
        <f t="shared" si="443"/>
        <v>2011</v>
      </c>
      <c r="C3153">
        <f t="shared" si="444"/>
        <v>3</v>
      </c>
      <c r="D3153" t="str">
        <f t="shared" si="445"/>
        <v>March</v>
      </c>
      <c r="E3153">
        <f t="shared" si="446"/>
        <v>1</v>
      </c>
      <c r="F3153" t="str">
        <f t="shared" si="441"/>
        <v>2011-Mar</v>
      </c>
      <c r="G3153">
        <f t="shared" si="442"/>
        <v>7</v>
      </c>
      <c r="H3153" t="str">
        <f t="shared" si="447"/>
        <v>Sunday</v>
      </c>
      <c r="I3153" t="str">
        <f t="shared" si="448"/>
        <v>FM12</v>
      </c>
      <c r="J3153" t="str">
        <f t="shared" si="449"/>
        <v>FQ4</v>
      </c>
    </row>
    <row r="3154" spans="1:10" x14ac:dyDescent="0.5">
      <c r="A3154" s="1">
        <f>DATE(Main!$Z3154,Main!$AA3154,Main!$AB3154)</f>
        <v>43177</v>
      </c>
      <c r="B3154">
        <f t="shared" si="443"/>
        <v>2018</v>
      </c>
      <c r="C3154">
        <f t="shared" si="444"/>
        <v>3</v>
      </c>
      <c r="D3154" t="str">
        <f t="shared" si="445"/>
        <v>March</v>
      </c>
      <c r="E3154">
        <f t="shared" si="446"/>
        <v>1</v>
      </c>
      <c r="F3154" t="str">
        <f t="shared" si="441"/>
        <v>2018-Mar</v>
      </c>
      <c r="G3154">
        <f t="shared" si="442"/>
        <v>7</v>
      </c>
      <c r="H3154" t="str">
        <f t="shared" si="447"/>
        <v>Sunday</v>
      </c>
      <c r="I3154" t="str">
        <f t="shared" si="448"/>
        <v>FM12</v>
      </c>
      <c r="J3154" t="str">
        <f t="shared" si="449"/>
        <v>FQ4</v>
      </c>
    </row>
    <row r="3155" spans="1:10" x14ac:dyDescent="0.5">
      <c r="A3155" s="1">
        <f>DATE(Main!$Z3155,Main!$AA3155,Main!$AB3155)</f>
        <v>41354</v>
      </c>
      <c r="B3155">
        <f t="shared" si="443"/>
        <v>2013</v>
      </c>
      <c r="C3155">
        <f t="shared" si="444"/>
        <v>3</v>
      </c>
      <c r="D3155" t="str">
        <f t="shared" si="445"/>
        <v>March</v>
      </c>
      <c r="E3155">
        <f t="shared" si="446"/>
        <v>1</v>
      </c>
      <c r="F3155" t="str">
        <f t="shared" si="441"/>
        <v>2013-Mar</v>
      </c>
      <c r="G3155">
        <f t="shared" si="442"/>
        <v>4</v>
      </c>
      <c r="H3155" t="str">
        <f t="shared" si="447"/>
        <v>Thursday</v>
      </c>
      <c r="I3155" t="str">
        <f t="shared" si="448"/>
        <v>FM12</v>
      </c>
      <c r="J3155" t="str">
        <f t="shared" si="449"/>
        <v>FQ4</v>
      </c>
    </row>
    <row r="3156" spans="1:10" x14ac:dyDescent="0.5">
      <c r="A3156" s="1">
        <f>DATE(Main!$Z3156,Main!$AA3156,Main!$AB3156)</f>
        <v>42444</v>
      </c>
      <c r="B3156">
        <f t="shared" si="443"/>
        <v>2016</v>
      </c>
      <c r="C3156">
        <f t="shared" si="444"/>
        <v>3</v>
      </c>
      <c r="D3156" t="str">
        <f t="shared" si="445"/>
        <v>March</v>
      </c>
      <c r="E3156">
        <f t="shared" si="446"/>
        <v>1</v>
      </c>
      <c r="F3156" t="str">
        <f t="shared" si="441"/>
        <v>2016-Mar</v>
      </c>
      <c r="G3156">
        <f t="shared" si="442"/>
        <v>2</v>
      </c>
      <c r="H3156" t="str">
        <f t="shared" si="447"/>
        <v>Tuesday</v>
      </c>
      <c r="I3156" t="str">
        <f t="shared" si="448"/>
        <v>FM12</v>
      </c>
      <c r="J3156" t="str">
        <f t="shared" si="449"/>
        <v>FQ4</v>
      </c>
    </row>
    <row r="3157" spans="1:10" x14ac:dyDescent="0.5">
      <c r="A3157" s="1">
        <f>DATE(Main!$Z3157,Main!$AA3157,Main!$AB3157)</f>
        <v>41719</v>
      </c>
      <c r="B3157">
        <f t="shared" si="443"/>
        <v>2014</v>
      </c>
      <c r="C3157">
        <f t="shared" si="444"/>
        <v>3</v>
      </c>
      <c r="D3157" t="str">
        <f t="shared" si="445"/>
        <v>March</v>
      </c>
      <c r="E3157">
        <f t="shared" si="446"/>
        <v>1</v>
      </c>
      <c r="F3157" t="str">
        <f t="shared" si="441"/>
        <v>2014-Mar</v>
      </c>
      <c r="G3157">
        <f t="shared" si="442"/>
        <v>5</v>
      </c>
      <c r="H3157" t="str">
        <f t="shared" si="447"/>
        <v>Friday</v>
      </c>
      <c r="I3157" t="str">
        <f t="shared" si="448"/>
        <v>FM12</v>
      </c>
      <c r="J3157" t="str">
        <f t="shared" si="449"/>
        <v>FQ4</v>
      </c>
    </row>
    <row r="3158" spans="1:10" x14ac:dyDescent="0.5">
      <c r="A3158" s="1">
        <f>DATE(Main!$Z3158,Main!$AA3158,Main!$AB3158)</f>
        <v>43178</v>
      </c>
      <c r="B3158">
        <f t="shared" si="443"/>
        <v>2018</v>
      </c>
      <c r="C3158">
        <f t="shared" si="444"/>
        <v>3</v>
      </c>
      <c r="D3158" t="str">
        <f t="shared" si="445"/>
        <v>March</v>
      </c>
      <c r="E3158">
        <f t="shared" si="446"/>
        <v>1</v>
      </c>
      <c r="F3158" t="str">
        <f t="shared" si="441"/>
        <v>2018-Mar</v>
      </c>
      <c r="G3158">
        <f t="shared" si="442"/>
        <v>1</v>
      </c>
      <c r="H3158" t="str">
        <f t="shared" si="447"/>
        <v>Monday</v>
      </c>
      <c r="I3158" t="str">
        <f t="shared" si="448"/>
        <v>FM12</v>
      </c>
      <c r="J3158" t="str">
        <f t="shared" si="449"/>
        <v>FQ4</v>
      </c>
    </row>
    <row r="3159" spans="1:10" x14ac:dyDescent="0.5">
      <c r="A3159" s="1">
        <f>DATE(Main!$Z3159,Main!$AA3159,Main!$AB3159)</f>
        <v>42042</v>
      </c>
      <c r="B3159">
        <f t="shared" si="443"/>
        <v>2015</v>
      </c>
      <c r="C3159">
        <f t="shared" si="444"/>
        <v>2</v>
      </c>
      <c r="D3159" t="str">
        <f t="shared" si="445"/>
        <v>February</v>
      </c>
      <c r="E3159">
        <f t="shared" si="446"/>
        <v>1</v>
      </c>
      <c r="F3159" t="str">
        <f t="shared" si="441"/>
        <v>2015-Feb</v>
      </c>
      <c r="G3159">
        <f t="shared" si="442"/>
        <v>6</v>
      </c>
      <c r="H3159" t="str">
        <f t="shared" si="447"/>
        <v>Saturday</v>
      </c>
      <c r="I3159" t="str">
        <f t="shared" si="448"/>
        <v>FM11</v>
      </c>
      <c r="J3159" t="str">
        <f t="shared" si="449"/>
        <v>FQ4</v>
      </c>
    </row>
    <row r="3160" spans="1:10" x14ac:dyDescent="0.5">
      <c r="A3160" s="1">
        <f>DATE(Main!$Z3160,Main!$AA3160,Main!$AB3160)</f>
        <v>42776</v>
      </c>
      <c r="B3160">
        <f t="shared" si="443"/>
        <v>2017</v>
      </c>
      <c r="C3160">
        <f t="shared" si="444"/>
        <v>2</v>
      </c>
      <c r="D3160" t="str">
        <f t="shared" si="445"/>
        <v>February</v>
      </c>
      <c r="E3160">
        <f t="shared" si="446"/>
        <v>1</v>
      </c>
      <c r="F3160" t="str">
        <f t="shared" si="441"/>
        <v>2017-Feb</v>
      </c>
      <c r="G3160">
        <f t="shared" si="442"/>
        <v>5</v>
      </c>
      <c r="H3160" t="str">
        <f t="shared" si="447"/>
        <v>Friday</v>
      </c>
      <c r="I3160" t="str">
        <f t="shared" si="448"/>
        <v>FM11</v>
      </c>
      <c r="J3160" t="str">
        <f t="shared" si="449"/>
        <v>FQ4</v>
      </c>
    </row>
    <row r="3161" spans="1:10" x14ac:dyDescent="0.5">
      <c r="A3161" s="1">
        <f>DATE(Main!$Z3161,Main!$AA3161,Main!$AB3161)</f>
        <v>43159</v>
      </c>
      <c r="B3161">
        <f t="shared" si="443"/>
        <v>2018</v>
      </c>
      <c r="C3161">
        <f t="shared" si="444"/>
        <v>2</v>
      </c>
      <c r="D3161" t="str">
        <f t="shared" si="445"/>
        <v>February</v>
      </c>
      <c r="E3161">
        <f t="shared" si="446"/>
        <v>1</v>
      </c>
      <c r="F3161" t="str">
        <f t="shared" si="441"/>
        <v>2018-Feb</v>
      </c>
      <c r="G3161">
        <f t="shared" si="442"/>
        <v>3</v>
      </c>
      <c r="H3161" t="str">
        <f t="shared" si="447"/>
        <v>Wednesday</v>
      </c>
      <c r="I3161" t="str">
        <f t="shared" si="448"/>
        <v>FM11</v>
      </c>
      <c r="J3161" t="str">
        <f t="shared" si="449"/>
        <v>FQ4</v>
      </c>
    </row>
    <row r="3162" spans="1:10" x14ac:dyDescent="0.5">
      <c r="A3162" s="1">
        <f>DATE(Main!$Z3162,Main!$AA3162,Main!$AB3162)</f>
        <v>40601</v>
      </c>
      <c r="B3162">
        <f t="shared" si="443"/>
        <v>2011</v>
      </c>
      <c r="C3162">
        <f t="shared" si="444"/>
        <v>2</v>
      </c>
      <c r="D3162" t="str">
        <f t="shared" si="445"/>
        <v>February</v>
      </c>
      <c r="E3162">
        <f t="shared" si="446"/>
        <v>1</v>
      </c>
      <c r="F3162" t="str">
        <f t="shared" si="441"/>
        <v>2011-Feb</v>
      </c>
      <c r="G3162">
        <f t="shared" si="442"/>
        <v>7</v>
      </c>
      <c r="H3162" t="str">
        <f t="shared" si="447"/>
        <v>Sunday</v>
      </c>
      <c r="I3162" t="str">
        <f t="shared" si="448"/>
        <v>FM11</v>
      </c>
      <c r="J3162" t="str">
        <f t="shared" si="449"/>
        <v>FQ4</v>
      </c>
    </row>
    <row r="3163" spans="1:10" x14ac:dyDescent="0.5">
      <c r="A3163" s="1">
        <f>DATE(Main!$Z3163,Main!$AA3163,Main!$AB3163)</f>
        <v>42037</v>
      </c>
      <c r="B3163">
        <f t="shared" si="443"/>
        <v>2015</v>
      </c>
      <c r="C3163">
        <f t="shared" si="444"/>
        <v>2</v>
      </c>
      <c r="D3163" t="str">
        <f t="shared" si="445"/>
        <v>February</v>
      </c>
      <c r="E3163">
        <f t="shared" si="446"/>
        <v>1</v>
      </c>
      <c r="F3163" t="str">
        <f t="shared" si="441"/>
        <v>2015-Feb</v>
      </c>
      <c r="G3163">
        <f t="shared" si="442"/>
        <v>1</v>
      </c>
      <c r="H3163" t="str">
        <f t="shared" si="447"/>
        <v>Monday</v>
      </c>
      <c r="I3163" t="str">
        <f t="shared" si="448"/>
        <v>FM11</v>
      </c>
      <c r="J3163" t="str">
        <f t="shared" si="449"/>
        <v>FQ4</v>
      </c>
    </row>
    <row r="3164" spans="1:10" x14ac:dyDescent="0.5">
      <c r="A3164" s="1">
        <f>DATE(Main!$Z3164,Main!$AA3164,Main!$AB3164)</f>
        <v>40601</v>
      </c>
      <c r="B3164">
        <f t="shared" si="443"/>
        <v>2011</v>
      </c>
      <c r="C3164">
        <f t="shared" si="444"/>
        <v>2</v>
      </c>
      <c r="D3164" t="str">
        <f t="shared" si="445"/>
        <v>February</v>
      </c>
      <c r="E3164">
        <f t="shared" si="446"/>
        <v>1</v>
      </c>
      <c r="F3164" t="str">
        <f t="shared" si="441"/>
        <v>2011-Feb</v>
      </c>
      <c r="G3164">
        <f t="shared" si="442"/>
        <v>7</v>
      </c>
      <c r="H3164" t="str">
        <f t="shared" si="447"/>
        <v>Sunday</v>
      </c>
      <c r="I3164" t="str">
        <f t="shared" si="448"/>
        <v>FM11</v>
      </c>
      <c r="J3164" t="str">
        <f t="shared" si="449"/>
        <v>FQ4</v>
      </c>
    </row>
    <row r="3165" spans="1:10" x14ac:dyDescent="0.5">
      <c r="A3165" s="1">
        <f>DATE(Main!$Z3165,Main!$AA3165,Main!$AB3165)</f>
        <v>42409</v>
      </c>
      <c r="B3165">
        <f t="shared" si="443"/>
        <v>2016</v>
      </c>
      <c r="C3165">
        <f t="shared" si="444"/>
        <v>2</v>
      </c>
      <c r="D3165" t="str">
        <f t="shared" si="445"/>
        <v>February</v>
      </c>
      <c r="E3165">
        <f t="shared" si="446"/>
        <v>1</v>
      </c>
      <c r="F3165" t="str">
        <f t="shared" si="441"/>
        <v>2016-Feb</v>
      </c>
      <c r="G3165">
        <f t="shared" si="442"/>
        <v>2</v>
      </c>
      <c r="H3165" t="str">
        <f t="shared" si="447"/>
        <v>Tuesday</v>
      </c>
      <c r="I3165" t="str">
        <f t="shared" si="448"/>
        <v>FM11</v>
      </c>
      <c r="J3165" t="str">
        <f t="shared" si="449"/>
        <v>FQ4</v>
      </c>
    </row>
    <row r="3166" spans="1:10" x14ac:dyDescent="0.5">
      <c r="A3166" s="1">
        <f>DATE(Main!$Z3166,Main!$AA3166,Main!$AB3166)</f>
        <v>41677</v>
      </c>
      <c r="B3166">
        <f t="shared" si="443"/>
        <v>2014</v>
      </c>
      <c r="C3166">
        <f t="shared" si="444"/>
        <v>2</v>
      </c>
      <c r="D3166" t="str">
        <f t="shared" si="445"/>
        <v>February</v>
      </c>
      <c r="E3166">
        <f t="shared" si="446"/>
        <v>1</v>
      </c>
      <c r="F3166" t="str">
        <f t="shared" si="441"/>
        <v>2014-Feb</v>
      </c>
      <c r="G3166">
        <f t="shared" si="442"/>
        <v>5</v>
      </c>
      <c r="H3166" t="str">
        <f t="shared" si="447"/>
        <v>Friday</v>
      </c>
      <c r="I3166" t="str">
        <f t="shared" si="448"/>
        <v>FM11</v>
      </c>
      <c r="J3166" t="str">
        <f t="shared" si="449"/>
        <v>FQ4</v>
      </c>
    </row>
    <row r="3167" spans="1:10" x14ac:dyDescent="0.5">
      <c r="A3167" s="1">
        <f>DATE(Main!$Z3167,Main!$AA3167,Main!$AB3167)</f>
        <v>40591</v>
      </c>
      <c r="B3167">
        <f t="shared" si="443"/>
        <v>2011</v>
      </c>
      <c r="C3167">
        <f t="shared" si="444"/>
        <v>2</v>
      </c>
      <c r="D3167" t="str">
        <f t="shared" si="445"/>
        <v>February</v>
      </c>
      <c r="E3167">
        <f t="shared" si="446"/>
        <v>1</v>
      </c>
      <c r="F3167" t="str">
        <f t="shared" si="441"/>
        <v>2011-Feb</v>
      </c>
      <c r="G3167">
        <f t="shared" si="442"/>
        <v>4</v>
      </c>
      <c r="H3167" t="str">
        <f t="shared" si="447"/>
        <v>Thursday</v>
      </c>
      <c r="I3167" t="str">
        <f t="shared" si="448"/>
        <v>FM11</v>
      </c>
      <c r="J3167" t="str">
        <f t="shared" si="449"/>
        <v>FQ4</v>
      </c>
    </row>
    <row r="3168" spans="1:10" x14ac:dyDescent="0.5">
      <c r="A3168" s="1">
        <f>DATE(Main!$Z3168,Main!$AA3168,Main!$AB3168)</f>
        <v>40587</v>
      </c>
      <c r="B3168">
        <f t="shared" si="443"/>
        <v>2011</v>
      </c>
      <c r="C3168">
        <f t="shared" si="444"/>
        <v>2</v>
      </c>
      <c r="D3168" t="str">
        <f t="shared" si="445"/>
        <v>February</v>
      </c>
      <c r="E3168">
        <f t="shared" si="446"/>
        <v>1</v>
      </c>
      <c r="F3168" t="str">
        <f t="shared" si="441"/>
        <v>2011-Feb</v>
      </c>
      <c r="G3168">
        <f t="shared" si="442"/>
        <v>7</v>
      </c>
      <c r="H3168" t="str">
        <f t="shared" si="447"/>
        <v>Sunday</v>
      </c>
      <c r="I3168" t="str">
        <f t="shared" si="448"/>
        <v>FM11</v>
      </c>
      <c r="J3168" t="str">
        <f t="shared" si="449"/>
        <v>FQ4</v>
      </c>
    </row>
    <row r="3169" spans="1:10" x14ac:dyDescent="0.5">
      <c r="A3169" s="1">
        <f>DATE(Main!$Z3169,Main!$AA3169,Main!$AB3169)</f>
        <v>42768</v>
      </c>
      <c r="B3169">
        <f t="shared" si="443"/>
        <v>2017</v>
      </c>
      <c r="C3169">
        <f t="shared" si="444"/>
        <v>2</v>
      </c>
      <c r="D3169" t="str">
        <f t="shared" si="445"/>
        <v>February</v>
      </c>
      <c r="E3169">
        <f t="shared" si="446"/>
        <v>1</v>
      </c>
      <c r="F3169" t="str">
        <f t="shared" si="441"/>
        <v>2017-Feb</v>
      </c>
      <c r="G3169">
        <f t="shared" si="442"/>
        <v>4</v>
      </c>
      <c r="H3169" t="str">
        <f t="shared" si="447"/>
        <v>Thursday</v>
      </c>
      <c r="I3169" t="str">
        <f t="shared" si="448"/>
        <v>FM11</v>
      </c>
      <c r="J3169" t="str">
        <f t="shared" si="449"/>
        <v>FQ4</v>
      </c>
    </row>
    <row r="3170" spans="1:10" x14ac:dyDescent="0.5">
      <c r="A3170" s="1">
        <f>DATE(Main!$Z3170,Main!$AA3170,Main!$AB3170)</f>
        <v>40584</v>
      </c>
      <c r="B3170">
        <f t="shared" si="443"/>
        <v>2011</v>
      </c>
      <c r="C3170">
        <f t="shared" si="444"/>
        <v>2</v>
      </c>
      <c r="D3170" t="str">
        <f t="shared" si="445"/>
        <v>February</v>
      </c>
      <c r="E3170">
        <f t="shared" si="446"/>
        <v>1</v>
      </c>
      <c r="F3170" t="str">
        <f t="shared" si="441"/>
        <v>2011-Feb</v>
      </c>
      <c r="G3170">
        <f t="shared" si="442"/>
        <v>4</v>
      </c>
      <c r="H3170" t="str">
        <f t="shared" si="447"/>
        <v>Thursday</v>
      </c>
      <c r="I3170" t="str">
        <f t="shared" si="448"/>
        <v>FM11</v>
      </c>
      <c r="J3170" t="str">
        <f t="shared" si="449"/>
        <v>FQ4</v>
      </c>
    </row>
    <row r="3171" spans="1:10" x14ac:dyDescent="0.5">
      <c r="A3171" s="1">
        <f>DATE(Main!$Z3171,Main!$AA3171,Main!$AB3171)</f>
        <v>42790</v>
      </c>
      <c r="B3171">
        <f t="shared" si="443"/>
        <v>2017</v>
      </c>
      <c r="C3171">
        <f t="shared" si="444"/>
        <v>2</v>
      </c>
      <c r="D3171" t="str">
        <f t="shared" si="445"/>
        <v>February</v>
      </c>
      <c r="E3171">
        <f t="shared" si="446"/>
        <v>1</v>
      </c>
      <c r="F3171" t="str">
        <f t="shared" si="441"/>
        <v>2017-Feb</v>
      </c>
      <c r="G3171">
        <f t="shared" si="442"/>
        <v>5</v>
      </c>
      <c r="H3171" t="str">
        <f t="shared" si="447"/>
        <v>Friday</v>
      </c>
      <c r="I3171" t="str">
        <f t="shared" si="448"/>
        <v>FM11</v>
      </c>
      <c r="J3171" t="str">
        <f t="shared" si="449"/>
        <v>FQ4</v>
      </c>
    </row>
    <row r="3172" spans="1:10" x14ac:dyDescent="0.5">
      <c r="A3172" s="1">
        <f>DATE(Main!$Z3172,Main!$AA3172,Main!$AB3172)</f>
        <v>41324</v>
      </c>
      <c r="B3172">
        <f t="shared" si="443"/>
        <v>2013</v>
      </c>
      <c r="C3172">
        <f t="shared" si="444"/>
        <v>2</v>
      </c>
      <c r="D3172" t="str">
        <f t="shared" si="445"/>
        <v>February</v>
      </c>
      <c r="E3172">
        <f t="shared" si="446"/>
        <v>1</v>
      </c>
      <c r="F3172" t="str">
        <f t="shared" si="441"/>
        <v>2013-Feb</v>
      </c>
      <c r="G3172">
        <f t="shared" si="442"/>
        <v>2</v>
      </c>
      <c r="H3172" t="str">
        <f t="shared" si="447"/>
        <v>Tuesday</v>
      </c>
      <c r="I3172" t="str">
        <f t="shared" si="448"/>
        <v>FM11</v>
      </c>
      <c r="J3172" t="str">
        <f t="shared" si="449"/>
        <v>FQ4</v>
      </c>
    </row>
    <row r="3173" spans="1:10" x14ac:dyDescent="0.5">
      <c r="A3173" s="1">
        <f>DATE(Main!$Z3173,Main!$AA3173,Main!$AB3173)</f>
        <v>40576</v>
      </c>
      <c r="B3173">
        <f t="shared" si="443"/>
        <v>2011</v>
      </c>
      <c r="C3173">
        <f t="shared" si="444"/>
        <v>2</v>
      </c>
      <c r="D3173" t="str">
        <f t="shared" si="445"/>
        <v>February</v>
      </c>
      <c r="E3173">
        <f t="shared" si="446"/>
        <v>1</v>
      </c>
      <c r="F3173" t="str">
        <f t="shared" si="441"/>
        <v>2011-Feb</v>
      </c>
      <c r="G3173">
        <f t="shared" si="442"/>
        <v>3</v>
      </c>
      <c r="H3173" t="str">
        <f t="shared" si="447"/>
        <v>Wednesday</v>
      </c>
      <c r="I3173" t="str">
        <f t="shared" si="448"/>
        <v>FM11</v>
      </c>
      <c r="J3173" t="str">
        <f t="shared" si="449"/>
        <v>FQ4</v>
      </c>
    </row>
    <row r="3174" spans="1:10" x14ac:dyDescent="0.5">
      <c r="A3174" s="1">
        <f>DATE(Main!$Z3174,Main!$AA3174,Main!$AB3174)</f>
        <v>42792</v>
      </c>
      <c r="B3174">
        <f t="shared" si="443"/>
        <v>2017</v>
      </c>
      <c r="C3174">
        <f t="shared" si="444"/>
        <v>2</v>
      </c>
      <c r="D3174" t="str">
        <f t="shared" si="445"/>
        <v>February</v>
      </c>
      <c r="E3174">
        <f t="shared" si="446"/>
        <v>1</v>
      </c>
      <c r="F3174" t="str">
        <f t="shared" si="441"/>
        <v>2017-Feb</v>
      </c>
      <c r="G3174">
        <f t="shared" si="442"/>
        <v>7</v>
      </c>
      <c r="H3174" t="str">
        <f t="shared" si="447"/>
        <v>Sunday</v>
      </c>
      <c r="I3174" t="str">
        <f t="shared" si="448"/>
        <v>FM11</v>
      </c>
      <c r="J3174" t="str">
        <f t="shared" si="449"/>
        <v>FQ4</v>
      </c>
    </row>
    <row r="3175" spans="1:10" x14ac:dyDescent="0.5">
      <c r="A3175" s="1">
        <f>DATE(Main!$Z3175,Main!$AA3175,Main!$AB3175)</f>
        <v>40233</v>
      </c>
      <c r="B3175">
        <f t="shared" si="443"/>
        <v>2010</v>
      </c>
      <c r="C3175">
        <f t="shared" si="444"/>
        <v>2</v>
      </c>
      <c r="D3175" t="str">
        <f t="shared" si="445"/>
        <v>February</v>
      </c>
      <c r="E3175">
        <f t="shared" si="446"/>
        <v>1</v>
      </c>
      <c r="F3175" t="str">
        <f t="shared" si="441"/>
        <v>2010-Feb</v>
      </c>
      <c r="G3175">
        <f t="shared" si="442"/>
        <v>3</v>
      </c>
      <c r="H3175" t="str">
        <f t="shared" si="447"/>
        <v>Wednesday</v>
      </c>
      <c r="I3175" t="str">
        <f t="shared" si="448"/>
        <v>FM11</v>
      </c>
      <c r="J3175" t="str">
        <f t="shared" si="449"/>
        <v>FQ4</v>
      </c>
    </row>
    <row r="3176" spans="1:10" x14ac:dyDescent="0.5">
      <c r="A3176" s="1">
        <f>DATE(Main!$Z3176,Main!$AA3176,Main!$AB3176)</f>
        <v>42410</v>
      </c>
      <c r="B3176">
        <f t="shared" si="443"/>
        <v>2016</v>
      </c>
      <c r="C3176">
        <f t="shared" si="444"/>
        <v>2</v>
      </c>
      <c r="D3176" t="str">
        <f t="shared" si="445"/>
        <v>February</v>
      </c>
      <c r="E3176">
        <f t="shared" si="446"/>
        <v>1</v>
      </c>
      <c r="F3176" t="str">
        <f t="shared" si="441"/>
        <v>2016-Feb</v>
      </c>
      <c r="G3176">
        <f t="shared" si="442"/>
        <v>3</v>
      </c>
      <c r="H3176" t="str">
        <f t="shared" si="447"/>
        <v>Wednesday</v>
      </c>
      <c r="I3176" t="str">
        <f t="shared" si="448"/>
        <v>FM11</v>
      </c>
      <c r="J3176" t="str">
        <f t="shared" si="449"/>
        <v>FQ4</v>
      </c>
    </row>
    <row r="3177" spans="1:10" x14ac:dyDescent="0.5">
      <c r="A3177" s="1">
        <f>DATE(Main!$Z3177,Main!$AA3177,Main!$AB3177)</f>
        <v>40965</v>
      </c>
      <c r="B3177">
        <f t="shared" si="443"/>
        <v>2012</v>
      </c>
      <c r="C3177">
        <f t="shared" si="444"/>
        <v>2</v>
      </c>
      <c r="D3177" t="str">
        <f t="shared" si="445"/>
        <v>February</v>
      </c>
      <c r="E3177">
        <f t="shared" si="446"/>
        <v>1</v>
      </c>
      <c r="F3177" t="str">
        <f t="shared" si="441"/>
        <v>2012-Feb</v>
      </c>
      <c r="G3177">
        <f t="shared" si="442"/>
        <v>7</v>
      </c>
      <c r="H3177" t="str">
        <f t="shared" si="447"/>
        <v>Sunday</v>
      </c>
      <c r="I3177" t="str">
        <f t="shared" si="448"/>
        <v>FM11</v>
      </c>
      <c r="J3177" t="str">
        <f t="shared" si="449"/>
        <v>FQ4</v>
      </c>
    </row>
    <row r="3178" spans="1:10" x14ac:dyDescent="0.5">
      <c r="A3178" s="1">
        <f>DATE(Main!$Z3178,Main!$AA3178,Main!$AB3178)</f>
        <v>41315</v>
      </c>
      <c r="B3178">
        <f t="shared" si="443"/>
        <v>2013</v>
      </c>
      <c r="C3178">
        <f t="shared" si="444"/>
        <v>2</v>
      </c>
      <c r="D3178" t="str">
        <f t="shared" si="445"/>
        <v>February</v>
      </c>
      <c r="E3178">
        <f t="shared" si="446"/>
        <v>1</v>
      </c>
      <c r="F3178" t="str">
        <f t="shared" si="441"/>
        <v>2013-Feb</v>
      </c>
      <c r="G3178">
        <f t="shared" si="442"/>
        <v>7</v>
      </c>
      <c r="H3178" t="str">
        <f t="shared" si="447"/>
        <v>Sunday</v>
      </c>
      <c r="I3178" t="str">
        <f t="shared" si="448"/>
        <v>FM11</v>
      </c>
      <c r="J3178" t="str">
        <f t="shared" si="449"/>
        <v>FQ4</v>
      </c>
    </row>
    <row r="3179" spans="1:10" x14ac:dyDescent="0.5">
      <c r="A3179" s="1">
        <f>DATE(Main!$Z3179,Main!$AA3179,Main!$AB3179)</f>
        <v>41328</v>
      </c>
      <c r="B3179">
        <f t="shared" si="443"/>
        <v>2013</v>
      </c>
      <c r="C3179">
        <f t="shared" si="444"/>
        <v>2</v>
      </c>
      <c r="D3179" t="str">
        <f t="shared" si="445"/>
        <v>February</v>
      </c>
      <c r="E3179">
        <f t="shared" si="446"/>
        <v>1</v>
      </c>
      <c r="F3179" t="str">
        <f t="shared" si="441"/>
        <v>2013-Feb</v>
      </c>
      <c r="G3179">
        <f t="shared" si="442"/>
        <v>6</v>
      </c>
      <c r="H3179" t="str">
        <f t="shared" si="447"/>
        <v>Saturday</v>
      </c>
      <c r="I3179" t="str">
        <f t="shared" si="448"/>
        <v>FM11</v>
      </c>
      <c r="J3179" t="str">
        <f t="shared" si="449"/>
        <v>FQ4</v>
      </c>
    </row>
    <row r="3180" spans="1:10" x14ac:dyDescent="0.5">
      <c r="A3180" s="1">
        <f>DATE(Main!$Z3180,Main!$AA3180,Main!$AB3180)</f>
        <v>41332</v>
      </c>
      <c r="B3180">
        <f t="shared" si="443"/>
        <v>2013</v>
      </c>
      <c r="C3180">
        <f t="shared" si="444"/>
        <v>2</v>
      </c>
      <c r="D3180" t="str">
        <f t="shared" si="445"/>
        <v>February</v>
      </c>
      <c r="E3180">
        <f t="shared" si="446"/>
        <v>1</v>
      </c>
      <c r="F3180" t="str">
        <f t="shared" si="441"/>
        <v>2013-Feb</v>
      </c>
      <c r="G3180">
        <f t="shared" si="442"/>
        <v>3</v>
      </c>
      <c r="H3180" t="str">
        <f t="shared" si="447"/>
        <v>Wednesday</v>
      </c>
      <c r="I3180" t="str">
        <f t="shared" si="448"/>
        <v>FM11</v>
      </c>
      <c r="J3180" t="str">
        <f t="shared" si="449"/>
        <v>FQ4</v>
      </c>
    </row>
    <row r="3181" spans="1:10" x14ac:dyDescent="0.5">
      <c r="A3181" s="1">
        <f>DATE(Main!$Z3181,Main!$AA3181,Main!$AB3181)</f>
        <v>43137</v>
      </c>
      <c r="B3181">
        <f t="shared" si="443"/>
        <v>2018</v>
      </c>
      <c r="C3181">
        <f t="shared" si="444"/>
        <v>2</v>
      </c>
      <c r="D3181" t="str">
        <f t="shared" si="445"/>
        <v>February</v>
      </c>
      <c r="E3181">
        <f t="shared" si="446"/>
        <v>1</v>
      </c>
      <c r="F3181" t="str">
        <f t="shared" si="441"/>
        <v>2018-Feb</v>
      </c>
      <c r="G3181">
        <f t="shared" si="442"/>
        <v>2</v>
      </c>
      <c r="H3181" t="str">
        <f t="shared" si="447"/>
        <v>Tuesday</v>
      </c>
      <c r="I3181" t="str">
        <f t="shared" si="448"/>
        <v>FM11</v>
      </c>
      <c r="J3181" t="str">
        <f t="shared" si="449"/>
        <v>FQ4</v>
      </c>
    </row>
    <row r="3182" spans="1:10" x14ac:dyDescent="0.5">
      <c r="A3182" s="1">
        <f>DATE(Main!$Z3182,Main!$AA3182,Main!$AB3182)</f>
        <v>41324</v>
      </c>
      <c r="B3182">
        <f t="shared" si="443"/>
        <v>2013</v>
      </c>
      <c r="C3182">
        <f t="shared" si="444"/>
        <v>2</v>
      </c>
      <c r="D3182" t="str">
        <f t="shared" si="445"/>
        <v>February</v>
      </c>
      <c r="E3182">
        <f t="shared" si="446"/>
        <v>1</v>
      </c>
      <c r="F3182" t="str">
        <f t="shared" si="441"/>
        <v>2013-Feb</v>
      </c>
      <c r="G3182">
        <f t="shared" si="442"/>
        <v>2</v>
      </c>
      <c r="H3182" t="str">
        <f t="shared" si="447"/>
        <v>Tuesday</v>
      </c>
      <c r="I3182" t="str">
        <f t="shared" si="448"/>
        <v>FM11</v>
      </c>
      <c r="J3182" t="str">
        <f t="shared" si="449"/>
        <v>FQ4</v>
      </c>
    </row>
    <row r="3183" spans="1:10" x14ac:dyDescent="0.5">
      <c r="A3183" s="1">
        <f>DATE(Main!$Z3183,Main!$AA3183,Main!$AB3183)</f>
        <v>40577</v>
      </c>
      <c r="B3183">
        <f t="shared" si="443"/>
        <v>2011</v>
      </c>
      <c r="C3183">
        <f t="shared" si="444"/>
        <v>2</v>
      </c>
      <c r="D3183" t="str">
        <f t="shared" si="445"/>
        <v>February</v>
      </c>
      <c r="E3183">
        <f t="shared" si="446"/>
        <v>1</v>
      </c>
      <c r="F3183" t="str">
        <f t="shared" si="441"/>
        <v>2011-Feb</v>
      </c>
      <c r="G3183">
        <f t="shared" si="442"/>
        <v>4</v>
      </c>
      <c r="H3183" t="str">
        <f t="shared" si="447"/>
        <v>Thursday</v>
      </c>
      <c r="I3183" t="str">
        <f t="shared" si="448"/>
        <v>FM11</v>
      </c>
      <c r="J3183" t="str">
        <f t="shared" si="449"/>
        <v>FQ4</v>
      </c>
    </row>
    <row r="3184" spans="1:10" x14ac:dyDescent="0.5">
      <c r="A3184" s="1">
        <f>DATE(Main!$Z3184,Main!$AA3184,Main!$AB3184)</f>
        <v>41320</v>
      </c>
      <c r="B3184">
        <f t="shared" si="443"/>
        <v>2013</v>
      </c>
      <c r="C3184">
        <f t="shared" si="444"/>
        <v>2</v>
      </c>
      <c r="D3184" t="str">
        <f t="shared" si="445"/>
        <v>February</v>
      </c>
      <c r="E3184">
        <f t="shared" si="446"/>
        <v>1</v>
      </c>
      <c r="F3184" t="str">
        <f t="shared" si="441"/>
        <v>2013-Feb</v>
      </c>
      <c r="G3184">
        <f t="shared" si="442"/>
        <v>5</v>
      </c>
      <c r="H3184" t="str">
        <f t="shared" si="447"/>
        <v>Friday</v>
      </c>
      <c r="I3184" t="str">
        <f t="shared" si="448"/>
        <v>FM11</v>
      </c>
      <c r="J3184" t="str">
        <f t="shared" si="449"/>
        <v>FQ4</v>
      </c>
    </row>
    <row r="3185" spans="1:10" x14ac:dyDescent="0.5">
      <c r="A3185" s="1">
        <f>DATE(Main!$Z3185,Main!$AA3185,Main!$AB3185)</f>
        <v>40964</v>
      </c>
      <c r="B3185">
        <f t="shared" si="443"/>
        <v>2012</v>
      </c>
      <c r="C3185">
        <f t="shared" si="444"/>
        <v>2</v>
      </c>
      <c r="D3185" t="str">
        <f t="shared" si="445"/>
        <v>February</v>
      </c>
      <c r="E3185">
        <f t="shared" si="446"/>
        <v>1</v>
      </c>
      <c r="F3185" t="str">
        <f t="shared" si="441"/>
        <v>2012-Feb</v>
      </c>
      <c r="G3185">
        <f t="shared" si="442"/>
        <v>6</v>
      </c>
      <c r="H3185" t="str">
        <f t="shared" si="447"/>
        <v>Saturday</v>
      </c>
      <c r="I3185" t="str">
        <f t="shared" si="448"/>
        <v>FM11</v>
      </c>
      <c r="J3185" t="str">
        <f t="shared" si="449"/>
        <v>FQ4</v>
      </c>
    </row>
    <row r="3186" spans="1:10" x14ac:dyDescent="0.5">
      <c r="A3186" s="1">
        <f>DATE(Main!$Z3186,Main!$AA3186,Main!$AB3186)</f>
        <v>40235</v>
      </c>
      <c r="B3186">
        <f t="shared" si="443"/>
        <v>2010</v>
      </c>
      <c r="C3186">
        <f t="shared" si="444"/>
        <v>2</v>
      </c>
      <c r="D3186" t="str">
        <f t="shared" si="445"/>
        <v>February</v>
      </c>
      <c r="E3186">
        <f t="shared" si="446"/>
        <v>1</v>
      </c>
      <c r="F3186" t="str">
        <f t="shared" si="441"/>
        <v>2010-Feb</v>
      </c>
      <c r="G3186">
        <f t="shared" si="442"/>
        <v>5</v>
      </c>
      <c r="H3186" t="str">
        <f t="shared" si="447"/>
        <v>Friday</v>
      </c>
      <c r="I3186" t="str">
        <f t="shared" si="448"/>
        <v>FM11</v>
      </c>
      <c r="J3186" t="str">
        <f t="shared" si="449"/>
        <v>FQ4</v>
      </c>
    </row>
    <row r="3187" spans="1:10" x14ac:dyDescent="0.5">
      <c r="A3187" s="1">
        <f>DATE(Main!$Z3187,Main!$AA3187,Main!$AB3187)</f>
        <v>40587</v>
      </c>
      <c r="B3187">
        <f t="shared" si="443"/>
        <v>2011</v>
      </c>
      <c r="C3187">
        <f t="shared" si="444"/>
        <v>2</v>
      </c>
      <c r="D3187" t="str">
        <f t="shared" si="445"/>
        <v>February</v>
      </c>
      <c r="E3187">
        <f t="shared" si="446"/>
        <v>1</v>
      </c>
      <c r="F3187" t="str">
        <f t="shared" si="441"/>
        <v>2011-Feb</v>
      </c>
      <c r="G3187">
        <f t="shared" si="442"/>
        <v>7</v>
      </c>
      <c r="H3187" t="str">
        <f t="shared" si="447"/>
        <v>Sunday</v>
      </c>
      <c r="I3187" t="str">
        <f t="shared" si="448"/>
        <v>FM11</v>
      </c>
      <c r="J3187" t="str">
        <f t="shared" si="449"/>
        <v>FQ4</v>
      </c>
    </row>
    <row r="3188" spans="1:10" x14ac:dyDescent="0.5">
      <c r="A3188" s="1">
        <f>DATE(Main!$Z3188,Main!$AA3188,Main!$AB3188)</f>
        <v>42407</v>
      </c>
      <c r="B3188">
        <f t="shared" si="443"/>
        <v>2016</v>
      </c>
      <c r="C3188">
        <f t="shared" si="444"/>
        <v>2</v>
      </c>
      <c r="D3188" t="str">
        <f t="shared" si="445"/>
        <v>February</v>
      </c>
      <c r="E3188">
        <f t="shared" si="446"/>
        <v>1</v>
      </c>
      <c r="F3188" t="str">
        <f t="shared" si="441"/>
        <v>2016-Feb</v>
      </c>
      <c r="G3188">
        <f t="shared" si="442"/>
        <v>7</v>
      </c>
      <c r="H3188" t="str">
        <f t="shared" si="447"/>
        <v>Sunday</v>
      </c>
      <c r="I3188" t="str">
        <f t="shared" si="448"/>
        <v>FM11</v>
      </c>
      <c r="J3188" t="str">
        <f t="shared" si="449"/>
        <v>FQ4</v>
      </c>
    </row>
    <row r="3189" spans="1:10" x14ac:dyDescent="0.5">
      <c r="A3189" s="1">
        <f>DATE(Main!$Z3189,Main!$AA3189,Main!$AB3189)</f>
        <v>42768</v>
      </c>
      <c r="B3189">
        <f t="shared" si="443"/>
        <v>2017</v>
      </c>
      <c r="C3189">
        <f t="shared" si="444"/>
        <v>2</v>
      </c>
      <c r="D3189" t="str">
        <f t="shared" si="445"/>
        <v>February</v>
      </c>
      <c r="E3189">
        <f t="shared" si="446"/>
        <v>1</v>
      </c>
      <c r="F3189" t="str">
        <f t="shared" si="441"/>
        <v>2017-Feb</v>
      </c>
      <c r="G3189">
        <f t="shared" si="442"/>
        <v>4</v>
      </c>
      <c r="H3189" t="str">
        <f t="shared" si="447"/>
        <v>Thursday</v>
      </c>
      <c r="I3189" t="str">
        <f t="shared" si="448"/>
        <v>FM11</v>
      </c>
      <c r="J3189" t="str">
        <f t="shared" si="449"/>
        <v>FQ4</v>
      </c>
    </row>
    <row r="3190" spans="1:10" x14ac:dyDescent="0.5">
      <c r="A3190" s="1">
        <f>DATE(Main!$Z3190,Main!$AA3190,Main!$AB3190)</f>
        <v>42427</v>
      </c>
      <c r="B3190">
        <f t="shared" si="443"/>
        <v>2016</v>
      </c>
      <c r="C3190">
        <f t="shared" si="444"/>
        <v>2</v>
      </c>
      <c r="D3190" t="str">
        <f t="shared" si="445"/>
        <v>February</v>
      </c>
      <c r="E3190">
        <f t="shared" si="446"/>
        <v>1</v>
      </c>
      <c r="F3190" t="str">
        <f t="shared" si="441"/>
        <v>2016-Feb</v>
      </c>
      <c r="G3190">
        <f t="shared" si="442"/>
        <v>6</v>
      </c>
      <c r="H3190" t="str">
        <f t="shared" si="447"/>
        <v>Saturday</v>
      </c>
      <c r="I3190" t="str">
        <f t="shared" si="448"/>
        <v>FM11</v>
      </c>
      <c r="J3190" t="str">
        <f t="shared" si="449"/>
        <v>FQ4</v>
      </c>
    </row>
    <row r="3191" spans="1:10" x14ac:dyDescent="0.5">
      <c r="A3191" s="1">
        <f>DATE(Main!$Z3191,Main!$AA3191,Main!$AB3191)</f>
        <v>42418</v>
      </c>
      <c r="B3191">
        <f t="shared" si="443"/>
        <v>2016</v>
      </c>
      <c r="C3191">
        <f t="shared" si="444"/>
        <v>2</v>
      </c>
      <c r="D3191" t="str">
        <f t="shared" si="445"/>
        <v>February</v>
      </c>
      <c r="E3191">
        <f t="shared" si="446"/>
        <v>1</v>
      </c>
      <c r="F3191" t="str">
        <f t="shared" si="441"/>
        <v>2016-Feb</v>
      </c>
      <c r="G3191">
        <f t="shared" si="442"/>
        <v>4</v>
      </c>
      <c r="H3191" t="str">
        <f t="shared" si="447"/>
        <v>Thursday</v>
      </c>
      <c r="I3191" t="str">
        <f t="shared" si="448"/>
        <v>FM11</v>
      </c>
      <c r="J3191" t="str">
        <f t="shared" si="449"/>
        <v>FQ4</v>
      </c>
    </row>
    <row r="3192" spans="1:10" x14ac:dyDescent="0.5">
      <c r="A3192" s="1">
        <f>DATE(Main!$Z3192,Main!$AA3192,Main!$AB3192)</f>
        <v>42040</v>
      </c>
      <c r="B3192">
        <f t="shared" si="443"/>
        <v>2015</v>
      </c>
      <c r="C3192">
        <f t="shared" si="444"/>
        <v>2</v>
      </c>
      <c r="D3192" t="str">
        <f t="shared" si="445"/>
        <v>February</v>
      </c>
      <c r="E3192">
        <f t="shared" si="446"/>
        <v>1</v>
      </c>
      <c r="F3192" t="str">
        <f t="shared" si="441"/>
        <v>2015-Feb</v>
      </c>
      <c r="G3192">
        <f t="shared" si="442"/>
        <v>4</v>
      </c>
      <c r="H3192" t="str">
        <f t="shared" si="447"/>
        <v>Thursday</v>
      </c>
      <c r="I3192" t="str">
        <f t="shared" si="448"/>
        <v>FM11</v>
      </c>
      <c r="J3192" t="str">
        <f t="shared" si="449"/>
        <v>FQ4</v>
      </c>
    </row>
    <row r="3193" spans="1:10" x14ac:dyDescent="0.5">
      <c r="A3193" s="1">
        <f>DATE(Main!$Z3193,Main!$AA3193,Main!$AB3193)</f>
        <v>42044</v>
      </c>
      <c r="B3193">
        <f t="shared" si="443"/>
        <v>2015</v>
      </c>
      <c r="C3193">
        <f t="shared" si="444"/>
        <v>2</v>
      </c>
      <c r="D3193" t="str">
        <f t="shared" si="445"/>
        <v>February</v>
      </c>
      <c r="E3193">
        <f t="shared" si="446"/>
        <v>1</v>
      </c>
      <c r="F3193" t="str">
        <f t="shared" si="441"/>
        <v>2015-Feb</v>
      </c>
      <c r="G3193">
        <f t="shared" si="442"/>
        <v>1</v>
      </c>
      <c r="H3193" t="str">
        <f t="shared" si="447"/>
        <v>Monday</v>
      </c>
      <c r="I3193" t="str">
        <f t="shared" si="448"/>
        <v>FM11</v>
      </c>
      <c r="J3193" t="str">
        <f t="shared" si="449"/>
        <v>FQ4</v>
      </c>
    </row>
    <row r="3194" spans="1:10" x14ac:dyDescent="0.5">
      <c r="A3194" s="1">
        <f>DATE(Main!$Z3194,Main!$AA3194,Main!$AB3194)</f>
        <v>40216</v>
      </c>
      <c r="B3194">
        <f t="shared" si="443"/>
        <v>2010</v>
      </c>
      <c r="C3194">
        <f t="shared" si="444"/>
        <v>2</v>
      </c>
      <c r="D3194" t="str">
        <f t="shared" si="445"/>
        <v>February</v>
      </c>
      <c r="E3194">
        <f t="shared" si="446"/>
        <v>1</v>
      </c>
      <c r="F3194" t="str">
        <f t="shared" si="441"/>
        <v>2010-Feb</v>
      </c>
      <c r="G3194">
        <f t="shared" si="442"/>
        <v>7</v>
      </c>
      <c r="H3194" t="str">
        <f t="shared" si="447"/>
        <v>Sunday</v>
      </c>
      <c r="I3194" t="str">
        <f t="shared" si="448"/>
        <v>FM11</v>
      </c>
      <c r="J3194" t="str">
        <f t="shared" si="449"/>
        <v>FQ4</v>
      </c>
    </row>
    <row r="3195" spans="1:10" x14ac:dyDescent="0.5">
      <c r="A3195" s="1">
        <f>DATE(Main!$Z3195,Main!$AA3195,Main!$AB3195)</f>
        <v>40924</v>
      </c>
      <c r="B3195">
        <f t="shared" si="443"/>
        <v>2012</v>
      </c>
      <c r="C3195">
        <f t="shared" si="444"/>
        <v>1</v>
      </c>
      <c r="D3195" t="str">
        <f t="shared" si="445"/>
        <v>January</v>
      </c>
      <c r="E3195">
        <f t="shared" si="446"/>
        <v>1</v>
      </c>
      <c r="F3195" t="str">
        <f t="shared" si="441"/>
        <v>2012-Jan</v>
      </c>
      <c r="G3195">
        <f t="shared" si="442"/>
        <v>1</v>
      </c>
      <c r="H3195" t="str">
        <f t="shared" si="447"/>
        <v>Monday</v>
      </c>
      <c r="I3195" t="str">
        <f t="shared" si="448"/>
        <v>FM10</v>
      </c>
      <c r="J3195" t="str">
        <f t="shared" si="449"/>
        <v>FQ4</v>
      </c>
    </row>
    <row r="3196" spans="1:10" x14ac:dyDescent="0.5">
      <c r="A3196" s="1">
        <f>DATE(Main!$Z3196,Main!$AA3196,Main!$AB3196)</f>
        <v>42030</v>
      </c>
      <c r="B3196">
        <f t="shared" si="443"/>
        <v>2015</v>
      </c>
      <c r="C3196">
        <f t="shared" si="444"/>
        <v>1</v>
      </c>
      <c r="D3196" t="str">
        <f t="shared" si="445"/>
        <v>January</v>
      </c>
      <c r="E3196">
        <f t="shared" si="446"/>
        <v>1</v>
      </c>
      <c r="F3196" t="str">
        <f t="shared" si="441"/>
        <v>2015-Jan</v>
      </c>
      <c r="G3196">
        <f t="shared" si="442"/>
        <v>1</v>
      </c>
      <c r="H3196" t="str">
        <f t="shared" si="447"/>
        <v>Monday</v>
      </c>
      <c r="I3196" t="str">
        <f t="shared" si="448"/>
        <v>FM10</v>
      </c>
      <c r="J3196" t="str">
        <f t="shared" si="449"/>
        <v>FQ4</v>
      </c>
    </row>
    <row r="3197" spans="1:10" x14ac:dyDescent="0.5">
      <c r="A3197" s="1">
        <f>DATE(Main!$Z3197,Main!$AA3197,Main!$AB3197)</f>
        <v>43128</v>
      </c>
      <c r="B3197">
        <f t="shared" si="443"/>
        <v>2018</v>
      </c>
      <c r="C3197">
        <f t="shared" si="444"/>
        <v>1</v>
      </c>
      <c r="D3197" t="str">
        <f t="shared" si="445"/>
        <v>January</v>
      </c>
      <c r="E3197">
        <f t="shared" si="446"/>
        <v>1</v>
      </c>
      <c r="F3197" t="str">
        <f t="shared" si="441"/>
        <v>2018-Jan</v>
      </c>
      <c r="G3197">
        <f t="shared" si="442"/>
        <v>7</v>
      </c>
      <c r="H3197" t="str">
        <f t="shared" si="447"/>
        <v>Sunday</v>
      </c>
      <c r="I3197" t="str">
        <f t="shared" si="448"/>
        <v>FM10</v>
      </c>
      <c r="J3197" t="str">
        <f t="shared" si="449"/>
        <v>FQ4</v>
      </c>
    </row>
    <row r="3198" spans="1:10" x14ac:dyDescent="0.5">
      <c r="A3198" s="1">
        <f>DATE(Main!$Z3198,Main!$AA3198,Main!$AB3198)</f>
        <v>41648</v>
      </c>
      <c r="B3198">
        <f t="shared" si="443"/>
        <v>2014</v>
      </c>
      <c r="C3198">
        <f t="shared" si="444"/>
        <v>1</v>
      </c>
      <c r="D3198" t="str">
        <f t="shared" si="445"/>
        <v>January</v>
      </c>
      <c r="E3198">
        <f t="shared" si="446"/>
        <v>1</v>
      </c>
      <c r="F3198" t="str">
        <f t="shared" si="441"/>
        <v>2014-Jan</v>
      </c>
      <c r="G3198">
        <f t="shared" si="442"/>
        <v>4</v>
      </c>
      <c r="H3198" t="str">
        <f t="shared" si="447"/>
        <v>Thursday</v>
      </c>
      <c r="I3198" t="str">
        <f t="shared" si="448"/>
        <v>FM10</v>
      </c>
      <c r="J3198" t="str">
        <f t="shared" si="449"/>
        <v>FQ4</v>
      </c>
    </row>
    <row r="3199" spans="1:10" x14ac:dyDescent="0.5">
      <c r="A3199" s="1">
        <f>DATE(Main!$Z3199,Main!$AA3199,Main!$AB3199)</f>
        <v>40933</v>
      </c>
      <c r="B3199">
        <f t="shared" si="443"/>
        <v>2012</v>
      </c>
      <c r="C3199">
        <f t="shared" si="444"/>
        <v>1</v>
      </c>
      <c r="D3199" t="str">
        <f t="shared" si="445"/>
        <v>January</v>
      </c>
      <c r="E3199">
        <f t="shared" si="446"/>
        <v>1</v>
      </c>
      <c r="F3199" t="str">
        <f t="shared" si="441"/>
        <v>2012-Jan</v>
      </c>
      <c r="G3199">
        <f t="shared" si="442"/>
        <v>3</v>
      </c>
      <c r="H3199" t="str">
        <f t="shared" si="447"/>
        <v>Wednesday</v>
      </c>
      <c r="I3199" t="str">
        <f t="shared" si="448"/>
        <v>FM10</v>
      </c>
      <c r="J3199" t="str">
        <f t="shared" si="449"/>
        <v>FQ4</v>
      </c>
    </row>
    <row r="3200" spans="1:10" x14ac:dyDescent="0.5">
      <c r="A3200" s="1">
        <f>DATE(Main!$Z3200,Main!$AA3200,Main!$AB3200)</f>
        <v>40911</v>
      </c>
      <c r="B3200">
        <f t="shared" si="443"/>
        <v>2012</v>
      </c>
      <c r="C3200">
        <f t="shared" si="444"/>
        <v>1</v>
      </c>
      <c r="D3200" t="str">
        <f t="shared" si="445"/>
        <v>January</v>
      </c>
      <c r="E3200">
        <f t="shared" si="446"/>
        <v>1</v>
      </c>
      <c r="F3200" t="str">
        <f t="shared" si="441"/>
        <v>2012-Jan</v>
      </c>
      <c r="G3200">
        <f t="shared" si="442"/>
        <v>2</v>
      </c>
      <c r="H3200" t="str">
        <f t="shared" si="447"/>
        <v>Tuesday</v>
      </c>
      <c r="I3200" t="str">
        <f t="shared" si="448"/>
        <v>FM10</v>
      </c>
      <c r="J3200" t="str">
        <f t="shared" si="449"/>
        <v>FQ4</v>
      </c>
    </row>
    <row r="3201" spans="1:10" x14ac:dyDescent="0.5">
      <c r="A3201" s="1">
        <f>DATE(Main!$Z3201,Main!$AA3201,Main!$AB3201)</f>
        <v>40195</v>
      </c>
      <c r="B3201">
        <f t="shared" si="443"/>
        <v>2010</v>
      </c>
      <c r="C3201">
        <f t="shared" si="444"/>
        <v>1</v>
      </c>
      <c r="D3201" t="str">
        <f t="shared" si="445"/>
        <v>January</v>
      </c>
      <c r="E3201">
        <f t="shared" si="446"/>
        <v>1</v>
      </c>
      <c r="F3201" t="str">
        <f t="shared" si="441"/>
        <v>2010-Jan</v>
      </c>
      <c r="G3201">
        <f t="shared" si="442"/>
        <v>7</v>
      </c>
      <c r="H3201" t="str">
        <f t="shared" si="447"/>
        <v>Sunday</v>
      </c>
      <c r="I3201" t="str">
        <f t="shared" si="448"/>
        <v>FM10</v>
      </c>
      <c r="J3201" t="str">
        <f t="shared" si="449"/>
        <v>FQ4</v>
      </c>
    </row>
    <row r="3202" spans="1:10" x14ac:dyDescent="0.5">
      <c r="A3202" s="1">
        <f>DATE(Main!$Z3202,Main!$AA3202,Main!$AB3202)</f>
        <v>43121</v>
      </c>
      <c r="B3202">
        <f t="shared" si="443"/>
        <v>2018</v>
      </c>
      <c r="C3202">
        <f t="shared" si="444"/>
        <v>1</v>
      </c>
      <c r="D3202" t="str">
        <f t="shared" si="445"/>
        <v>January</v>
      </c>
      <c r="E3202">
        <f t="shared" si="446"/>
        <v>1</v>
      </c>
      <c r="F3202" t="str">
        <f t="shared" ref="F3202:F3265" si="450">TEXT($A3202,"yyyy-mmm")</f>
        <v>2018-Jan</v>
      </c>
      <c r="G3202">
        <f t="shared" ref="G3202:G3265" si="451">WEEKDAY($A3202,2)</f>
        <v>7</v>
      </c>
      <c r="H3202" t="str">
        <f t="shared" si="447"/>
        <v>Sunday</v>
      </c>
      <c r="I3202" t="str">
        <f t="shared" si="448"/>
        <v>FM10</v>
      </c>
      <c r="J3202" t="str">
        <f t="shared" si="449"/>
        <v>FQ4</v>
      </c>
    </row>
    <row r="3203" spans="1:10" x14ac:dyDescent="0.5">
      <c r="A3203" s="1">
        <f>DATE(Main!$Z3203,Main!$AA3203,Main!$AB3203)</f>
        <v>40570</v>
      </c>
      <c r="B3203">
        <f t="shared" ref="B3203:B3266" si="452">YEAR($A3203)</f>
        <v>2011</v>
      </c>
      <c r="C3203">
        <f t="shared" ref="C3203:C3266" si="453">MONTH($A3203)</f>
        <v>1</v>
      </c>
      <c r="D3203" t="str">
        <f t="shared" ref="D3203:D3266" si="454">TEXT($A3203,"mmmm")</f>
        <v>January</v>
      </c>
      <c r="E3203">
        <f t="shared" ref="E3203:E3266" si="455">ROUNDUP(MONTH($A3203)/3,0)</f>
        <v>1</v>
      </c>
      <c r="F3203" t="str">
        <f t="shared" si="450"/>
        <v>2011-Jan</v>
      </c>
      <c r="G3203">
        <f t="shared" si="451"/>
        <v>4</v>
      </c>
      <c r="H3203" t="str">
        <f t="shared" ref="H3203:H3266" si="456">TEXT($A3203,"dddd")</f>
        <v>Thursday</v>
      </c>
      <c r="I3203" t="str">
        <f t="shared" ref="I3203:I3266" si="457">CHOOSE(MONTH($A3203),"FM10","FM11","FM12","FM1","FM2","FM3","FM4","FM5","FM6","FM7","FM8","FM9")</f>
        <v>FM10</v>
      </c>
      <c r="J3203" t="str">
        <f t="shared" ref="J3203:J3266" si="458">CHOOSE(MONTH($A3203),"FQ4","FQ4","FQ4","FQ1","FQ1","FQ1","FQ2","FQ2","FQ2","FQ3","FQ3","FQ3")</f>
        <v>FQ4</v>
      </c>
    </row>
    <row r="3204" spans="1:10" x14ac:dyDescent="0.5">
      <c r="A3204" s="1">
        <f>DATE(Main!$Z3204,Main!$AA3204,Main!$AB3204)</f>
        <v>43128</v>
      </c>
      <c r="B3204">
        <f t="shared" si="452"/>
        <v>2018</v>
      </c>
      <c r="C3204">
        <f t="shared" si="453"/>
        <v>1</v>
      </c>
      <c r="D3204" t="str">
        <f t="shared" si="454"/>
        <v>January</v>
      </c>
      <c r="E3204">
        <f t="shared" si="455"/>
        <v>1</v>
      </c>
      <c r="F3204" t="str">
        <f t="shared" si="450"/>
        <v>2018-Jan</v>
      </c>
      <c r="G3204">
        <f t="shared" si="451"/>
        <v>7</v>
      </c>
      <c r="H3204" t="str">
        <f t="shared" si="456"/>
        <v>Sunday</v>
      </c>
      <c r="I3204" t="str">
        <f t="shared" si="457"/>
        <v>FM10</v>
      </c>
      <c r="J3204" t="str">
        <f t="shared" si="458"/>
        <v>FQ4</v>
      </c>
    </row>
    <row r="3205" spans="1:10" x14ac:dyDescent="0.5">
      <c r="A3205" s="1">
        <f>DATE(Main!$Z3205,Main!$AA3205,Main!$AB3205)</f>
        <v>41297</v>
      </c>
      <c r="B3205">
        <f t="shared" si="452"/>
        <v>2013</v>
      </c>
      <c r="C3205">
        <f t="shared" si="453"/>
        <v>1</v>
      </c>
      <c r="D3205" t="str">
        <f t="shared" si="454"/>
        <v>January</v>
      </c>
      <c r="E3205">
        <f t="shared" si="455"/>
        <v>1</v>
      </c>
      <c r="F3205" t="str">
        <f t="shared" si="450"/>
        <v>2013-Jan</v>
      </c>
      <c r="G3205">
        <f t="shared" si="451"/>
        <v>3</v>
      </c>
      <c r="H3205" t="str">
        <f t="shared" si="456"/>
        <v>Wednesday</v>
      </c>
      <c r="I3205" t="str">
        <f t="shared" si="457"/>
        <v>FM10</v>
      </c>
      <c r="J3205" t="str">
        <f t="shared" si="458"/>
        <v>FQ4</v>
      </c>
    </row>
    <row r="3206" spans="1:10" x14ac:dyDescent="0.5">
      <c r="A3206" s="1">
        <f>DATE(Main!$Z3206,Main!$AA3206,Main!$AB3206)</f>
        <v>40930</v>
      </c>
      <c r="B3206">
        <f t="shared" si="452"/>
        <v>2012</v>
      </c>
      <c r="C3206">
        <f t="shared" si="453"/>
        <v>1</v>
      </c>
      <c r="D3206" t="str">
        <f t="shared" si="454"/>
        <v>January</v>
      </c>
      <c r="E3206">
        <f t="shared" si="455"/>
        <v>1</v>
      </c>
      <c r="F3206" t="str">
        <f t="shared" si="450"/>
        <v>2012-Jan</v>
      </c>
      <c r="G3206">
        <f t="shared" si="451"/>
        <v>7</v>
      </c>
      <c r="H3206" t="str">
        <f t="shared" si="456"/>
        <v>Sunday</v>
      </c>
      <c r="I3206" t="str">
        <f t="shared" si="457"/>
        <v>FM10</v>
      </c>
      <c r="J3206" t="str">
        <f t="shared" si="458"/>
        <v>FQ4</v>
      </c>
    </row>
    <row r="3207" spans="1:10" x14ac:dyDescent="0.5">
      <c r="A3207" s="1">
        <f>DATE(Main!$Z3207,Main!$AA3207,Main!$AB3207)</f>
        <v>42747</v>
      </c>
      <c r="B3207">
        <f t="shared" si="452"/>
        <v>2017</v>
      </c>
      <c r="C3207">
        <f t="shared" si="453"/>
        <v>1</v>
      </c>
      <c r="D3207" t="str">
        <f t="shared" si="454"/>
        <v>January</v>
      </c>
      <c r="E3207">
        <f t="shared" si="455"/>
        <v>1</v>
      </c>
      <c r="F3207" t="str">
        <f t="shared" si="450"/>
        <v>2017-Jan</v>
      </c>
      <c r="G3207">
        <f t="shared" si="451"/>
        <v>4</v>
      </c>
      <c r="H3207" t="str">
        <f t="shared" si="456"/>
        <v>Thursday</v>
      </c>
      <c r="I3207" t="str">
        <f t="shared" si="457"/>
        <v>FM10</v>
      </c>
      <c r="J3207" t="str">
        <f t="shared" si="458"/>
        <v>FQ4</v>
      </c>
    </row>
    <row r="3208" spans="1:10" x14ac:dyDescent="0.5">
      <c r="A3208" s="1">
        <f>DATE(Main!$Z3208,Main!$AA3208,Main!$AB3208)</f>
        <v>43122</v>
      </c>
      <c r="B3208">
        <f t="shared" si="452"/>
        <v>2018</v>
      </c>
      <c r="C3208">
        <f t="shared" si="453"/>
        <v>1</v>
      </c>
      <c r="D3208" t="str">
        <f t="shared" si="454"/>
        <v>January</v>
      </c>
      <c r="E3208">
        <f t="shared" si="455"/>
        <v>1</v>
      </c>
      <c r="F3208" t="str">
        <f t="shared" si="450"/>
        <v>2018-Jan</v>
      </c>
      <c r="G3208">
        <f t="shared" si="451"/>
        <v>1</v>
      </c>
      <c r="H3208" t="str">
        <f t="shared" si="456"/>
        <v>Monday</v>
      </c>
      <c r="I3208" t="str">
        <f t="shared" si="457"/>
        <v>FM10</v>
      </c>
      <c r="J3208" t="str">
        <f t="shared" si="458"/>
        <v>FQ4</v>
      </c>
    </row>
    <row r="3209" spans="1:10" x14ac:dyDescent="0.5">
      <c r="A3209" s="1">
        <f>DATE(Main!$Z3209,Main!$AA3209,Main!$AB3209)</f>
        <v>41641</v>
      </c>
      <c r="B3209">
        <f t="shared" si="452"/>
        <v>2014</v>
      </c>
      <c r="C3209">
        <f t="shared" si="453"/>
        <v>1</v>
      </c>
      <c r="D3209" t="str">
        <f t="shared" si="454"/>
        <v>January</v>
      </c>
      <c r="E3209">
        <f t="shared" si="455"/>
        <v>1</v>
      </c>
      <c r="F3209" t="str">
        <f t="shared" si="450"/>
        <v>2014-Jan</v>
      </c>
      <c r="G3209">
        <f t="shared" si="451"/>
        <v>4</v>
      </c>
      <c r="H3209" t="str">
        <f t="shared" si="456"/>
        <v>Thursday</v>
      </c>
      <c r="I3209" t="str">
        <f t="shared" si="457"/>
        <v>FM10</v>
      </c>
      <c r="J3209" t="str">
        <f t="shared" si="458"/>
        <v>FQ4</v>
      </c>
    </row>
    <row r="3210" spans="1:10" x14ac:dyDescent="0.5">
      <c r="A3210" s="1">
        <f>DATE(Main!$Z3210,Main!$AA3210,Main!$AB3210)</f>
        <v>42022</v>
      </c>
      <c r="B3210">
        <f t="shared" si="452"/>
        <v>2015</v>
      </c>
      <c r="C3210">
        <f t="shared" si="453"/>
        <v>1</v>
      </c>
      <c r="D3210" t="str">
        <f t="shared" si="454"/>
        <v>January</v>
      </c>
      <c r="E3210">
        <f t="shared" si="455"/>
        <v>1</v>
      </c>
      <c r="F3210" t="str">
        <f t="shared" si="450"/>
        <v>2015-Jan</v>
      </c>
      <c r="G3210">
        <f t="shared" si="451"/>
        <v>7</v>
      </c>
      <c r="H3210" t="str">
        <f t="shared" si="456"/>
        <v>Sunday</v>
      </c>
      <c r="I3210" t="str">
        <f t="shared" si="457"/>
        <v>FM10</v>
      </c>
      <c r="J3210" t="str">
        <f t="shared" si="458"/>
        <v>FQ4</v>
      </c>
    </row>
    <row r="3211" spans="1:10" x14ac:dyDescent="0.5">
      <c r="A3211" s="1">
        <f>DATE(Main!$Z3211,Main!$AA3211,Main!$AB3211)</f>
        <v>40930</v>
      </c>
      <c r="B3211">
        <f t="shared" si="452"/>
        <v>2012</v>
      </c>
      <c r="C3211">
        <f t="shared" si="453"/>
        <v>1</v>
      </c>
      <c r="D3211" t="str">
        <f t="shared" si="454"/>
        <v>January</v>
      </c>
      <c r="E3211">
        <f t="shared" si="455"/>
        <v>1</v>
      </c>
      <c r="F3211" t="str">
        <f t="shared" si="450"/>
        <v>2012-Jan</v>
      </c>
      <c r="G3211">
        <f t="shared" si="451"/>
        <v>7</v>
      </c>
      <c r="H3211" t="str">
        <f t="shared" si="456"/>
        <v>Sunday</v>
      </c>
      <c r="I3211" t="str">
        <f t="shared" si="457"/>
        <v>FM10</v>
      </c>
      <c r="J3211" t="str">
        <f t="shared" si="458"/>
        <v>FQ4</v>
      </c>
    </row>
    <row r="3212" spans="1:10" x14ac:dyDescent="0.5">
      <c r="A3212" s="1">
        <f>DATE(Main!$Z3212,Main!$AA3212,Main!$AB3212)</f>
        <v>40547</v>
      </c>
      <c r="B3212">
        <f t="shared" si="452"/>
        <v>2011</v>
      </c>
      <c r="C3212">
        <f t="shared" si="453"/>
        <v>1</v>
      </c>
      <c r="D3212" t="str">
        <f t="shared" si="454"/>
        <v>January</v>
      </c>
      <c r="E3212">
        <f t="shared" si="455"/>
        <v>1</v>
      </c>
      <c r="F3212" t="str">
        <f t="shared" si="450"/>
        <v>2011-Jan</v>
      </c>
      <c r="G3212">
        <f t="shared" si="451"/>
        <v>2</v>
      </c>
      <c r="H3212" t="str">
        <f t="shared" si="456"/>
        <v>Tuesday</v>
      </c>
      <c r="I3212" t="str">
        <f t="shared" si="457"/>
        <v>FM10</v>
      </c>
      <c r="J3212" t="str">
        <f t="shared" si="458"/>
        <v>FQ4</v>
      </c>
    </row>
    <row r="3213" spans="1:10" x14ac:dyDescent="0.5">
      <c r="A3213" s="1">
        <f>DATE(Main!$Z3213,Main!$AA3213,Main!$AB3213)</f>
        <v>40202</v>
      </c>
      <c r="B3213">
        <f t="shared" si="452"/>
        <v>2010</v>
      </c>
      <c r="C3213">
        <f t="shared" si="453"/>
        <v>1</v>
      </c>
      <c r="D3213" t="str">
        <f t="shared" si="454"/>
        <v>January</v>
      </c>
      <c r="E3213">
        <f t="shared" si="455"/>
        <v>1</v>
      </c>
      <c r="F3213" t="str">
        <f t="shared" si="450"/>
        <v>2010-Jan</v>
      </c>
      <c r="G3213">
        <f t="shared" si="451"/>
        <v>7</v>
      </c>
      <c r="H3213" t="str">
        <f t="shared" si="456"/>
        <v>Sunday</v>
      </c>
      <c r="I3213" t="str">
        <f t="shared" si="457"/>
        <v>FM10</v>
      </c>
      <c r="J3213" t="str">
        <f t="shared" si="458"/>
        <v>FQ4</v>
      </c>
    </row>
    <row r="3214" spans="1:10" x14ac:dyDescent="0.5">
      <c r="A3214" s="1">
        <f>DATE(Main!$Z3214,Main!$AA3214,Main!$AB3214)</f>
        <v>41279</v>
      </c>
      <c r="B3214">
        <f t="shared" si="452"/>
        <v>2013</v>
      </c>
      <c r="C3214">
        <f t="shared" si="453"/>
        <v>1</v>
      </c>
      <c r="D3214" t="str">
        <f t="shared" si="454"/>
        <v>January</v>
      </c>
      <c r="E3214">
        <f t="shared" si="455"/>
        <v>1</v>
      </c>
      <c r="F3214" t="str">
        <f t="shared" si="450"/>
        <v>2013-Jan</v>
      </c>
      <c r="G3214">
        <f t="shared" si="451"/>
        <v>6</v>
      </c>
      <c r="H3214" t="str">
        <f t="shared" si="456"/>
        <v>Saturday</v>
      </c>
      <c r="I3214" t="str">
        <f t="shared" si="457"/>
        <v>FM10</v>
      </c>
      <c r="J3214" t="str">
        <f t="shared" si="458"/>
        <v>FQ4</v>
      </c>
    </row>
    <row r="3215" spans="1:10" x14ac:dyDescent="0.5">
      <c r="A3215" s="1">
        <f>DATE(Main!$Z3215,Main!$AA3215,Main!$AB3215)</f>
        <v>40565</v>
      </c>
      <c r="B3215">
        <f t="shared" si="452"/>
        <v>2011</v>
      </c>
      <c r="C3215">
        <f t="shared" si="453"/>
        <v>1</v>
      </c>
      <c r="D3215" t="str">
        <f t="shared" si="454"/>
        <v>January</v>
      </c>
      <c r="E3215">
        <f t="shared" si="455"/>
        <v>1</v>
      </c>
      <c r="F3215" t="str">
        <f t="shared" si="450"/>
        <v>2011-Jan</v>
      </c>
      <c r="G3215">
        <f t="shared" si="451"/>
        <v>6</v>
      </c>
      <c r="H3215" t="str">
        <f t="shared" si="456"/>
        <v>Saturday</v>
      </c>
      <c r="I3215" t="str">
        <f t="shared" si="457"/>
        <v>FM10</v>
      </c>
      <c r="J3215" t="str">
        <f t="shared" si="458"/>
        <v>FQ4</v>
      </c>
    </row>
    <row r="3216" spans="1:10" x14ac:dyDescent="0.5">
      <c r="A3216" s="1">
        <f>DATE(Main!$Z3216,Main!$AA3216,Main!$AB3216)</f>
        <v>41648</v>
      </c>
      <c r="B3216">
        <f t="shared" si="452"/>
        <v>2014</v>
      </c>
      <c r="C3216">
        <f t="shared" si="453"/>
        <v>1</v>
      </c>
      <c r="D3216" t="str">
        <f t="shared" si="454"/>
        <v>January</v>
      </c>
      <c r="E3216">
        <f t="shared" si="455"/>
        <v>1</v>
      </c>
      <c r="F3216" t="str">
        <f t="shared" si="450"/>
        <v>2014-Jan</v>
      </c>
      <c r="G3216">
        <f t="shared" si="451"/>
        <v>4</v>
      </c>
      <c r="H3216" t="str">
        <f t="shared" si="456"/>
        <v>Thursday</v>
      </c>
      <c r="I3216" t="str">
        <f t="shared" si="457"/>
        <v>FM10</v>
      </c>
      <c r="J3216" t="str">
        <f t="shared" si="458"/>
        <v>FQ4</v>
      </c>
    </row>
    <row r="3217" spans="1:10" x14ac:dyDescent="0.5">
      <c r="A3217" s="1">
        <f>DATE(Main!$Z3217,Main!$AA3217,Main!$AB3217)</f>
        <v>42390</v>
      </c>
      <c r="B3217">
        <f t="shared" si="452"/>
        <v>2016</v>
      </c>
      <c r="C3217">
        <f t="shared" si="453"/>
        <v>1</v>
      </c>
      <c r="D3217" t="str">
        <f t="shared" si="454"/>
        <v>January</v>
      </c>
      <c r="E3217">
        <f t="shared" si="455"/>
        <v>1</v>
      </c>
      <c r="F3217" t="str">
        <f t="shared" si="450"/>
        <v>2016-Jan</v>
      </c>
      <c r="G3217">
        <f t="shared" si="451"/>
        <v>4</v>
      </c>
      <c r="H3217" t="str">
        <f t="shared" si="456"/>
        <v>Thursday</v>
      </c>
      <c r="I3217" t="str">
        <f t="shared" si="457"/>
        <v>FM10</v>
      </c>
      <c r="J3217" t="str">
        <f t="shared" si="458"/>
        <v>FQ4</v>
      </c>
    </row>
    <row r="3218" spans="1:10" x14ac:dyDescent="0.5">
      <c r="A3218" s="1">
        <f>DATE(Main!$Z3218,Main!$AA3218,Main!$AB3218)</f>
        <v>42027</v>
      </c>
      <c r="B3218">
        <f t="shared" si="452"/>
        <v>2015</v>
      </c>
      <c r="C3218">
        <f t="shared" si="453"/>
        <v>1</v>
      </c>
      <c r="D3218" t="str">
        <f t="shared" si="454"/>
        <v>January</v>
      </c>
      <c r="E3218">
        <f t="shared" si="455"/>
        <v>1</v>
      </c>
      <c r="F3218" t="str">
        <f t="shared" si="450"/>
        <v>2015-Jan</v>
      </c>
      <c r="G3218">
        <f t="shared" si="451"/>
        <v>5</v>
      </c>
      <c r="H3218" t="str">
        <f t="shared" si="456"/>
        <v>Friday</v>
      </c>
      <c r="I3218" t="str">
        <f t="shared" si="457"/>
        <v>FM10</v>
      </c>
      <c r="J3218" t="str">
        <f t="shared" si="458"/>
        <v>FQ4</v>
      </c>
    </row>
    <row r="3219" spans="1:10" x14ac:dyDescent="0.5">
      <c r="A3219" s="1">
        <f>DATE(Main!$Z3219,Main!$AA3219,Main!$AB3219)</f>
        <v>43127</v>
      </c>
      <c r="B3219">
        <f t="shared" si="452"/>
        <v>2018</v>
      </c>
      <c r="C3219">
        <f t="shared" si="453"/>
        <v>1</v>
      </c>
      <c r="D3219" t="str">
        <f t="shared" si="454"/>
        <v>January</v>
      </c>
      <c r="E3219">
        <f t="shared" si="455"/>
        <v>1</v>
      </c>
      <c r="F3219" t="str">
        <f t="shared" si="450"/>
        <v>2018-Jan</v>
      </c>
      <c r="G3219">
        <f t="shared" si="451"/>
        <v>6</v>
      </c>
      <c r="H3219" t="str">
        <f t="shared" si="456"/>
        <v>Saturday</v>
      </c>
      <c r="I3219" t="str">
        <f t="shared" si="457"/>
        <v>FM10</v>
      </c>
      <c r="J3219" t="str">
        <f t="shared" si="458"/>
        <v>FQ4</v>
      </c>
    </row>
    <row r="3220" spans="1:10" x14ac:dyDescent="0.5">
      <c r="A3220" s="1">
        <f>DATE(Main!$Z3220,Main!$AA3220,Main!$AB3220)</f>
        <v>43115</v>
      </c>
      <c r="B3220">
        <f t="shared" si="452"/>
        <v>2018</v>
      </c>
      <c r="C3220">
        <f t="shared" si="453"/>
        <v>1</v>
      </c>
      <c r="D3220" t="str">
        <f t="shared" si="454"/>
        <v>January</v>
      </c>
      <c r="E3220">
        <f t="shared" si="455"/>
        <v>1</v>
      </c>
      <c r="F3220" t="str">
        <f t="shared" si="450"/>
        <v>2018-Jan</v>
      </c>
      <c r="G3220">
        <f t="shared" si="451"/>
        <v>1</v>
      </c>
      <c r="H3220" t="str">
        <f t="shared" si="456"/>
        <v>Monday</v>
      </c>
      <c r="I3220" t="str">
        <f t="shared" si="457"/>
        <v>FM10</v>
      </c>
      <c r="J3220" t="str">
        <f t="shared" si="458"/>
        <v>FQ4</v>
      </c>
    </row>
    <row r="3221" spans="1:10" x14ac:dyDescent="0.5">
      <c r="A3221" s="1">
        <f>DATE(Main!$Z3221,Main!$AA3221,Main!$AB3221)</f>
        <v>43122</v>
      </c>
      <c r="B3221">
        <f t="shared" si="452"/>
        <v>2018</v>
      </c>
      <c r="C3221">
        <f t="shared" si="453"/>
        <v>1</v>
      </c>
      <c r="D3221" t="str">
        <f t="shared" si="454"/>
        <v>January</v>
      </c>
      <c r="E3221">
        <f t="shared" si="455"/>
        <v>1</v>
      </c>
      <c r="F3221" t="str">
        <f t="shared" si="450"/>
        <v>2018-Jan</v>
      </c>
      <c r="G3221">
        <f t="shared" si="451"/>
        <v>1</v>
      </c>
      <c r="H3221" t="str">
        <f t="shared" si="456"/>
        <v>Monday</v>
      </c>
      <c r="I3221" t="str">
        <f t="shared" si="457"/>
        <v>FM10</v>
      </c>
      <c r="J3221" t="str">
        <f t="shared" si="458"/>
        <v>FQ4</v>
      </c>
    </row>
    <row r="3222" spans="1:10" x14ac:dyDescent="0.5">
      <c r="A3222" s="1">
        <f>DATE(Main!$Z3222,Main!$AA3222,Main!$AB3222)</f>
        <v>41281</v>
      </c>
      <c r="B3222">
        <f t="shared" si="452"/>
        <v>2013</v>
      </c>
      <c r="C3222">
        <f t="shared" si="453"/>
        <v>1</v>
      </c>
      <c r="D3222" t="str">
        <f t="shared" si="454"/>
        <v>January</v>
      </c>
      <c r="E3222">
        <f t="shared" si="455"/>
        <v>1</v>
      </c>
      <c r="F3222" t="str">
        <f t="shared" si="450"/>
        <v>2013-Jan</v>
      </c>
      <c r="G3222">
        <f t="shared" si="451"/>
        <v>1</v>
      </c>
      <c r="H3222" t="str">
        <f t="shared" si="456"/>
        <v>Monday</v>
      </c>
      <c r="I3222" t="str">
        <f t="shared" si="457"/>
        <v>FM10</v>
      </c>
      <c r="J3222" t="str">
        <f t="shared" si="458"/>
        <v>FQ4</v>
      </c>
    </row>
    <row r="3223" spans="1:10" x14ac:dyDescent="0.5">
      <c r="A3223" s="1">
        <f>DATE(Main!$Z3223,Main!$AA3223,Main!$AB3223)</f>
        <v>43124</v>
      </c>
      <c r="B3223">
        <f t="shared" si="452"/>
        <v>2018</v>
      </c>
      <c r="C3223">
        <f t="shared" si="453"/>
        <v>1</v>
      </c>
      <c r="D3223" t="str">
        <f t="shared" si="454"/>
        <v>January</v>
      </c>
      <c r="E3223">
        <f t="shared" si="455"/>
        <v>1</v>
      </c>
      <c r="F3223" t="str">
        <f t="shared" si="450"/>
        <v>2018-Jan</v>
      </c>
      <c r="G3223">
        <f t="shared" si="451"/>
        <v>3</v>
      </c>
      <c r="H3223" t="str">
        <f t="shared" si="456"/>
        <v>Wednesday</v>
      </c>
      <c r="I3223" t="str">
        <f t="shared" si="457"/>
        <v>FM10</v>
      </c>
      <c r="J3223" t="str">
        <f t="shared" si="458"/>
        <v>FQ4</v>
      </c>
    </row>
    <row r="3224" spans="1:10" x14ac:dyDescent="0.5">
      <c r="A3224" s="1">
        <f>DATE(Main!$Z3224,Main!$AA3224,Main!$AB3224)</f>
        <v>41626</v>
      </c>
      <c r="B3224">
        <f t="shared" si="452"/>
        <v>2013</v>
      </c>
      <c r="C3224">
        <f t="shared" si="453"/>
        <v>12</v>
      </c>
      <c r="D3224" t="str">
        <f t="shared" si="454"/>
        <v>December</v>
      </c>
      <c r="E3224">
        <f t="shared" si="455"/>
        <v>4</v>
      </c>
      <c r="F3224" t="str">
        <f t="shared" si="450"/>
        <v>2013-Dec</v>
      </c>
      <c r="G3224">
        <f t="shared" si="451"/>
        <v>3</v>
      </c>
      <c r="H3224" t="str">
        <f t="shared" si="456"/>
        <v>Wednesday</v>
      </c>
      <c r="I3224" t="str">
        <f t="shared" si="457"/>
        <v>FM9</v>
      </c>
      <c r="J3224" t="str">
        <f t="shared" si="458"/>
        <v>FQ3</v>
      </c>
    </row>
    <row r="3225" spans="1:10" x14ac:dyDescent="0.5">
      <c r="A3225" s="1">
        <f>DATE(Main!$Z3225,Main!$AA3225,Main!$AB3225)</f>
        <v>43089</v>
      </c>
      <c r="B3225">
        <f t="shared" si="452"/>
        <v>2017</v>
      </c>
      <c r="C3225">
        <f t="shared" si="453"/>
        <v>12</v>
      </c>
      <c r="D3225" t="str">
        <f t="shared" si="454"/>
        <v>December</v>
      </c>
      <c r="E3225">
        <f t="shared" si="455"/>
        <v>4</v>
      </c>
      <c r="F3225" t="str">
        <f t="shared" si="450"/>
        <v>2017-Dec</v>
      </c>
      <c r="G3225">
        <f t="shared" si="451"/>
        <v>3</v>
      </c>
      <c r="H3225" t="str">
        <f t="shared" si="456"/>
        <v>Wednesday</v>
      </c>
      <c r="I3225" t="str">
        <f t="shared" si="457"/>
        <v>FM9</v>
      </c>
      <c r="J3225" t="str">
        <f t="shared" si="458"/>
        <v>FQ3</v>
      </c>
    </row>
    <row r="3226" spans="1:10" x14ac:dyDescent="0.5">
      <c r="A3226" s="1">
        <f>DATE(Main!$Z3226,Main!$AA3226,Main!$AB3226)</f>
        <v>40523</v>
      </c>
      <c r="B3226">
        <f t="shared" si="452"/>
        <v>2010</v>
      </c>
      <c r="C3226">
        <f t="shared" si="453"/>
        <v>12</v>
      </c>
      <c r="D3226" t="str">
        <f t="shared" si="454"/>
        <v>December</v>
      </c>
      <c r="E3226">
        <f t="shared" si="455"/>
        <v>4</v>
      </c>
      <c r="F3226" t="str">
        <f t="shared" si="450"/>
        <v>2010-Dec</v>
      </c>
      <c r="G3226">
        <f t="shared" si="451"/>
        <v>6</v>
      </c>
      <c r="H3226" t="str">
        <f t="shared" si="456"/>
        <v>Saturday</v>
      </c>
      <c r="I3226" t="str">
        <f t="shared" si="457"/>
        <v>FM9</v>
      </c>
      <c r="J3226" t="str">
        <f t="shared" si="458"/>
        <v>FQ3</v>
      </c>
    </row>
    <row r="3227" spans="1:10" x14ac:dyDescent="0.5">
      <c r="A3227" s="1">
        <f>DATE(Main!$Z3227,Main!$AA3227,Main!$AB3227)</f>
        <v>43457</v>
      </c>
      <c r="B3227">
        <f t="shared" si="452"/>
        <v>2018</v>
      </c>
      <c r="C3227">
        <f t="shared" si="453"/>
        <v>12</v>
      </c>
      <c r="D3227" t="str">
        <f t="shared" si="454"/>
        <v>December</v>
      </c>
      <c r="E3227">
        <f t="shared" si="455"/>
        <v>4</v>
      </c>
      <c r="F3227" t="str">
        <f t="shared" si="450"/>
        <v>2018-Dec</v>
      </c>
      <c r="G3227">
        <f t="shared" si="451"/>
        <v>7</v>
      </c>
      <c r="H3227" t="str">
        <f t="shared" si="456"/>
        <v>Sunday</v>
      </c>
      <c r="I3227" t="str">
        <f t="shared" si="457"/>
        <v>FM9</v>
      </c>
      <c r="J3227" t="str">
        <f t="shared" si="458"/>
        <v>FQ3</v>
      </c>
    </row>
    <row r="3228" spans="1:10" x14ac:dyDescent="0.5">
      <c r="A3228" s="1">
        <f>DATE(Main!$Z3228,Main!$AA3228,Main!$AB3228)</f>
        <v>40902</v>
      </c>
      <c r="B3228">
        <f t="shared" si="452"/>
        <v>2011</v>
      </c>
      <c r="C3228">
        <f t="shared" si="453"/>
        <v>12</v>
      </c>
      <c r="D3228" t="str">
        <f t="shared" si="454"/>
        <v>December</v>
      </c>
      <c r="E3228">
        <f t="shared" si="455"/>
        <v>4</v>
      </c>
      <c r="F3228" t="str">
        <f t="shared" si="450"/>
        <v>2011-Dec</v>
      </c>
      <c r="G3228">
        <f t="shared" si="451"/>
        <v>7</v>
      </c>
      <c r="H3228" t="str">
        <f t="shared" si="456"/>
        <v>Sunday</v>
      </c>
      <c r="I3228" t="str">
        <f t="shared" si="457"/>
        <v>FM9</v>
      </c>
      <c r="J3228" t="str">
        <f t="shared" si="458"/>
        <v>FQ3</v>
      </c>
    </row>
    <row r="3229" spans="1:10" x14ac:dyDescent="0.5">
      <c r="A3229" s="1">
        <f>DATE(Main!$Z3229,Main!$AA3229,Main!$AB3229)</f>
        <v>41986</v>
      </c>
      <c r="B3229">
        <f t="shared" si="452"/>
        <v>2014</v>
      </c>
      <c r="C3229">
        <f t="shared" si="453"/>
        <v>12</v>
      </c>
      <c r="D3229" t="str">
        <f t="shared" si="454"/>
        <v>December</v>
      </c>
      <c r="E3229">
        <f t="shared" si="455"/>
        <v>4</v>
      </c>
      <c r="F3229" t="str">
        <f t="shared" si="450"/>
        <v>2014-Dec</v>
      </c>
      <c r="G3229">
        <f t="shared" si="451"/>
        <v>6</v>
      </c>
      <c r="H3229" t="str">
        <f t="shared" si="456"/>
        <v>Saturday</v>
      </c>
      <c r="I3229" t="str">
        <f t="shared" si="457"/>
        <v>FM9</v>
      </c>
      <c r="J3229" t="str">
        <f t="shared" si="458"/>
        <v>FQ3</v>
      </c>
    </row>
    <row r="3230" spans="1:10" x14ac:dyDescent="0.5">
      <c r="A3230" s="1">
        <f>DATE(Main!$Z3230,Main!$AA3230,Main!$AB3230)</f>
        <v>43440</v>
      </c>
      <c r="B3230">
        <f t="shared" si="452"/>
        <v>2018</v>
      </c>
      <c r="C3230">
        <f t="shared" si="453"/>
        <v>12</v>
      </c>
      <c r="D3230" t="str">
        <f t="shared" si="454"/>
        <v>December</v>
      </c>
      <c r="E3230">
        <f t="shared" si="455"/>
        <v>4</v>
      </c>
      <c r="F3230" t="str">
        <f t="shared" si="450"/>
        <v>2018-Dec</v>
      </c>
      <c r="G3230">
        <f t="shared" si="451"/>
        <v>4</v>
      </c>
      <c r="H3230" t="str">
        <f t="shared" si="456"/>
        <v>Thursday</v>
      </c>
      <c r="I3230" t="str">
        <f t="shared" si="457"/>
        <v>FM9</v>
      </c>
      <c r="J3230" t="str">
        <f t="shared" si="458"/>
        <v>FQ3</v>
      </c>
    </row>
    <row r="3231" spans="1:10" x14ac:dyDescent="0.5">
      <c r="A3231" s="1">
        <f>DATE(Main!$Z3231,Main!$AA3231,Main!$AB3231)</f>
        <v>40905</v>
      </c>
      <c r="B3231">
        <f t="shared" si="452"/>
        <v>2011</v>
      </c>
      <c r="C3231">
        <f t="shared" si="453"/>
        <v>12</v>
      </c>
      <c r="D3231" t="str">
        <f t="shared" si="454"/>
        <v>December</v>
      </c>
      <c r="E3231">
        <f t="shared" si="455"/>
        <v>4</v>
      </c>
      <c r="F3231" t="str">
        <f t="shared" si="450"/>
        <v>2011-Dec</v>
      </c>
      <c r="G3231">
        <f t="shared" si="451"/>
        <v>3</v>
      </c>
      <c r="H3231" t="str">
        <f t="shared" si="456"/>
        <v>Wednesday</v>
      </c>
      <c r="I3231" t="str">
        <f t="shared" si="457"/>
        <v>FM9</v>
      </c>
      <c r="J3231" t="str">
        <f t="shared" si="458"/>
        <v>FQ3</v>
      </c>
    </row>
    <row r="3232" spans="1:10" x14ac:dyDescent="0.5">
      <c r="A3232" s="1">
        <f>DATE(Main!$Z3232,Main!$AA3232,Main!$AB3232)</f>
        <v>43455</v>
      </c>
      <c r="B3232">
        <f t="shared" si="452"/>
        <v>2018</v>
      </c>
      <c r="C3232">
        <f t="shared" si="453"/>
        <v>12</v>
      </c>
      <c r="D3232" t="str">
        <f t="shared" si="454"/>
        <v>December</v>
      </c>
      <c r="E3232">
        <f t="shared" si="455"/>
        <v>4</v>
      </c>
      <c r="F3232" t="str">
        <f t="shared" si="450"/>
        <v>2018-Dec</v>
      </c>
      <c r="G3232">
        <f t="shared" si="451"/>
        <v>5</v>
      </c>
      <c r="H3232" t="str">
        <f t="shared" si="456"/>
        <v>Friday</v>
      </c>
      <c r="I3232" t="str">
        <f t="shared" si="457"/>
        <v>FM9</v>
      </c>
      <c r="J3232" t="str">
        <f t="shared" si="458"/>
        <v>FQ3</v>
      </c>
    </row>
    <row r="3233" spans="1:10" x14ac:dyDescent="0.5">
      <c r="A3233" s="1">
        <f>DATE(Main!$Z3233,Main!$AA3233,Main!$AB3233)</f>
        <v>43455</v>
      </c>
      <c r="B3233">
        <f t="shared" si="452"/>
        <v>2018</v>
      </c>
      <c r="C3233">
        <f t="shared" si="453"/>
        <v>12</v>
      </c>
      <c r="D3233" t="str">
        <f t="shared" si="454"/>
        <v>December</v>
      </c>
      <c r="E3233">
        <f t="shared" si="455"/>
        <v>4</v>
      </c>
      <c r="F3233" t="str">
        <f t="shared" si="450"/>
        <v>2018-Dec</v>
      </c>
      <c r="G3233">
        <f t="shared" si="451"/>
        <v>5</v>
      </c>
      <c r="H3233" t="str">
        <f t="shared" si="456"/>
        <v>Friday</v>
      </c>
      <c r="I3233" t="str">
        <f t="shared" si="457"/>
        <v>FM9</v>
      </c>
      <c r="J3233" t="str">
        <f t="shared" si="458"/>
        <v>FQ3</v>
      </c>
    </row>
    <row r="3234" spans="1:10" x14ac:dyDescent="0.5">
      <c r="A3234" s="1">
        <f>DATE(Main!$Z3234,Main!$AA3234,Main!$AB3234)</f>
        <v>41266</v>
      </c>
      <c r="B3234">
        <f t="shared" si="452"/>
        <v>2012</v>
      </c>
      <c r="C3234">
        <f t="shared" si="453"/>
        <v>12</v>
      </c>
      <c r="D3234" t="str">
        <f t="shared" si="454"/>
        <v>December</v>
      </c>
      <c r="E3234">
        <f t="shared" si="455"/>
        <v>4</v>
      </c>
      <c r="F3234" t="str">
        <f t="shared" si="450"/>
        <v>2012-Dec</v>
      </c>
      <c r="G3234">
        <f t="shared" si="451"/>
        <v>7</v>
      </c>
      <c r="H3234" t="str">
        <f t="shared" si="456"/>
        <v>Sunday</v>
      </c>
      <c r="I3234" t="str">
        <f t="shared" si="457"/>
        <v>FM9</v>
      </c>
      <c r="J3234" t="str">
        <f t="shared" si="458"/>
        <v>FQ3</v>
      </c>
    </row>
    <row r="3235" spans="1:10" x14ac:dyDescent="0.5">
      <c r="A3235" s="1">
        <f>DATE(Main!$Z3235,Main!$AA3235,Main!$AB3235)</f>
        <v>40892</v>
      </c>
      <c r="B3235">
        <f t="shared" si="452"/>
        <v>2011</v>
      </c>
      <c r="C3235">
        <f t="shared" si="453"/>
        <v>12</v>
      </c>
      <c r="D3235" t="str">
        <f t="shared" si="454"/>
        <v>December</v>
      </c>
      <c r="E3235">
        <f t="shared" si="455"/>
        <v>4</v>
      </c>
      <c r="F3235" t="str">
        <f t="shared" si="450"/>
        <v>2011-Dec</v>
      </c>
      <c r="G3235">
        <f t="shared" si="451"/>
        <v>4</v>
      </c>
      <c r="H3235" t="str">
        <f t="shared" si="456"/>
        <v>Thursday</v>
      </c>
      <c r="I3235" t="str">
        <f t="shared" si="457"/>
        <v>FM9</v>
      </c>
      <c r="J3235" t="str">
        <f t="shared" si="458"/>
        <v>FQ3</v>
      </c>
    </row>
    <row r="3236" spans="1:10" x14ac:dyDescent="0.5">
      <c r="A3236" s="1">
        <f>DATE(Main!$Z3236,Main!$AA3236,Main!$AB3236)</f>
        <v>40519</v>
      </c>
      <c r="B3236">
        <f t="shared" si="452"/>
        <v>2010</v>
      </c>
      <c r="C3236">
        <f t="shared" si="453"/>
        <v>12</v>
      </c>
      <c r="D3236" t="str">
        <f t="shared" si="454"/>
        <v>December</v>
      </c>
      <c r="E3236">
        <f t="shared" si="455"/>
        <v>4</v>
      </c>
      <c r="F3236" t="str">
        <f t="shared" si="450"/>
        <v>2010-Dec</v>
      </c>
      <c r="G3236">
        <f t="shared" si="451"/>
        <v>2</v>
      </c>
      <c r="H3236" t="str">
        <f t="shared" si="456"/>
        <v>Tuesday</v>
      </c>
      <c r="I3236" t="str">
        <f t="shared" si="457"/>
        <v>FM9</v>
      </c>
      <c r="J3236" t="str">
        <f t="shared" si="458"/>
        <v>FQ3</v>
      </c>
    </row>
    <row r="3237" spans="1:10" x14ac:dyDescent="0.5">
      <c r="A3237" s="1">
        <f>DATE(Main!$Z3237,Main!$AA3237,Main!$AB3237)</f>
        <v>41262</v>
      </c>
      <c r="B3237">
        <f t="shared" si="452"/>
        <v>2012</v>
      </c>
      <c r="C3237">
        <f t="shared" si="453"/>
        <v>12</v>
      </c>
      <c r="D3237" t="str">
        <f t="shared" si="454"/>
        <v>December</v>
      </c>
      <c r="E3237">
        <f t="shared" si="455"/>
        <v>4</v>
      </c>
      <c r="F3237" t="str">
        <f t="shared" si="450"/>
        <v>2012-Dec</v>
      </c>
      <c r="G3237">
        <f t="shared" si="451"/>
        <v>3</v>
      </c>
      <c r="H3237" t="str">
        <f t="shared" si="456"/>
        <v>Wednesday</v>
      </c>
      <c r="I3237" t="str">
        <f t="shared" si="457"/>
        <v>FM9</v>
      </c>
      <c r="J3237" t="str">
        <f t="shared" si="458"/>
        <v>FQ3</v>
      </c>
    </row>
    <row r="3238" spans="1:10" x14ac:dyDescent="0.5">
      <c r="A3238" s="1">
        <f>DATE(Main!$Z3238,Main!$AA3238,Main!$AB3238)</f>
        <v>41620</v>
      </c>
      <c r="B3238">
        <f t="shared" si="452"/>
        <v>2013</v>
      </c>
      <c r="C3238">
        <f t="shared" si="453"/>
        <v>12</v>
      </c>
      <c r="D3238" t="str">
        <f t="shared" si="454"/>
        <v>December</v>
      </c>
      <c r="E3238">
        <f t="shared" si="455"/>
        <v>4</v>
      </c>
      <c r="F3238" t="str">
        <f t="shared" si="450"/>
        <v>2013-Dec</v>
      </c>
      <c r="G3238">
        <f t="shared" si="451"/>
        <v>4</v>
      </c>
      <c r="H3238" t="str">
        <f t="shared" si="456"/>
        <v>Thursday</v>
      </c>
      <c r="I3238" t="str">
        <f t="shared" si="457"/>
        <v>FM9</v>
      </c>
      <c r="J3238" t="str">
        <f t="shared" si="458"/>
        <v>FQ3</v>
      </c>
    </row>
    <row r="3239" spans="1:10" x14ac:dyDescent="0.5">
      <c r="A3239" s="1">
        <f>DATE(Main!$Z3239,Main!$AA3239,Main!$AB3239)</f>
        <v>42727</v>
      </c>
      <c r="B3239">
        <f t="shared" si="452"/>
        <v>2016</v>
      </c>
      <c r="C3239">
        <f t="shared" si="453"/>
        <v>12</v>
      </c>
      <c r="D3239" t="str">
        <f t="shared" si="454"/>
        <v>December</v>
      </c>
      <c r="E3239">
        <f t="shared" si="455"/>
        <v>4</v>
      </c>
      <c r="F3239" t="str">
        <f t="shared" si="450"/>
        <v>2016-Dec</v>
      </c>
      <c r="G3239">
        <f t="shared" si="451"/>
        <v>5</v>
      </c>
      <c r="H3239" t="str">
        <f t="shared" si="456"/>
        <v>Friday</v>
      </c>
      <c r="I3239" t="str">
        <f t="shared" si="457"/>
        <v>FM9</v>
      </c>
      <c r="J3239" t="str">
        <f t="shared" si="458"/>
        <v>FQ3</v>
      </c>
    </row>
    <row r="3240" spans="1:10" x14ac:dyDescent="0.5">
      <c r="A3240" s="1">
        <f>DATE(Main!$Z3240,Main!$AA3240,Main!$AB3240)</f>
        <v>43454</v>
      </c>
      <c r="B3240">
        <f t="shared" si="452"/>
        <v>2018</v>
      </c>
      <c r="C3240">
        <f t="shared" si="453"/>
        <v>12</v>
      </c>
      <c r="D3240" t="str">
        <f t="shared" si="454"/>
        <v>December</v>
      </c>
      <c r="E3240">
        <f t="shared" si="455"/>
        <v>4</v>
      </c>
      <c r="F3240" t="str">
        <f t="shared" si="450"/>
        <v>2018-Dec</v>
      </c>
      <c r="G3240">
        <f t="shared" si="451"/>
        <v>4</v>
      </c>
      <c r="H3240" t="str">
        <f t="shared" si="456"/>
        <v>Thursday</v>
      </c>
      <c r="I3240" t="str">
        <f t="shared" si="457"/>
        <v>FM9</v>
      </c>
      <c r="J3240" t="str">
        <f t="shared" si="458"/>
        <v>FQ3</v>
      </c>
    </row>
    <row r="3241" spans="1:10" x14ac:dyDescent="0.5">
      <c r="A3241" s="1">
        <f>DATE(Main!$Z3241,Main!$AA3241,Main!$AB3241)</f>
        <v>43088</v>
      </c>
      <c r="B3241">
        <f t="shared" si="452"/>
        <v>2017</v>
      </c>
      <c r="C3241">
        <f t="shared" si="453"/>
        <v>12</v>
      </c>
      <c r="D3241" t="str">
        <f t="shared" si="454"/>
        <v>December</v>
      </c>
      <c r="E3241">
        <f t="shared" si="455"/>
        <v>4</v>
      </c>
      <c r="F3241" t="str">
        <f t="shared" si="450"/>
        <v>2017-Dec</v>
      </c>
      <c r="G3241">
        <f t="shared" si="451"/>
        <v>2</v>
      </c>
      <c r="H3241" t="str">
        <f t="shared" si="456"/>
        <v>Tuesday</v>
      </c>
      <c r="I3241" t="str">
        <f t="shared" si="457"/>
        <v>FM9</v>
      </c>
      <c r="J3241" t="str">
        <f t="shared" si="458"/>
        <v>FQ3</v>
      </c>
    </row>
    <row r="3242" spans="1:10" x14ac:dyDescent="0.5">
      <c r="A3242" s="1">
        <f>DATE(Main!$Z3242,Main!$AA3242,Main!$AB3242)</f>
        <v>42732</v>
      </c>
      <c r="B3242">
        <f t="shared" si="452"/>
        <v>2016</v>
      </c>
      <c r="C3242">
        <f t="shared" si="453"/>
        <v>12</v>
      </c>
      <c r="D3242" t="str">
        <f t="shared" si="454"/>
        <v>December</v>
      </c>
      <c r="E3242">
        <f t="shared" si="455"/>
        <v>4</v>
      </c>
      <c r="F3242" t="str">
        <f t="shared" si="450"/>
        <v>2016-Dec</v>
      </c>
      <c r="G3242">
        <f t="shared" si="451"/>
        <v>3</v>
      </c>
      <c r="H3242" t="str">
        <f t="shared" si="456"/>
        <v>Wednesday</v>
      </c>
      <c r="I3242" t="str">
        <f t="shared" si="457"/>
        <v>FM9</v>
      </c>
      <c r="J3242" t="str">
        <f t="shared" si="458"/>
        <v>FQ3</v>
      </c>
    </row>
    <row r="3243" spans="1:10" x14ac:dyDescent="0.5">
      <c r="A3243" s="1">
        <f>DATE(Main!$Z3243,Main!$AA3243,Main!$AB3243)</f>
        <v>41268</v>
      </c>
      <c r="B3243">
        <f t="shared" si="452"/>
        <v>2012</v>
      </c>
      <c r="C3243">
        <f t="shared" si="453"/>
        <v>12</v>
      </c>
      <c r="D3243" t="str">
        <f t="shared" si="454"/>
        <v>December</v>
      </c>
      <c r="E3243">
        <f t="shared" si="455"/>
        <v>4</v>
      </c>
      <c r="F3243" t="str">
        <f t="shared" si="450"/>
        <v>2012-Dec</v>
      </c>
      <c r="G3243">
        <f t="shared" si="451"/>
        <v>2</v>
      </c>
      <c r="H3243" t="str">
        <f t="shared" si="456"/>
        <v>Tuesday</v>
      </c>
      <c r="I3243" t="str">
        <f t="shared" si="457"/>
        <v>FM9</v>
      </c>
      <c r="J3243" t="str">
        <f t="shared" si="458"/>
        <v>FQ3</v>
      </c>
    </row>
    <row r="3244" spans="1:10" x14ac:dyDescent="0.5">
      <c r="A3244" s="1">
        <f>DATE(Main!$Z3244,Main!$AA3244,Main!$AB3244)</f>
        <v>43435</v>
      </c>
      <c r="B3244">
        <f t="shared" si="452"/>
        <v>2018</v>
      </c>
      <c r="C3244">
        <f t="shared" si="453"/>
        <v>12</v>
      </c>
      <c r="D3244" t="str">
        <f t="shared" si="454"/>
        <v>December</v>
      </c>
      <c r="E3244">
        <f t="shared" si="455"/>
        <v>4</v>
      </c>
      <c r="F3244" t="str">
        <f t="shared" si="450"/>
        <v>2018-Dec</v>
      </c>
      <c r="G3244">
        <f t="shared" si="451"/>
        <v>6</v>
      </c>
      <c r="H3244" t="str">
        <f t="shared" si="456"/>
        <v>Saturday</v>
      </c>
      <c r="I3244" t="str">
        <f t="shared" si="457"/>
        <v>FM9</v>
      </c>
      <c r="J3244" t="str">
        <f t="shared" si="458"/>
        <v>FQ3</v>
      </c>
    </row>
    <row r="3245" spans="1:10" x14ac:dyDescent="0.5">
      <c r="A3245" s="1">
        <f>DATE(Main!$Z3245,Main!$AA3245,Main!$AB3245)</f>
        <v>41254</v>
      </c>
      <c r="B3245">
        <f t="shared" si="452"/>
        <v>2012</v>
      </c>
      <c r="C3245">
        <f t="shared" si="453"/>
        <v>12</v>
      </c>
      <c r="D3245" t="str">
        <f t="shared" si="454"/>
        <v>December</v>
      </c>
      <c r="E3245">
        <f t="shared" si="455"/>
        <v>4</v>
      </c>
      <c r="F3245" t="str">
        <f t="shared" si="450"/>
        <v>2012-Dec</v>
      </c>
      <c r="G3245">
        <f t="shared" si="451"/>
        <v>2</v>
      </c>
      <c r="H3245" t="str">
        <f t="shared" si="456"/>
        <v>Tuesday</v>
      </c>
      <c r="I3245" t="str">
        <f t="shared" si="457"/>
        <v>FM9</v>
      </c>
      <c r="J3245" t="str">
        <f t="shared" si="458"/>
        <v>FQ3</v>
      </c>
    </row>
    <row r="3246" spans="1:10" x14ac:dyDescent="0.5">
      <c r="A3246" s="1">
        <f>DATE(Main!$Z3246,Main!$AA3246,Main!$AB3246)</f>
        <v>43081</v>
      </c>
      <c r="B3246">
        <f t="shared" si="452"/>
        <v>2017</v>
      </c>
      <c r="C3246">
        <f t="shared" si="453"/>
        <v>12</v>
      </c>
      <c r="D3246" t="str">
        <f t="shared" si="454"/>
        <v>December</v>
      </c>
      <c r="E3246">
        <f t="shared" si="455"/>
        <v>4</v>
      </c>
      <c r="F3246" t="str">
        <f t="shared" si="450"/>
        <v>2017-Dec</v>
      </c>
      <c r="G3246">
        <f t="shared" si="451"/>
        <v>2</v>
      </c>
      <c r="H3246" t="str">
        <f t="shared" si="456"/>
        <v>Tuesday</v>
      </c>
      <c r="I3246" t="str">
        <f t="shared" si="457"/>
        <v>FM9</v>
      </c>
      <c r="J3246" t="str">
        <f t="shared" si="458"/>
        <v>FQ3</v>
      </c>
    </row>
    <row r="3247" spans="1:10" x14ac:dyDescent="0.5">
      <c r="A3247" s="1">
        <f>DATE(Main!$Z3247,Main!$AA3247,Main!$AB3247)</f>
        <v>43452</v>
      </c>
      <c r="B3247">
        <f t="shared" si="452"/>
        <v>2018</v>
      </c>
      <c r="C3247">
        <f t="shared" si="453"/>
        <v>12</v>
      </c>
      <c r="D3247" t="str">
        <f t="shared" si="454"/>
        <v>December</v>
      </c>
      <c r="E3247">
        <f t="shared" si="455"/>
        <v>4</v>
      </c>
      <c r="F3247" t="str">
        <f t="shared" si="450"/>
        <v>2018-Dec</v>
      </c>
      <c r="G3247">
        <f t="shared" si="451"/>
        <v>2</v>
      </c>
      <c r="H3247" t="str">
        <f t="shared" si="456"/>
        <v>Tuesday</v>
      </c>
      <c r="I3247" t="str">
        <f t="shared" si="457"/>
        <v>FM9</v>
      </c>
      <c r="J3247" t="str">
        <f t="shared" si="458"/>
        <v>FQ3</v>
      </c>
    </row>
    <row r="3248" spans="1:10" x14ac:dyDescent="0.5">
      <c r="A3248" s="1">
        <f>DATE(Main!$Z3248,Main!$AA3248,Main!$AB3248)</f>
        <v>40905</v>
      </c>
      <c r="B3248">
        <f t="shared" si="452"/>
        <v>2011</v>
      </c>
      <c r="C3248">
        <f t="shared" si="453"/>
        <v>12</v>
      </c>
      <c r="D3248" t="str">
        <f t="shared" si="454"/>
        <v>December</v>
      </c>
      <c r="E3248">
        <f t="shared" si="455"/>
        <v>4</v>
      </c>
      <c r="F3248" t="str">
        <f t="shared" si="450"/>
        <v>2011-Dec</v>
      </c>
      <c r="G3248">
        <f t="shared" si="451"/>
        <v>3</v>
      </c>
      <c r="H3248" t="str">
        <f t="shared" si="456"/>
        <v>Wednesday</v>
      </c>
      <c r="I3248" t="str">
        <f t="shared" si="457"/>
        <v>FM9</v>
      </c>
      <c r="J3248" t="str">
        <f t="shared" si="458"/>
        <v>FQ3</v>
      </c>
    </row>
    <row r="3249" spans="1:10" x14ac:dyDescent="0.5">
      <c r="A3249" s="1">
        <f>DATE(Main!$Z3249,Main!$AA3249,Main!$AB3249)</f>
        <v>41268</v>
      </c>
      <c r="B3249">
        <f t="shared" si="452"/>
        <v>2012</v>
      </c>
      <c r="C3249">
        <f t="shared" si="453"/>
        <v>12</v>
      </c>
      <c r="D3249" t="str">
        <f t="shared" si="454"/>
        <v>December</v>
      </c>
      <c r="E3249">
        <f t="shared" si="455"/>
        <v>4</v>
      </c>
      <c r="F3249" t="str">
        <f t="shared" si="450"/>
        <v>2012-Dec</v>
      </c>
      <c r="G3249">
        <f t="shared" si="451"/>
        <v>2</v>
      </c>
      <c r="H3249" t="str">
        <f t="shared" si="456"/>
        <v>Tuesday</v>
      </c>
      <c r="I3249" t="str">
        <f t="shared" si="457"/>
        <v>FM9</v>
      </c>
      <c r="J3249" t="str">
        <f t="shared" si="458"/>
        <v>FQ3</v>
      </c>
    </row>
    <row r="3250" spans="1:10" x14ac:dyDescent="0.5">
      <c r="A3250" s="1">
        <f>DATE(Main!$Z3250,Main!$AA3250,Main!$AB3250)</f>
        <v>40891</v>
      </c>
      <c r="B3250">
        <f t="shared" si="452"/>
        <v>2011</v>
      </c>
      <c r="C3250">
        <f t="shared" si="453"/>
        <v>12</v>
      </c>
      <c r="D3250" t="str">
        <f t="shared" si="454"/>
        <v>December</v>
      </c>
      <c r="E3250">
        <f t="shared" si="455"/>
        <v>4</v>
      </c>
      <c r="F3250" t="str">
        <f t="shared" si="450"/>
        <v>2011-Dec</v>
      </c>
      <c r="G3250">
        <f t="shared" si="451"/>
        <v>3</v>
      </c>
      <c r="H3250" t="str">
        <f t="shared" si="456"/>
        <v>Wednesday</v>
      </c>
      <c r="I3250" t="str">
        <f t="shared" si="457"/>
        <v>FM9</v>
      </c>
      <c r="J3250" t="str">
        <f t="shared" si="458"/>
        <v>FQ3</v>
      </c>
    </row>
    <row r="3251" spans="1:10" x14ac:dyDescent="0.5">
      <c r="A3251" s="1">
        <f>DATE(Main!$Z3251,Main!$AA3251,Main!$AB3251)</f>
        <v>42727</v>
      </c>
      <c r="B3251">
        <f t="shared" si="452"/>
        <v>2016</v>
      </c>
      <c r="C3251">
        <f t="shared" si="453"/>
        <v>12</v>
      </c>
      <c r="D3251" t="str">
        <f t="shared" si="454"/>
        <v>December</v>
      </c>
      <c r="E3251">
        <f t="shared" si="455"/>
        <v>4</v>
      </c>
      <c r="F3251" t="str">
        <f t="shared" si="450"/>
        <v>2016-Dec</v>
      </c>
      <c r="G3251">
        <f t="shared" si="451"/>
        <v>5</v>
      </c>
      <c r="H3251" t="str">
        <f t="shared" si="456"/>
        <v>Friday</v>
      </c>
      <c r="I3251" t="str">
        <f t="shared" si="457"/>
        <v>FM9</v>
      </c>
      <c r="J3251" t="str">
        <f t="shared" si="458"/>
        <v>FQ3</v>
      </c>
    </row>
    <row r="3252" spans="1:10" x14ac:dyDescent="0.5">
      <c r="A3252" s="1">
        <f>DATE(Main!$Z3252,Main!$AA3252,Main!$AB3252)</f>
        <v>41611</v>
      </c>
      <c r="B3252">
        <f t="shared" si="452"/>
        <v>2013</v>
      </c>
      <c r="C3252">
        <f t="shared" si="453"/>
        <v>12</v>
      </c>
      <c r="D3252" t="str">
        <f t="shared" si="454"/>
        <v>December</v>
      </c>
      <c r="E3252">
        <f t="shared" si="455"/>
        <v>4</v>
      </c>
      <c r="F3252" t="str">
        <f t="shared" si="450"/>
        <v>2013-Dec</v>
      </c>
      <c r="G3252">
        <f t="shared" si="451"/>
        <v>2</v>
      </c>
      <c r="H3252" t="str">
        <f t="shared" si="456"/>
        <v>Tuesday</v>
      </c>
      <c r="I3252" t="str">
        <f t="shared" si="457"/>
        <v>FM9</v>
      </c>
      <c r="J3252" t="str">
        <f t="shared" si="458"/>
        <v>FQ3</v>
      </c>
    </row>
    <row r="3253" spans="1:10" x14ac:dyDescent="0.5">
      <c r="A3253" s="1">
        <f>DATE(Main!$Z3253,Main!$AA3253,Main!$AB3253)</f>
        <v>43444</v>
      </c>
      <c r="B3253">
        <f t="shared" si="452"/>
        <v>2018</v>
      </c>
      <c r="C3253">
        <f t="shared" si="453"/>
        <v>12</v>
      </c>
      <c r="D3253" t="str">
        <f t="shared" si="454"/>
        <v>December</v>
      </c>
      <c r="E3253">
        <f t="shared" si="455"/>
        <v>4</v>
      </c>
      <c r="F3253" t="str">
        <f t="shared" si="450"/>
        <v>2018-Dec</v>
      </c>
      <c r="G3253">
        <f t="shared" si="451"/>
        <v>1</v>
      </c>
      <c r="H3253" t="str">
        <f t="shared" si="456"/>
        <v>Monday</v>
      </c>
      <c r="I3253" t="str">
        <f t="shared" si="457"/>
        <v>FM9</v>
      </c>
      <c r="J3253" t="str">
        <f t="shared" si="458"/>
        <v>FQ3</v>
      </c>
    </row>
    <row r="3254" spans="1:10" x14ac:dyDescent="0.5">
      <c r="A3254" s="1">
        <f>DATE(Main!$Z3254,Main!$AA3254,Main!$AB3254)</f>
        <v>40903</v>
      </c>
      <c r="B3254">
        <f t="shared" si="452"/>
        <v>2011</v>
      </c>
      <c r="C3254">
        <f t="shared" si="453"/>
        <v>12</v>
      </c>
      <c r="D3254" t="str">
        <f t="shared" si="454"/>
        <v>December</v>
      </c>
      <c r="E3254">
        <f t="shared" si="455"/>
        <v>4</v>
      </c>
      <c r="F3254" t="str">
        <f t="shared" si="450"/>
        <v>2011-Dec</v>
      </c>
      <c r="G3254">
        <f t="shared" si="451"/>
        <v>1</v>
      </c>
      <c r="H3254" t="str">
        <f t="shared" si="456"/>
        <v>Monday</v>
      </c>
      <c r="I3254" t="str">
        <f t="shared" si="457"/>
        <v>FM9</v>
      </c>
      <c r="J3254" t="str">
        <f t="shared" si="458"/>
        <v>FQ3</v>
      </c>
    </row>
    <row r="3255" spans="1:10" x14ac:dyDescent="0.5">
      <c r="A3255" s="1">
        <f>DATE(Main!$Z3255,Main!$AA3255,Main!$AB3255)</f>
        <v>41999</v>
      </c>
      <c r="B3255">
        <f t="shared" si="452"/>
        <v>2014</v>
      </c>
      <c r="C3255">
        <f t="shared" si="453"/>
        <v>12</v>
      </c>
      <c r="D3255" t="str">
        <f t="shared" si="454"/>
        <v>December</v>
      </c>
      <c r="E3255">
        <f t="shared" si="455"/>
        <v>4</v>
      </c>
      <c r="F3255" t="str">
        <f t="shared" si="450"/>
        <v>2014-Dec</v>
      </c>
      <c r="G3255">
        <f t="shared" si="451"/>
        <v>5</v>
      </c>
      <c r="H3255" t="str">
        <f t="shared" si="456"/>
        <v>Friday</v>
      </c>
      <c r="I3255" t="str">
        <f t="shared" si="457"/>
        <v>FM9</v>
      </c>
      <c r="J3255" t="str">
        <f t="shared" si="458"/>
        <v>FQ3</v>
      </c>
    </row>
    <row r="3256" spans="1:10" x14ac:dyDescent="0.5">
      <c r="A3256" s="1">
        <f>DATE(Main!$Z3256,Main!$AA3256,Main!$AB3256)</f>
        <v>42366</v>
      </c>
      <c r="B3256">
        <f t="shared" si="452"/>
        <v>2015</v>
      </c>
      <c r="C3256">
        <f t="shared" si="453"/>
        <v>12</v>
      </c>
      <c r="D3256" t="str">
        <f t="shared" si="454"/>
        <v>December</v>
      </c>
      <c r="E3256">
        <f t="shared" si="455"/>
        <v>4</v>
      </c>
      <c r="F3256" t="str">
        <f t="shared" si="450"/>
        <v>2015-Dec</v>
      </c>
      <c r="G3256">
        <f t="shared" si="451"/>
        <v>1</v>
      </c>
      <c r="H3256" t="str">
        <f t="shared" si="456"/>
        <v>Monday</v>
      </c>
      <c r="I3256" t="str">
        <f t="shared" si="457"/>
        <v>FM9</v>
      </c>
      <c r="J3256" t="str">
        <f t="shared" si="458"/>
        <v>FQ3</v>
      </c>
    </row>
    <row r="3257" spans="1:10" x14ac:dyDescent="0.5">
      <c r="A3257" s="1">
        <f>DATE(Main!$Z3257,Main!$AA3257,Main!$AB3257)</f>
        <v>42351</v>
      </c>
      <c r="B3257">
        <f t="shared" si="452"/>
        <v>2015</v>
      </c>
      <c r="C3257">
        <f t="shared" si="453"/>
        <v>12</v>
      </c>
      <c r="D3257" t="str">
        <f t="shared" si="454"/>
        <v>December</v>
      </c>
      <c r="E3257">
        <f t="shared" si="455"/>
        <v>4</v>
      </c>
      <c r="F3257" t="str">
        <f t="shared" si="450"/>
        <v>2015-Dec</v>
      </c>
      <c r="G3257">
        <f t="shared" si="451"/>
        <v>7</v>
      </c>
      <c r="H3257" t="str">
        <f t="shared" si="456"/>
        <v>Sunday</v>
      </c>
      <c r="I3257" t="str">
        <f t="shared" si="457"/>
        <v>FM9</v>
      </c>
      <c r="J3257" t="str">
        <f t="shared" si="458"/>
        <v>FQ3</v>
      </c>
    </row>
    <row r="3258" spans="1:10" x14ac:dyDescent="0.5">
      <c r="A3258" s="1">
        <f>DATE(Main!$Z3258,Main!$AA3258,Main!$AB3258)</f>
        <v>42341</v>
      </c>
      <c r="B3258">
        <f t="shared" si="452"/>
        <v>2015</v>
      </c>
      <c r="C3258">
        <f t="shared" si="453"/>
        <v>12</v>
      </c>
      <c r="D3258" t="str">
        <f t="shared" si="454"/>
        <v>December</v>
      </c>
      <c r="E3258">
        <f t="shared" si="455"/>
        <v>4</v>
      </c>
      <c r="F3258" t="str">
        <f t="shared" si="450"/>
        <v>2015-Dec</v>
      </c>
      <c r="G3258">
        <f t="shared" si="451"/>
        <v>4</v>
      </c>
      <c r="H3258" t="str">
        <f t="shared" si="456"/>
        <v>Thursday</v>
      </c>
      <c r="I3258" t="str">
        <f t="shared" si="457"/>
        <v>FM9</v>
      </c>
      <c r="J3258" t="str">
        <f t="shared" si="458"/>
        <v>FQ3</v>
      </c>
    </row>
    <row r="3259" spans="1:10" x14ac:dyDescent="0.5">
      <c r="A3259" s="1">
        <f>DATE(Main!$Z3259,Main!$AA3259,Main!$AB3259)</f>
        <v>41214</v>
      </c>
      <c r="B3259">
        <f t="shared" si="452"/>
        <v>2012</v>
      </c>
      <c r="C3259">
        <f t="shared" si="453"/>
        <v>11</v>
      </c>
      <c r="D3259" t="str">
        <f t="shared" si="454"/>
        <v>November</v>
      </c>
      <c r="E3259">
        <f t="shared" si="455"/>
        <v>4</v>
      </c>
      <c r="F3259" t="str">
        <f t="shared" si="450"/>
        <v>2012-Nov</v>
      </c>
      <c r="G3259">
        <f t="shared" si="451"/>
        <v>4</v>
      </c>
      <c r="H3259" t="str">
        <f t="shared" si="456"/>
        <v>Thursday</v>
      </c>
      <c r="I3259" t="str">
        <f t="shared" si="457"/>
        <v>FM8</v>
      </c>
      <c r="J3259" t="str">
        <f t="shared" si="458"/>
        <v>FQ3</v>
      </c>
    </row>
    <row r="3260" spans="1:10" x14ac:dyDescent="0.5">
      <c r="A3260" s="1">
        <f>DATE(Main!$Z3260,Main!$AA3260,Main!$AB3260)</f>
        <v>41968</v>
      </c>
      <c r="B3260">
        <f t="shared" si="452"/>
        <v>2014</v>
      </c>
      <c r="C3260">
        <f t="shared" si="453"/>
        <v>11</v>
      </c>
      <c r="D3260" t="str">
        <f t="shared" si="454"/>
        <v>November</v>
      </c>
      <c r="E3260">
        <f t="shared" si="455"/>
        <v>4</v>
      </c>
      <c r="F3260" t="str">
        <f t="shared" si="450"/>
        <v>2014-Nov</v>
      </c>
      <c r="G3260">
        <f t="shared" si="451"/>
        <v>2</v>
      </c>
      <c r="H3260" t="str">
        <f t="shared" si="456"/>
        <v>Tuesday</v>
      </c>
      <c r="I3260" t="str">
        <f t="shared" si="457"/>
        <v>FM8</v>
      </c>
      <c r="J3260" t="str">
        <f t="shared" si="458"/>
        <v>FQ3</v>
      </c>
    </row>
    <row r="3261" spans="1:10" x14ac:dyDescent="0.5">
      <c r="A3261" s="1">
        <f>DATE(Main!$Z3261,Main!$AA3261,Main!$AB3261)</f>
        <v>42677</v>
      </c>
      <c r="B3261">
        <f t="shared" si="452"/>
        <v>2016</v>
      </c>
      <c r="C3261">
        <f t="shared" si="453"/>
        <v>11</v>
      </c>
      <c r="D3261" t="str">
        <f t="shared" si="454"/>
        <v>November</v>
      </c>
      <c r="E3261">
        <f t="shared" si="455"/>
        <v>4</v>
      </c>
      <c r="F3261" t="str">
        <f t="shared" si="450"/>
        <v>2016-Nov</v>
      </c>
      <c r="G3261">
        <f t="shared" si="451"/>
        <v>4</v>
      </c>
      <c r="H3261" t="str">
        <f t="shared" si="456"/>
        <v>Thursday</v>
      </c>
      <c r="I3261" t="str">
        <f t="shared" si="457"/>
        <v>FM8</v>
      </c>
      <c r="J3261" t="str">
        <f t="shared" si="458"/>
        <v>FQ3</v>
      </c>
    </row>
    <row r="3262" spans="1:10" x14ac:dyDescent="0.5">
      <c r="A3262" s="1">
        <f>DATE(Main!$Z3262,Main!$AA3262,Main!$AB3262)</f>
        <v>43413</v>
      </c>
      <c r="B3262">
        <f t="shared" si="452"/>
        <v>2018</v>
      </c>
      <c r="C3262">
        <f t="shared" si="453"/>
        <v>11</v>
      </c>
      <c r="D3262" t="str">
        <f t="shared" si="454"/>
        <v>November</v>
      </c>
      <c r="E3262">
        <f t="shared" si="455"/>
        <v>4</v>
      </c>
      <c r="F3262" t="str">
        <f t="shared" si="450"/>
        <v>2018-Nov</v>
      </c>
      <c r="G3262">
        <f t="shared" si="451"/>
        <v>5</v>
      </c>
      <c r="H3262" t="str">
        <f t="shared" si="456"/>
        <v>Friday</v>
      </c>
      <c r="I3262" t="str">
        <f t="shared" si="457"/>
        <v>FM8</v>
      </c>
      <c r="J3262" t="str">
        <f t="shared" si="458"/>
        <v>FQ3</v>
      </c>
    </row>
    <row r="3263" spans="1:10" x14ac:dyDescent="0.5">
      <c r="A3263" s="1">
        <f>DATE(Main!$Z3263,Main!$AA3263,Main!$AB3263)</f>
        <v>43048</v>
      </c>
      <c r="B3263">
        <f t="shared" si="452"/>
        <v>2017</v>
      </c>
      <c r="C3263">
        <f t="shared" si="453"/>
        <v>11</v>
      </c>
      <c r="D3263" t="str">
        <f t="shared" si="454"/>
        <v>November</v>
      </c>
      <c r="E3263">
        <f t="shared" si="455"/>
        <v>4</v>
      </c>
      <c r="F3263" t="str">
        <f t="shared" si="450"/>
        <v>2017-Nov</v>
      </c>
      <c r="G3263">
        <f t="shared" si="451"/>
        <v>4</v>
      </c>
      <c r="H3263" t="str">
        <f t="shared" si="456"/>
        <v>Thursday</v>
      </c>
      <c r="I3263" t="str">
        <f t="shared" si="457"/>
        <v>FM8</v>
      </c>
      <c r="J3263" t="str">
        <f t="shared" si="458"/>
        <v>FQ3</v>
      </c>
    </row>
    <row r="3264" spans="1:10" x14ac:dyDescent="0.5">
      <c r="A3264" s="1">
        <f>DATE(Main!$Z3264,Main!$AA3264,Main!$AB3264)</f>
        <v>41964</v>
      </c>
      <c r="B3264">
        <f t="shared" si="452"/>
        <v>2014</v>
      </c>
      <c r="C3264">
        <f t="shared" si="453"/>
        <v>11</v>
      </c>
      <c r="D3264" t="str">
        <f t="shared" si="454"/>
        <v>November</v>
      </c>
      <c r="E3264">
        <f t="shared" si="455"/>
        <v>4</v>
      </c>
      <c r="F3264" t="str">
        <f t="shared" si="450"/>
        <v>2014-Nov</v>
      </c>
      <c r="G3264">
        <f t="shared" si="451"/>
        <v>5</v>
      </c>
      <c r="H3264" t="str">
        <f t="shared" si="456"/>
        <v>Friday</v>
      </c>
      <c r="I3264" t="str">
        <f t="shared" si="457"/>
        <v>FM8</v>
      </c>
      <c r="J3264" t="str">
        <f t="shared" si="458"/>
        <v>FQ3</v>
      </c>
    </row>
    <row r="3265" spans="1:10" x14ac:dyDescent="0.5">
      <c r="A3265" s="1">
        <f>DATE(Main!$Z3265,Main!$AA3265,Main!$AB3265)</f>
        <v>41605</v>
      </c>
      <c r="B3265">
        <f t="shared" si="452"/>
        <v>2013</v>
      </c>
      <c r="C3265">
        <f t="shared" si="453"/>
        <v>11</v>
      </c>
      <c r="D3265" t="str">
        <f t="shared" si="454"/>
        <v>November</v>
      </c>
      <c r="E3265">
        <f t="shared" si="455"/>
        <v>4</v>
      </c>
      <c r="F3265" t="str">
        <f t="shared" si="450"/>
        <v>2013-Nov</v>
      </c>
      <c r="G3265">
        <f t="shared" si="451"/>
        <v>3</v>
      </c>
      <c r="H3265" t="str">
        <f t="shared" si="456"/>
        <v>Wednesday</v>
      </c>
      <c r="I3265" t="str">
        <f t="shared" si="457"/>
        <v>FM8</v>
      </c>
      <c r="J3265" t="str">
        <f t="shared" si="458"/>
        <v>FQ3</v>
      </c>
    </row>
    <row r="3266" spans="1:10" x14ac:dyDescent="0.5">
      <c r="A3266" s="1">
        <f>DATE(Main!$Z3266,Main!$AA3266,Main!$AB3266)</f>
        <v>40505</v>
      </c>
      <c r="B3266">
        <f t="shared" si="452"/>
        <v>2010</v>
      </c>
      <c r="C3266">
        <f t="shared" si="453"/>
        <v>11</v>
      </c>
      <c r="D3266" t="str">
        <f t="shared" si="454"/>
        <v>November</v>
      </c>
      <c r="E3266">
        <f t="shared" si="455"/>
        <v>4</v>
      </c>
      <c r="F3266" t="str">
        <f t="shared" ref="F3266:F3329" si="459">TEXT($A3266,"yyyy-mmm")</f>
        <v>2010-Nov</v>
      </c>
      <c r="G3266">
        <f t="shared" ref="G3266:G3329" si="460">WEEKDAY($A3266,2)</f>
        <v>2</v>
      </c>
      <c r="H3266" t="str">
        <f t="shared" si="456"/>
        <v>Tuesday</v>
      </c>
      <c r="I3266" t="str">
        <f t="shared" si="457"/>
        <v>FM8</v>
      </c>
      <c r="J3266" t="str">
        <f t="shared" si="458"/>
        <v>FQ3</v>
      </c>
    </row>
    <row r="3267" spans="1:10" x14ac:dyDescent="0.5">
      <c r="A3267" s="1">
        <f>DATE(Main!$Z3267,Main!$AA3267,Main!$AB3267)</f>
        <v>43065</v>
      </c>
      <c r="B3267">
        <f t="shared" ref="B3267:B3330" si="461">YEAR($A3267)</f>
        <v>2017</v>
      </c>
      <c r="C3267">
        <f t="shared" ref="C3267:C3330" si="462">MONTH($A3267)</f>
        <v>11</v>
      </c>
      <c r="D3267" t="str">
        <f t="shared" ref="D3267:D3330" si="463">TEXT($A3267,"mmmm")</f>
        <v>November</v>
      </c>
      <c r="E3267">
        <f t="shared" ref="E3267:E3330" si="464">ROUNDUP(MONTH($A3267)/3,0)</f>
        <v>4</v>
      </c>
      <c r="F3267" t="str">
        <f t="shared" si="459"/>
        <v>2017-Nov</v>
      </c>
      <c r="G3267">
        <f t="shared" si="460"/>
        <v>7</v>
      </c>
      <c r="H3267" t="str">
        <f t="shared" ref="H3267:H3330" si="465">TEXT($A3267,"dddd")</f>
        <v>Sunday</v>
      </c>
      <c r="I3267" t="str">
        <f t="shared" ref="I3267:I3330" si="466">CHOOSE(MONTH($A3267),"FM10","FM11","FM12","FM1","FM2","FM3","FM4","FM5","FM6","FM7","FM8","FM9")</f>
        <v>FM8</v>
      </c>
      <c r="J3267" t="str">
        <f t="shared" ref="J3267:J3330" si="467">CHOOSE(MONTH($A3267),"FQ4","FQ4","FQ4","FQ1","FQ1","FQ1","FQ2","FQ2","FQ2","FQ3","FQ3","FQ3")</f>
        <v>FQ3</v>
      </c>
    </row>
    <row r="3268" spans="1:10" x14ac:dyDescent="0.5">
      <c r="A3268" s="1">
        <f>DATE(Main!$Z3268,Main!$AA3268,Main!$AB3268)</f>
        <v>43432</v>
      </c>
      <c r="B3268">
        <f t="shared" si="461"/>
        <v>2018</v>
      </c>
      <c r="C3268">
        <f t="shared" si="462"/>
        <v>11</v>
      </c>
      <c r="D3268" t="str">
        <f t="shared" si="463"/>
        <v>November</v>
      </c>
      <c r="E3268">
        <f t="shared" si="464"/>
        <v>4</v>
      </c>
      <c r="F3268" t="str">
        <f t="shared" si="459"/>
        <v>2018-Nov</v>
      </c>
      <c r="G3268">
        <f t="shared" si="460"/>
        <v>3</v>
      </c>
      <c r="H3268" t="str">
        <f t="shared" si="465"/>
        <v>Wednesday</v>
      </c>
      <c r="I3268" t="str">
        <f t="shared" si="466"/>
        <v>FM8</v>
      </c>
      <c r="J3268" t="str">
        <f t="shared" si="467"/>
        <v>FQ3</v>
      </c>
    </row>
    <row r="3269" spans="1:10" x14ac:dyDescent="0.5">
      <c r="A3269" s="1">
        <f>DATE(Main!$Z3269,Main!$AA3269,Main!$AB3269)</f>
        <v>42336</v>
      </c>
      <c r="B3269">
        <f t="shared" si="461"/>
        <v>2015</v>
      </c>
      <c r="C3269">
        <f t="shared" si="462"/>
        <v>11</v>
      </c>
      <c r="D3269" t="str">
        <f t="shared" si="463"/>
        <v>November</v>
      </c>
      <c r="E3269">
        <f t="shared" si="464"/>
        <v>4</v>
      </c>
      <c r="F3269" t="str">
        <f t="shared" si="459"/>
        <v>2015-Nov</v>
      </c>
      <c r="G3269">
        <f t="shared" si="460"/>
        <v>6</v>
      </c>
      <c r="H3269" t="str">
        <f t="shared" si="465"/>
        <v>Saturday</v>
      </c>
      <c r="I3269" t="str">
        <f t="shared" si="466"/>
        <v>FM8</v>
      </c>
      <c r="J3269" t="str">
        <f t="shared" si="467"/>
        <v>FQ3</v>
      </c>
    </row>
    <row r="3270" spans="1:10" x14ac:dyDescent="0.5">
      <c r="A3270" s="1">
        <f>DATE(Main!$Z3270,Main!$AA3270,Main!$AB3270)</f>
        <v>40498</v>
      </c>
      <c r="B3270">
        <f t="shared" si="461"/>
        <v>2010</v>
      </c>
      <c r="C3270">
        <f t="shared" si="462"/>
        <v>11</v>
      </c>
      <c r="D3270" t="str">
        <f t="shared" si="463"/>
        <v>November</v>
      </c>
      <c r="E3270">
        <f t="shared" si="464"/>
        <v>4</v>
      </c>
      <c r="F3270" t="str">
        <f t="shared" si="459"/>
        <v>2010-Nov</v>
      </c>
      <c r="G3270">
        <f t="shared" si="460"/>
        <v>2</v>
      </c>
      <c r="H3270" t="str">
        <f t="shared" si="465"/>
        <v>Tuesday</v>
      </c>
      <c r="I3270" t="str">
        <f t="shared" si="466"/>
        <v>FM8</v>
      </c>
      <c r="J3270" t="str">
        <f t="shared" si="467"/>
        <v>FQ3</v>
      </c>
    </row>
    <row r="3271" spans="1:10" x14ac:dyDescent="0.5">
      <c r="A3271" s="1">
        <f>DATE(Main!$Z3271,Main!$AA3271,Main!$AB3271)</f>
        <v>41231</v>
      </c>
      <c r="B3271">
        <f t="shared" si="461"/>
        <v>2012</v>
      </c>
      <c r="C3271">
        <f t="shared" si="462"/>
        <v>11</v>
      </c>
      <c r="D3271" t="str">
        <f t="shared" si="463"/>
        <v>November</v>
      </c>
      <c r="E3271">
        <f t="shared" si="464"/>
        <v>4</v>
      </c>
      <c r="F3271" t="str">
        <f t="shared" si="459"/>
        <v>2012-Nov</v>
      </c>
      <c r="G3271">
        <f t="shared" si="460"/>
        <v>7</v>
      </c>
      <c r="H3271" t="str">
        <f t="shared" si="465"/>
        <v>Sunday</v>
      </c>
      <c r="I3271" t="str">
        <f t="shared" si="466"/>
        <v>FM8</v>
      </c>
      <c r="J3271" t="str">
        <f t="shared" si="467"/>
        <v>FQ3</v>
      </c>
    </row>
    <row r="3272" spans="1:10" x14ac:dyDescent="0.5">
      <c r="A3272" s="1">
        <f>DATE(Main!$Z3272,Main!$AA3272,Main!$AB3272)</f>
        <v>43054</v>
      </c>
      <c r="B3272">
        <f t="shared" si="461"/>
        <v>2017</v>
      </c>
      <c r="C3272">
        <f t="shared" si="462"/>
        <v>11</v>
      </c>
      <c r="D3272" t="str">
        <f t="shared" si="463"/>
        <v>November</v>
      </c>
      <c r="E3272">
        <f t="shared" si="464"/>
        <v>4</v>
      </c>
      <c r="F3272" t="str">
        <f t="shared" si="459"/>
        <v>2017-Nov</v>
      </c>
      <c r="G3272">
        <f t="shared" si="460"/>
        <v>3</v>
      </c>
      <c r="H3272" t="str">
        <f t="shared" si="465"/>
        <v>Wednesday</v>
      </c>
      <c r="I3272" t="str">
        <f t="shared" si="466"/>
        <v>FM8</v>
      </c>
      <c r="J3272" t="str">
        <f t="shared" si="467"/>
        <v>FQ3</v>
      </c>
    </row>
    <row r="3273" spans="1:10" x14ac:dyDescent="0.5">
      <c r="A3273" s="1">
        <f>DATE(Main!$Z3273,Main!$AA3273,Main!$AB3273)</f>
        <v>42325</v>
      </c>
      <c r="B3273">
        <f t="shared" si="461"/>
        <v>2015</v>
      </c>
      <c r="C3273">
        <f t="shared" si="462"/>
        <v>11</v>
      </c>
      <c r="D3273" t="str">
        <f t="shared" si="463"/>
        <v>November</v>
      </c>
      <c r="E3273">
        <f t="shared" si="464"/>
        <v>4</v>
      </c>
      <c r="F3273" t="str">
        <f t="shared" si="459"/>
        <v>2015-Nov</v>
      </c>
      <c r="G3273">
        <f t="shared" si="460"/>
        <v>2</v>
      </c>
      <c r="H3273" t="str">
        <f t="shared" si="465"/>
        <v>Tuesday</v>
      </c>
      <c r="I3273" t="str">
        <f t="shared" si="466"/>
        <v>FM8</v>
      </c>
      <c r="J3273" t="str">
        <f t="shared" si="467"/>
        <v>FQ3</v>
      </c>
    </row>
    <row r="3274" spans="1:10" x14ac:dyDescent="0.5">
      <c r="A3274" s="1">
        <f>DATE(Main!$Z3274,Main!$AA3274,Main!$AB3274)</f>
        <v>40857</v>
      </c>
      <c r="B3274">
        <f t="shared" si="461"/>
        <v>2011</v>
      </c>
      <c r="C3274">
        <f t="shared" si="462"/>
        <v>11</v>
      </c>
      <c r="D3274" t="str">
        <f t="shared" si="463"/>
        <v>November</v>
      </c>
      <c r="E3274">
        <f t="shared" si="464"/>
        <v>4</v>
      </c>
      <c r="F3274" t="str">
        <f t="shared" si="459"/>
        <v>2011-Nov</v>
      </c>
      <c r="G3274">
        <f t="shared" si="460"/>
        <v>4</v>
      </c>
      <c r="H3274" t="str">
        <f t="shared" si="465"/>
        <v>Thursday</v>
      </c>
      <c r="I3274" t="str">
        <f t="shared" si="466"/>
        <v>FM8</v>
      </c>
      <c r="J3274" t="str">
        <f t="shared" si="467"/>
        <v>FQ3</v>
      </c>
    </row>
    <row r="3275" spans="1:10" x14ac:dyDescent="0.5">
      <c r="A3275" s="1">
        <f>DATE(Main!$Z3275,Main!$AA3275,Main!$AB3275)</f>
        <v>42685</v>
      </c>
      <c r="B3275">
        <f t="shared" si="461"/>
        <v>2016</v>
      </c>
      <c r="C3275">
        <f t="shared" si="462"/>
        <v>11</v>
      </c>
      <c r="D3275" t="str">
        <f t="shared" si="463"/>
        <v>November</v>
      </c>
      <c r="E3275">
        <f t="shared" si="464"/>
        <v>4</v>
      </c>
      <c r="F3275" t="str">
        <f t="shared" si="459"/>
        <v>2016-Nov</v>
      </c>
      <c r="G3275">
        <f t="shared" si="460"/>
        <v>5</v>
      </c>
      <c r="H3275" t="str">
        <f t="shared" si="465"/>
        <v>Friday</v>
      </c>
      <c r="I3275" t="str">
        <f t="shared" si="466"/>
        <v>FM8</v>
      </c>
      <c r="J3275" t="str">
        <f t="shared" si="467"/>
        <v>FQ3</v>
      </c>
    </row>
    <row r="3276" spans="1:10" x14ac:dyDescent="0.5">
      <c r="A3276" s="1">
        <f>DATE(Main!$Z3276,Main!$AA3276,Main!$AB3276)</f>
        <v>41958</v>
      </c>
      <c r="B3276">
        <f t="shared" si="461"/>
        <v>2014</v>
      </c>
      <c r="C3276">
        <f t="shared" si="462"/>
        <v>11</v>
      </c>
      <c r="D3276" t="str">
        <f t="shared" si="463"/>
        <v>November</v>
      </c>
      <c r="E3276">
        <f t="shared" si="464"/>
        <v>4</v>
      </c>
      <c r="F3276" t="str">
        <f t="shared" si="459"/>
        <v>2014-Nov</v>
      </c>
      <c r="G3276">
        <f t="shared" si="460"/>
        <v>6</v>
      </c>
      <c r="H3276" t="str">
        <f t="shared" si="465"/>
        <v>Saturday</v>
      </c>
      <c r="I3276" t="str">
        <f t="shared" si="466"/>
        <v>FM8</v>
      </c>
      <c r="J3276" t="str">
        <f t="shared" si="467"/>
        <v>FQ3</v>
      </c>
    </row>
    <row r="3277" spans="1:10" x14ac:dyDescent="0.5">
      <c r="A3277" s="1">
        <f>DATE(Main!$Z3277,Main!$AA3277,Main!$AB3277)</f>
        <v>43059</v>
      </c>
      <c r="B3277">
        <f t="shared" si="461"/>
        <v>2017</v>
      </c>
      <c r="C3277">
        <f t="shared" si="462"/>
        <v>11</v>
      </c>
      <c r="D3277" t="str">
        <f t="shared" si="463"/>
        <v>November</v>
      </c>
      <c r="E3277">
        <f t="shared" si="464"/>
        <v>4</v>
      </c>
      <c r="F3277" t="str">
        <f t="shared" si="459"/>
        <v>2017-Nov</v>
      </c>
      <c r="G3277">
        <f t="shared" si="460"/>
        <v>1</v>
      </c>
      <c r="H3277" t="str">
        <f t="shared" si="465"/>
        <v>Monday</v>
      </c>
      <c r="I3277" t="str">
        <f t="shared" si="466"/>
        <v>FM8</v>
      </c>
      <c r="J3277" t="str">
        <f t="shared" si="467"/>
        <v>FQ3</v>
      </c>
    </row>
    <row r="3278" spans="1:10" x14ac:dyDescent="0.5">
      <c r="A3278" s="1">
        <f>DATE(Main!$Z3278,Main!$AA3278,Main!$AB3278)</f>
        <v>43426</v>
      </c>
      <c r="B3278">
        <f t="shared" si="461"/>
        <v>2018</v>
      </c>
      <c r="C3278">
        <f t="shared" si="462"/>
        <v>11</v>
      </c>
      <c r="D3278" t="str">
        <f t="shared" si="463"/>
        <v>November</v>
      </c>
      <c r="E3278">
        <f t="shared" si="464"/>
        <v>4</v>
      </c>
      <c r="F3278" t="str">
        <f t="shared" si="459"/>
        <v>2018-Nov</v>
      </c>
      <c r="G3278">
        <f t="shared" si="460"/>
        <v>4</v>
      </c>
      <c r="H3278" t="str">
        <f t="shared" si="465"/>
        <v>Thursday</v>
      </c>
      <c r="I3278" t="str">
        <f t="shared" si="466"/>
        <v>FM8</v>
      </c>
      <c r="J3278" t="str">
        <f t="shared" si="467"/>
        <v>FQ3</v>
      </c>
    </row>
    <row r="3279" spans="1:10" x14ac:dyDescent="0.5">
      <c r="A3279" s="1">
        <f>DATE(Main!$Z3279,Main!$AA3279,Main!$AB3279)</f>
        <v>40502</v>
      </c>
      <c r="B3279">
        <f t="shared" si="461"/>
        <v>2010</v>
      </c>
      <c r="C3279">
        <f t="shared" si="462"/>
        <v>11</v>
      </c>
      <c r="D3279" t="str">
        <f t="shared" si="463"/>
        <v>November</v>
      </c>
      <c r="E3279">
        <f t="shared" si="464"/>
        <v>4</v>
      </c>
      <c r="F3279" t="str">
        <f t="shared" si="459"/>
        <v>2010-Nov</v>
      </c>
      <c r="G3279">
        <f t="shared" si="460"/>
        <v>6</v>
      </c>
      <c r="H3279" t="str">
        <f t="shared" si="465"/>
        <v>Saturday</v>
      </c>
      <c r="I3279" t="str">
        <f t="shared" si="466"/>
        <v>FM8</v>
      </c>
      <c r="J3279" t="str">
        <f t="shared" si="467"/>
        <v>FQ3</v>
      </c>
    </row>
    <row r="3280" spans="1:10" x14ac:dyDescent="0.5">
      <c r="A3280" s="1">
        <f>DATE(Main!$Z3280,Main!$AA3280,Main!$AB3280)</f>
        <v>42675</v>
      </c>
      <c r="B3280">
        <f t="shared" si="461"/>
        <v>2016</v>
      </c>
      <c r="C3280">
        <f t="shared" si="462"/>
        <v>11</v>
      </c>
      <c r="D3280" t="str">
        <f t="shared" si="463"/>
        <v>November</v>
      </c>
      <c r="E3280">
        <f t="shared" si="464"/>
        <v>4</v>
      </c>
      <c r="F3280" t="str">
        <f t="shared" si="459"/>
        <v>2016-Nov</v>
      </c>
      <c r="G3280">
        <f t="shared" si="460"/>
        <v>2</v>
      </c>
      <c r="H3280" t="str">
        <f t="shared" si="465"/>
        <v>Tuesday</v>
      </c>
      <c r="I3280" t="str">
        <f t="shared" si="466"/>
        <v>FM8</v>
      </c>
      <c r="J3280" t="str">
        <f t="shared" si="467"/>
        <v>FQ3</v>
      </c>
    </row>
    <row r="3281" spans="1:10" x14ac:dyDescent="0.5">
      <c r="A3281" s="1">
        <f>DATE(Main!$Z3281,Main!$AA3281,Main!$AB3281)</f>
        <v>42310</v>
      </c>
      <c r="B3281">
        <f t="shared" si="461"/>
        <v>2015</v>
      </c>
      <c r="C3281">
        <f t="shared" si="462"/>
        <v>11</v>
      </c>
      <c r="D3281" t="str">
        <f t="shared" si="463"/>
        <v>November</v>
      </c>
      <c r="E3281">
        <f t="shared" si="464"/>
        <v>4</v>
      </c>
      <c r="F3281" t="str">
        <f t="shared" si="459"/>
        <v>2015-Nov</v>
      </c>
      <c r="G3281">
        <f t="shared" si="460"/>
        <v>1</v>
      </c>
      <c r="H3281" t="str">
        <f t="shared" si="465"/>
        <v>Monday</v>
      </c>
      <c r="I3281" t="str">
        <f t="shared" si="466"/>
        <v>FM8</v>
      </c>
      <c r="J3281" t="str">
        <f t="shared" si="467"/>
        <v>FQ3</v>
      </c>
    </row>
    <row r="3282" spans="1:10" x14ac:dyDescent="0.5">
      <c r="A3282" s="1">
        <f>DATE(Main!$Z3282,Main!$AA3282,Main!$AB3282)</f>
        <v>41596</v>
      </c>
      <c r="B3282">
        <f t="shared" si="461"/>
        <v>2013</v>
      </c>
      <c r="C3282">
        <f t="shared" si="462"/>
        <v>11</v>
      </c>
      <c r="D3282" t="str">
        <f t="shared" si="463"/>
        <v>November</v>
      </c>
      <c r="E3282">
        <f t="shared" si="464"/>
        <v>4</v>
      </c>
      <c r="F3282" t="str">
        <f t="shared" si="459"/>
        <v>2013-Nov</v>
      </c>
      <c r="G3282">
        <f t="shared" si="460"/>
        <v>1</v>
      </c>
      <c r="H3282" t="str">
        <f t="shared" si="465"/>
        <v>Monday</v>
      </c>
      <c r="I3282" t="str">
        <f t="shared" si="466"/>
        <v>FM8</v>
      </c>
      <c r="J3282" t="str">
        <f t="shared" si="467"/>
        <v>FQ3</v>
      </c>
    </row>
    <row r="3283" spans="1:10" x14ac:dyDescent="0.5">
      <c r="A3283" s="1">
        <f>DATE(Main!$Z3283,Main!$AA3283,Main!$AB3283)</f>
        <v>41230</v>
      </c>
      <c r="B3283">
        <f t="shared" si="461"/>
        <v>2012</v>
      </c>
      <c r="C3283">
        <f t="shared" si="462"/>
        <v>11</v>
      </c>
      <c r="D3283" t="str">
        <f t="shared" si="463"/>
        <v>November</v>
      </c>
      <c r="E3283">
        <f t="shared" si="464"/>
        <v>4</v>
      </c>
      <c r="F3283" t="str">
        <f t="shared" si="459"/>
        <v>2012-Nov</v>
      </c>
      <c r="G3283">
        <f t="shared" si="460"/>
        <v>6</v>
      </c>
      <c r="H3283" t="str">
        <f t="shared" si="465"/>
        <v>Saturday</v>
      </c>
      <c r="I3283" t="str">
        <f t="shared" si="466"/>
        <v>FM8</v>
      </c>
      <c r="J3283" t="str">
        <f t="shared" si="467"/>
        <v>FQ3</v>
      </c>
    </row>
    <row r="3284" spans="1:10" x14ac:dyDescent="0.5">
      <c r="A3284" s="1">
        <f>DATE(Main!$Z3284,Main!$AA3284,Main!$AB3284)</f>
        <v>41951</v>
      </c>
      <c r="B3284">
        <f t="shared" si="461"/>
        <v>2014</v>
      </c>
      <c r="C3284">
        <f t="shared" si="462"/>
        <v>11</v>
      </c>
      <c r="D3284" t="str">
        <f t="shared" si="463"/>
        <v>November</v>
      </c>
      <c r="E3284">
        <f t="shared" si="464"/>
        <v>4</v>
      </c>
      <c r="F3284" t="str">
        <f t="shared" si="459"/>
        <v>2014-Nov</v>
      </c>
      <c r="G3284">
        <f t="shared" si="460"/>
        <v>6</v>
      </c>
      <c r="H3284" t="str">
        <f t="shared" si="465"/>
        <v>Saturday</v>
      </c>
      <c r="I3284" t="str">
        <f t="shared" si="466"/>
        <v>FM8</v>
      </c>
      <c r="J3284" t="str">
        <f t="shared" si="467"/>
        <v>FQ3</v>
      </c>
    </row>
    <row r="3285" spans="1:10" x14ac:dyDescent="0.5">
      <c r="A3285" s="1">
        <f>DATE(Main!$Z3285,Main!$AA3285,Main!$AB3285)</f>
        <v>41947</v>
      </c>
      <c r="B3285">
        <f t="shared" si="461"/>
        <v>2014</v>
      </c>
      <c r="C3285">
        <f t="shared" si="462"/>
        <v>11</v>
      </c>
      <c r="D3285" t="str">
        <f t="shared" si="463"/>
        <v>November</v>
      </c>
      <c r="E3285">
        <f t="shared" si="464"/>
        <v>4</v>
      </c>
      <c r="F3285" t="str">
        <f t="shared" si="459"/>
        <v>2014-Nov</v>
      </c>
      <c r="G3285">
        <f t="shared" si="460"/>
        <v>2</v>
      </c>
      <c r="H3285" t="str">
        <f t="shared" si="465"/>
        <v>Tuesday</v>
      </c>
      <c r="I3285" t="str">
        <f t="shared" si="466"/>
        <v>FM8</v>
      </c>
      <c r="J3285" t="str">
        <f t="shared" si="467"/>
        <v>FQ3</v>
      </c>
    </row>
    <row r="3286" spans="1:10" x14ac:dyDescent="0.5">
      <c r="A3286" s="1">
        <f>DATE(Main!$Z3286,Main!$AA3286,Main!$AB3286)</f>
        <v>43022</v>
      </c>
      <c r="B3286">
        <f t="shared" si="461"/>
        <v>2017</v>
      </c>
      <c r="C3286">
        <f t="shared" si="462"/>
        <v>10</v>
      </c>
      <c r="D3286" t="str">
        <f t="shared" si="463"/>
        <v>October</v>
      </c>
      <c r="E3286">
        <f t="shared" si="464"/>
        <v>4</v>
      </c>
      <c r="F3286" t="str">
        <f t="shared" si="459"/>
        <v>2017-Oct</v>
      </c>
      <c r="G3286">
        <f t="shared" si="460"/>
        <v>6</v>
      </c>
      <c r="H3286" t="str">
        <f t="shared" si="465"/>
        <v>Saturday</v>
      </c>
      <c r="I3286" t="str">
        <f t="shared" si="466"/>
        <v>FM7</v>
      </c>
      <c r="J3286" t="str">
        <f t="shared" si="467"/>
        <v>FQ3</v>
      </c>
    </row>
    <row r="3287" spans="1:10" x14ac:dyDescent="0.5">
      <c r="A3287" s="1">
        <f>DATE(Main!$Z3287,Main!$AA3287,Main!$AB3287)</f>
        <v>42655</v>
      </c>
      <c r="B3287">
        <f t="shared" si="461"/>
        <v>2016</v>
      </c>
      <c r="C3287">
        <f t="shared" si="462"/>
        <v>10</v>
      </c>
      <c r="D3287" t="str">
        <f t="shared" si="463"/>
        <v>October</v>
      </c>
      <c r="E3287">
        <f t="shared" si="464"/>
        <v>4</v>
      </c>
      <c r="F3287" t="str">
        <f t="shared" si="459"/>
        <v>2016-Oct</v>
      </c>
      <c r="G3287">
        <f t="shared" si="460"/>
        <v>3</v>
      </c>
      <c r="H3287" t="str">
        <f t="shared" si="465"/>
        <v>Wednesday</v>
      </c>
      <c r="I3287" t="str">
        <f t="shared" si="466"/>
        <v>FM7</v>
      </c>
      <c r="J3287" t="str">
        <f t="shared" si="467"/>
        <v>FQ3</v>
      </c>
    </row>
    <row r="3288" spans="1:10" x14ac:dyDescent="0.5">
      <c r="A3288" s="1">
        <f>DATE(Main!$Z3288,Main!$AA3288,Main!$AB3288)</f>
        <v>40817</v>
      </c>
      <c r="B3288">
        <f t="shared" si="461"/>
        <v>2011</v>
      </c>
      <c r="C3288">
        <f t="shared" si="462"/>
        <v>10</v>
      </c>
      <c r="D3288" t="str">
        <f t="shared" si="463"/>
        <v>October</v>
      </c>
      <c r="E3288">
        <f t="shared" si="464"/>
        <v>4</v>
      </c>
      <c r="F3288" t="str">
        <f t="shared" si="459"/>
        <v>2011-Oct</v>
      </c>
      <c r="G3288">
        <f t="shared" si="460"/>
        <v>6</v>
      </c>
      <c r="H3288" t="str">
        <f t="shared" si="465"/>
        <v>Saturday</v>
      </c>
      <c r="I3288" t="str">
        <f t="shared" si="466"/>
        <v>FM7</v>
      </c>
      <c r="J3288" t="str">
        <f t="shared" si="467"/>
        <v>FQ3</v>
      </c>
    </row>
    <row r="3289" spans="1:10" x14ac:dyDescent="0.5">
      <c r="A3289" s="1">
        <f>DATE(Main!$Z3289,Main!$AA3289,Main!$AB3289)</f>
        <v>42282</v>
      </c>
      <c r="B3289">
        <f t="shared" si="461"/>
        <v>2015</v>
      </c>
      <c r="C3289">
        <f t="shared" si="462"/>
        <v>10</v>
      </c>
      <c r="D3289" t="str">
        <f t="shared" si="463"/>
        <v>October</v>
      </c>
      <c r="E3289">
        <f t="shared" si="464"/>
        <v>4</v>
      </c>
      <c r="F3289" t="str">
        <f t="shared" si="459"/>
        <v>2015-Oct</v>
      </c>
      <c r="G3289">
        <f t="shared" si="460"/>
        <v>1</v>
      </c>
      <c r="H3289" t="str">
        <f t="shared" si="465"/>
        <v>Monday</v>
      </c>
      <c r="I3289" t="str">
        <f t="shared" si="466"/>
        <v>FM7</v>
      </c>
      <c r="J3289" t="str">
        <f t="shared" si="467"/>
        <v>FQ3</v>
      </c>
    </row>
    <row r="3290" spans="1:10" x14ac:dyDescent="0.5">
      <c r="A3290" s="1">
        <f>DATE(Main!$Z3290,Main!$AA3290,Main!$AB3290)</f>
        <v>42658</v>
      </c>
      <c r="B3290">
        <f t="shared" si="461"/>
        <v>2016</v>
      </c>
      <c r="C3290">
        <f t="shared" si="462"/>
        <v>10</v>
      </c>
      <c r="D3290" t="str">
        <f t="shared" si="463"/>
        <v>October</v>
      </c>
      <c r="E3290">
        <f t="shared" si="464"/>
        <v>4</v>
      </c>
      <c r="F3290" t="str">
        <f t="shared" si="459"/>
        <v>2016-Oct</v>
      </c>
      <c r="G3290">
        <f t="shared" si="460"/>
        <v>6</v>
      </c>
      <c r="H3290" t="str">
        <f t="shared" si="465"/>
        <v>Saturday</v>
      </c>
      <c r="I3290" t="str">
        <f t="shared" si="466"/>
        <v>FM7</v>
      </c>
      <c r="J3290" t="str">
        <f t="shared" si="467"/>
        <v>FQ3</v>
      </c>
    </row>
    <row r="3291" spans="1:10" x14ac:dyDescent="0.5">
      <c r="A3291" s="1">
        <f>DATE(Main!$Z3291,Main!$AA3291,Main!$AB3291)</f>
        <v>43012</v>
      </c>
      <c r="B3291">
        <f t="shared" si="461"/>
        <v>2017</v>
      </c>
      <c r="C3291">
        <f t="shared" si="462"/>
        <v>10</v>
      </c>
      <c r="D3291" t="str">
        <f t="shared" si="463"/>
        <v>October</v>
      </c>
      <c r="E3291">
        <f t="shared" si="464"/>
        <v>4</v>
      </c>
      <c r="F3291" t="str">
        <f t="shared" si="459"/>
        <v>2017-Oct</v>
      </c>
      <c r="G3291">
        <f t="shared" si="460"/>
        <v>3</v>
      </c>
      <c r="H3291" t="str">
        <f t="shared" si="465"/>
        <v>Wednesday</v>
      </c>
      <c r="I3291" t="str">
        <f t="shared" si="466"/>
        <v>FM7</v>
      </c>
      <c r="J3291" t="str">
        <f t="shared" si="467"/>
        <v>FQ3</v>
      </c>
    </row>
    <row r="3292" spans="1:10" x14ac:dyDescent="0.5">
      <c r="A3292" s="1">
        <f>DATE(Main!$Z3292,Main!$AA3292,Main!$AB3292)</f>
        <v>42659</v>
      </c>
      <c r="B3292">
        <f t="shared" si="461"/>
        <v>2016</v>
      </c>
      <c r="C3292">
        <f t="shared" si="462"/>
        <v>10</v>
      </c>
      <c r="D3292" t="str">
        <f t="shared" si="463"/>
        <v>October</v>
      </c>
      <c r="E3292">
        <f t="shared" si="464"/>
        <v>4</v>
      </c>
      <c r="F3292" t="str">
        <f t="shared" si="459"/>
        <v>2016-Oct</v>
      </c>
      <c r="G3292">
        <f t="shared" si="460"/>
        <v>7</v>
      </c>
      <c r="H3292" t="str">
        <f t="shared" si="465"/>
        <v>Sunday</v>
      </c>
      <c r="I3292" t="str">
        <f t="shared" si="466"/>
        <v>FM7</v>
      </c>
      <c r="J3292" t="str">
        <f t="shared" si="467"/>
        <v>FQ3</v>
      </c>
    </row>
    <row r="3293" spans="1:10" x14ac:dyDescent="0.5">
      <c r="A3293" s="1">
        <f>DATE(Main!$Z3293,Main!$AA3293,Main!$AB3293)</f>
        <v>42662</v>
      </c>
      <c r="B3293">
        <f t="shared" si="461"/>
        <v>2016</v>
      </c>
      <c r="C3293">
        <f t="shared" si="462"/>
        <v>10</v>
      </c>
      <c r="D3293" t="str">
        <f t="shared" si="463"/>
        <v>October</v>
      </c>
      <c r="E3293">
        <f t="shared" si="464"/>
        <v>4</v>
      </c>
      <c r="F3293" t="str">
        <f t="shared" si="459"/>
        <v>2016-Oct</v>
      </c>
      <c r="G3293">
        <f t="shared" si="460"/>
        <v>3</v>
      </c>
      <c r="H3293" t="str">
        <f t="shared" si="465"/>
        <v>Wednesday</v>
      </c>
      <c r="I3293" t="str">
        <f t="shared" si="466"/>
        <v>FM7</v>
      </c>
      <c r="J3293" t="str">
        <f t="shared" si="467"/>
        <v>FQ3</v>
      </c>
    </row>
    <row r="3294" spans="1:10" x14ac:dyDescent="0.5">
      <c r="A3294" s="1">
        <f>DATE(Main!$Z3294,Main!$AA3294,Main!$AB3294)</f>
        <v>42670</v>
      </c>
      <c r="B3294">
        <f t="shared" si="461"/>
        <v>2016</v>
      </c>
      <c r="C3294">
        <f t="shared" si="462"/>
        <v>10</v>
      </c>
      <c r="D3294" t="str">
        <f t="shared" si="463"/>
        <v>October</v>
      </c>
      <c r="E3294">
        <f t="shared" si="464"/>
        <v>4</v>
      </c>
      <c r="F3294" t="str">
        <f t="shared" si="459"/>
        <v>2016-Oct</v>
      </c>
      <c r="G3294">
        <f t="shared" si="460"/>
        <v>4</v>
      </c>
      <c r="H3294" t="str">
        <f t="shared" si="465"/>
        <v>Thursday</v>
      </c>
      <c r="I3294" t="str">
        <f t="shared" si="466"/>
        <v>FM7</v>
      </c>
      <c r="J3294" t="str">
        <f t="shared" si="467"/>
        <v>FQ3</v>
      </c>
    </row>
    <row r="3295" spans="1:10" x14ac:dyDescent="0.5">
      <c r="A3295" s="1">
        <f>DATE(Main!$Z3295,Main!$AA3295,Main!$AB3295)</f>
        <v>41929</v>
      </c>
      <c r="B3295">
        <f t="shared" si="461"/>
        <v>2014</v>
      </c>
      <c r="C3295">
        <f t="shared" si="462"/>
        <v>10</v>
      </c>
      <c r="D3295" t="str">
        <f t="shared" si="463"/>
        <v>October</v>
      </c>
      <c r="E3295">
        <f t="shared" si="464"/>
        <v>4</v>
      </c>
      <c r="F3295" t="str">
        <f t="shared" si="459"/>
        <v>2014-Oct</v>
      </c>
      <c r="G3295">
        <f t="shared" si="460"/>
        <v>5</v>
      </c>
      <c r="H3295" t="str">
        <f t="shared" si="465"/>
        <v>Friday</v>
      </c>
      <c r="I3295" t="str">
        <f t="shared" si="466"/>
        <v>FM7</v>
      </c>
      <c r="J3295" t="str">
        <f t="shared" si="467"/>
        <v>FQ3</v>
      </c>
    </row>
    <row r="3296" spans="1:10" x14ac:dyDescent="0.5">
      <c r="A3296" s="1">
        <f>DATE(Main!$Z3296,Main!$AA3296,Main!$AB3296)</f>
        <v>42655</v>
      </c>
      <c r="B3296">
        <f t="shared" si="461"/>
        <v>2016</v>
      </c>
      <c r="C3296">
        <f t="shared" si="462"/>
        <v>10</v>
      </c>
      <c r="D3296" t="str">
        <f t="shared" si="463"/>
        <v>October</v>
      </c>
      <c r="E3296">
        <f t="shared" si="464"/>
        <v>4</v>
      </c>
      <c r="F3296" t="str">
        <f t="shared" si="459"/>
        <v>2016-Oct</v>
      </c>
      <c r="G3296">
        <f t="shared" si="460"/>
        <v>3</v>
      </c>
      <c r="H3296" t="str">
        <f t="shared" si="465"/>
        <v>Wednesday</v>
      </c>
      <c r="I3296" t="str">
        <f t="shared" si="466"/>
        <v>FM7</v>
      </c>
      <c r="J3296" t="str">
        <f t="shared" si="467"/>
        <v>FQ3</v>
      </c>
    </row>
    <row r="3297" spans="1:10" x14ac:dyDescent="0.5">
      <c r="A3297" s="1">
        <f>DATE(Main!$Z3297,Main!$AA3297,Main!$AB3297)</f>
        <v>41932</v>
      </c>
      <c r="B3297">
        <f t="shared" si="461"/>
        <v>2014</v>
      </c>
      <c r="C3297">
        <f t="shared" si="462"/>
        <v>10</v>
      </c>
      <c r="D3297" t="str">
        <f t="shared" si="463"/>
        <v>October</v>
      </c>
      <c r="E3297">
        <f t="shared" si="464"/>
        <v>4</v>
      </c>
      <c r="F3297" t="str">
        <f t="shared" si="459"/>
        <v>2014-Oct</v>
      </c>
      <c r="G3297">
        <f t="shared" si="460"/>
        <v>1</v>
      </c>
      <c r="H3297" t="str">
        <f t="shared" si="465"/>
        <v>Monday</v>
      </c>
      <c r="I3297" t="str">
        <f t="shared" si="466"/>
        <v>FM7</v>
      </c>
      <c r="J3297" t="str">
        <f t="shared" si="467"/>
        <v>FQ3</v>
      </c>
    </row>
    <row r="3298" spans="1:10" x14ac:dyDescent="0.5">
      <c r="A3298" s="1">
        <f>DATE(Main!$Z3298,Main!$AA3298,Main!$AB3298)</f>
        <v>42656</v>
      </c>
      <c r="B3298">
        <f t="shared" si="461"/>
        <v>2016</v>
      </c>
      <c r="C3298">
        <f t="shared" si="462"/>
        <v>10</v>
      </c>
      <c r="D3298" t="str">
        <f t="shared" si="463"/>
        <v>October</v>
      </c>
      <c r="E3298">
        <f t="shared" si="464"/>
        <v>4</v>
      </c>
      <c r="F3298" t="str">
        <f t="shared" si="459"/>
        <v>2016-Oct</v>
      </c>
      <c r="G3298">
        <f t="shared" si="460"/>
        <v>4</v>
      </c>
      <c r="H3298" t="str">
        <f t="shared" si="465"/>
        <v>Thursday</v>
      </c>
      <c r="I3298" t="str">
        <f t="shared" si="466"/>
        <v>FM7</v>
      </c>
      <c r="J3298" t="str">
        <f t="shared" si="467"/>
        <v>FQ3</v>
      </c>
    </row>
    <row r="3299" spans="1:10" x14ac:dyDescent="0.5">
      <c r="A3299" s="1">
        <f>DATE(Main!$Z3299,Main!$AA3299,Main!$AB3299)</f>
        <v>41200</v>
      </c>
      <c r="B3299">
        <f t="shared" si="461"/>
        <v>2012</v>
      </c>
      <c r="C3299">
        <f t="shared" si="462"/>
        <v>10</v>
      </c>
      <c r="D3299" t="str">
        <f t="shared" si="463"/>
        <v>October</v>
      </c>
      <c r="E3299">
        <f t="shared" si="464"/>
        <v>4</v>
      </c>
      <c r="F3299" t="str">
        <f t="shared" si="459"/>
        <v>2012-Oct</v>
      </c>
      <c r="G3299">
        <f t="shared" si="460"/>
        <v>4</v>
      </c>
      <c r="H3299" t="str">
        <f t="shared" si="465"/>
        <v>Thursday</v>
      </c>
      <c r="I3299" t="str">
        <f t="shared" si="466"/>
        <v>FM7</v>
      </c>
      <c r="J3299" t="str">
        <f t="shared" si="467"/>
        <v>FQ3</v>
      </c>
    </row>
    <row r="3300" spans="1:10" x14ac:dyDescent="0.5">
      <c r="A3300" s="1">
        <f>DATE(Main!$Z3300,Main!$AA3300,Main!$AB3300)</f>
        <v>42284</v>
      </c>
      <c r="B3300">
        <f t="shared" si="461"/>
        <v>2015</v>
      </c>
      <c r="C3300">
        <f t="shared" si="462"/>
        <v>10</v>
      </c>
      <c r="D3300" t="str">
        <f t="shared" si="463"/>
        <v>October</v>
      </c>
      <c r="E3300">
        <f t="shared" si="464"/>
        <v>4</v>
      </c>
      <c r="F3300" t="str">
        <f t="shared" si="459"/>
        <v>2015-Oct</v>
      </c>
      <c r="G3300">
        <f t="shared" si="460"/>
        <v>3</v>
      </c>
      <c r="H3300" t="str">
        <f t="shared" si="465"/>
        <v>Wednesday</v>
      </c>
      <c r="I3300" t="str">
        <f t="shared" si="466"/>
        <v>FM7</v>
      </c>
      <c r="J3300" t="str">
        <f t="shared" si="467"/>
        <v>FQ3</v>
      </c>
    </row>
    <row r="3301" spans="1:10" x14ac:dyDescent="0.5">
      <c r="A3301" s="1">
        <f>DATE(Main!$Z3301,Main!$AA3301,Main!$AB3301)</f>
        <v>42284</v>
      </c>
      <c r="B3301">
        <f t="shared" si="461"/>
        <v>2015</v>
      </c>
      <c r="C3301">
        <f t="shared" si="462"/>
        <v>10</v>
      </c>
      <c r="D3301" t="str">
        <f t="shared" si="463"/>
        <v>October</v>
      </c>
      <c r="E3301">
        <f t="shared" si="464"/>
        <v>4</v>
      </c>
      <c r="F3301" t="str">
        <f t="shared" si="459"/>
        <v>2015-Oct</v>
      </c>
      <c r="G3301">
        <f t="shared" si="460"/>
        <v>3</v>
      </c>
      <c r="H3301" t="str">
        <f t="shared" si="465"/>
        <v>Wednesday</v>
      </c>
      <c r="I3301" t="str">
        <f t="shared" si="466"/>
        <v>FM7</v>
      </c>
      <c r="J3301" t="str">
        <f t="shared" si="467"/>
        <v>FQ3</v>
      </c>
    </row>
    <row r="3302" spans="1:10" x14ac:dyDescent="0.5">
      <c r="A3302" s="1">
        <f>DATE(Main!$Z3302,Main!$AA3302,Main!$AB3302)</f>
        <v>42654</v>
      </c>
      <c r="B3302">
        <f t="shared" si="461"/>
        <v>2016</v>
      </c>
      <c r="C3302">
        <f t="shared" si="462"/>
        <v>10</v>
      </c>
      <c r="D3302" t="str">
        <f t="shared" si="463"/>
        <v>October</v>
      </c>
      <c r="E3302">
        <f t="shared" si="464"/>
        <v>4</v>
      </c>
      <c r="F3302" t="str">
        <f t="shared" si="459"/>
        <v>2016-Oct</v>
      </c>
      <c r="G3302">
        <f t="shared" si="460"/>
        <v>2</v>
      </c>
      <c r="H3302" t="str">
        <f t="shared" si="465"/>
        <v>Tuesday</v>
      </c>
      <c r="I3302" t="str">
        <f t="shared" si="466"/>
        <v>FM7</v>
      </c>
      <c r="J3302" t="str">
        <f t="shared" si="467"/>
        <v>FQ3</v>
      </c>
    </row>
    <row r="3303" spans="1:10" x14ac:dyDescent="0.5">
      <c r="A3303" s="1">
        <f>DATE(Main!$Z3303,Main!$AA3303,Main!$AB3303)</f>
        <v>40464</v>
      </c>
      <c r="B3303">
        <f t="shared" si="461"/>
        <v>2010</v>
      </c>
      <c r="C3303">
        <f t="shared" si="462"/>
        <v>10</v>
      </c>
      <c r="D3303" t="str">
        <f t="shared" si="463"/>
        <v>October</v>
      </c>
      <c r="E3303">
        <f t="shared" si="464"/>
        <v>4</v>
      </c>
      <c r="F3303" t="str">
        <f t="shared" si="459"/>
        <v>2010-Oct</v>
      </c>
      <c r="G3303">
        <f t="shared" si="460"/>
        <v>3</v>
      </c>
      <c r="H3303" t="str">
        <f t="shared" si="465"/>
        <v>Wednesday</v>
      </c>
      <c r="I3303" t="str">
        <f t="shared" si="466"/>
        <v>FM7</v>
      </c>
      <c r="J3303" t="str">
        <f t="shared" si="467"/>
        <v>FQ3</v>
      </c>
    </row>
    <row r="3304" spans="1:10" x14ac:dyDescent="0.5">
      <c r="A3304" s="1">
        <f>DATE(Main!$Z3304,Main!$AA3304,Main!$AB3304)</f>
        <v>43399</v>
      </c>
      <c r="B3304">
        <f t="shared" si="461"/>
        <v>2018</v>
      </c>
      <c r="C3304">
        <f t="shared" si="462"/>
        <v>10</v>
      </c>
      <c r="D3304" t="str">
        <f t="shared" si="463"/>
        <v>October</v>
      </c>
      <c r="E3304">
        <f t="shared" si="464"/>
        <v>4</v>
      </c>
      <c r="F3304" t="str">
        <f t="shared" si="459"/>
        <v>2018-Oct</v>
      </c>
      <c r="G3304">
        <f t="shared" si="460"/>
        <v>5</v>
      </c>
      <c r="H3304" t="str">
        <f t="shared" si="465"/>
        <v>Friday</v>
      </c>
      <c r="I3304" t="str">
        <f t="shared" si="466"/>
        <v>FM7</v>
      </c>
      <c r="J3304" t="str">
        <f t="shared" si="467"/>
        <v>FQ3</v>
      </c>
    </row>
    <row r="3305" spans="1:10" x14ac:dyDescent="0.5">
      <c r="A3305" s="1">
        <f>DATE(Main!$Z3305,Main!$AA3305,Main!$AB3305)</f>
        <v>40462</v>
      </c>
      <c r="B3305">
        <f t="shared" si="461"/>
        <v>2010</v>
      </c>
      <c r="C3305">
        <f t="shared" si="462"/>
        <v>10</v>
      </c>
      <c r="D3305" t="str">
        <f t="shared" si="463"/>
        <v>October</v>
      </c>
      <c r="E3305">
        <f t="shared" si="464"/>
        <v>4</v>
      </c>
      <c r="F3305" t="str">
        <f t="shared" si="459"/>
        <v>2010-Oct</v>
      </c>
      <c r="G3305">
        <f t="shared" si="460"/>
        <v>1</v>
      </c>
      <c r="H3305" t="str">
        <f t="shared" si="465"/>
        <v>Monday</v>
      </c>
      <c r="I3305" t="str">
        <f t="shared" si="466"/>
        <v>FM7</v>
      </c>
      <c r="J3305" t="str">
        <f t="shared" si="467"/>
        <v>FQ3</v>
      </c>
    </row>
    <row r="3306" spans="1:10" x14ac:dyDescent="0.5">
      <c r="A3306" s="1">
        <f>DATE(Main!$Z3306,Main!$AA3306,Main!$AB3306)</f>
        <v>43377</v>
      </c>
      <c r="B3306">
        <f t="shared" si="461"/>
        <v>2018</v>
      </c>
      <c r="C3306">
        <f t="shared" si="462"/>
        <v>10</v>
      </c>
      <c r="D3306" t="str">
        <f t="shared" si="463"/>
        <v>October</v>
      </c>
      <c r="E3306">
        <f t="shared" si="464"/>
        <v>4</v>
      </c>
      <c r="F3306" t="str">
        <f t="shared" si="459"/>
        <v>2018-Oct</v>
      </c>
      <c r="G3306">
        <f t="shared" si="460"/>
        <v>4</v>
      </c>
      <c r="H3306" t="str">
        <f t="shared" si="465"/>
        <v>Thursday</v>
      </c>
      <c r="I3306" t="str">
        <f t="shared" si="466"/>
        <v>FM7</v>
      </c>
      <c r="J3306" t="str">
        <f t="shared" si="467"/>
        <v>FQ3</v>
      </c>
    </row>
    <row r="3307" spans="1:10" x14ac:dyDescent="0.5">
      <c r="A3307" s="1">
        <f>DATE(Main!$Z3307,Main!$AA3307,Main!$AB3307)</f>
        <v>41202</v>
      </c>
      <c r="B3307">
        <f t="shared" si="461"/>
        <v>2012</v>
      </c>
      <c r="C3307">
        <f t="shared" si="462"/>
        <v>10</v>
      </c>
      <c r="D3307" t="str">
        <f t="shared" si="463"/>
        <v>October</v>
      </c>
      <c r="E3307">
        <f t="shared" si="464"/>
        <v>4</v>
      </c>
      <c r="F3307" t="str">
        <f t="shared" si="459"/>
        <v>2012-Oct</v>
      </c>
      <c r="G3307">
        <f t="shared" si="460"/>
        <v>6</v>
      </c>
      <c r="H3307" t="str">
        <f t="shared" si="465"/>
        <v>Saturday</v>
      </c>
      <c r="I3307" t="str">
        <f t="shared" si="466"/>
        <v>FM7</v>
      </c>
      <c r="J3307" t="str">
        <f t="shared" si="467"/>
        <v>FQ3</v>
      </c>
    </row>
    <row r="3308" spans="1:10" x14ac:dyDescent="0.5">
      <c r="A3308" s="1">
        <f>DATE(Main!$Z3308,Main!$AA3308,Main!$AB3308)</f>
        <v>43399</v>
      </c>
      <c r="B3308">
        <f t="shared" si="461"/>
        <v>2018</v>
      </c>
      <c r="C3308">
        <f t="shared" si="462"/>
        <v>10</v>
      </c>
      <c r="D3308" t="str">
        <f t="shared" si="463"/>
        <v>October</v>
      </c>
      <c r="E3308">
        <f t="shared" si="464"/>
        <v>4</v>
      </c>
      <c r="F3308" t="str">
        <f t="shared" si="459"/>
        <v>2018-Oct</v>
      </c>
      <c r="G3308">
        <f t="shared" si="460"/>
        <v>5</v>
      </c>
      <c r="H3308" t="str">
        <f t="shared" si="465"/>
        <v>Friday</v>
      </c>
      <c r="I3308" t="str">
        <f t="shared" si="466"/>
        <v>FM7</v>
      </c>
      <c r="J3308" t="str">
        <f t="shared" si="467"/>
        <v>FQ3</v>
      </c>
    </row>
    <row r="3309" spans="1:10" x14ac:dyDescent="0.5">
      <c r="A3309" s="1">
        <f>DATE(Main!$Z3309,Main!$AA3309,Main!$AB3309)</f>
        <v>42665</v>
      </c>
      <c r="B3309">
        <f t="shared" si="461"/>
        <v>2016</v>
      </c>
      <c r="C3309">
        <f t="shared" si="462"/>
        <v>10</v>
      </c>
      <c r="D3309" t="str">
        <f t="shared" si="463"/>
        <v>October</v>
      </c>
      <c r="E3309">
        <f t="shared" si="464"/>
        <v>4</v>
      </c>
      <c r="F3309" t="str">
        <f t="shared" si="459"/>
        <v>2016-Oct</v>
      </c>
      <c r="G3309">
        <f t="shared" si="460"/>
        <v>6</v>
      </c>
      <c r="H3309" t="str">
        <f t="shared" si="465"/>
        <v>Saturday</v>
      </c>
      <c r="I3309" t="str">
        <f t="shared" si="466"/>
        <v>FM7</v>
      </c>
      <c r="J3309" t="str">
        <f t="shared" si="467"/>
        <v>FQ3</v>
      </c>
    </row>
    <row r="3310" spans="1:10" x14ac:dyDescent="0.5">
      <c r="A3310" s="1">
        <f>DATE(Main!$Z3310,Main!$AA3310,Main!$AB3310)</f>
        <v>42286</v>
      </c>
      <c r="B3310">
        <f t="shared" si="461"/>
        <v>2015</v>
      </c>
      <c r="C3310">
        <f t="shared" si="462"/>
        <v>10</v>
      </c>
      <c r="D3310" t="str">
        <f t="shared" si="463"/>
        <v>October</v>
      </c>
      <c r="E3310">
        <f t="shared" si="464"/>
        <v>4</v>
      </c>
      <c r="F3310" t="str">
        <f t="shared" si="459"/>
        <v>2015-Oct</v>
      </c>
      <c r="G3310">
        <f t="shared" si="460"/>
        <v>5</v>
      </c>
      <c r="H3310" t="str">
        <f t="shared" si="465"/>
        <v>Friday</v>
      </c>
      <c r="I3310" t="str">
        <f t="shared" si="466"/>
        <v>FM7</v>
      </c>
      <c r="J3310" t="str">
        <f t="shared" si="467"/>
        <v>FQ3</v>
      </c>
    </row>
    <row r="3311" spans="1:10" x14ac:dyDescent="0.5">
      <c r="A3311" s="1">
        <f>DATE(Main!$Z3311,Main!$AA3311,Main!$AB3311)</f>
        <v>42298</v>
      </c>
      <c r="B3311">
        <f t="shared" si="461"/>
        <v>2015</v>
      </c>
      <c r="C3311">
        <f t="shared" si="462"/>
        <v>10</v>
      </c>
      <c r="D3311" t="str">
        <f t="shared" si="463"/>
        <v>October</v>
      </c>
      <c r="E3311">
        <f t="shared" si="464"/>
        <v>4</v>
      </c>
      <c r="F3311" t="str">
        <f t="shared" si="459"/>
        <v>2015-Oct</v>
      </c>
      <c r="G3311">
        <f t="shared" si="460"/>
        <v>3</v>
      </c>
      <c r="H3311" t="str">
        <f t="shared" si="465"/>
        <v>Wednesday</v>
      </c>
      <c r="I3311" t="str">
        <f t="shared" si="466"/>
        <v>FM7</v>
      </c>
      <c r="J3311" t="str">
        <f t="shared" si="467"/>
        <v>FQ3</v>
      </c>
    </row>
    <row r="3312" spans="1:10" x14ac:dyDescent="0.5">
      <c r="A3312" s="1">
        <f>DATE(Main!$Z3312,Main!$AA3312,Main!$AB3312)</f>
        <v>40471</v>
      </c>
      <c r="B3312">
        <f t="shared" si="461"/>
        <v>2010</v>
      </c>
      <c r="C3312">
        <f t="shared" si="462"/>
        <v>10</v>
      </c>
      <c r="D3312" t="str">
        <f t="shared" si="463"/>
        <v>October</v>
      </c>
      <c r="E3312">
        <f t="shared" si="464"/>
        <v>4</v>
      </c>
      <c r="F3312" t="str">
        <f t="shared" si="459"/>
        <v>2010-Oct</v>
      </c>
      <c r="G3312">
        <f t="shared" si="460"/>
        <v>3</v>
      </c>
      <c r="H3312" t="str">
        <f t="shared" si="465"/>
        <v>Wednesday</v>
      </c>
      <c r="I3312" t="str">
        <f t="shared" si="466"/>
        <v>FM7</v>
      </c>
      <c r="J3312" t="str">
        <f t="shared" si="467"/>
        <v>FQ3</v>
      </c>
    </row>
    <row r="3313" spans="1:10" x14ac:dyDescent="0.5">
      <c r="A3313" s="1">
        <f>DATE(Main!$Z3313,Main!$AA3313,Main!$AB3313)</f>
        <v>40819</v>
      </c>
      <c r="B3313">
        <f t="shared" si="461"/>
        <v>2011</v>
      </c>
      <c r="C3313">
        <f t="shared" si="462"/>
        <v>10</v>
      </c>
      <c r="D3313" t="str">
        <f t="shared" si="463"/>
        <v>October</v>
      </c>
      <c r="E3313">
        <f t="shared" si="464"/>
        <v>4</v>
      </c>
      <c r="F3313" t="str">
        <f t="shared" si="459"/>
        <v>2011-Oct</v>
      </c>
      <c r="G3313">
        <f t="shared" si="460"/>
        <v>1</v>
      </c>
      <c r="H3313" t="str">
        <f t="shared" si="465"/>
        <v>Monday</v>
      </c>
      <c r="I3313" t="str">
        <f t="shared" si="466"/>
        <v>FM7</v>
      </c>
      <c r="J3313" t="str">
        <f t="shared" si="467"/>
        <v>FQ3</v>
      </c>
    </row>
    <row r="3314" spans="1:10" x14ac:dyDescent="0.5">
      <c r="A3314" s="1">
        <f>DATE(Main!$Z3314,Main!$AA3314,Main!$AB3314)</f>
        <v>43381</v>
      </c>
      <c r="B3314">
        <f t="shared" si="461"/>
        <v>2018</v>
      </c>
      <c r="C3314">
        <f t="shared" si="462"/>
        <v>10</v>
      </c>
      <c r="D3314" t="str">
        <f t="shared" si="463"/>
        <v>October</v>
      </c>
      <c r="E3314">
        <f t="shared" si="464"/>
        <v>4</v>
      </c>
      <c r="F3314" t="str">
        <f t="shared" si="459"/>
        <v>2018-Oct</v>
      </c>
      <c r="G3314">
        <f t="shared" si="460"/>
        <v>1</v>
      </c>
      <c r="H3314" t="str">
        <f t="shared" si="465"/>
        <v>Monday</v>
      </c>
      <c r="I3314" t="str">
        <f t="shared" si="466"/>
        <v>FM7</v>
      </c>
      <c r="J3314" t="str">
        <f t="shared" si="467"/>
        <v>FQ3</v>
      </c>
    </row>
    <row r="3315" spans="1:10" x14ac:dyDescent="0.5">
      <c r="A3315" s="1">
        <f>DATE(Main!$Z3315,Main!$AA3315,Main!$AB3315)</f>
        <v>41556</v>
      </c>
      <c r="B3315">
        <f t="shared" si="461"/>
        <v>2013</v>
      </c>
      <c r="C3315">
        <f t="shared" si="462"/>
        <v>10</v>
      </c>
      <c r="D3315" t="str">
        <f t="shared" si="463"/>
        <v>October</v>
      </c>
      <c r="E3315">
        <f t="shared" si="464"/>
        <v>4</v>
      </c>
      <c r="F3315" t="str">
        <f t="shared" si="459"/>
        <v>2013-Oct</v>
      </c>
      <c r="G3315">
        <f t="shared" si="460"/>
        <v>3</v>
      </c>
      <c r="H3315" t="str">
        <f t="shared" si="465"/>
        <v>Wednesday</v>
      </c>
      <c r="I3315" t="str">
        <f t="shared" si="466"/>
        <v>FM7</v>
      </c>
      <c r="J3315" t="str">
        <f t="shared" si="467"/>
        <v>FQ3</v>
      </c>
    </row>
    <row r="3316" spans="1:10" x14ac:dyDescent="0.5">
      <c r="A3316" s="1">
        <f>DATE(Main!$Z3316,Main!$AA3316,Main!$AB3316)</f>
        <v>41186</v>
      </c>
      <c r="B3316">
        <f t="shared" si="461"/>
        <v>2012</v>
      </c>
      <c r="C3316">
        <f t="shared" si="462"/>
        <v>10</v>
      </c>
      <c r="D3316" t="str">
        <f t="shared" si="463"/>
        <v>October</v>
      </c>
      <c r="E3316">
        <f t="shared" si="464"/>
        <v>4</v>
      </c>
      <c r="F3316" t="str">
        <f t="shared" si="459"/>
        <v>2012-Oct</v>
      </c>
      <c r="G3316">
        <f t="shared" si="460"/>
        <v>4</v>
      </c>
      <c r="H3316" t="str">
        <f t="shared" si="465"/>
        <v>Thursday</v>
      </c>
      <c r="I3316" t="str">
        <f t="shared" si="466"/>
        <v>FM7</v>
      </c>
      <c r="J3316" t="str">
        <f t="shared" si="467"/>
        <v>FQ3</v>
      </c>
    </row>
    <row r="3317" spans="1:10" x14ac:dyDescent="0.5">
      <c r="A3317" s="1">
        <f>DATE(Main!$Z3317,Main!$AA3317,Main!$AB3317)</f>
        <v>40472</v>
      </c>
      <c r="B3317">
        <f t="shared" si="461"/>
        <v>2010</v>
      </c>
      <c r="C3317">
        <f t="shared" si="462"/>
        <v>10</v>
      </c>
      <c r="D3317" t="str">
        <f t="shared" si="463"/>
        <v>October</v>
      </c>
      <c r="E3317">
        <f t="shared" si="464"/>
        <v>4</v>
      </c>
      <c r="F3317" t="str">
        <f t="shared" si="459"/>
        <v>2010-Oct</v>
      </c>
      <c r="G3317">
        <f t="shared" si="460"/>
        <v>4</v>
      </c>
      <c r="H3317" t="str">
        <f t="shared" si="465"/>
        <v>Thursday</v>
      </c>
      <c r="I3317" t="str">
        <f t="shared" si="466"/>
        <v>FM7</v>
      </c>
      <c r="J3317" t="str">
        <f t="shared" si="467"/>
        <v>FQ3</v>
      </c>
    </row>
    <row r="3318" spans="1:10" x14ac:dyDescent="0.5">
      <c r="A3318" s="1">
        <f>DATE(Main!$Z3318,Main!$AA3318,Main!$AB3318)</f>
        <v>41927</v>
      </c>
      <c r="B3318">
        <f t="shared" si="461"/>
        <v>2014</v>
      </c>
      <c r="C3318">
        <f t="shared" si="462"/>
        <v>10</v>
      </c>
      <c r="D3318" t="str">
        <f t="shared" si="463"/>
        <v>October</v>
      </c>
      <c r="E3318">
        <f t="shared" si="464"/>
        <v>4</v>
      </c>
      <c r="F3318" t="str">
        <f t="shared" si="459"/>
        <v>2014-Oct</v>
      </c>
      <c r="G3318">
        <f t="shared" si="460"/>
        <v>3</v>
      </c>
      <c r="H3318" t="str">
        <f t="shared" si="465"/>
        <v>Wednesday</v>
      </c>
      <c r="I3318" t="str">
        <f t="shared" si="466"/>
        <v>FM7</v>
      </c>
      <c r="J3318" t="str">
        <f t="shared" si="467"/>
        <v>FQ3</v>
      </c>
    </row>
    <row r="3319" spans="1:10" x14ac:dyDescent="0.5">
      <c r="A3319" s="1">
        <f>DATE(Main!$Z3319,Main!$AA3319,Main!$AB3319)</f>
        <v>43012</v>
      </c>
      <c r="B3319">
        <f t="shared" si="461"/>
        <v>2017</v>
      </c>
      <c r="C3319">
        <f t="shared" si="462"/>
        <v>10</v>
      </c>
      <c r="D3319" t="str">
        <f t="shared" si="463"/>
        <v>October</v>
      </c>
      <c r="E3319">
        <f t="shared" si="464"/>
        <v>4</v>
      </c>
      <c r="F3319" t="str">
        <f t="shared" si="459"/>
        <v>2017-Oct</v>
      </c>
      <c r="G3319">
        <f t="shared" si="460"/>
        <v>3</v>
      </c>
      <c r="H3319" t="str">
        <f t="shared" si="465"/>
        <v>Wednesday</v>
      </c>
      <c r="I3319" t="str">
        <f t="shared" si="466"/>
        <v>FM7</v>
      </c>
      <c r="J3319" t="str">
        <f t="shared" si="467"/>
        <v>FQ3</v>
      </c>
    </row>
    <row r="3320" spans="1:10" x14ac:dyDescent="0.5">
      <c r="A3320" s="1">
        <f>DATE(Main!$Z3320,Main!$AA3320,Main!$AB3320)</f>
        <v>43011</v>
      </c>
      <c r="B3320">
        <f t="shared" si="461"/>
        <v>2017</v>
      </c>
      <c r="C3320">
        <f t="shared" si="462"/>
        <v>10</v>
      </c>
      <c r="D3320" t="str">
        <f t="shared" si="463"/>
        <v>October</v>
      </c>
      <c r="E3320">
        <f t="shared" si="464"/>
        <v>4</v>
      </c>
      <c r="F3320" t="str">
        <f t="shared" si="459"/>
        <v>2017-Oct</v>
      </c>
      <c r="G3320">
        <f t="shared" si="460"/>
        <v>2</v>
      </c>
      <c r="H3320" t="str">
        <f t="shared" si="465"/>
        <v>Tuesday</v>
      </c>
      <c r="I3320" t="str">
        <f t="shared" si="466"/>
        <v>FM7</v>
      </c>
      <c r="J3320" t="str">
        <f t="shared" si="467"/>
        <v>FQ3</v>
      </c>
    </row>
    <row r="3321" spans="1:10" x14ac:dyDescent="0.5">
      <c r="A3321" s="1">
        <f>DATE(Main!$Z3321,Main!$AA3321,Main!$AB3321)</f>
        <v>43019</v>
      </c>
      <c r="B3321">
        <f t="shared" si="461"/>
        <v>2017</v>
      </c>
      <c r="C3321">
        <f t="shared" si="462"/>
        <v>10</v>
      </c>
      <c r="D3321" t="str">
        <f t="shared" si="463"/>
        <v>October</v>
      </c>
      <c r="E3321">
        <f t="shared" si="464"/>
        <v>4</v>
      </c>
      <c r="F3321" t="str">
        <f t="shared" si="459"/>
        <v>2017-Oct</v>
      </c>
      <c r="G3321">
        <f t="shared" si="460"/>
        <v>3</v>
      </c>
      <c r="H3321" t="str">
        <f t="shared" si="465"/>
        <v>Wednesday</v>
      </c>
      <c r="I3321" t="str">
        <f t="shared" si="466"/>
        <v>FM7</v>
      </c>
      <c r="J3321" t="str">
        <f t="shared" si="467"/>
        <v>FQ3</v>
      </c>
    </row>
    <row r="3322" spans="1:10" x14ac:dyDescent="0.5">
      <c r="A3322" s="1">
        <f>DATE(Main!$Z3322,Main!$AA3322,Main!$AB3322)</f>
        <v>43015</v>
      </c>
      <c r="B3322">
        <f t="shared" si="461"/>
        <v>2017</v>
      </c>
      <c r="C3322">
        <f t="shared" si="462"/>
        <v>10</v>
      </c>
      <c r="D3322" t="str">
        <f t="shared" si="463"/>
        <v>October</v>
      </c>
      <c r="E3322">
        <f t="shared" si="464"/>
        <v>4</v>
      </c>
      <c r="F3322" t="str">
        <f t="shared" si="459"/>
        <v>2017-Oct</v>
      </c>
      <c r="G3322">
        <f t="shared" si="460"/>
        <v>6</v>
      </c>
      <c r="H3322" t="str">
        <f t="shared" si="465"/>
        <v>Saturday</v>
      </c>
      <c r="I3322" t="str">
        <f t="shared" si="466"/>
        <v>FM7</v>
      </c>
      <c r="J3322" t="str">
        <f t="shared" si="467"/>
        <v>FQ3</v>
      </c>
    </row>
    <row r="3323" spans="1:10" x14ac:dyDescent="0.5">
      <c r="A3323" s="1">
        <f>DATE(Main!$Z3323,Main!$AA3323,Main!$AB3323)</f>
        <v>43355</v>
      </c>
      <c r="B3323">
        <f t="shared" si="461"/>
        <v>2018</v>
      </c>
      <c r="C3323">
        <f t="shared" si="462"/>
        <v>9</v>
      </c>
      <c r="D3323" t="str">
        <f t="shared" si="463"/>
        <v>September</v>
      </c>
      <c r="E3323">
        <f t="shared" si="464"/>
        <v>3</v>
      </c>
      <c r="F3323" t="str">
        <f t="shared" si="459"/>
        <v>2018-Sep</v>
      </c>
      <c r="G3323">
        <f t="shared" si="460"/>
        <v>3</v>
      </c>
      <c r="H3323" t="str">
        <f t="shared" si="465"/>
        <v>Wednesday</v>
      </c>
      <c r="I3323" t="str">
        <f t="shared" si="466"/>
        <v>FM6</v>
      </c>
      <c r="J3323" t="str">
        <f t="shared" si="467"/>
        <v>FQ2</v>
      </c>
    </row>
    <row r="3324" spans="1:10" x14ac:dyDescent="0.5">
      <c r="A3324" s="1">
        <f>DATE(Main!$Z3324,Main!$AA3324,Main!$AB3324)</f>
        <v>42984</v>
      </c>
      <c r="B3324">
        <f t="shared" si="461"/>
        <v>2017</v>
      </c>
      <c r="C3324">
        <f t="shared" si="462"/>
        <v>9</v>
      </c>
      <c r="D3324" t="str">
        <f t="shared" si="463"/>
        <v>September</v>
      </c>
      <c r="E3324">
        <f t="shared" si="464"/>
        <v>3</v>
      </c>
      <c r="F3324" t="str">
        <f t="shared" si="459"/>
        <v>2017-Sep</v>
      </c>
      <c r="G3324">
        <f t="shared" si="460"/>
        <v>3</v>
      </c>
      <c r="H3324" t="str">
        <f t="shared" si="465"/>
        <v>Wednesday</v>
      </c>
      <c r="I3324" t="str">
        <f t="shared" si="466"/>
        <v>FM6</v>
      </c>
      <c r="J3324" t="str">
        <f t="shared" si="467"/>
        <v>FQ2</v>
      </c>
    </row>
    <row r="3325" spans="1:10" x14ac:dyDescent="0.5">
      <c r="A3325" s="1">
        <f>DATE(Main!$Z3325,Main!$AA3325,Main!$AB3325)</f>
        <v>41521</v>
      </c>
      <c r="B3325">
        <f t="shared" si="461"/>
        <v>2013</v>
      </c>
      <c r="C3325">
        <f t="shared" si="462"/>
        <v>9</v>
      </c>
      <c r="D3325" t="str">
        <f t="shared" si="463"/>
        <v>September</v>
      </c>
      <c r="E3325">
        <f t="shared" si="464"/>
        <v>3</v>
      </c>
      <c r="F3325" t="str">
        <f t="shared" si="459"/>
        <v>2013-Sep</v>
      </c>
      <c r="G3325">
        <f t="shared" si="460"/>
        <v>3</v>
      </c>
      <c r="H3325" t="str">
        <f t="shared" si="465"/>
        <v>Wednesday</v>
      </c>
      <c r="I3325" t="str">
        <f t="shared" si="466"/>
        <v>FM6</v>
      </c>
      <c r="J3325" t="str">
        <f t="shared" si="467"/>
        <v>FQ2</v>
      </c>
    </row>
    <row r="3326" spans="1:10" x14ac:dyDescent="0.5">
      <c r="A3326" s="1">
        <f>DATE(Main!$Z3326,Main!$AA3326,Main!$AB3326)</f>
        <v>40440</v>
      </c>
      <c r="B3326">
        <f t="shared" si="461"/>
        <v>2010</v>
      </c>
      <c r="C3326">
        <f t="shared" si="462"/>
        <v>9</v>
      </c>
      <c r="D3326" t="str">
        <f t="shared" si="463"/>
        <v>September</v>
      </c>
      <c r="E3326">
        <f t="shared" si="464"/>
        <v>3</v>
      </c>
      <c r="F3326" t="str">
        <f t="shared" si="459"/>
        <v>2010-Sep</v>
      </c>
      <c r="G3326">
        <f t="shared" si="460"/>
        <v>7</v>
      </c>
      <c r="H3326" t="str">
        <f t="shared" si="465"/>
        <v>Sunday</v>
      </c>
      <c r="I3326" t="str">
        <f t="shared" si="466"/>
        <v>FM6</v>
      </c>
      <c r="J3326" t="str">
        <f t="shared" si="467"/>
        <v>FQ2</v>
      </c>
    </row>
    <row r="3327" spans="1:10" x14ac:dyDescent="0.5">
      <c r="A3327" s="1">
        <f>DATE(Main!$Z3327,Main!$AA3327,Main!$AB3327)</f>
        <v>42257</v>
      </c>
      <c r="B3327">
        <f t="shared" si="461"/>
        <v>2015</v>
      </c>
      <c r="C3327">
        <f t="shared" si="462"/>
        <v>9</v>
      </c>
      <c r="D3327" t="str">
        <f t="shared" si="463"/>
        <v>September</v>
      </c>
      <c r="E3327">
        <f t="shared" si="464"/>
        <v>3</v>
      </c>
      <c r="F3327" t="str">
        <f t="shared" si="459"/>
        <v>2015-Sep</v>
      </c>
      <c r="G3327">
        <f t="shared" si="460"/>
        <v>4</v>
      </c>
      <c r="H3327" t="str">
        <f t="shared" si="465"/>
        <v>Thursday</v>
      </c>
      <c r="I3327" t="str">
        <f t="shared" si="466"/>
        <v>FM6</v>
      </c>
      <c r="J3327" t="str">
        <f t="shared" si="467"/>
        <v>FQ2</v>
      </c>
    </row>
    <row r="3328" spans="1:10" x14ac:dyDescent="0.5">
      <c r="A3328" s="1">
        <f>DATE(Main!$Z3328,Main!$AA3328,Main!$AB3328)</f>
        <v>42630</v>
      </c>
      <c r="B3328">
        <f t="shared" si="461"/>
        <v>2016</v>
      </c>
      <c r="C3328">
        <f t="shared" si="462"/>
        <v>9</v>
      </c>
      <c r="D3328" t="str">
        <f t="shared" si="463"/>
        <v>September</v>
      </c>
      <c r="E3328">
        <f t="shared" si="464"/>
        <v>3</v>
      </c>
      <c r="F3328" t="str">
        <f t="shared" si="459"/>
        <v>2016-Sep</v>
      </c>
      <c r="G3328">
        <f t="shared" si="460"/>
        <v>6</v>
      </c>
      <c r="H3328" t="str">
        <f t="shared" si="465"/>
        <v>Saturday</v>
      </c>
      <c r="I3328" t="str">
        <f t="shared" si="466"/>
        <v>FM6</v>
      </c>
      <c r="J3328" t="str">
        <f t="shared" si="467"/>
        <v>FQ2</v>
      </c>
    </row>
    <row r="3329" spans="1:10" x14ac:dyDescent="0.5">
      <c r="A3329" s="1">
        <f>DATE(Main!$Z3329,Main!$AA3329,Main!$AB3329)</f>
        <v>42265</v>
      </c>
      <c r="B3329">
        <f t="shared" si="461"/>
        <v>2015</v>
      </c>
      <c r="C3329">
        <f t="shared" si="462"/>
        <v>9</v>
      </c>
      <c r="D3329" t="str">
        <f t="shared" si="463"/>
        <v>September</v>
      </c>
      <c r="E3329">
        <f t="shared" si="464"/>
        <v>3</v>
      </c>
      <c r="F3329" t="str">
        <f t="shared" si="459"/>
        <v>2015-Sep</v>
      </c>
      <c r="G3329">
        <f t="shared" si="460"/>
        <v>5</v>
      </c>
      <c r="H3329" t="str">
        <f t="shared" si="465"/>
        <v>Friday</v>
      </c>
      <c r="I3329" t="str">
        <f t="shared" si="466"/>
        <v>FM6</v>
      </c>
      <c r="J3329" t="str">
        <f t="shared" si="467"/>
        <v>FQ2</v>
      </c>
    </row>
    <row r="3330" spans="1:10" x14ac:dyDescent="0.5">
      <c r="A3330" s="1">
        <f>DATE(Main!$Z3330,Main!$AA3330,Main!$AB3330)</f>
        <v>41910</v>
      </c>
      <c r="B3330">
        <f t="shared" si="461"/>
        <v>2014</v>
      </c>
      <c r="C3330">
        <f t="shared" si="462"/>
        <v>9</v>
      </c>
      <c r="D3330" t="str">
        <f t="shared" si="463"/>
        <v>September</v>
      </c>
      <c r="E3330">
        <f t="shared" si="464"/>
        <v>3</v>
      </c>
      <c r="F3330" t="str">
        <f t="shared" ref="F3330:F3393" si="468">TEXT($A3330,"yyyy-mmm")</f>
        <v>2014-Sep</v>
      </c>
      <c r="G3330">
        <f t="shared" ref="G3330:G3393" si="469">WEEKDAY($A3330,2)</f>
        <v>7</v>
      </c>
      <c r="H3330" t="str">
        <f t="shared" si="465"/>
        <v>Sunday</v>
      </c>
      <c r="I3330" t="str">
        <f t="shared" si="466"/>
        <v>FM6</v>
      </c>
      <c r="J3330" t="str">
        <f t="shared" si="467"/>
        <v>FQ2</v>
      </c>
    </row>
    <row r="3331" spans="1:10" x14ac:dyDescent="0.5">
      <c r="A3331" s="1">
        <f>DATE(Main!$Z3331,Main!$AA3331,Main!$AB3331)</f>
        <v>41170</v>
      </c>
      <c r="B3331">
        <f t="shared" ref="B3331:B3394" si="470">YEAR($A3331)</f>
        <v>2012</v>
      </c>
      <c r="C3331">
        <f t="shared" ref="C3331:C3394" si="471">MONTH($A3331)</f>
        <v>9</v>
      </c>
      <c r="D3331" t="str">
        <f t="shared" ref="D3331:D3394" si="472">TEXT($A3331,"mmmm")</f>
        <v>September</v>
      </c>
      <c r="E3331">
        <f t="shared" ref="E3331:E3394" si="473">ROUNDUP(MONTH($A3331)/3,0)</f>
        <v>3</v>
      </c>
      <c r="F3331" t="str">
        <f t="shared" si="468"/>
        <v>2012-Sep</v>
      </c>
      <c r="G3331">
        <f t="shared" si="469"/>
        <v>2</v>
      </c>
      <c r="H3331" t="str">
        <f t="shared" ref="H3331:H3394" si="474">TEXT($A3331,"dddd")</f>
        <v>Tuesday</v>
      </c>
      <c r="I3331" t="str">
        <f t="shared" ref="I3331:I3394" si="475">CHOOSE(MONTH($A3331),"FM10","FM11","FM12","FM1","FM2","FM3","FM4","FM5","FM6","FM7","FM8","FM9")</f>
        <v>FM6</v>
      </c>
      <c r="J3331" t="str">
        <f t="shared" ref="J3331:J3394" si="476">CHOOSE(MONTH($A3331),"FQ4","FQ4","FQ4","FQ1","FQ1","FQ1","FQ2","FQ2","FQ2","FQ3","FQ3","FQ3")</f>
        <v>FQ2</v>
      </c>
    </row>
    <row r="3332" spans="1:10" x14ac:dyDescent="0.5">
      <c r="A3332" s="1">
        <f>DATE(Main!$Z3332,Main!$AA3332,Main!$AB3332)</f>
        <v>42250</v>
      </c>
      <c r="B3332">
        <f t="shared" si="470"/>
        <v>2015</v>
      </c>
      <c r="C3332">
        <f t="shared" si="471"/>
        <v>9</v>
      </c>
      <c r="D3332" t="str">
        <f t="shared" si="472"/>
        <v>September</v>
      </c>
      <c r="E3332">
        <f t="shared" si="473"/>
        <v>3</v>
      </c>
      <c r="F3332" t="str">
        <f t="shared" si="468"/>
        <v>2015-Sep</v>
      </c>
      <c r="G3332">
        <f t="shared" si="469"/>
        <v>4</v>
      </c>
      <c r="H3332" t="str">
        <f t="shared" si="474"/>
        <v>Thursday</v>
      </c>
      <c r="I3332" t="str">
        <f t="shared" si="475"/>
        <v>FM6</v>
      </c>
      <c r="J3332" t="str">
        <f t="shared" si="476"/>
        <v>FQ2</v>
      </c>
    </row>
    <row r="3333" spans="1:10" x14ac:dyDescent="0.5">
      <c r="A3333" s="1">
        <f>DATE(Main!$Z3333,Main!$AA3333,Main!$AB3333)</f>
        <v>41910</v>
      </c>
      <c r="B3333">
        <f t="shared" si="470"/>
        <v>2014</v>
      </c>
      <c r="C3333">
        <f t="shared" si="471"/>
        <v>9</v>
      </c>
      <c r="D3333" t="str">
        <f t="shared" si="472"/>
        <v>September</v>
      </c>
      <c r="E3333">
        <f t="shared" si="473"/>
        <v>3</v>
      </c>
      <c r="F3333" t="str">
        <f t="shared" si="468"/>
        <v>2014-Sep</v>
      </c>
      <c r="G3333">
        <f t="shared" si="469"/>
        <v>7</v>
      </c>
      <c r="H3333" t="str">
        <f t="shared" si="474"/>
        <v>Sunday</v>
      </c>
      <c r="I3333" t="str">
        <f t="shared" si="475"/>
        <v>FM6</v>
      </c>
      <c r="J3333" t="str">
        <f t="shared" si="476"/>
        <v>FQ2</v>
      </c>
    </row>
    <row r="3334" spans="1:10" x14ac:dyDescent="0.5">
      <c r="A3334" s="1">
        <f>DATE(Main!$Z3334,Main!$AA3334,Main!$AB3334)</f>
        <v>42997</v>
      </c>
      <c r="B3334">
        <f t="shared" si="470"/>
        <v>2017</v>
      </c>
      <c r="C3334">
        <f t="shared" si="471"/>
        <v>9</v>
      </c>
      <c r="D3334" t="str">
        <f t="shared" si="472"/>
        <v>September</v>
      </c>
      <c r="E3334">
        <f t="shared" si="473"/>
        <v>3</v>
      </c>
      <c r="F3334" t="str">
        <f t="shared" si="468"/>
        <v>2017-Sep</v>
      </c>
      <c r="G3334">
        <f t="shared" si="469"/>
        <v>2</v>
      </c>
      <c r="H3334" t="str">
        <f t="shared" si="474"/>
        <v>Tuesday</v>
      </c>
      <c r="I3334" t="str">
        <f t="shared" si="475"/>
        <v>FM6</v>
      </c>
      <c r="J3334" t="str">
        <f t="shared" si="476"/>
        <v>FQ2</v>
      </c>
    </row>
    <row r="3335" spans="1:10" x14ac:dyDescent="0.5">
      <c r="A3335" s="1">
        <f>DATE(Main!$Z3335,Main!$AA3335,Main!$AB3335)</f>
        <v>40790</v>
      </c>
      <c r="B3335">
        <f t="shared" si="470"/>
        <v>2011</v>
      </c>
      <c r="C3335">
        <f t="shared" si="471"/>
        <v>9</v>
      </c>
      <c r="D3335" t="str">
        <f t="shared" si="472"/>
        <v>September</v>
      </c>
      <c r="E3335">
        <f t="shared" si="473"/>
        <v>3</v>
      </c>
      <c r="F3335" t="str">
        <f t="shared" si="468"/>
        <v>2011-Sep</v>
      </c>
      <c r="G3335">
        <f t="shared" si="469"/>
        <v>7</v>
      </c>
      <c r="H3335" t="str">
        <f t="shared" si="474"/>
        <v>Sunday</v>
      </c>
      <c r="I3335" t="str">
        <f t="shared" si="475"/>
        <v>FM6</v>
      </c>
      <c r="J3335" t="str">
        <f t="shared" si="476"/>
        <v>FQ2</v>
      </c>
    </row>
    <row r="3336" spans="1:10" x14ac:dyDescent="0.5">
      <c r="A3336" s="1">
        <f>DATE(Main!$Z3336,Main!$AA3336,Main!$AB3336)</f>
        <v>42622</v>
      </c>
      <c r="B3336">
        <f t="shared" si="470"/>
        <v>2016</v>
      </c>
      <c r="C3336">
        <f t="shared" si="471"/>
        <v>9</v>
      </c>
      <c r="D3336" t="str">
        <f t="shared" si="472"/>
        <v>September</v>
      </c>
      <c r="E3336">
        <f t="shared" si="473"/>
        <v>3</v>
      </c>
      <c r="F3336" t="str">
        <f t="shared" si="468"/>
        <v>2016-Sep</v>
      </c>
      <c r="G3336">
        <f t="shared" si="469"/>
        <v>5</v>
      </c>
      <c r="H3336" t="str">
        <f t="shared" si="474"/>
        <v>Friday</v>
      </c>
      <c r="I3336" t="str">
        <f t="shared" si="475"/>
        <v>FM6</v>
      </c>
      <c r="J3336" t="str">
        <f t="shared" si="476"/>
        <v>FQ2</v>
      </c>
    </row>
    <row r="3337" spans="1:10" x14ac:dyDescent="0.5">
      <c r="A3337" s="1">
        <f>DATE(Main!$Z3337,Main!$AA3337,Main!$AB3337)</f>
        <v>41169</v>
      </c>
      <c r="B3337">
        <f t="shared" si="470"/>
        <v>2012</v>
      </c>
      <c r="C3337">
        <f t="shared" si="471"/>
        <v>9</v>
      </c>
      <c r="D3337" t="str">
        <f t="shared" si="472"/>
        <v>September</v>
      </c>
      <c r="E3337">
        <f t="shared" si="473"/>
        <v>3</v>
      </c>
      <c r="F3337" t="str">
        <f t="shared" si="468"/>
        <v>2012-Sep</v>
      </c>
      <c r="G3337">
        <f t="shared" si="469"/>
        <v>1</v>
      </c>
      <c r="H3337" t="str">
        <f t="shared" si="474"/>
        <v>Monday</v>
      </c>
      <c r="I3337" t="str">
        <f t="shared" si="475"/>
        <v>FM6</v>
      </c>
      <c r="J3337" t="str">
        <f t="shared" si="476"/>
        <v>FQ2</v>
      </c>
    </row>
    <row r="3338" spans="1:10" x14ac:dyDescent="0.5">
      <c r="A3338" s="1">
        <f>DATE(Main!$Z3338,Main!$AA3338,Main!$AB3338)</f>
        <v>42998</v>
      </c>
      <c r="B3338">
        <f t="shared" si="470"/>
        <v>2017</v>
      </c>
      <c r="C3338">
        <f t="shared" si="471"/>
        <v>9</v>
      </c>
      <c r="D3338" t="str">
        <f t="shared" si="472"/>
        <v>September</v>
      </c>
      <c r="E3338">
        <f t="shared" si="473"/>
        <v>3</v>
      </c>
      <c r="F3338" t="str">
        <f t="shared" si="468"/>
        <v>2017-Sep</v>
      </c>
      <c r="G3338">
        <f t="shared" si="469"/>
        <v>3</v>
      </c>
      <c r="H3338" t="str">
        <f t="shared" si="474"/>
        <v>Wednesday</v>
      </c>
      <c r="I3338" t="str">
        <f t="shared" si="475"/>
        <v>FM6</v>
      </c>
      <c r="J3338" t="str">
        <f t="shared" si="476"/>
        <v>FQ2</v>
      </c>
    </row>
    <row r="3339" spans="1:10" x14ac:dyDescent="0.5">
      <c r="A3339" s="1">
        <f>DATE(Main!$Z3339,Main!$AA3339,Main!$AB3339)</f>
        <v>40814</v>
      </c>
      <c r="B3339">
        <f t="shared" si="470"/>
        <v>2011</v>
      </c>
      <c r="C3339">
        <f t="shared" si="471"/>
        <v>9</v>
      </c>
      <c r="D3339" t="str">
        <f t="shared" si="472"/>
        <v>September</v>
      </c>
      <c r="E3339">
        <f t="shared" si="473"/>
        <v>3</v>
      </c>
      <c r="F3339" t="str">
        <f t="shared" si="468"/>
        <v>2011-Sep</v>
      </c>
      <c r="G3339">
        <f t="shared" si="469"/>
        <v>3</v>
      </c>
      <c r="H3339" t="str">
        <f t="shared" si="474"/>
        <v>Wednesday</v>
      </c>
      <c r="I3339" t="str">
        <f t="shared" si="475"/>
        <v>FM6</v>
      </c>
      <c r="J3339" t="str">
        <f t="shared" si="476"/>
        <v>FQ2</v>
      </c>
    </row>
    <row r="3340" spans="1:10" x14ac:dyDescent="0.5">
      <c r="A3340" s="1">
        <f>DATE(Main!$Z3340,Main!$AA3340,Main!$AB3340)</f>
        <v>43369</v>
      </c>
      <c r="B3340">
        <f t="shared" si="470"/>
        <v>2018</v>
      </c>
      <c r="C3340">
        <f t="shared" si="471"/>
        <v>9</v>
      </c>
      <c r="D3340" t="str">
        <f t="shared" si="472"/>
        <v>September</v>
      </c>
      <c r="E3340">
        <f t="shared" si="473"/>
        <v>3</v>
      </c>
      <c r="F3340" t="str">
        <f t="shared" si="468"/>
        <v>2018-Sep</v>
      </c>
      <c r="G3340">
        <f t="shared" si="469"/>
        <v>3</v>
      </c>
      <c r="H3340" t="str">
        <f t="shared" si="474"/>
        <v>Wednesday</v>
      </c>
      <c r="I3340" t="str">
        <f t="shared" si="475"/>
        <v>FM6</v>
      </c>
      <c r="J3340" t="str">
        <f t="shared" si="476"/>
        <v>FQ2</v>
      </c>
    </row>
    <row r="3341" spans="1:10" x14ac:dyDescent="0.5">
      <c r="A3341" s="1">
        <f>DATE(Main!$Z3341,Main!$AA3341,Main!$AB3341)</f>
        <v>40803</v>
      </c>
      <c r="B3341">
        <f t="shared" si="470"/>
        <v>2011</v>
      </c>
      <c r="C3341">
        <f t="shared" si="471"/>
        <v>9</v>
      </c>
      <c r="D3341" t="str">
        <f t="shared" si="472"/>
        <v>September</v>
      </c>
      <c r="E3341">
        <f t="shared" si="473"/>
        <v>3</v>
      </c>
      <c r="F3341" t="str">
        <f t="shared" si="468"/>
        <v>2011-Sep</v>
      </c>
      <c r="G3341">
        <f t="shared" si="469"/>
        <v>6</v>
      </c>
      <c r="H3341" t="str">
        <f t="shared" si="474"/>
        <v>Saturday</v>
      </c>
      <c r="I3341" t="str">
        <f t="shared" si="475"/>
        <v>FM6</v>
      </c>
      <c r="J3341" t="str">
        <f t="shared" si="476"/>
        <v>FQ2</v>
      </c>
    </row>
    <row r="3342" spans="1:10" x14ac:dyDescent="0.5">
      <c r="A3342" s="1">
        <f>DATE(Main!$Z3342,Main!$AA3342,Main!$AB3342)</f>
        <v>42618</v>
      </c>
      <c r="B3342">
        <f t="shared" si="470"/>
        <v>2016</v>
      </c>
      <c r="C3342">
        <f t="shared" si="471"/>
        <v>9</v>
      </c>
      <c r="D3342" t="str">
        <f t="shared" si="472"/>
        <v>September</v>
      </c>
      <c r="E3342">
        <f t="shared" si="473"/>
        <v>3</v>
      </c>
      <c r="F3342" t="str">
        <f t="shared" si="468"/>
        <v>2016-Sep</v>
      </c>
      <c r="G3342">
        <f t="shared" si="469"/>
        <v>1</v>
      </c>
      <c r="H3342" t="str">
        <f t="shared" si="474"/>
        <v>Monday</v>
      </c>
      <c r="I3342" t="str">
        <f t="shared" si="475"/>
        <v>FM6</v>
      </c>
      <c r="J3342" t="str">
        <f t="shared" si="476"/>
        <v>FQ2</v>
      </c>
    </row>
    <row r="3343" spans="1:10" x14ac:dyDescent="0.5">
      <c r="A3343" s="1">
        <f>DATE(Main!$Z3343,Main!$AA3343,Main!$AB3343)</f>
        <v>43370</v>
      </c>
      <c r="B3343">
        <f t="shared" si="470"/>
        <v>2018</v>
      </c>
      <c r="C3343">
        <f t="shared" si="471"/>
        <v>9</v>
      </c>
      <c r="D3343" t="str">
        <f t="shared" si="472"/>
        <v>September</v>
      </c>
      <c r="E3343">
        <f t="shared" si="473"/>
        <v>3</v>
      </c>
      <c r="F3343" t="str">
        <f t="shared" si="468"/>
        <v>2018-Sep</v>
      </c>
      <c r="G3343">
        <f t="shared" si="469"/>
        <v>4</v>
      </c>
      <c r="H3343" t="str">
        <f t="shared" si="474"/>
        <v>Thursday</v>
      </c>
      <c r="I3343" t="str">
        <f t="shared" si="475"/>
        <v>FM6</v>
      </c>
      <c r="J3343" t="str">
        <f t="shared" si="476"/>
        <v>FQ2</v>
      </c>
    </row>
    <row r="3344" spans="1:10" x14ac:dyDescent="0.5">
      <c r="A3344" s="1">
        <f>DATE(Main!$Z3344,Main!$AA3344,Main!$AB3344)</f>
        <v>42637</v>
      </c>
      <c r="B3344">
        <f t="shared" si="470"/>
        <v>2016</v>
      </c>
      <c r="C3344">
        <f t="shared" si="471"/>
        <v>9</v>
      </c>
      <c r="D3344" t="str">
        <f t="shared" si="472"/>
        <v>September</v>
      </c>
      <c r="E3344">
        <f t="shared" si="473"/>
        <v>3</v>
      </c>
      <c r="F3344" t="str">
        <f t="shared" si="468"/>
        <v>2016-Sep</v>
      </c>
      <c r="G3344">
        <f t="shared" si="469"/>
        <v>6</v>
      </c>
      <c r="H3344" t="str">
        <f t="shared" si="474"/>
        <v>Saturday</v>
      </c>
      <c r="I3344" t="str">
        <f t="shared" si="475"/>
        <v>FM6</v>
      </c>
      <c r="J3344" t="str">
        <f t="shared" si="476"/>
        <v>FQ2</v>
      </c>
    </row>
    <row r="3345" spans="1:10" x14ac:dyDescent="0.5">
      <c r="A3345" s="1">
        <f>DATE(Main!$Z3345,Main!$AA3345,Main!$AB3345)</f>
        <v>42620</v>
      </c>
      <c r="B3345">
        <f t="shared" si="470"/>
        <v>2016</v>
      </c>
      <c r="C3345">
        <f t="shared" si="471"/>
        <v>9</v>
      </c>
      <c r="D3345" t="str">
        <f t="shared" si="472"/>
        <v>September</v>
      </c>
      <c r="E3345">
        <f t="shared" si="473"/>
        <v>3</v>
      </c>
      <c r="F3345" t="str">
        <f t="shared" si="468"/>
        <v>2016-Sep</v>
      </c>
      <c r="G3345">
        <f t="shared" si="469"/>
        <v>3</v>
      </c>
      <c r="H3345" t="str">
        <f t="shared" si="474"/>
        <v>Wednesday</v>
      </c>
      <c r="I3345" t="str">
        <f t="shared" si="475"/>
        <v>FM6</v>
      </c>
      <c r="J3345" t="str">
        <f t="shared" si="476"/>
        <v>FQ2</v>
      </c>
    </row>
    <row r="3346" spans="1:10" x14ac:dyDescent="0.5">
      <c r="A3346" s="1">
        <f>DATE(Main!$Z3346,Main!$AA3346,Main!$AB3346)</f>
        <v>40811</v>
      </c>
      <c r="B3346">
        <f t="shared" si="470"/>
        <v>2011</v>
      </c>
      <c r="C3346">
        <f t="shared" si="471"/>
        <v>9</v>
      </c>
      <c r="D3346" t="str">
        <f t="shared" si="472"/>
        <v>September</v>
      </c>
      <c r="E3346">
        <f t="shared" si="473"/>
        <v>3</v>
      </c>
      <c r="F3346" t="str">
        <f t="shared" si="468"/>
        <v>2011-Sep</v>
      </c>
      <c r="G3346">
        <f t="shared" si="469"/>
        <v>7</v>
      </c>
      <c r="H3346" t="str">
        <f t="shared" si="474"/>
        <v>Sunday</v>
      </c>
      <c r="I3346" t="str">
        <f t="shared" si="475"/>
        <v>FM6</v>
      </c>
      <c r="J3346" t="str">
        <f t="shared" si="476"/>
        <v>FQ2</v>
      </c>
    </row>
    <row r="3347" spans="1:10" x14ac:dyDescent="0.5">
      <c r="A3347" s="1">
        <f>DATE(Main!$Z3347,Main!$AA3347,Main!$AB3347)</f>
        <v>42614</v>
      </c>
      <c r="B3347">
        <f t="shared" si="470"/>
        <v>2016</v>
      </c>
      <c r="C3347">
        <f t="shared" si="471"/>
        <v>9</v>
      </c>
      <c r="D3347" t="str">
        <f t="shared" si="472"/>
        <v>September</v>
      </c>
      <c r="E3347">
        <f t="shared" si="473"/>
        <v>3</v>
      </c>
      <c r="F3347" t="str">
        <f t="shared" si="468"/>
        <v>2016-Sep</v>
      </c>
      <c r="G3347">
        <f t="shared" si="469"/>
        <v>4</v>
      </c>
      <c r="H3347" t="str">
        <f t="shared" si="474"/>
        <v>Thursday</v>
      </c>
      <c r="I3347" t="str">
        <f t="shared" si="475"/>
        <v>FM6</v>
      </c>
      <c r="J3347" t="str">
        <f t="shared" si="476"/>
        <v>FQ2</v>
      </c>
    </row>
    <row r="3348" spans="1:10" x14ac:dyDescent="0.5">
      <c r="A3348" s="1">
        <f>DATE(Main!$Z3348,Main!$AA3348,Main!$AB3348)</f>
        <v>41504</v>
      </c>
      <c r="B3348">
        <f t="shared" si="470"/>
        <v>2013</v>
      </c>
      <c r="C3348">
        <f t="shared" si="471"/>
        <v>8</v>
      </c>
      <c r="D3348" t="str">
        <f t="shared" si="472"/>
        <v>August</v>
      </c>
      <c r="E3348">
        <f t="shared" si="473"/>
        <v>3</v>
      </c>
      <c r="F3348" t="str">
        <f t="shared" si="468"/>
        <v>2013-Aug</v>
      </c>
      <c r="G3348">
        <f t="shared" si="469"/>
        <v>7</v>
      </c>
      <c r="H3348" t="str">
        <f t="shared" si="474"/>
        <v>Sunday</v>
      </c>
      <c r="I3348" t="str">
        <f t="shared" si="475"/>
        <v>FM5</v>
      </c>
      <c r="J3348" t="str">
        <f t="shared" si="476"/>
        <v>FQ2</v>
      </c>
    </row>
    <row r="3349" spans="1:10" x14ac:dyDescent="0.5">
      <c r="A3349" s="1">
        <f>DATE(Main!$Z3349,Main!$AA3349,Main!$AB3349)</f>
        <v>40777</v>
      </c>
      <c r="B3349">
        <f t="shared" si="470"/>
        <v>2011</v>
      </c>
      <c r="C3349">
        <f t="shared" si="471"/>
        <v>8</v>
      </c>
      <c r="D3349" t="str">
        <f t="shared" si="472"/>
        <v>August</v>
      </c>
      <c r="E3349">
        <f t="shared" si="473"/>
        <v>3</v>
      </c>
      <c r="F3349" t="str">
        <f t="shared" si="468"/>
        <v>2011-Aug</v>
      </c>
      <c r="G3349">
        <f t="shared" si="469"/>
        <v>1</v>
      </c>
      <c r="H3349" t="str">
        <f t="shared" si="474"/>
        <v>Monday</v>
      </c>
      <c r="I3349" t="str">
        <f t="shared" si="475"/>
        <v>FM5</v>
      </c>
      <c r="J3349" t="str">
        <f t="shared" si="476"/>
        <v>FQ2</v>
      </c>
    </row>
    <row r="3350" spans="1:10" x14ac:dyDescent="0.5">
      <c r="A3350" s="1">
        <f>DATE(Main!$Z3350,Main!$AA3350,Main!$AB3350)</f>
        <v>41878</v>
      </c>
      <c r="B3350">
        <f t="shared" si="470"/>
        <v>2014</v>
      </c>
      <c r="C3350">
        <f t="shared" si="471"/>
        <v>8</v>
      </c>
      <c r="D3350" t="str">
        <f t="shared" si="472"/>
        <v>August</v>
      </c>
      <c r="E3350">
        <f t="shared" si="473"/>
        <v>3</v>
      </c>
      <c r="F3350" t="str">
        <f t="shared" si="468"/>
        <v>2014-Aug</v>
      </c>
      <c r="G3350">
        <f t="shared" si="469"/>
        <v>3</v>
      </c>
      <c r="H3350" t="str">
        <f t="shared" si="474"/>
        <v>Wednesday</v>
      </c>
      <c r="I3350" t="str">
        <f t="shared" si="475"/>
        <v>FM5</v>
      </c>
      <c r="J3350" t="str">
        <f t="shared" si="476"/>
        <v>FQ2</v>
      </c>
    </row>
    <row r="3351" spans="1:10" x14ac:dyDescent="0.5">
      <c r="A3351" s="1">
        <f>DATE(Main!$Z3351,Main!$AA3351,Main!$AB3351)</f>
        <v>41489</v>
      </c>
      <c r="B3351">
        <f t="shared" si="470"/>
        <v>2013</v>
      </c>
      <c r="C3351">
        <f t="shared" si="471"/>
        <v>8</v>
      </c>
      <c r="D3351" t="str">
        <f t="shared" si="472"/>
        <v>August</v>
      </c>
      <c r="E3351">
        <f t="shared" si="473"/>
        <v>3</v>
      </c>
      <c r="F3351" t="str">
        <f t="shared" si="468"/>
        <v>2013-Aug</v>
      </c>
      <c r="G3351">
        <f t="shared" si="469"/>
        <v>6</v>
      </c>
      <c r="H3351" t="str">
        <f t="shared" si="474"/>
        <v>Saturday</v>
      </c>
      <c r="I3351" t="str">
        <f t="shared" si="475"/>
        <v>FM5</v>
      </c>
      <c r="J3351" t="str">
        <f t="shared" si="476"/>
        <v>FQ2</v>
      </c>
    </row>
    <row r="3352" spans="1:10" x14ac:dyDescent="0.5">
      <c r="A3352" s="1">
        <f>DATE(Main!$Z3352,Main!$AA3352,Main!$AB3352)</f>
        <v>43331</v>
      </c>
      <c r="B3352">
        <f t="shared" si="470"/>
        <v>2018</v>
      </c>
      <c r="C3352">
        <f t="shared" si="471"/>
        <v>8</v>
      </c>
      <c r="D3352" t="str">
        <f t="shared" si="472"/>
        <v>August</v>
      </c>
      <c r="E3352">
        <f t="shared" si="473"/>
        <v>3</v>
      </c>
      <c r="F3352" t="str">
        <f t="shared" si="468"/>
        <v>2018-Aug</v>
      </c>
      <c r="G3352">
        <f t="shared" si="469"/>
        <v>7</v>
      </c>
      <c r="H3352" t="str">
        <f t="shared" si="474"/>
        <v>Sunday</v>
      </c>
      <c r="I3352" t="str">
        <f t="shared" si="475"/>
        <v>FM5</v>
      </c>
      <c r="J3352" t="str">
        <f t="shared" si="476"/>
        <v>FQ2</v>
      </c>
    </row>
    <row r="3353" spans="1:10" x14ac:dyDescent="0.5">
      <c r="A3353" s="1">
        <f>DATE(Main!$Z3353,Main!$AA3353,Main!$AB3353)</f>
        <v>41868</v>
      </c>
      <c r="B3353">
        <f t="shared" si="470"/>
        <v>2014</v>
      </c>
      <c r="C3353">
        <f t="shared" si="471"/>
        <v>8</v>
      </c>
      <c r="D3353" t="str">
        <f t="shared" si="472"/>
        <v>August</v>
      </c>
      <c r="E3353">
        <f t="shared" si="473"/>
        <v>3</v>
      </c>
      <c r="F3353" t="str">
        <f t="shared" si="468"/>
        <v>2014-Aug</v>
      </c>
      <c r="G3353">
        <f t="shared" si="469"/>
        <v>7</v>
      </c>
      <c r="H3353" t="str">
        <f t="shared" si="474"/>
        <v>Sunday</v>
      </c>
      <c r="I3353" t="str">
        <f t="shared" si="475"/>
        <v>FM5</v>
      </c>
      <c r="J3353" t="str">
        <f t="shared" si="476"/>
        <v>FQ2</v>
      </c>
    </row>
    <row r="3354" spans="1:10" x14ac:dyDescent="0.5">
      <c r="A3354" s="1">
        <f>DATE(Main!$Z3354,Main!$AA3354,Main!$AB3354)</f>
        <v>42950</v>
      </c>
      <c r="B3354">
        <f t="shared" si="470"/>
        <v>2017</v>
      </c>
      <c r="C3354">
        <f t="shared" si="471"/>
        <v>8</v>
      </c>
      <c r="D3354" t="str">
        <f t="shared" si="472"/>
        <v>August</v>
      </c>
      <c r="E3354">
        <f t="shared" si="473"/>
        <v>3</v>
      </c>
      <c r="F3354" t="str">
        <f t="shared" si="468"/>
        <v>2017-Aug</v>
      </c>
      <c r="G3354">
        <f t="shared" si="469"/>
        <v>4</v>
      </c>
      <c r="H3354" t="str">
        <f t="shared" si="474"/>
        <v>Thursday</v>
      </c>
      <c r="I3354" t="str">
        <f t="shared" si="475"/>
        <v>FM5</v>
      </c>
      <c r="J3354" t="str">
        <f t="shared" si="476"/>
        <v>FQ2</v>
      </c>
    </row>
    <row r="3355" spans="1:10" x14ac:dyDescent="0.5">
      <c r="A3355" s="1">
        <f>DATE(Main!$Z3355,Main!$AA3355,Main!$AB3355)</f>
        <v>42966</v>
      </c>
      <c r="B3355">
        <f t="shared" si="470"/>
        <v>2017</v>
      </c>
      <c r="C3355">
        <f t="shared" si="471"/>
        <v>8</v>
      </c>
      <c r="D3355" t="str">
        <f t="shared" si="472"/>
        <v>August</v>
      </c>
      <c r="E3355">
        <f t="shared" si="473"/>
        <v>3</v>
      </c>
      <c r="F3355" t="str">
        <f t="shared" si="468"/>
        <v>2017-Aug</v>
      </c>
      <c r="G3355">
        <f t="shared" si="469"/>
        <v>6</v>
      </c>
      <c r="H3355" t="str">
        <f t="shared" si="474"/>
        <v>Saturday</v>
      </c>
      <c r="I3355" t="str">
        <f t="shared" si="475"/>
        <v>FM5</v>
      </c>
      <c r="J3355" t="str">
        <f t="shared" si="476"/>
        <v>FQ2</v>
      </c>
    </row>
    <row r="3356" spans="1:10" x14ac:dyDescent="0.5">
      <c r="A3356" s="1">
        <f>DATE(Main!$Z3356,Main!$AA3356,Main!$AB3356)</f>
        <v>41858</v>
      </c>
      <c r="B3356">
        <f t="shared" si="470"/>
        <v>2014</v>
      </c>
      <c r="C3356">
        <f t="shared" si="471"/>
        <v>8</v>
      </c>
      <c r="D3356" t="str">
        <f t="shared" si="472"/>
        <v>August</v>
      </c>
      <c r="E3356">
        <f t="shared" si="473"/>
        <v>3</v>
      </c>
      <c r="F3356" t="str">
        <f t="shared" si="468"/>
        <v>2014-Aug</v>
      </c>
      <c r="G3356">
        <f t="shared" si="469"/>
        <v>4</v>
      </c>
      <c r="H3356" t="str">
        <f t="shared" si="474"/>
        <v>Thursday</v>
      </c>
      <c r="I3356" t="str">
        <f t="shared" si="475"/>
        <v>FM5</v>
      </c>
      <c r="J3356" t="str">
        <f t="shared" si="476"/>
        <v>FQ2</v>
      </c>
    </row>
    <row r="3357" spans="1:10" x14ac:dyDescent="0.5">
      <c r="A3357" s="1">
        <f>DATE(Main!$Z3357,Main!$AA3357,Main!$AB3357)</f>
        <v>40777</v>
      </c>
      <c r="B3357">
        <f t="shared" si="470"/>
        <v>2011</v>
      </c>
      <c r="C3357">
        <f t="shared" si="471"/>
        <v>8</v>
      </c>
      <c r="D3357" t="str">
        <f t="shared" si="472"/>
        <v>August</v>
      </c>
      <c r="E3357">
        <f t="shared" si="473"/>
        <v>3</v>
      </c>
      <c r="F3357" t="str">
        <f t="shared" si="468"/>
        <v>2011-Aug</v>
      </c>
      <c r="G3357">
        <f t="shared" si="469"/>
        <v>1</v>
      </c>
      <c r="H3357" t="str">
        <f t="shared" si="474"/>
        <v>Monday</v>
      </c>
      <c r="I3357" t="str">
        <f t="shared" si="475"/>
        <v>FM5</v>
      </c>
      <c r="J3357" t="str">
        <f t="shared" si="476"/>
        <v>FQ2</v>
      </c>
    </row>
    <row r="3358" spans="1:10" x14ac:dyDescent="0.5">
      <c r="A3358" s="1">
        <f>DATE(Main!$Z3358,Main!$AA3358,Main!$AB3358)</f>
        <v>43321</v>
      </c>
      <c r="B3358">
        <f t="shared" si="470"/>
        <v>2018</v>
      </c>
      <c r="C3358">
        <f t="shared" si="471"/>
        <v>8</v>
      </c>
      <c r="D3358" t="str">
        <f t="shared" si="472"/>
        <v>August</v>
      </c>
      <c r="E3358">
        <f t="shared" si="473"/>
        <v>3</v>
      </c>
      <c r="F3358" t="str">
        <f t="shared" si="468"/>
        <v>2018-Aug</v>
      </c>
      <c r="G3358">
        <f t="shared" si="469"/>
        <v>4</v>
      </c>
      <c r="H3358" t="str">
        <f t="shared" si="474"/>
        <v>Thursday</v>
      </c>
      <c r="I3358" t="str">
        <f t="shared" si="475"/>
        <v>FM5</v>
      </c>
      <c r="J3358" t="str">
        <f t="shared" si="476"/>
        <v>FQ2</v>
      </c>
    </row>
    <row r="3359" spans="1:10" x14ac:dyDescent="0.5">
      <c r="A3359" s="1">
        <f>DATE(Main!$Z3359,Main!$AA3359,Main!$AB3359)</f>
        <v>41867</v>
      </c>
      <c r="B3359">
        <f t="shared" si="470"/>
        <v>2014</v>
      </c>
      <c r="C3359">
        <f t="shared" si="471"/>
        <v>8</v>
      </c>
      <c r="D3359" t="str">
        <f t="shared" si="472"/>
        <v>August</v>
      </c>
      <c r="E3359">
        <f t="shared" si="473"/>
        <v>3</v>
      </c>
      <c r="F3359" t="str">
        <f t="shared" si="468"/>
        <v>2014-Aug</v>
      </c>
      <c r="G3359">
        <f t="shared" si="469"/>
        <v>6</v>
      </c>
      <c r="H3359" t="str">
        <f t="shared" si="474"/>
        <v>Saturday</v>
      </c>
      <c r="I3359" t="str">
        <f t="shared" si="475"/>
        <v>FM5</v>
      </c>
      <c r="J3359" t="str">
        <f t="shared" si="476"/>
        <v>FQ2</v>
      </c>
    </row>
    <row r="3360" spans="1:10" x14ac:dyDescent="0.5">
      <c r="A3360" s="1">
        <f>DATE(Main!$Z3360,Main!$AA3360,Main!$AB3360)</f>
        <v>41134</v>
      </c>
      <c r="B3360">
        <f t="shared" si="470"/>
        <v>2012</v>
      </c>
      <c r="C3360">
        <f t="shared" si="471"/>
        <v>8</v>
      </c>
      <c r="D3360" t="str">
        <f t="shared" si="472"/>
        <v>August</v>
      </c>
      <c r="E3360">
        <f t="shared" si="473"/>
        <v>3</v>
      </c>
      <c r="F3360" t="str">
        <f t="shared" si="468"/>
        <v>2012-Aug</v>
      </c>
      <c r="G3360">
        <f t="shared" si="469"/>
        <v>1</v>
      </c>
      <c r="H3360" t="str">
        <f t="shared" si="474"/>
        <v>Monday</v>
      </c>
      <c r="I3360" t="str">
        <f t="shared" si="475"/>
        <v>FM5</v>
      </c>
      <c r="J3360" t="str">
        <f t="shared" si="476"/>
        <v>FQ2</v>
      </c>
    </row>
    <row r="3361" spans="1:10" x14ac:dyDescent="0.5">
      <c r="A3361" s="1">
        <f>DATE(Main!$Z3361,Main!$AA3361,Main!$AB3361)</f>
        <v>40772</v>
      </c>
      <c r="B3361">
        <f t="shared" si="470"/>
        <v>2011</v>
      </c>
      <c r="C3361">
        <f t="shared" si="471"/>
        <v>8</v>
      </c>
      <c r="D3361" t="str">
        <f t="shared" si="472"/>
        <v>August</v>
      </c>
      <c r="E3361">
        <f t="shared" si="473"/>
        <v>3</v>
      </c>
      <c r="F3361" t="str">
        <f t="shared" si="468"/>
        <v>2011-Aug</v>
      </c>
      <c r="G3361">
        <f t="shared" si="469"/>
        <v>3</v>
      </c>
      <c r="H3361" t="str">
        <f t="shared" si="474"/>
        <v>Wednesday</v>
      </c>
      <c r="I3361" t="str">
        <f t="shared" si="475"/>
        <v>FM5</v>
      </c>
      <c r="J3361" t="str">
        <f t="shared" si="476"/>
        <v>FQ2</v>
      </c>
    </row>
    <row r="3362" spans="1:10" x14ac:dyDescent="0.5">
      <c r="A3362" s="1">
        <f>DATE(Main!$Z3362,Main!$AA3362,Main!$AB3362)</f>
        <v>41141</v>
      </c>
      <c r="B3362">
        <f t="shared" si="470"/>
        <v>2012</v>
      </c>
      <c r="C3362">
        <f t="shared" si="471"/>
        <v>8</v>
      </c>
      <c r="D3362" t="str">
        <f t="shared" si="472"/>
        <v>August</v>
      </c>
      <c r="E3362">
        <f t="shared" si="473"/>
        <v>3</v>
      </c>
      <c r="F3362" t="str">
        <f t="shared" si="468"/>
        <v>2012-Aug</v>
      </c>
      <c r="G3362">
        <f t="shared" si="469"/>
        <v>1</v>
      </c>
      <c r="H3362" t="str">
        <f t="shared" si="474"/>
        <v>Monday</v>
      </c>
      <c r="I3362" t="str">
        <f t="shared" si="475"/>
        <v>FM5</v>
      </c>
      <c r="J3362" t="str">
        <f t="shared" si="476"/>
        <v>FQ2</v>
      </c>
    </row>
    <row r="3363" spans="1:10" x14ac:dyDescent="0.5">
      <c r="A3363" s="1">
        <f>DATE(Main!$Z3363,Main!$AA3363,Main!$AB3363)</f>
        <v>41877</v>
      </c>
      <c r="B3363">
        <f t="shared" si="470"/>
        <v>2014</v>
      </c>
      <c r="C3363">
        <f t="shared" si="471"/>
        <v>8</v>
      </c>
      <c r="D3363" t="str">
        <f t="shared" si="472"/>
        <v>August</v>
      </c>
      <c r="E3363">
        <f t="shared" si="473"/>
        <v>3</v>
      </c>
      <c r="F3363" t="str">
        <f t="shared" si="468"/>
        <v>2014-Aug</v>
      </c>
      <c r="G3363">
        <f t="shared" si="469"/>
        <v>2</v>
      </c>
      <c r="H3363" t="str">
        <f t="shared" si="474"/>
        <v>Tuesday</v>
      </c>
      <c r="I3363" t="str">
        <f t="shared" si="475"/>
        <v>FM5</v>
      </c>
      <c r="J3363" t="str">
        <f t="shared" si="476"/>
        <v>FQ2</v>
      </c>
    </row>
    <row r="3364" spans="1:10" x14ac:dyDescent="0.5">
      <c r="A3364" s="1">
        <f>DATE(Main!$Z3364,Main!$AA3364,Main!$AB3364)</f>
        <v>43332</v>
      </c>
      <c r="B3364">
        <f t="shared" si="470"/>
        <v>2018</v>
      </c>
      <c r="C3364">
        <f t="shared" si="471"/>
        <v>8</v>
      </c>
      <c r="D3364" t="str">
        <f t="shared" si="472"/>
        <v>August</v>
      </c>
      <c r="E3364">
        <f t="shared" si="473"/>
        <v>3</v>
      </c>
      <c r="F3364" t="str">
        <f t="shared" si="468"/>
        <v>2018-Aug</v>
      </c>
      <c r="G3364">
        <f t="shared" si="469"/>
        <v>1</v>
      </c>
      <c r="H3364" t="str">
        <f t="shared" si="474"/>
        <v>Monday</v>
      </c>
      <c r="I3364" t="str">
        <f t="shared" si="475"/>
        <v>FM5</v>
      </c>
      <c r="J3364" t="str">
        <f t="shared" si="476"/>
        <v>FQ2</v>
      </c>
    </row>
    <row r="3365" spans="1:10" x14ac:dyDescent="0.5">
      <c r="A3365" s="1">
        <f>DATE(Main!$Z3365,Main!$AA3365,Main!$AB3365)</f>
        <v>42227</v>
      </c>
      <c r="B3365">
        <f t="shared" si="470"/>
        <v>2015</v>
      </c>
      <c r="C3365">
        <f t="shared" si="471"/>
        <v>8</v>
      </c>
      <c r="D3365" t="str">
        <f t="shared" si="472"/>
        <v>August</v>
      </c>
      <c r="E3365">
        <f t="shared" si="473"/>
        <v>3</v>
      </c>
      <c r="F3365" t="str">
        <f t="shared" si="468"/>
        <v>2015-Aug</v>
      </c>
      <c r="G3365">
        <f t="shared" si="469"/>
        <v>2</v>
      </c>
      <c r="H3365" t="str">
        <f t="shared" si="474"/>
        <v>Tuesday</v>
      </c>
      <c r="I3365" t="str">
        <f t="shared" si="475"/>
        <v>FM5</v>
      </c>
      <c r="J3365" t="str">
        <f t="shared" si="476"/>
        <v>FQ2</v>
      </c>
    </row>
    <row r="3366" spans="1:10" x14ac:dyDescent="0.5">
      <c r="A3366" s="1">
        <f>DATE(Main!$Z3366,Main!$AA3366,Main!$AB3366)</f>
        <v>42948</v>
      </c>
      <c r="B3366">
        <f t="shared" si="470"/>
        <v>2017</v>
      </c>
      <c r="C3366">
        <f t="shared" si="471"/>
        <v>8</v>
      </c>
      <c r="D3366" t="str">
        <f t="shared" si="472"/>
        <v>August</v>
      </c>
      <c r="E3366">
        <f t="shared" si="473"/>
        <v>3</v>
      </c>
      <c r="F3366" t="str">
        <f t="shared" si="468"/>
        <v>2017-Aug</v>
      </c>
      <c r="G3366">
        <f t="shared" si="469"/>
        <v>2</v>
      </c>
      <c r="H3366" t="str">
        <f t="shared" si="474"/>
        <v>Tuesday</v>
      </c>
      <c r="I3366" t="str">
        <f t="shared" si="475"/>
        <v>FM5</v>
      </c>
      <c r="J3366" t="str">
        <f t="shared" si="476"/>
        <v>FQ2</v>
      </c>
    </row>
    <row r="3367" spans="1:10" x14ac:dyDescent="0.5">
      <c r="A3367" s="1">
        <f>DATE(Main!$Z3367,Main!$AA3367,Main!$AB3367)</f>
        <v>40391</v>
      </c>
      <c r="B3367">
        <f t="shared" si="470"/>
        <v>2010</v>
      </c>
      <c r="C3367">
        <f t="shared" si="471"/>
        <v>8</v>
      </c>
      <c r="D3367" t="str">
        <f t="shared" si="472"/>
        <v>August</v>
      </c>
      <c r="E3367">
        <f t="shared" si="473"/>
        <v>3</v>
      </c>
      <c r="F3367" t="str">
        <f t="shared" si="468"/>
        <v>2010-Aug</v>
      </c>
      <c r="G3367">
        <f t="shared" si="469"/>
        <v>7</v>
      </c>
      <c r="H3367" t="str">
        <f t="shared" si="474"/>
        <v>Sunday</v>
      </c>
      <c r="I3367" t="str">
        <f t="shared" si="475"/>
        <v>FM5</v>
      </c>
      <c r="J3367" t="str">
        <f t="shared" si="476"/>
        <v>FQ2</v>
      </c>
    </row>
    <row r="3368" spans="1:10" x14ac:dyDescent="0.5">
      <c r="A3368" s="1">
        <f>DATE(Main!$Z3368,Main!$AA3368,Main!$AB3368)</f>
        <v>42231</v>
      </c>
      <c r="B3368">
        <f t="shared" si="470"/>
        <v>2015</v>
      </c>
      <c r="C3368">
        <f t="shared" si="471"/>
        <v>8</v>
      </c>
      <c r="D3368" t="str">
        <f t="shared" si="472"/>
        <v>August</v>
      </c>
      <c r="E3368">
        <f t="shared" si="473"/>
        <v>3</v>
      </c>
      <c r="F3368" t="str">
        <f t="shared" si="468"/>
        <v>2015-Aug</v>
      </c>
      <c r="G3368">
        <f t="shared" si="469"/>
        <v>6</v>
      </c>
      <c r="H3368" t="str">
        <f t="shared" si="474"/>
        <v>Saturday</v>
      </c>
      <c r="I3368" t="str">
        <f t="shared" si="475"/>
        <v>FM5</v>
      </c>
      <c r="J3368" t="str">
        <f t="shared" si="476"/>
        <v>FQ2</v>
      </c>
    </row>
    <row r="3369" spans="1:10" x14ac:dyDescent="0.5">
      <c r="A3369" s="1">
        <f>DATE(Main!$Z3369,Main!$AA3369,Main!$AB3369)</f>
        <v>42958</v>
      </c>
      <c r="B3369">
        <f t="shared" si="470"/>
        <v>2017</v>
      </c>
      <c r="C3369">
        <f t="shared" si="471"/>
        <v>8</v>
      </c>
      <c r="D3369" t="str">
        <f t="shared" si="472"/>
        <v>August</v>
      </c>
      <c r="E3369">
        <f t="shared" si="473"/>
        <v>3</v>
      </c>
      <c r="F3369" t="str">
        <f t="shared" si="468"/>
        <v>2017-Aug</v>
      </c>
      <c r="G3369">
        <f t="shared" si="469"/>
        <v>5</v>
      </c>
      <c r="H3369" t="str">
        <f t="shared" si="474"/>
        <v>Friday</v>
      </c>
      <c r="I3369" t="str">
        <f t="shared" si="475"/>
        <v>FM5</v>
      </c>
      <c r="J3369" t="str">
        <f t="shared" si="476"/>
        <v>FQ2</v>
      </c>
    </row>
    <row r="3370" spans="1:10" x14ac:dyDescent="0.5">
      <c r="A3370" s="1">
        <f>DATE(Main!$Z3370,Main!$AA3370,Main!$AB3370)</f>
        <v>40772</v>
      </c>
      <c r="B3370">
        <f t="shared" si="470"/>
        <v>2011</v>
      </c>
      <c r="C3370">
        <f t="shared" si="471"/>
        <v>8</v>
      </c>
      <c r="D3370" t="str">
        <f t="shared" si="472"/>
        <v>August</v>
      </c>
      <c r="E3370">
        <f t="shared" si="473"/>
        <v>3</v>
      </c>
      <c r="F3370" t="str">
        <f t="shared" si="468"/>
        <v>2011-Aug</v>
      </c>
      <c r="G3370">
        <f t="shared" si="469"/>
        <v>3</v>
      </c>
      <c r="H3370" t="str">
        <f t="shared" si="474"/>
        <v>Wednesday</v>
      </c>
      <c r="I3370" t="str">
        <f t="shared" si="475"/>
        <v>FM5</v>
      </c>
      <c r="J3370" t="str">
        <f t="shared" si="476"/>
        <v>FQ2</v>
      </c>
    </row>
    <row r="3371" spans="1:10" x14ac:dyDescent="0.5">
      <c r="A3371" s="1">
        <f>DATE(Main!$Z3371,Main!$AA3371,Main!$AB3371)</f>
        <v>41140</v>
      </c>
      <c r="B3371">
        <f t="shared" si="470"/>
        <v>2012</v>
      </c>
      <c r="C3371">
        <f t="shared" si="471"/>
        <v>8</v>
      </c>
      <c r="D3371" t="str">
        <f t="shared" si="472"/>
        <v>August</v>
      </c>
      <c r="E3371">
        <f t="shared" si="473"/>
        <v>3</v>
      </c>
      <c r="F3371" t="str">
        <f t="shared" si="468"/>
        <v>2012-Aug</v>
      </c>
      <c r="G3371">
        <f t="shared" si="469"/>
        <v>7</v>
      </c>
      <c r="H3371" t="str">
        <f t="shared" si="474"/>
        <v>Sunday</v>
      </c>
      <c r="I3371" t="str">
        <f t="shared" si="475"/>
        <v>FM5</v>
      </c>
      <c r="J3371" t="str">
        <f t="shared" si="476"/>
        <v>FQ2</v>
      </c>
    </row>
    <row r="3372" spans="1:10" x14ac:dyDescent="0.5">
      <c r="A3372" s="1">
        <f>DATE(Main!$Z3372,Main!$AA3372,Main!$AB3372)</f>
        <v>41133</v>
      </c>
      <c r="B3372">
        <f t="shared" si="470"/>
        <v>2012</v>
      </c>
      <c r="C3372">
        <f t="shared" si="471"/>
        <v>8</v>
      </c>
      <c r="D3372" t="str">
        <f t="shared" si="472"/>
        <v>August</v>
      </c>
      <c r="E3372">
        <f t="shared" si="473"/>
        <v>3</v>
      </c>
      <c r="F3372" t="str">
        <f t="shared" si="468"/>
        <v>2012-Aug</v>
      </c>
      <c r="G3372">
        <f t="shared" si="469"/>
        <v>7</v>
      </c>
      <c r="H3372" t="str">
        <f t="shared" si="474"/>
        <v>Sunday</v>
      </c>
      <c r="I3372" t="str">
        <f t="shared" si="475"/>
        <v>FM5</v>
      </c>
      <c r="J3372" t="str">
        <f t="shared" si="476"/>
        <v>FQ2</v>
      </c>
    </row>
    <row r="3373" spans="1:10" x14ac:dyDescent="0.5">
      <c r="A3373" s="1">
        <f>DATE(Main!$Z3373,Main!$AA3373,Main!$AB3373)</f>
        <v>40778</v>
      </c>
      <c r="B3373">
        <f t="shared" si="470"/>
        <v>2011</v>
      </c>
      <c r="C3373">
        <f t="shared" si="471"/>
        <v>8</v>
      </c>
      <c r="D3373" t="str">
        <f t="shared" si="472"/>
        <v>August</v>
      </c>
      <c r="E3373">
        <f t="shared" si="473"/>
        <v>3</v>
      </c>
      <c r="F3373" t="str">
        <f t="shared" si="468"/>
        <v>2011-Aug</v>
      </c>
      <c r="G3373">
        <f t="shared" si="469"/>
        <v>2</v>
      </c>
      <c r="H3373" t="str">
        <f t="shared" si="474"/>
        <v>Tuesday</v>
      </c>
      <c r="I3373" t="str">
        <f t="shared" si="475"/>
        <v>FM5</v>
      </c>
      <c r="J3373" t="str">
        <f t="shared" si="476"/>
        <v>FQ2</v>
      </c>
    </row>
    <row r="3374" spans="1:10" x14ac:dyDescent="0.5">
      <c r="A3374" s="1">
        <f>DATE(Main!$Z3374,Main!$AA3374,Main!$AB3374)</f>
        <v>41509</v>
      </c>
      <c r="B3374">
        <f t="shared" si="470"/>
        <v>2013</v>
      </c>
      <c r="C3374">
        <f t="shared" si="471"/>
        <v>8</v>
      </c>
      <c r="D3374" t="str">
        <f t="shared" si="472"/>
        <v>August</v>
      </c>
      <c r="E3374">
        <f t="shared" si="473"/>
        <v>3</v>
      </c>
      <c r="F3374" t="str">
        <f t="shared" si="468"/>
        <v>2013-Aug</v>
      </c>
      <c r="G3374">
        <f t="shared" si="469"/>
        <v>5</v>
      </c>
      <c r="H3374" t="str">
        <f t="shared" si="474"/>
        <v>Friday</v>
      </c>
      <c r="I3374" t="str">
        <f t="shared" si="475"/>
        <v>FM5</v>
      </c>
      <c r="J3374" t="str">
        <f t="shared" si="476"/>
        <v>FQ2</v>
      </c>
    </row>
    <row r="3375" spans="1:10" x14ac:dyDescent="0.5">
      <c r="A3375" s="1">
        <f>DATE(Main!$Z3375,Main!$AA3375,Main!$AB3375)</f>
        <v>40409</v>
      </c>
      <c r="B3375">
        <f t="shared" si="470"/>
        <v>2010</v>
      </c>
      <c r="C3375">
        <f t="shared" si="471"/>
        <v>8</v>
      </c>
      <c r="D3375" t="str">
        <f t="shared" si="472"/>
        <v>August</v>
      </c>
      <c r="E3375">
        <f t="shared" si="473"/>
        <v>3</v>
      </c>
      <c r="F3375" t="str">
        <f t="shared" si="468"/>
        <v>2010-Aug</v>
      </c>
      <c r="G3375">
        <f t="shared" si="469"/>
        <v>4</v>
      </c>
      <c r="H3375" t="str">
        <f t="shared" si="474"/>
        <v>Thursday</v>
      </c>
      <c r="I3375" t="str">
        <f t="shared" si="475"/>
        <v>FM5</v>
      </c>
      <c r="J3375" t="str">
        <f t="shared" si="476"/>
        <v>FQ2</v>
      </c>
    </row>
    <row r="3376" spans="1:10" x14ac:dyDescent="0.5">
      <c r="A3376" s="1">
        <f>DATE(Main!$Z3376,Main!$AA3376,Main!$AB3376)</f>
        <v>42966</v>
      </c>
      <c r="B3376">
        <f t="shared" si="470"/>
        <v>2017</v>
      </c>
      <c r="C3376">
        <f t="shared" si="471"/>
        <v>8</v>
      </c>
      <c r="D3376" t="str">
        <f t="shared" si="472"/>
        <v>August</v>
      </c>
      <c r="E3376">
        <f t="shared" si="473"/>
        <v>3</v>
      </c>
      <c r="F3376" t="str">
        <f t="shared" si="468"/>
        <v>2017-Aug</v>
      </c>
      <c r="G3376">
        <f t="shared" si="469"/>
        <v>6</v>
      </c>
      <c r="H3376" t="str">
        <f t="shared" si="474"/>
        <v>Saturday</v>
      </c>
      <c r="I3376" t="str">
        <f t="shared" si="475"/>
        <v>FM5</v>
      </c>
      <c r="J3376" t="str">
        <f t="shared" si="476"/>
        <v>FQ2</v>
      </c>
    </row>
    <row r="3377" spans="1:10" x14ac:dyDescent="0.5">
      <c r="A3377" s="1">
        <f>DATE(Main!$Z3377,Main!$AA3377,Main!$AB3377)</f>
        <v>43335</v>
      </c>
      <c r="B3377">
        <f t="shared" si="470"/>
        <v>2018</v>
      </c>
      <c r="C3377">
        <f t="shared" si="471"/>
        <v>8</v>
      </c>
      <c r="D3377" t="str">
        <f t="shared" si="472"/>
        <v>August</v>
      </c>
      <c r="E3377">
        <f t="shared" si="473"/>
        <v>3</v>
      </c>
      <c r="F3377" t="str">
        <f t="shared" si="468"/>
        <v>2018-Aug</v>
      </c>
      <c r="G3377">
        <f t="shared" si="469"/>
        <v>4</v>
      </c>
      <c r="H3377" t="str">
        <f t="shared" si="474"/>
        <v>Thursday</v>
      </c>
      <c r="I3377" t="str">
        <f t="shared" si="475"/>
        <v>FM5</v>
      </c>
      <c r="J3377" t="str">
        <f t="shared" si="476"/>
        <v>FQ2</v>
      </c>
    </row>
    <row r="3378" spans="1:10" x14ac:dyDescent="0.5">
      <c r="A3378" s="1">
        <f>DATE(Main!$Z3378,Main!$AA3378,Main!$AB3378)</f>
        <v>42243</v>
      </c>
      <c r="B3378">
        <f t="shared" si="470"/>
        <v>2015</v>
      </c>
      <c r="C3378">
        <f t="shared" si="471"/>
        <v>8</v>
      </c>
      <c r="D3378" t="str">
        <f t="shared" si="472"/>
        <v>August</v>
      </c>
      <c r="E3378">
        <f t="shared" si="473"/>
        <v>3</v>
      </c>
      <c r="F3378" t="str">
        <f t="shared" si="468"/>
        <v>2015-Aug</v>
      </c>
      <c r="G3378">
        <f t="shared" si="469"/>
        <v>4</v>
      </c>
      <c r="H3378" t="str">
        <f t="shared" si="474"/>
        <v>Thursday</v>
      </c>
      <c r="I3378" t="str">
        <f t="shared" si="475"/>
        <v>FM5</v>
      </c>
      <c r="J3378" t="str">
        <f t="shared" si="476"/>
        <v>FQ2</v>
      </c>
    </row>
    <row r="3379" spans="1:10" x14ac:dyDescent="0.5">
      <c r="A3379" s="1">
        <f>DATE(Main!$Z3379,Main!$AA3379,Main!$AB3379)</f>
        <v>41134</v>
      </c>
      <c r="B3379">
        <f t="shared" si="470"/>
        <v>2012</v>
      </c>
      <c r="C3379">
        <f t="shared" si="471"/>
        <v>8</v>
      </c>
      <c r="D3379" t="str">
        <f t="shared" si="472"/>
        <v>August</v>
      </c>
      <c r="E3379">
        <f t="shared" si="473"/>
        <v>3</v>
      </c>
      <c r="F3379" t="str">
        <f t="shared" si="468"/>
        <v>2012-Aug</v>
      </c>
      <c r="G3379">
        <f t="shared" si="469"/>
        <v>1</v>
      </c>
      <c r="H3379" t="str">
        <f t="shared" si="474"/>
        <v>Monday</v>
      </c>
      <c r="I3379" t="str">
        <f t="shared" si="475"/>
        <v>FM5</v>
      </c>
      <c r="J3379" t="str">
        <f t="shared" si="476"/>
        <v>FQ2</v>
      </c>
    </row>
    <row r="3380" spans="1:10" x14ac:dyDescent="0.5">
      <c r="A3380" s="1">
        <f>DATE(Main!$Z3380,Main!$AA3380,Main!$AB3380)</f>
        <v>40765</v>
      </c>
      <c r="B3380">
        <f t="shared" si="470"/>
        <v>2011</v>
      </c>
      <c r="C3380">
        <f t="shared" si="471"/>
        <v>8</v>
      </c>
      <c r="D3380" t="str">
        <f t="shared" si="472"/>
        <v>August</v>
      </c>
      <c r="E3380">
        <f t="shared" si="473"/>
        <v>3</v>
      </c>
      <c r="F3380" t="str">
        <f t="shared" si="468"/>
        <v>2011-Aug</v>
      </c>
      <c r="G3380">
        <f t="shared" si="469"/>
        <v>3</v>
      </c>
      <c r="H3380" t="str">
        <f t="shared" si="474"/>
        <v>Wednesday</v>
      </c>
      <c r="I3380" t="str">
        <f t="shared" si="475"/>
        <v>FM5</v>
      </c>
      <c r="J3380" t="str">
        <f t="shared" si="476"/>
        <v>FQ2</v>
      </c>
    </row>
    <row r="3381" spans="1:10" x14ac:dyDescent="0.5">
      <c r="A3381" s="1">
        <f>DATE(Main!$Z3381,Main!$AA3381,Main!$AB3381)</f>
        <v>41125</v>
      </c>
      <c r="B3381">
        <f t="shared" si="470"/>
        <v>2012</v>
      </c>
      <c r="C3381">
        <f t="shared" si="471"/>
        <v>8</v>
      </c>
      <c r="D3381" t="str">
        <f t="shared" si="472"/>
        <v>August</v>
      </c>
      <c r="E3381">
        <f t="shared" si="473"/>
        <v>3</v>
      </c>
      <c r="F3381" t="str">
        <f t="shared" si="468"/>
        <v>2012-Aug</v>
      </c>
      <c r="G3381">
        <f t="shared" si="469"/>
        <v>6</v>
      </c>
      <c r="H3381" t="str">
        <f t="shared" si="474"/>
        <v>Saturday</v>
      </c>
      <c r="I3381" t="str">
        <f t="shared" si="475"/>
        <v>FM5</v>
      </c>
      <c r="J3381" t="str">
        <f t="shared" si="476"/>
        <v>FQ2</v>
      </c>
    </row>
    <row r="3382" spans="1:10" x14ac:dyDescent="0.5">
      <c r="A3382" s="1">
        <f>DATE(Main!$Z3382,Main!$AA3382,Main!$AB3382)</f>
        <v>43338</v>
      </c>
      <c r="B3382">
        <f t="shared" si="470"/>
        <v>2018</v>
      </c>
      <c r="C3382">
        <f t="shared" si="471"/>
        <v>8</v>
      </c>
      <c r="D3382" t="str">
        <f t="shared" si="472"/>
        <v>August</v>
      </c>
      <c r="E3382">
        <f t="shared" si="473"/>
        <v>3</v>
      </c>
      <c r="F3382" t="str">
        <f t="shared" si="468"/>
        <v>2018-Aug</v>
      </c>
      <c r="G3382">
        <f t="shared" si="469"/>
        <v>7</v>
      </c>
      <c r="H3382" t="str">
        <f t="shared" si="474"/>
        <v>Sunday</v>
      </c>
      <c r="I3382" t="str">
        <f t="shared" si="475"/>
        <v>FM5</v>
      </c>
      <c r="J3382" t="str">
        <f t="shared" si="476"/>
        <v>FQ2</v>
      </c>
    </row>
    <row r="3383" spans="1:10" x14ac:dyDescent="0.5">
      <c r="A3383" s="1">
        <f>DATE(Main!$Z3383,Main!$AA3383,Main!$AB3383)</f>
        <v>41133</v>
      </c>
      <c r="B3383">
        <f t="shared" si="470"/>
        <v>2012</v>
      </c>
      <c r="C3383">
        <f t="shared" si="471"/>
        <v>8</v>
      </c>
      <c r="D3383" t="str">
        <f t="shared" si="472"/>
        <v>August</v>
      </c>
      <c r="E3383">
        <f t="shared" si="473"/>
        <v>3</v>
      </c>
      <c r="F3383" t="str">
        <f t="shared" si="468"/>
        <v>2012-Aug</v>
      </c>
      <c r="G3383">
        <f t="shared" si="469"/>
        <v>7</v>
      </c>
      <c r="H3383" t="str">
        <f t="shared" si="474"/>
        <v>Sunday</v>
      </c>
      <c r="I3383" t="str">
        <f t="shared" si="475"/>
        <v>FM5</v>
      </c>
      <c r="J3383" t="str">
        <f t="shared" si="476"/>
        <v>FQ2</v>
      </c>
    </row>
    <row r="3384" spans="1:10" x14ac:dyDescent="0.5">
      <c r="A3384" s="1">
        <f>DATE(Main!$Z3384,Main!$AA3384,Main!$AB3384)</f>
        <v>41142</v>
      </c>
      <c r="B3384">
        <f t="shared" si="470"/>
        <v>2012</v>
      </c>
      <c r="C3384">
        <f t="shared" si="471"/>
        <v>8</v>
      </c>
      <c r="D3384" t="str">
        <f t="shared" si="472"/>
        <v>August</v>
      </c>
      <c r="E3384">
        <f t="shared" si="473"/>
        <v>3</v>
      </c>
      <c r="F3384" t="str">
        <f t="shared" si="468"/>
        <v>2012-Aug</v>
      </c>
      <c r="G3384">
        <f t="shared" si="469"/>
        <v>2</v>
      </c>
      <c r="H3384" t="str">
        <f t="shared" si="474"/>
        <v>Tuesday</v>
      </c>
      <c r="I3384" t="str">
        <f t="shared" si="475"/>
        <v>FM5</v>
      </c>
      <c r="J3384" t="str">
        <f t="shared" si="476"/>
        <v>FQ2</v>
      </c>
    </row>
    <row r="3385" spans="1:10" x14ac:dyDescent="0.5">
      <c r="A3385" s="1">
        <f>DATE(Main!$Z3385,Main!$AA3385,Main!$AB3385)</f>
        <v>40775</v>
      </c>
      <c r="B3385">
        <f t="shared" si="470"/>
        <v>2011</v>
      </c>
      <c r="C3385">
        <f t="shared" si="471"/>
        <v>8</v>
      </c>
      <c r="D3385" t="str">
        <f t="shared" si="472"/>
        <v>August</v>
      </c>
      <c r="E3385">
        <f t="shared" si="473"/>
        <v>3</v>
      </c>
      <c r="F3385" t="str">
        <f t="shared" si="468"/>
        <v>2011-Aug</v>
      </c>
      <c r="G3385">
        <f t="shared" si="469"/>
        <v>6</v>
      </c>
      <c r="H3385" t="str">
        <f t="shared" si="474"/>
        <v>Saturday</v>
      </c>
      <c r="I3385" t="str">
        <f t="shared" si="475"/>
        <v>FM5</v>
      </c>
      <c r="J3385" t="str">
        <f t="shared" si="476"/>
        <v>FQ2</v>
      </c>
    </row>
    <row r="3386" spans="1:10" x14ac:dyDescent="0.5">
      <c r="A3386" s="1">
        <f>DATE(Main!$Z3386,Main!$AA3386,Main!$AB3386)</f>
        <v>40405</v>
      </c>
      <c r="B3386">
        <f t="shared" si="470"/>
        <v>2010</v>
      </c>
      <c r="C3386">
        <f t="shared" si="471"/>
        <v>8</v>
      </c>
      <c r="D3386" t="str">
        <f t="shared" si="472"/>
        <v>August</v>
      </c>
      <c r="E3386">
        <f t="shared" si="473"/>
        <v>3</v>
      </c>
      <c r="F3386" t="str">
        <f t="shared" si="468"/>
        <v>2010-Aug</v>
      </c>
      <c r="G3386">
        <f t="shared" si="469"/>
        <v>7</v>
      </c>
      <c r="H3386" t="str">
        <f t="shared" si="474"/>
        <v>Sunday</v>
      </c>
      <c r="I3386" t="str">
        <f t="shared" si="475"/>
        <v>FM5</v>
      </c>
      <c r="J3386" t="str">
        <f t="shared" si="476"/>
        <v>FQ2</v>
      </c>
    </row>
    <row r="3387" spans="1:10" x14ac:dyDescent="0.5">
      <c r="A3387" s="1">
        <f>DATE(Main!$Z3387,Main!$AA3387,Main!$AB3387)</f>
        <v>41114</v>
      </c>
      <c r="B3387">
        <f t="shared" si="470"/>
        <v>2012</v>
      </c>
      <c r="C3387">
        <f t="shared" si="471"/>
        <v>7</v>
      </c>
      <c r="D3387" t="str">
        <f t="shared" si="472"/>
        <v>July</v>
      </c>
      <c r="E3387">
        <f t="shared" si="473"/>
        <v>3</v>
      </c>
      <c r="F3387" t="str">
        <f t="shared" si="468"/>
        <v>2012-Jul</v>
      </c>
      <c r="G3387">
        <f t="shared" si="469"/>
        <v>2</v>
      </c>
      <c r="H3387" t="str">
        <f t="shared" si="474"/>
        <v>Tuesday</v>
      </c>
      <c r="I3387" t="str">
        <f t="shared" si="475"/>
        <v>FM4</v>
      </c>
      <c r="J3387" t="str">
        <f t="shared" si="476"/>
        <v>FQ2</v>
      </c>
    </row>
    <row r="3388" spans="1:10" x14ac:dyDescent="0.5">
      <c r="A3388" s="1">
        <f>DATE(Main!$Z3388,Main!$AA3388,Main!$AB3388)</f>
        <v>42199</v>
      </c>
      <c r="B3388">
        <f t="shared" si="470"/>
        <v>2015</v>
      </c>
      <c r="C3388">
        <f t="shared" si="471"/>
        <v>7</v>
      </c>
      <c r="D3388" t="str">
        <f t="shared" si="472"/>
        <v>July</v>
      </c>
      <c r="E3388">
        <f t="shared" si="473"/>
        <v>3</v>
      </c>
      <c r="F3388" t="str">
        <f t="shared" si="468"/>
        <v>2015-Jul</v>
      </c>
      <c r="G3388">
        <f t="shared" si="469"/>
        <v>2</v>
      </c>
      <c r="H3388" t="str">
        <f t="shared" si="474"/>
        <v>Tuesday</v>
      </c>
      <c r="I3388" t="str">
        <f t="shared" si="475"/>
        <v>FM4</v>
      </c>
      <c r="J3388" t="str">
        <f t="shared" si="476"/>
        <v>FQ2</v>
      </c>
    </row>
    <row r="3389" spans="1:10" x14ac:dyDescent="0.5">
      <c r="A3389" s="1">
        <f>DATE(Main!$Z3389,Main!$AA3389,Main!$AB3389)</f>
        <v>41847</v>
      </c>
      <c r="B3389">
        <f t="shared" si="470"/>
        <v>2014</v>
      </c>
      <c r="C3389">
        <f t="shared" si="471"/>
        <v>7</v>
      </c>
      <c r="D3389" t="str">
        <f t="shared" si="472"/>
        <v>July</v>
      </c>
      <c r="E3389">
        <f t="shared" si="473"/>
        <v>3</v>
      </c>
      <c r="F3389" t="str">
        <f t="shared" si="468"/>
        <v>2014-Jul</v>
      </c>
      <c r="G3389">
        <f t="shared" si="469"/>
        <v>7</v>
      </c>
      <c r="H3389" t="str">
        <f t="shared" si="474"/>
        <v>Sunday</v>
      </c>
      <c r="I3389" t="str">
        <f t="shared" si="475"/>
        <v>FM4</v>
      </c>
      <c r="J3389" t="str">
        <f t="shared" si="476"/>
        <v>FQ2</v>
      </c>
    </row>
    <row r="3390" spans="1:10" x14ac:dyDescent="0.5">
      <c r="A3390" s="1">
        <f>DATE(Main!$Z3390,Main!$AA3390,Main!$AB3390)</f>
        <v>41456</v>
      </c>
      <c r="B3390">
        <f t="shared" si="470"/>
        <v>2013</v>
      </c>
      <c r="C3390">
        <f t="shared" si="471"/>
        <v>7</v>
      </c>
      <c r="D3390" t="str">
        <f t="shared" si="472"/>
        <v>July</v>
      </c>
      <c r="E3390">
        <f t="shared" si="473"/>
        <v>3</v>
      </c>
      <c r="F3390" t="str">
        <f t="shared" si="468"/>
        <v>2013-Jul</v>
      </c>
      <c r="G3390">
        <f t="shared" si="469"/>
        <v>1</v>
      </c>
      <c r="H3390" t="str">
        <f t="shared" si="474"/>
        <v>Monday</v>
      </c>
      <c r="I3390" t="str">
        <f t="shared" si="475"/>
        <v>FM4</v>
      </c>
      <c r="J3390" t="str">
        <f t="shared" si="476"/>
        <v>FQ2</v>
      </c>
    </row>
    <row r="3391" spans="1:10" x14ac:dyDescent="0.5">
      <c r="A3391" s="1">
        <f>DATE(Main!$Z3391,Main!$AA3391,Main!$AB3391)</f>
        <v>40742</v>
      </c>
      <c r="B3391">
        <f t="shared" si="470"/>
        <v>2011</v>
      </c>
      <c r="C3391">
        <f t="shared" si="471"/>
        <v>7</v>
      </c>
      <c r="D3391" t="str">
        <f t="shared" si="472"/>
        <v>July</v>
      </c>
      <c r="E3391">
        <f t="shared" si="473"/>
        <v>3</v>
      </c>
      <c r="F3391" t="str">
        <f t="shared" si="468"/>
        <v>2011-Jul</v>
      </c>
      <c r="G3391">
        <f t="shared" si="469"/>
        <v>1</v>
      </c>
      <c r="H3391" t="str">
        <f t="shared" si="474"/>
        <v>Monday</v>
      </c>
      <c r="I3391" t="str">
        <f t="shared" si="475"/>
        <v>FM4</v>
      </c>
      <c r="J3391" t="str">
        <f t="shared" si="476"/>
        <v>FQ2</v>
      </c>
    </row>
    <row r="3392" spans="1:10" x14ac:dyDescent="0.5">
      <c r="A3392" s="1">
        <f>DATE(Main!$Z3392,Main!$AA3392,Main!$AB3392)</f>
        <v>40387</v>
      </c>
      <c r="B3392">
        <f t="shared" si="470"/>
        <v>2010</v>
      </c>
      <c r="C3392">
        <f t="shared" si="471"/>
        <v>7</v>
      </c>
      <c r="D3392" t="str">
        <f t="shared" si="472"/>
        <v>July</v>
      </c>
      <c r="E3392">
        <f t="shared" si="473"/>
        <v>3</v>
      </c>
      <c r="F3392" t="str">
        <f t="shared" si="468"/>
        <v>2010-Jul</v>
      </c>
      <c r="G3392">
        <f t="shared" si="469"/>
        <v>3</v>
      </c>
      <c r="H3392" t="str">
        <f t="shared" si="474"/>
        <v>Wednesday</v>
      </c>
      <c r="I3392" t="str">
        <f t="shared" si="475"/>
        <v>FM4</v>
      </c>
      <c r="J3392" t="str">
        <f t="shared" si="476"/>
        <v>FQ2</v>
      </c>
    </row>
    <row r="3393" spans="1:10" x14ac:dyDescent="0.5">
      <c r="A3393" s="1">
        <f>DATE(Main!$Z3393,Main!$AA3393,Main!$AB3393)</f>
        <v>42186</v>
      </c>
      <c r="B3393">
        <f t="shared" si="470"/>
        <v>2015</v>
      </c>
      <c r="C3393">
        <f t="shared" si="471"/>
        <v>7</v>
      </c>
      <c r="D3393" t="str">
        <f t="shared" si="472"/>
        <v>July</v>
      </c>
      <c r="E3393">
        <f t="shared" si="473"/>
        <v>3</v>
      </c>
      <c r="F3393" t="str">
        <f t="shared" si="468"/>
        <v>2015-Jul</v>
      </c>
      <c r="G3393">
        <f t="shared" si="469"/>
        <v>3</v>
      </c>
      <c r="H3393" t="str">
        <f t="shared" si="474"/>
        <v>Wednesday</v>
      </c>
      <c r="I3393" t="str">
        <f t="shared" si="475"/>
        <v>FM4</v>
      </c>
      <c r="J3393" t="str">
        <f t="shared" si="476"/>
        <v>FQ2</v>
      </c>
    </row>
    <row r="3394" spans="1:10" x14ac:dyDescent="0.5">
      <c r="A3394" s="1">
        <f>DATE(Main!$Z3394,Main!$AA3394,Main!$AB3394)</f>
        <v>42564</v>
      </c>
      <c r="B3394">
        <f t="shared" si="470"/>
        <v>2016</v>
      </c>
      <c r="C3394">
        <f t="shared" si="471"/>
        <v>7</v>
      </c>
      <c r="D3394" t="str">
        <f t="shared" si="472"/>
        <v>July</v>
      </c>
      <c r="E3394">
        <f t="shared" si="473"/>
        <v>3</v>
      </c>
      <c r="F3394" t="str">
        <f t="shared" ref="F3394:F3457" si="477">TEXT($A3394,"yyyy-mmm")</f>
        <v>2016-Jul</v>
      </c>
      <c r="G3394">
        <f t="shared" ref="G3394:G3457" si="478">WEEKDAY($A3394,2)</f>
        <v>3</v>
      </c>
      <c r="H3394" t="str">
        <f t="shared" si="474"/>
        <v>Wednesday</v>
      </c>
      <c r="I3394" t="str">
        <f t="shared" si="475"/>
        <v>FM4</v>
      </c>
      <c r="J3394" t="str">
        <f t="shared" si="476"/>
        <v>FQ2</v>
      </c>
    </row>
    <row r="3395" spans="1:10" x14ac:dyDescent="0.5">
      <c r="A3395" s="1">
        <f>DATE(Main!$Z3395,Main!$AA3395,Main!$AB3395)</f>
        <v>42209</v>
      </c>
      <c r="B3395">
        <f t="shared" ref="B3395:B3458" si="479">YEAR($A3395)</f>
        <v>2015</v>
      </c>
      <c r="C3395">
        <f t="shared" ref="C3395:C3458" si="480">MONTH($A3395)</f>
        <v>7</v>
      </c>
      <c r="D3395" t="str">
        <f t="shared" ref="D3395:D3458" si="481">TEXT($A3395,"mmmm")</f>
        <v>July</v>
      </c>
      <c r="E3395">
        <f t="shared" ref="E3395:E3458" si="482">ROUNDUP(MONTH($A3395)/3,0)</f>
        <v>3</v>
      </c>
      <c r="F3395" t="str">
        <f t="shared" si="477"/>
        <v>2015-Jul</v>
      </c>
      <c r="G3395">
        <f t="shared" si="478"/>
        <v>5</v>
      </c>
      <c r="H3395" t="str">
        <f t="shared" ref="H3395:H3458" si="483">TEXT($A3395,"dddd")</f>
        <v>Friday</v>
      </c>
      <c r="I3395" t="str">
        <f t="shared" ref="I3395:I3458" si="484">CHOOSE(MONTH($A3395),"FM10","FM11","FM12","FM1","FM2","FM3","FM4","FM5","FM6","FM7","FM8","FM9")</f>
        <v>FM4</v>
      </c>
      <c r="J3395" t="str">
        <f t="shared" ref="J3395:J3458" si="485">CHOOSE(MONTH($A3395),"FQ4","FQ4","FQ4","FQ1","FQ1","FQ1","FQ2","FQ2","FQ2","FQ3","FQ3","FQ3")</f>
        <v>FQ2</v>
      </c>
    </row>
    <row r="3396" spans="1:10" x14ac:dyDescent="0.5">
      <c r="A3396" s="1">
        <f>DATE(Main!$Z3396,Main!$AA3396,Main!$AB3396)</f>
        <v>41840</v>
      </c>
      <c r="B3396">
        <f t="shared" si="479"/>
        <v>2014</v>
      </c>
      <c r="C3396">
        <f t="shared" si="480"/>
        <v>7</v>
      </c>
      <c r="D3396" t="str">
        <f t="shared" si="481"/>
        <v>July</v>
      </c>
      <c r="E3396">
        <f t="shared" si="482"/>
        <v>3</v>
      </c>
      <c r="F3396" t="str">
        <f t="shared" si="477"/>
        <v>2014-Jul</v>
      </c>
      <c r="G3396">
        <f t="shared" si="478"/>
        <v>7</v>
      </c>
      <c r="H3396" t="str">
        <f t="shared" si="483"/>
        <v>Sunday</v>
      </c>
      <c r="I3396" t="str">
        <f t="shared" si="484"/>
        <v>FM4</v>
      </c>
      <c r="J3396" t="str">
        <f t="shared" si="485"/>
        <v>FQ2</v>
      </c>
    </row>
    <row r="3397" spans="1:10" x14ac:dyDescent="0.5">
      <c r="A3397" s="1">
        <f>DATE(Main!$Z3397,Main!$AA3397,Main!$AB3397)</f>
        <v>42943</v>
      </c>
      <c r="B3397">
        <f t="shared" si="479"/>
        <v>2017</v>
      </c>
      <c r="C3397">
        <f t="shared" si="480"/>
        <v>7</v>
      </c>
      <c r="D3397" t="str">
        <f t="shared" si="481"/>
        <v>July</v>
      </c>
      <c r="E3397">
        <f t="shared" si="482"/>
        <v>3</v>
      </c>
      <c r="F3397" t="str">
        <f t="shared" si="477"/>
        <v>2017-Jul</v>
      </c>
      <c r="G3397">
        <f t="shared" si="478"/>
        <v>4</v>
      </c>
      <c r="H3397" t="str">
        <f t="shared" si="483"/>
        <v>Thursday</v>
      </c>
      <c r="I3397" t="str">
        <f t="shared" si="484"/>
        <v>FM4</v>
      </c>
      <c r="J3397" t="str">
        <f t="shared" si="485"/>
        <v>FQ2</v>
      </c>
    </row>
    <row r="3398" spans="1:10" x14ac:dyDescent="0.5">
      <c r="A3398" s="1">
        <f>DATE(Main!$Z3398,Main!$AA3398,Main!$AB3398)</f>
        <v>42572</v>
      </c>
      <c r="B3398">
        <f t="shared" si="479"/>
        <v>2016</v>
      </c>
      <c r="C3398">
        <f t="shared" si="480"/>
        <v>7</v>
      </c>
      <c r="D3398" t="str">
        <f t="shared" si="481"/>
        <v>July</v>
      </c>
      <c r="E3398">
        <f t="shared" si="482"/>
        <v>3</v>
      </c>
      <c r="F3398" t="str">
        <f t="shared" si="477"/>
        <v>2016-Jul</v>
      </c>
      <c r="G3398">
        <f t="shared" si="478"/>
        <v>4</v>
      </c>
      <c r="H3398" t="str">
        <f t="shared" si="483"/>
        <v>Thursday</v>
      </c>
      <c r="I3398" t="str">
        <f t="shared" si="484"/>
        <v>FM4</v>
      </c>
      <c r="J3398" t="str">
        <f t="shared" si="485"/>
        <v>FQ2</v>
      </c>
    </row>
    <row r="3399" spans="1:10" x14ac:dyDescent="0.5">
      <c r="A3399" s="1">
        <f>DATE(Main!$Z3399,Main!$AA3399,Main!$AB3399)</f>
        <v>40752</v>
      </c>
      <c r="B3399">
        <f t="shared" si="479"/>
        <v>2011</v>
      </c>
      <c r="C3399">
        <f t="shared" si="480"/>
        <v>7</v>
      </c>
      <c r="D3399" t="str">
        <f t="shared" si="481"/>
        <v>July</v>
      </c>
      <c r="E3399">
        <f t="shared" si="482"/>
        <v>3</v>
      </c>
      <c r="F3399" t="str">
        <f t="shared" si="477"/>
        <v>2011-Jul</v>
      </c>
      <c r="G3399">
        <f t="shared" si="478"/>
        <v>4</v>
      </c>
      <c r="H3399" t="str">
        <f t="shared" si="483"/>
        <v>Thursday</v>
      </c>
      <c r="I3399" t="str">
        <f t="shared" si="484"/>
        <v>FM4</v>
      </c>
      <c r="J3399" t="str">
        <f t="shared" si="485"/>
        <v>FQ2</v>
      </c>
    </row>
    <row r="3400" spans="1:10" x14ac:dyDescent="0.5">
      <c r="A3400" s="1">
        <f>DATE(Main!$Z3400,Main!$AA3400,Main!$AB3400)</f>
        <v>40378</v>
      </c>
      <c r="B3400">
        <f t="shared" si="479"/>
        <v>2010</v>
      </c>
      <c r="C3400">
        <f t="shared" si="480"/>
        <v>7</v>
      </c>
      <c r="D3400" t="str">
        <f t="shared" si="481"/>
        <v>July</v>
      </c>
      <c r="E3400">
        <f t="shared" si="482"/>
        <v>3</v>
      </c>
      <c r="F3400" t="str">
        <f t="shared" si="477"/>
        <v>2010-Jul</v>
      </c>
      <c r="G3400">
        <f t="shared" si="478"/>
        <v>1</v>
      </c>
      <c r="H3400" t="str">
        <f t="shared" si="483"/>
        <v>Monday</v>
      </c>
      <c r="I3400" t="str">
        <f t="shared" si="484"/>
        <v>FM4</v>
      </c>
      <c r="J3400" t="str">
        <f t="shared" si="485"/>
        <v>FQ2</v>
      </c>
    </row>
    <row r="3401" spans="1:10" x14ac:dyDescent="0.5">
      <c r="A3401" s="1">
        <f>DATE(Main!$Z3401,Main!$AA3401,Main!$AB3401)</f>
        <v>40734</v>
      </c>
      <c r="B3401">
        <f t="shared" si="479"/>
        <v>2011</v>
      </c>
      <c r="C3401">
        <f t="shared" si="480"/>
        <v>7</v>
      </c>
      <c r="D3401" t="str">
        <f t="shared" si="481"/>
        <v>July</v>
      </c>
      <c r="E3401">
        <f t="shared" si="482"/>
        <v>3</v>
      </c>
      <c r="F3401" t="str">
        <f t="shared" si="477"/>
        <v>2011-Jul</v>
      </c>
      <c r="G3401">
        <f t="shared" si="478"/>
        <v>7</v>
      </c>
      <c r="H3401" t="str">
        <f t="shared" si="483"/>
        <v>Sunday</v>
      </c>
      <c r="I3401" t="str">
        <f t="shared" si="484"/>
        <v>FM4</v>
      </c>
      <c r="J3401" t="str">
        <f t="shared" si="485"/>
        <v>FQ2</v>
      </c>
    </row>
    <row r="3402" spans="1:10" x14ac:dyDescent="0.5">
      <c r="A3402" s="1">
        <f>DATE(Main!$Z3402,Main!$AA3402,Main!$AB3402)</f>
        <v>41100</v>
      </c>
      <c r="B3402">
        <f t="shared" si="479"/>
        <v>2012</v>
      </c>
      <c r="C3402">
        <f t="shared" si="480"/>
        <v>7</v>
      </c>
      <c r="D3402" t="str">
        <f t="shared" si="481"/>
        <v>July</v>
      </c>
      <c r="E3402">
        <f t="shared" si="482"/>
        <v>3</v>
      </c>
      <c r="F3402" t="str">
        <f t="shared" si="477"/>
        <v>2012-Jul</v>
      </c>
      <c r="G3402">
        <f t="shared" si="478"/>
        <v>2</v>
      </c>
      <c r="H3402" t="str">
        <f t="shared" si="483"/>
        <v>Tuesday</v>
      </c>
      <c r="I3402" t="str">
        <f t="shared" si="484"/>
        <v>FM4</v>
      </c>
      <c r="J3402" t="str">
        <f t="shared" si="485"/>
        <v>FQ2</v>
      </c>
    </row>
    <row r="3403" spans="1:10" x14ac:dyDescent="0.5">
      <c r="A3403" s="1">
        <f>DATE(Main!$Z3403,Main!$AA3403,Main!$AB3403)</f>
        <v>41846</v>
      </c>
      <c r="B3403">
        <f t="shared" si="479"/>
        <v>2014</v>
      </c>
      <c r="C3403">
        <f t="shared" si="480"/>
        <v>7</v>
      </c>
      <c r="D3403" t="str">
        <f t="shared" si="481"/>
        <v>July</v>
      </c>
      <c r="E3403">
        <f t="shared" si="482"/>
        <v>3</v>
      </c>
      <c r="F3403" t="str">
        <f t="shared" si="477"/>
        <v>2014-Jul</v>
      </c>
      <c r="G3403">
        <f t="shared" si="478"/>
        <v>6</v>
      </c>
      <c r="H3403" t="str">
        <f t="shared" si="483"/>
        <v>Saturday</v>
      </c>
      <c r="I3403" t="str">
        <f t="shared" si="484"/>
        <v>FM4</v>
      </c>
      <c r="J3403" t="str">
        <f t="shared" si="485"/>
        <v>FQ2</v>
      </c>
    </row>
    <row r="3404" spans="1:10" x14ac:dyDescent="0.5">
      <c r="A3404" s="1">
        <f>DATE(Main!$Z3404,Main!$AA3404,Main!$AB3404)</f>
        <v>42932</v>
      </c>
      <c r="B3404">
        <f t="shared" si="479"/>
        <v>2017</v>
      </c>
      <c r="C3404">
        <f t="shared" si="480"/>
        <v>7</v>
      </c>
      <c r="D3404" t="str">
        <f t="shared" si="481"/>
        <v>July</v>
      </c>
      <c r="E3404">
        <f t="shared" si="482"/>
        <v>3</v>
      </c>
      <c r="F3404" t="str">
        <f t="shared" si="477"/>
        <v>2017-Jul</v>
      </c>
      <c r="G3404">
        <f t="shared" si="478"/>
        <v>7</v>
      </c>
      <c r="H3404" t="str">
        <f t="shared" si="483"/>
        <v>Sunday</v>
      </c>
      <c r="I3404" t="str">
        <f t="shared" si="484"/>
        <v>FM4</v>
      </c>
      <c r="J3404" t="str">
        <f t="shared" si="485"/>
        <v>FQ2</v>
      </c>
    </row>
    <row r="3405" spans="1:10" x14ac:dyDescent="0.5">
      <c r="A3405" s="1">
        <f>DATE(Main!$Z3405,Main!$AA3405,Main!$AB3405)</f>
        <v>41826</v>
      </c>
      <c r="B3405">
        <f t="shared" si="479"/>
        <v>2014</v>
      </c>
      <c r="C3405">
        <f t="shared" si="480"/>
        <v>7</v>
      </c>
      <c r="D3405" t="str">
        <f t="shared" si="481"/>
        <v>July</v>
      </c>
      <c r="E3405">
        <f t="shared" si="482"/>
        <v>3</v>
      </c>
      <c r="F3405" t="str">
        <f t="shared" si="477"/>
        <v>2014-Jul</v>
      </c>
      <c r="G3405">
        <f t="shared" si="478"/>
        <v>7</v>
      </c>
      <c r="H3405" t="str">
        <f t="shared" si="483"/>
        <v>Sunday</v>
      </c>
      <c r="I3405" t="str">
        <f t="shared" si="484"/>
        <v>FM4</v>
      </c>
      <c r="J3405" t="str">
        <f t="shared" si="485"/>
        <v>FQ2</v>
      </c>
    </row>
    <row r="3406" spans="1:10" x14ac:dyDescent="0.5">
      <c r="A3406" s="1">
        <f>DATE(Main!$Z3406,Main!$AA3406,Main!$AB3406)</f>
        <v>40372</v>
      </c>
      <c r="B3406">
        <f t="shared" si="479"/>
        <v>2010</v>
      </c>
      <c r="C3406">
        <f t="shared" si="480"/>
        <v>7</v>
      </c>
      <c r="D3406" t="str">
        <f t="shared" si="481"/>
        <v>July</v>
      </c>
      <c r="E3406">
        <f t="shared" si="482"/>
        <v>3</v>
      </c>
      <c r="F3406" t="str">
        <f t="shared" si="477"/>
        <v>2010-Jul</v>
      </c>
      <c r="G3406">
        <f t="shared" si="478"/>
        <v>2</v>
      </c>
      <c r="H3406" t="str">
        <f t="shared" si="483"/>
        <v>Tuesday</v>
      </c>
      <c r="I3406" t="str">
        <f t="shared" si="484"/>
        <v>FM4</v>
      </c>
      <c r="J3406" t="str">
        <f t="shared" si="485"/>
        <v>FQ2</v>
      </c>
    </row>
    <row r="3407" spans="1:10" x14ac:dyDescent="0.5">
      <c r="A3407" s="1">
        <f>DATE(Main!$Z3407,Main!$AA3407,Main!$AB3407)</f>
        <v>40367</v>
      </c>
      <c r="B3407">
        <f t="shared" si="479"/>
        <v>2010</v>
      </c>
      <c r="C3407">
        <f t="shared" si="480"/>
        <v>7</v>
      </c>
      <c r="D3407" t="str">
        <f t="shared" si="481"/>
        <v>July</v>
      </c>
      <c r="E3407">
        <f t="shared" si="482"/>
        <v>3</v>
      </c>
      <c r="F3407" t="str">
        <f t="shared" si="477"/>
        <v>2010-Jul</v>
      </c>
      <c r="G3407">
        <f t="shared" si="478"/>
        <v>4</v>
      </c>
      <c r="H3407" t="str">
        <f t="shared" si="483"/>
        <v>Thursday</v>
      </c>
      <c r="I3407" t="str">
        <f t="shared" si="484"/>
        <v>FM4</v>
      </c>
      <c r="J3407" t="str">
        <f t="shared" si="485"/>
        <v>FQ2</v>
      </c>
    </row>
    <row r="3408" spans="1:10" x14ac:dyDescent="0.5">
      <c r="A3408" s="1">
        <f>DATE(Main!$Z3408,Main!$AA3408,Main!$AB3408)</f>
        <v>40740</v>
      </c>
      <c r="B3408">
        <f t="shared" si="479"/>
        <v>2011</v>
      </c>
      <c r="C3408">
        <f t="shared" si="480"/>
        <v>7</v>
      </c>
      <c r="D3408" t="str">
        <f t="shared" si="481"/>
        <v>July</v>
      </c>
      <c r="E3408">
        <f t="shared" si="482"/>
        <v>3</v>
      </c>
      <c r="F3408" t="str">
        <f t="shared" si="477"/>
        <v>2011-Jul</v>
      </c>
      <c r="G3408">
        <f t="shared" si="478"/>
        <v>6</v>
      </c>
      <c r="H3408" t="str">
        <f t="shared" si="483"/>
        <v>Saturday</v>
      </c>
      <c r="I3408" t="str">
        <f t="shared" si="484"/>
        <v>FM4</v>
      </c>
      <c r="J3408" t="str">
        <f t="shared" si="485"/>
        <v>FQ2</v>
      </c>
    </row>
    <row r="3409" spans="1:10" x14ac:dyDescent="0.5">
      <c r="A3409" s="1">
        <f>DATE(Main!$Z3409,Main!$AA3409,Main!$AB3409)</f>
        <v>42186</v>
      </c>
      <c r="B3409">
        <f t="shared" si="479"/>
        <v>2015</v>
      </c>
      <c r="C3409">
        <f t="shared" si="480"/>
        <v>7</v>
      </c>
      <c r="D3409" t="str">
        <f t="shared" si="481"/>
        <v>July</v>
      </c>
      <c r="E3409">
        <f t="shared" si="482"/>
        <v>3</v>
      </c>
      <c r="F3409" t="str">
        <f t="shared" si="477"/>
        <v>2015-Jul</v>
      </c>
      <c r="G3409">
        <f t="shared" si="478"/>
        <v>3</v>
      </c>
      <c r="H3409" t="str">
        <f t="shared" si="483"/>
        <v>Wednesday</v>
      </c>
      <c r="I3409" t="str">
        <f t="shared" si="484"/>
        <v>FM4</v>
      </c>
      <c r="J3409" t="str">
        <f t="shared" si="485"/>
        <v>FQ2</v>
      </c>
    </row>
    <row r="3410" spans="1:10" x14ac:dyDescent="0.5">
      <c r="A3410" s="1">
        <f>DATE(Main!$Z3410,Main!$AA3410,Main!$AB3410)</f>
        <v>42193</v>
      </c>
      <c r="B3410">
        <f t="shared" si="479"/>
        <v>2015</v>
      </c>
      <c r="C3410">
        <f t="shared" si="480"/>
        <v>7</v>
      </c>
      <c r="D3410" t="str">
        <f t="shared" si="481"/>
        <v>July</v>
      </c>
      <c r="E3410">
        <f t="shared" si="482"/>
        <v>3</v>
      </c>
      <c r="F3410" t="str">
        <f t="shared" si="477"/>
        <v>2015-Jul</v>
      </c>
      <c r="G3410">
        <f t="shared" si="478"/>
        <v>3</v>
      </c>
      <c r="H3410" t="str">
        <f t="shared" si="483"/>
        <v>Wednesday</v>
      </c>
      <c r="I3410" t="str">
        <f t="shared" si="484"/>
        <v>FM4</v>
      </c>
      <c r="J3410" t="str">
        <f t="shared" si="485"/>
        <v>FQ2</v>
      </c>
    </row>
    <row r="3411" spans="1:10" x14ac:dyDescent="0.5">
      <c r="A3411" s="1">
        <f>DATE(Main!$Z3411,Main!$AA3411,Main!$AB3411)</f>
        <v>43299</v>
      </c>
      <c r="B3411">
        <f t="shared" si="479"/>
        <v>2018</v>
      </c>
      <c r="C3411">
        <f t="shared" si="480"/>
        <v>7</v>
      </c>
      <c r="D3411" t="str">
        <f t="shared" si="481"/>
        <v>July</v>
      </c>
      <c r="E3411">
        <f t="shared" si="482"/>
        <v>3</v>
      </c>
      <c r="F3411" t="str">
        <f t="shared" si="477"/>
        <v>2018-Jul</v>
      </c>
      <c r="G3411">
        <f t="shared" si="478"/>
        <v>3</v>
      </c>
      <c r="H3411" t="str">
        <f t="shared" si="483"/>
        <v>Wednesday</v>
      </c>
      <c r="I3411" t="str">
        <f t="shared" si="484"/>
        <v>FM4</v>
      </c>
      <c r="J3411" t="str">
        <f t="shared" si="485"/>
        <v>FQ2</v>
      </c>
    </row>
    <row r="3412" spans="1:10" x14ac:dyDescent="0.5">
      <c r="A3412" s="1">
        <f>DATE(Main!$Z3412,Main!$AA3412,Main!$AB3412)</f>
        <v>43292</v>
      </c>
      <c r="B3412">
        <f t="shared" si="479"/>
        <v>2018</v>
      </c>
      <c r="C3412">
        <f t="shared" si="480"/>
        <v>7</v>
      </c>
      <c r="D3412" t="str">
        <f t="shared" si="481"/>
        <v>July</v>
      </c>
      <c r="E3412">
        <f t="shared" si="482"/>
        <v>3</v>
      </c>
      <c r="F3412" t="str">
        <f t="shared" si="477"/>
        <v>2018-Jul</v>
      </c>
      <c r="G3412">
        <f t="shared" si="478"/>
        <v>3</v>
      </c>
      <c r="H3412" t="str">
        <f t="shared" si="483"/>
        <v>Wednesday</v>
      </c>
      <c r="I3412" t="str">
        <f t="shared" si="484"/>
        <v>FM4</v>
      </c>
      <c r="J3412" t="str">
        <f t="shared" si="485"/>
        <v>FQ2</v>
      </c>
    </row>
    <row r="3413" spans="1:10" x14ac:dyDescent="0.5">
      <c r="A3413" s="1">
        <f>DATE(Main!$Z3413,Main!$AA3413,Main!$AB3413)</f>
        <v>40752</v>
      </c>
      <c r="B3413">
        <f t="shared" si="479"/>
        <v>2011</v>
      </c>
      <c r="C3413">
        <f t="shared" si="480"/>
        <v>7</v>
      </c>
      <c r="D3413" t="str">
        <f t="shared" si="481"/>
        <v>July</v>
      </c>
      <c r="E3413">
        <f t="shared" si="482"/>
        <v>3</v>
      </c>
      <c r="F3413" t="str">
        <f t="shared" si="477"/>
        <v>2011-Jul</v>
      </c>
      <c r="G3413">
        <f t="shared" si="478"/>
        <v>4</v>
      </c>
      <c r="H3413" t="str">
        <f t="shared" si="483"/>
        <v>Thursday</v>
      </c>
      <c r="I3413" t="str">
        <f t="shared" si="484"/>
        <v>FM4</v>
      </c>
      <c r="J3413" t="str">
        <f t="shared" si="485"/>
        <v>FQ2</v>
      </c>
    </row>
    <row r="3414" spans="1:10" x14ac:dyDescent="0.5">
      <c r="A3414" s="1">
        <f>DATE(Main!$Z3414,Main!$AA3414,Main!$AB3414)</f>
        <v>40384</v>
      </c>
      <c r="B3414">
        <f t="shared" si="479"/>
        <v>2010</v>
      </c>
      <c r="C3414">
        <f t="shared" si="480"/>
        <v>7</v>
      </c>
      <c r="D3414" t="str">
        <f t="shared" si="481"/>
        <v>July</v>
      </c>
      <c r="E3414">
        <f t="shared" si="482"/>
        <v>3</v>
      </c>
      <c r="F3414" t="str">
        <f t="shared" si="477"/>
        <v>2010-Jul</v>
      </c>
      <c r="G3414">
        <f t="shared" si="478"/>
        <v>7</v>
      </c>
      <c r="H3414" t="str">
        <f t="shared" si="483"/>
        <v>Sunday</v>
      </c>
      <c r="I3414" t="str">
        <f t="shared" si="484"/>
        <v>FM4</v>
      </c>
      <c r="J3414" t="str">
        <f t="shared" si="485"/>
        <v>FQ2</v>
      </c>
    </row>
    <row r="3415" spans="1:10" x14ac:dyDescent="0.5">
      <c r="A3415" s="1">
        <f>DATE(Main!$Z3415,Main!$AA3415,Main!$AB3415)</f>
        <v>43283</v>
      </c>
      <c r="B3415">
        <f t="shared" si="479"/>
        <v>2018</v>
      </c>
      <c r="C3415">
        <f t="shared" si="480"/>
        <v>7</v>
      </c>
      <c r="D3415" t="str">
        <f t="shared" si="481"/>
        <v>July</v>
      </c>
      <c r="E3415">
        <f t="shared" si="482"/>
        <v>3</v>
      </c>
      <c r="F3415" t="str">
        <f t="shared" si="477"/>
        <v>2018-Jul</v>
      </c>
      <c r="G3415">
        <f t="shared" si="478"/>
        <v>1</v>
      </c>
      <c r="H3415" t="str">
        <f t="shared" si="483"/>
        <v>Monday</v>
      </c>
      <c r="I3415" t="str">
        <f t="shared" si="484"/>
        <v>FM4</v>
      </c>
      <c r="J3415" t="str">
        <f t="shared" si="485"/>
        <v>FQ2</v>
      </c>
    </row>
    <row r="3416" spans="1:10" x14ac:dyDescent="0.5">
      <c r="A3416" s="1">
        <f>DATE(Main!$Z3416,Main!$AA3416,Main!$AB3416)</f>
        <v>40738</v>
      </c>
      <c r="B3416">
        <f t="shared" si="479"/>
        <v>2011</v>
      </c>
      <c r="C3416">
        <f t="shared" si="480"/>
        <v>7</v>
      </c>
      <c r="D3416" t="str">
        <f t="shared" si="481"/>
        <v>July</v>
      </c>
      <c r="E3416">
        <f t="shared" si="482"/>
        <v>3</v>
      </c>
      <c r="F3416" t="str">
        <f t="shared" si="477"/>
        <v>2011-Jul</v>
      </c>
      <c r="G3416">
        <f t="shared" si="478"/>
        <v>4</v>
      </c>
      <c r="H3416" t="str">
        <f t="shared" si="483"/>
        <v>Thursday</v>
      </c>
      <c r="I3416" t="str">
        <f t="shared" si="484"/>
        <v>FM4</v>
      </c>
      <c r="J3416" t="str">
        <f t="shared" si="485"/>
        <v>FQ2</v>
      </c>
    </row>
    <row r="3417" spans="1:10" x14ac:dyDescent="0.5">
      <c r="A3417" s="1">
        <f>DATE(Main!$Z3417,Main!$AA3417,Main!$AB3417)</f>
        <v>42921</v>
      </c>
      <c r="B3417">
        <f t="shared" si="479"/>
        <v>2017</v>
      </c>
      <c r="C3417">
        <f t="shared" si="480"/>
        <v>7</v>
      </c>
      <c r="D3417" t="str">
        <f t="shared" si="481"/>
        <v>July</v>
      </c>
      <c r="E3417">
        <f t="shared" si="482"/>
        <v>3</v>
      </c>
      <c r="F3417" t="str">
        <f t="shared" si="477"/>
        <v>2017-Jul</v>
      </c>
      <c r="G3417">
        <f t="shared" si="478"/>
        <v>3</v>
      </c>
      <c r="H3417" t="str">
        <f t="shared" si="483"/>
        <v>Wednesday</v>
      </c>
      <c r="I3417" t="str">
        <f t="shared" si="484"/>
        <v>FM4</v>
      </c>
      <c r="J3417" t="str">
        <f t="shared" si="485"/>
        <v>FQ2</v>
      </c>
    </row>
    <row r="3418" spans="1:10" x14ac:dyDescent="0.5">
      <c r="A3418" s="1">
        <f>DATE(Main!$Z3418,Main!$AA3418,Main!$AB3418)</f>
        <v>42557</v>
      </c>
      <c r="B3418">
        <f t="shared" si="479"/>
        <v>2016</v>
      </c>
      <c r="C3418">
        <f t="shared" si="480"/>
        <v>7</v>
      </c>
      <c r="D3418" t="str">
        <f t="shared" si="481"/>
        <v>July</v>
      </c>
      <c r="E3418">
        <f t="shared" si="482"/>
        <v>3</v>
      </c>
      <c r="F3418" t="str">
        <f t="shared" si="477"/>
        <v>2016-Jul</v>
      </c>
      <c r="G3418">
        <f t="shared" si="478"/>
        <v>3</v>
      </c>
      <c r="H3418" t="str">
        <f t="shared" si="483"/>
        <v>Wednesday</v>
      </c>
      <c r="I3418" t="str">
        <f t="shared" si="484"/>
        <v>FM4</v>
      </c>
      <c r="J3418" t="str">
        <f t="shared" si="485"/>
        <v>FQ2</v>
      </c>
    </row>
    <row r="3419" spans="1:10" x14ac:dyDescent="0.5">
      <c r="A3419" s="1">
        <f>DATE(Main!$Z3419,Main!$AA3419,Main!$AB3419)</f>
        <v>40725</v>
      </c>
      <c r="B3419">
        <f t="shared" si="479"/>
        <v>2011</v>
      </c>
      <c r="C3419">
        <f t="shared" si="480"/>
        <v>7</v>
      </c>
      <c r="D3419" t="str">
        <f t="shared" si="481"/>
        <v>July</v>
      </c>
      <c r="E3419">
        <f t="shared" si="482"/>
        <v>3</v>
      </c>
      <c r="F3419" t="str">
        <f t="shared" si="477"/>
        <v>2011-Jul</v>
      </c>
      <c r="G3419">
        <f t="shared" si="478"/>
        <v>5</v>
      </c>
      <c r="H3419" t="str">
        <f t="shared" si="483"/>
        <v>Friday</v>
      </c>
      <c r="I3419" t="str">
        <f t="shared" si="484"/>
        <v>FM4</v>
      </c>
      <c r="J3419" t="str">
        <f t="shared" si="485"/>
        <v>FQ2</v>
      </c>
    </row>
    <row r="3420" spans="1:10" x14ac:dyDescent="0.5">
      <c r="A3420" s="1">
        <f>DATE(Main!$Z3420,Main!$AA3420,Main!$AB3420)</f>
        <v>40741</v>
      </c>
      <c r="B3420">
        <f t="shared" si="479"/>
        <v>2011</v>
      </c>
      <c r="C3420">
        <f t="shared" si="480"/>
        <v>7</v>
      </c>
      <c r="D3420" t="str">
        <f t="shared" si="481"/>
        <v>July</v>
      </c>
      <c r="E3420">
        <f t="shared" si="482"/>
        <v>3</v>
      </c>
      <c r="F3420" t="str">
        <f t="shared" si="477"/>
        <v>2011-Jul</v>
      </c>
      <c r="G3420">
        <f t="shared" si="478"/>
        <v>7</v>
      </c>
      <c r="H3420" t="str">
        <f t="shared" si="483"/>
        <v>Sunday</v>
      </c>
      <c r="I3420" t="str">
        <f t="shared" si="484"/>
        <v>FM4</v>
      </c>
      <c r="J3420" t="str">
        <f t="shared" si="485"/>
        <v>FQ2</v>
      </c>
    </row>
    <row r="3421" spans="1:10" x14ac:dyDescent="0.5">
      <c r="A3421" s="1">
        <f>DATE(Main!$Z3421,Main!$AA3421,Main!$AB3421)</f>
        <v>41109</v>
      </c>
      <c r="B3421">
        <f t="shared" si="479"/>
        <v>2012</v>
      </c>
      <c r="C3421">
        <f t="shared" si="480"/>
        <v>7</v>
      </c>
      <c r="D3421" t="str">
        <f t="shared" si="481"/>
        <v>July</v>
      </c>
      <c r="E3421">
        <f t="shared" si="482"/>
        <v>3</v>
      </c>
      <c r="F3421" t="str">
        <f t="shared" si="477"/>
        <v>2012-Jul</v>
      </c>
      <c r="G3421">
        <f t="shared" si="478"/>
        <v>4</v>
      </c>
      <c r="H3421" t="str">
        <f t="shared" si="483"/>
        <v>Thursday</v>
      </c>
      <c r="I3421" t="str">
        <f t="shared" si="484"/>
        <v>FM4</v>
      </c>
      <c r="J3421" t="str">
        <f t="shared" si="485"/>
        <v>FQ2</v>
      </c>
    </row>
    <row r="3422" spans="1:10" x14ac:dyDescent="0.5">
      <c r="A3422" s="1">
        <f>DATE(Main!$Z3422,Main!$AA3422,Main!$AB3422)</f>
        <v>43283</v>
      </c>
      <c r="B3422">
        <f t="shared" si="479"/>
        <v>2018</v>
      </c>
      <c r="C3422">
        <f t="shared" si="480"/>
        <v>7</v>
      </c>
      <c r="D3422" t="str">
        <f t="shared" si="481"/>
        <v>July</v>
      </c>
      <c r="E3422">
        <f t="shared" si="482"/>
        <v>3</v>
      </c>
      <c r="F3422" t="str">
        <f t="shared" si="477"/>
        <v>2018-Jul</v>
      </c>
      <c r="G3422">
        <f t="shared" si="478"/>
        <v>1</v>
      </c>
      <c r="H3422" t="str">
        <f t="shared" si="483"/>
        <v>Monday</v>
      </c>
      <c r="I3422" t="str">
        <f t="shared" si="484"/>
        <v>FM4</v>
      </c>
      <c r="J3422" t="str">
        <f t="shared" si="485"/>
        <v>FQ2</v>
      </c>
    </row>
    <row r="3423" spans="1:10" x14ac:dyDescent="0.5">
      <c r="A3423" s="1">
        <f>DATE(Main!$Z3423,Main!$AA3423,Main!$AB3423)</f>
        <v>40705</v>
      </c>
      <c r="B3423">
        <f t="shared" si="479"/>
        <v>2011</v>
      </c>
      <c r="C3423">
        <f t="shared" si="480"/>
        <v>6</v>
      </c>
      <c r="D3423" t="str">
        <f t="shared" si="481"/>
        <v>June</v>
      </c>
      <c r="E3423">
        <f t="shared" si="482"/>
        <v>2</v>
      </c>
      <c r="F3423" t="str">
        <f t="shared" si="477"/>
        <v>2011-Jun</v>
      </c>
      <c r="G3423">
        <f t="shared" si="478"/>
        <v>6</v>
      </c>
      <c r="H3423" t="str">
        <f t="shared" si="483"/>
        <v>Saturday</v>
      </c>
      <c r="I3423" t="str">
        <f t="shared" si="484"/>
        <v>FM3</v>
      </c>
      <c r="J3423" t="str">
        <f t="shared" si="485"/>
        <v>FQ1</v>
      </c>
    </row>
    <row r="3424" spans="1:10" x14ac:dyDescent="0.5">
      <c r="A3424" s="1">
        <f>DATE(Main!$Z3424,Main!$AA3424,Main!$AB3424)</f>
        <v>42171</v>
      </c>
      <c r="B3424">
        <f t="shared" si="479"/>
        <v>2015</v>
      </c>
      <c r="C3424">
        <f t="shared" si="480"/>
        <v>6</v>
      </c>
      <c r="D3424" t="str">
        <f t="shared" si="481"/>
        <v>June</v>
      </c>
      <c r="E3424">
        <f t="shared" si="482"/>
        <v>2</v>
      </c>
      <c r="F3424" t="str">
        <f t="shared" si="477"/>
        <v>2015-Jun</v>
      </c>
      <c r="G3424">
        <f t="shared" si="478"/>
        <v>2</v>
      </c>
      <c r="H3424" t="str">
        <f t="shared" si="483"/>
        <v>Tuesday</v>
      </c>
      <c r="I3424" t="str">
        <f t="shared" si="484"/>
        <v>FM3</v>
      </c>
      <c r="J3424" t="str">
        <f t="shared" si="485"/>
        <v>FQ1</v>
      </c>
    </row>
    <row r="3425" spans="1:10" x14ac:dyDescent="0.5">
      <c r="A3425" s="1">
        <f>DATE(Main!$Z3425,Main!$AA3425,Main!$AB3425)</f>
        <v>42896</v>
      </c>
      <c r="B3425">
        <f t="shared" si="479"/>
        <v>2017</v>
      </c>
      <c r="C3425">
        <f t="shared" si="480"/>
        <v>6</v>
      </c>
      <c r="D3425" t="str">
        <f t="shared" si="481"/>
        <v>June</v>
      </c>
      <c r="E3425">
        <f t="shared" si="482"/>
        <v>2</v>
      </c>
      <c r="F3425" t="str">
        <f t="shared" si="477"/>
        <v>2017-Jun</v>
      </c>
      <c r="G3425">
        <f t="shared" si="478"/>
        <v>6</v>
      </c>
      <c r="H3425" t="str">
        <f t="shared" si="483"/>
        <v>Saturday</v>
      </c>
      <c r="I3425" t="str">
        <f t="shared" si="484"/>
        <v>FM3</v>
      </c>
      <c r="J3425" t="str">
        <f t="shared" si="485"/>
        <v>FQ1</v>
      </c>
    </row>
    <row r="3426" spans="1:10" x14ac:dyDescent="0.5">
      <c r="A3426" s="1">
        <f>DATE(Main!$Z3426,Main!$AA3426,Main!$AB3426)</f>
        <v>41427</v>
      </c>
      <c r="B3426">
        <f t="shared" si="479"/>
        <v>2013</v>
      </c>
      <c r="C3426">
        <f t="shared" si="480"/>
        <v>6</v>
      </c>
      <c r="D3426" t="str">
        <f t="shared" si="481"/>
        <v>June</v>
      </c>
      <c r="E3426">
        <f t="shared" si="482"/>
        <v>2</v>
      </c>
      <c r="F3426" t="str">
        <f t="shared" si="477"/>
        <v>2013-Jun</v>
      </c>
      <c r="G3426">
        <f t="shared" si="478"/>
        <v>7</v>
      </c>
      <c r="H3426" t="str">
        <f t="shared" si="483"/>
        <v>Sunday</v>
      </c>
      <c r="I3426" t="str">
        <f t="shared" si="484"/>
        <v>FM3</v>
      </c>
      <c r="J3426" t="str">
        <f t="shared" si="485"/>
        <v>FQ1</v>
      </c>
    </row>
    <row r="3427" spans="1:10" x14ac:dyDescent="0.5">
      <c r="A3427" s="1">
        <f>DATE(Main!$Z3427,Main!$AA3427,Main!$AB3427)</f>
        <v>40339</v>
      </c>
      <c r="B3427">
        <f t="shared" si="479"/>
        <v>2010</v>
      </c>
      <c r="C3427">
        <f t="shared" si="480"/>
        <v>6</v>
      </c>
      <c r="D3427" t="str">
        <f t="shared" si="481"/>
        <v>June</v>
      </c>
      <c r="E3427">
        <f t="shared" si="482"/>
        <v>2</v>
      </c>
      <c r="F3427" t="str">
        <f t="shared" si="477"/>
        <v>2010-Jun</v>
      </c>
      <c r="G3427">
        <f t="shared" si="478"/>
        <v>4</v>
      </c>
      <c r="H3427" t="str">
        <f t="shared" si="483"/>
        <v>Thursday</v>
      </c>
      <c r="I3427" t="str">
        <f t="shared" si="484"/>
        <v>FM3</v>
      </c>
      <c r="J3427" t="str">
        <f t="shared" si="485"/>
        <v>FQ1</v>
      </c>
    </row>
    <row r="3428" spans="1:10" x14ac:dyDescent="0.5">
      <c r="A3428" s="1">
        <f>DATE(Main!$Z3428,Main!$AA3428,Main!$AB3428)</f>
        <v>41088</v>
      </c>
      <c r="B3428">
        <f t="shared" si="479"/>
        <v>2012</v>
      </c>
      <c r="C3428">
        <f t="shared" si="480"/>
        <v>6</v>
      </c>
      <c r="D3428" t="str">
        <f t="shared" si="481"/>
        <v>June</v>
      </c>
      <c r="E3428">
        <f t="shared" si="482"/>
        <v>2</v>
      </c>
      <c r="F3428" t="str">
        <f t="shared" si="477"/>
        <v>2012-Jun</v>
      </c>
      <c r="G3428">
        <f t="shared" si="478"/>
        <v>4</v>
      </c>
      <c r="H3428" t="str">
        <f t="shared" si="483"/>
        <v>Thursday</v>
      </c>
      <c r="I3428" t="str">
        <f t="shared" si="484"/>
        <v>FM3</v>
      </c>
      <c r="J3428" t="str">
        <f t="shared" si="485"/>
        <v>FQ1</v>
      </c>
    </row>
    <row r="3429" spans="1:10" x14ac:dyDescent="0.5">
      <c r="A3429" s="1">
        <f>DATE(Main!$Z3429,Main!$AA3429,Main!$AB3429)</f>
        <v>42894</v>
      </c>
      <c r="B3429">
        <f t="shared" si="479"/>
        <v>2017</v>
      </c>
      <c r="C3429">
        <f t="shared" si="480"/>
        <v>6</v>
      </c>
      <c r="D3429" t="str">
        <f t="shared" si="481"/>
        <v>June</v>
      </c>
      <c r="E3429">
        <f t="shared" si="482"/>
        <v>2</v>
      </c>
      <c r="F3429" t="str">
        <f t="shared" si="477"/>
        <v>2017-Jun</v>
      </c>
      <c r="G3429">
        <f t="shared" si="478"/>
        <v>4</v>
      </c>
      <c r="H3429" t="str">
        <f t="shared" si="483"/>
        <v>Thursday</v>
      </c>
      <c r="I3429" t="str">
        <f t="shared" si="484"/>
        <v>FM3</v>
      </c>
      <c r="J3429" t="str">
        <f t="shared" si="485"/>
        <v>FQ1</v>
      </c>
    </row>
    <row r="3430" spans="1:10" x14ac:dyDescent="0.5">
      <c r="A3430" s="1">
        <f>DATE(Main!$Z3430,Main!$AA3430,Main!$AB3430)</f>
        <v>40341</v>
      </c>
      <c r="B3430">
        <f t="shared" si="479"/>
        <v>2010</v>
      </c>
      <c r="C3430">
        <f t="shared" si="480"/>
        <v>6</v>
      </c>
      <c r="D3430" t="str">
        <f t="shared" si="481"/>
        <v>June</v>
      </c>
      <c r="E3430">
        <f t="shared" si="482"/>
        <v>2</v>
      </c>
      <c r="F3430" t="str">
        <f t="shared" si="477"/>
        <v>2010-Jun</v>
      </c>
      <c r="G3430">
        <f t="shared" si="478"/>
        <v>6</v>
      </c>
      <c r="H3430" t="str">
        <f t="shared" si="483"/>
        <v>Saturday</v>
      </c>
      <c r="I3430" t="str">
        <f t="shared" si="484"/>
        <v>FM3</v>
      </c>
      <c r="J3430" t="str">
        <f t="shared" si="485"/>
        <v>FQ1</v>
      </c>
    </row>
    <row r="3431" spans="1:10" x14ac:dyDescent="0.5">
      <c r="A3431" s="1">
        <f>DATE(Main!$Z3431,Main!$AA3431,Main!$AB3431)</f>
        <v>41067</v>
      </c>
      <c r="B3431">
        <f t="shared" si="479"/>
        <v>2012</v>
      </c>
      <c r="C3431">
        <f t="shared" si="480"/>
        <v>6</v>
      </c>
      <c r="D3431" t="str">
        <f t="shared" si="481"/>
        <v>June</v>
      </c>
      <c r="E3431">
        <f t="shared" si="482"/>
        <v>2</v>
      </c>
      <c r="F3431" t="str">
        <f t="shared" si="477"/>
        <v>2012-Jun</v>
      </c>
      <c r="G3431">
        <f t="shared" si="478"/>
        <v>4</v>
      </c>
      <c r="H3431" t="str">
        <f t="shared" si="483"/>
        <v>Thursday</v>
      </c>
      <c r="I3431" t="str">
        <f t="shared" si="484"/>
        <v>FM3</v>
      </c>
      <c r="J3431" t="str">
        <f t="shared" si="485"/>
        <v>FQ1</v>
      </c>
    </row>
    <row r="3432" spans="1:10" x14ac:dyDescent="0.5">
      <c r="A3432" s="1">
        <f>DATE(Main!$Z3432,Main!$AA3432,Main!$AB3432)</f>
        <v>40722</v>
      </c>
      <c r="B3432">
        <f t="shared" si="479"/>
        <v>2011</v>
      </c>
      <c r="C3432">
        <f t="shared" si="480"/>
        <v>6</v>
      </c>
      <c r="D3432" t="str">
        <f t="shared" si="481"/>
        <v>June</v>
      </c>
      <c r="E3432">
        <f t="shared" si="482"/>
        <v>2</v>
      </c>
      <c r="F3432" t="str">
        <f t="shared" si="477"/>
        <v>2011-Jun</v>
      </c>
      <c r="G3432">
        <f t="shared" si="478"/>
        <v>2</v>
      </c>
      <c r="H3432" t="str">
        <f t="shared" si="483"/>
        <v>Tuesday</v>
      </c>
      <c r="I3432" t="str">
        <f t="shared" si="484"/>
        <v>FM3</v>
      </c>
      <c r="J3432" t="str">
        <f t="shared" si="485"/>
        <v>FQ1</v>
      </c>
    </row>
    <row r="3433" spans="1:10" x14ac:dyDescent="0.5">
      <c r="A3433" s="1">
        <f>DATE(Main!$Z3433,Main!$AA3433,Main!$AB3433)</f>
        <v>41444</v>
      </c>
      <c r="B3433">
        <f t="shared" si="479"/>
        <v>2013</v>
      </c>
      <c r="C3433">
        <f t="shared" si="480"/>
        <v>6</v>
      </c>
      <c r="D3433" t="str">
        <f t="shared" si="481"/>
        <v>June</v>
      </c>
      <c r="E3433">
        <f t="shared" si="482"/>
        <v>2</v>
      </c>
      <c r="F3433" t="str">
        <f t="shared" si="477"/>
        <v>2013-Jun</v>
      </c>
      <c r="G3433">
        <f t="shared" si="478"/>
        <v>3</v>
      </c>
      <c r="H3433" t="str">
        <f t="shared" si="483"/>
        <v>Wednesday</v>
      </c>
      <c r="I3433" t="str">
        <f t="shared" si="484"/>
        <v>FM3</v>
      </c>
      <c r="J3433" t="str">
        <f t="shared" si="485"/>
        <v>FQ1</v>
      </c>
    </row>
    <row r="3434" spans="1:10" x14ac:dyDescent="0.5">
      <c r="A3434" s="1">
        <f>DATE(Main!$Z3434,Main!$AA3434,Main!$AB3434)</f>
        <v>42171</v>
      </c>
      <c r="B3434">
        <f t="shared" si="479"/>
        <v>2015</v>
      </c>
      <c r="C3434">
        <f t="shared" si="480"/>
        <v>6</v>
      </c>
      <c r="D3434" t="str">
        <f t="shared" si="481"/>
        <v>June</v>
      </c>
      <c r="E3434">
        <f t="shared" si="482"/>
        <v>2</v>
      </c>
      <c r="F3434" t="str">
        <f t="shared" si="477"/>
        <v>2015-Jun</v>
      </c>
      <c r="G3434">
        <f t="shared" si="478"/>
        <v>2</v>
      </c>
      <c r="H3434" t="str">
        <f t="shared" si="483"/>
        <v>Tuesday</v>
      </c>
      <c r="I3434" t="str">
        <f t="shared" si="484"/>
        <v>FM3</v>
      </c>
      <c r="J3434" t="str">
        <f t="shared" si="485"/>
        <v>FQ1</v>
      </c>
    </row>
    <row r="3435" spans="1:10" x14ac:dyDescent="0.5">
      <c r="A3435" s="1">
        <f>DATE(Main!$Z3435,Main!$AA3435,Main!$AB3435)</f>
        <v>40704</v>
      </c>
      <c r="B3435">
        <f t="shared" si="479"/>
        <v>2011</v>
      </c>
      <c r="C3435">
        <f t="shared" si="480"/>
        <v>6</v>
      </c>
      <c r="D3435" t="str">
        <f t="shared" si="481"/>
        <v>June</v>
      </c>
      <c r="E3435">
        <f t="shared" si="482"/>
        <v>2</v>
      </c>
      <c r="F3435" t="str">
        <f t="shared" si="477"/>
        <v>2011-Jun</v>
      </c>
      <c r="G3435">
        <f t="shared" si="478"/>
        <v>5</v>
      </c>
      <c r="H3435" t="str">
        <f t="shared" si="483"/>
        <v>Friday</v>
      </c>
      <c r="I3435" t="str">
        <f t="shared" si="484"/>
        <v>FM3</v>
      </c>
      <c r="J3435" t="str">
        <f t="shared" si="485"/>
        <v>FQ1</v>
      </c>
    </row>
    <row r="3436" spans="1:10" x14ac:dyDescent="0.5">
      <c r="A3436" s="1">
        <f>DATE(Main!$Z3436,Main!$AA3436,Main!$AB3436)</f>
        <v>41809</v>
      </c>
      <c r="B3436">
        <f t="shared" si="479"/>
        <v>2014</v>
      </c>
      <c r="C3436">
        <f t="shared" si="480"/>
        <v>6</v>
      </c>
      <c r="D3436" t="str">
        <f t="shared" si="481"/>
        <v>June</v>
      </c>
      <c r="E3436">
        <f t="shared" si="482"/>
        <v>2</v>
      </c>
      <c r="F3436" t="str">
        <f t="shared" si="477"/>
        <v>2014-Jun</v>
      </c>
      <c r="G3436">
        <f t="shared" si="478"/>
        <v>4</v>
      </c>
      <c r="H3436" t="str">
        <f t="shared" si="483"/>
        <v>Thursday</v>
      </c>
      <c r="I3436" t="str">
        <f t="shared" si="484"/>
        <v>FM3</v>
      </c>
      <c r="J3436" t="str">
        <f t="shared" si="485"/>
        <v>FQ1</v>
      </c>
    </row>
    <row r="3437" spans="1:10" x14ac:dyDescent="0.5">
      <c r="A3437" s="1">
        <f>DATE(Main!$Z3437,Main!$AA3437,Main!$AB3437)</f>
        <v>43260</v>
      </c>
      <c r="B3437">
        <f t="shared" si="479"/>
        <v>2018</v>
      </c>
      <c r="C3437">
        <f t="shared" si="480"/>
        <v>6</v>
      </c>
      <c r="D3437" t="str">
        <f t="shared" si="481"/>
        <v>June</v>
      </c>
      <c r="E3437">
        <f t="shared" si="482"/>
        <v>2</v>
      </c>
      <c r="F3437" t="str">
        <f t="shared" si="477"/>
        <v>2018-Jun</v>
      </c>
      <c r="G3437">
        <f t="shared" si="478"/>
        <v>6</v>
      </c>
      <c r="H3437" t="str">
        <f t="shared" si="483"/>
        <v>Saturday</v>
      </c>
      <c r="I3437" t="str">
        <f t="shared" si="484"/>
        <v>FM3</v>
      </c>
      <c r="J3437" t="str">
        <f t="shared" si="485"/>
        <v>FQ1</v>
      </c>
    </row>
    <row r="3438" spans="1:10" x14ac:dyDescent="0.5">
      <c r="A3438" s="1">
        <f>DATE(Main!$Z3438,Main!$AA3438,Main!$AB3438)</f>
        <v>41432</v>
      </c>
      <c r="B3438">
        <f t="shared" si="479"/>
        <v>2013</v>
      </c>
      <c r="C3438">
        <f t="shared" si="480"/>
        <v>6</v>
      </c>
      <c r="D3438" t="str">
        <f t="shared" si="481"/>
        <v>June</v>
      </c>
      <c r="E3438">
        <f t="shared" si="482"/>
        <v>2</v>
      </c>
      <c r="F3438" t="str">
        <f t="shared" si="477"/>
        <v>2013-Jun</v>
      </c>
      <c r="G3438">
        <f t="shared" si="478"/>
        <v>5</v>
      </c>
      <c r="H3438" t="str">
        <f t="shared" si="483"/>
        <v>Friday</v>
      </c>
      <c r="I3438" t="str">
        <f t="shared" si="484"/>
        <v>FM3</v>
      </c>
      <c r="J3438" t="str">
        <f t="shared" si="485"/>
        <v>FQ1</v>
      </c>
    </row>
    <row r="3439" spans="1:10" x14ac:dyDescent="0.5">
      <c r="A3439" s="1">
        <f>DATE(Main!$Z3439,Main!$AA3439,Main!$AB3439)</f>
        <v>43259</v>
      </c>
      <c r="B3439">
        <f t="shared" si="479"/>
        <v>2018</v>
      </c>
      <c r="C3439">
        <f t="shared" si="480"/>
        <v>6</v>
      </c>
      <c r="D3439" t="str">
        <f t="shared" si="481"/>
        <v>June</v>
      </c>
      <c r="E3439">
        <f t="shared" si="482"/>
        <v>2</v>
      </c>
      <c r="F3439" t="str">
        <f t="shared" si="477"/>
        <v>2018-Jun</v>
      </c>
      <c r="G3439">
        <f t="shared" si="478"/>
        <v>5</v>
      </c>
      <c r="H3439" t="str">
        <f t="shared" si="483"/>
        <v>Friday</v>
      </c>
      <c r="I3439" t="str">
        <f t="shared" si="484"/>
        <v>FM3</v>
      </c>
      <c r="J3439" t="str">
        <f t="shared" si="485"/>
        <v>FQ1</v>
      </c>
    </row>
    <row r="3440" spans="1:10" x14ac:dyDescent="0.5">
      <c r="A3440" s="1">
        <f>DATE(Main!$Z3440,Main!$AA3440,Main!$AB3440)</f>
        <v>41061</v>
      </c>
      <c r="B3440">
        <f t="shared" si="479"/>
        <v>2012</v>
      </c>
      <c r="C3440">
        <f t="shared" si="480"/>
        <v>6</v>
      </c>
      <c r="D3440" t="str">
        <f t="shared" si="481"/>
        <v>June</v>
      </c>
      <c r="E3440">
        <f t="shared" si="482"/>
        <v>2</v>
      </c>
      <c r="F3440" t="str">
        <f t="shared" si="477"/>
        <v>2012-Jun</v>
      </c>
      <c r="G3440">
        <f t="shared" si="478"/>
        <v>5</v>
      </c>
      <c r="H3440" t="str">
        <f t="shared" si="483"/>
        <v>Friday</v>
      </c>
      <c r="I3440" t="str">
        <f t="shared" si="484"/>
        <v>FM3</v>
      </c>
      <c r="J3440" t="str">
        <f t="shared" si="485"/>
        <v>FQ1</v>
      </c>
    </row>
    <row r="3441" spans="1:10" x14ac:dyDescent="0.5">
      <c r="A3441" s="1">
        <f>DATE(Main!$Z3441,Main!$AA3441,Main!$AB3441)</f>
        <v>40710</v>
      </c>
      <c r="B3441">
        <f t="shared" si="479"/>
        <v>2011</v>
      </c>
      <c r="C3441">
        <f t="shared" si="480"/>
        <v>6</v>
      </c>
      <c r="D3441" t="str">
        <f t="shared" si="481"/>
        <v>June</v>
      </c>
      <c r="E3441">
        <f t="shared" si="482"/>
        <v>2</v>
      </c>
      <c r="F3441" t="str">
        <f t="shared" si="477"/>
        <v>2011-Jun</v>
      </c>
      <c r="G3441">
        <f t="shared" si="478"/>
        <v>4</v>
      </c>
      <c r="H3441" t="str">
        <f t="shared" si="483"/>
        <v>Thursday</v>
      </c>
      <c r="I3441" t="str">
        <f t="shared" si="484"/>
        <v>FM3</v>
      </c>
      <c r="J3441" t="str">
        <f t="shared" si="485"/>
        <v>FQ1</v>
      </c>
    </row>
    <row r="3442" spans="1:10" x14ac:dyDescent="0.5">
      <c r="A3442" s="1">
        <f>DATE(Main!$Z3442,Main!$AA3442,Main!$AB3442)</f>
        <v>41808</v>
      </c>
      <c r="B3442">
        <f t="shared" si="479"/>
        <v>2014</v>
      </c>
      <c r="C3442">
        <f t="shared" si="480"/>
        <v>6</v>
      </c>
      <c r="D3442" t="str">
        <f t="shared" si="481"/>
        <v>June</v>
      </c>
      <c r="E3442">
        <f t="shared" si="482"/>
        <v>2</v>
      </c>
      <c r="F3442" t="str">
        <f t="shared" si="477"/>
        <v>2014-Jun</v>
      </c>
      <c r="G3442">
        <f t="shared" si="478"/>
        <v>3</v>
      </c>
      <c r="H3442" t="str">
        <f t="shared" si="483"/>
        <v>Wednesday</v>
      </c>
      <c r="I3442" t="str">
        <f t="shared" si="484"/>
        <v>FM3</v>
      </c>
      <c r="J3442" t="str">
        <f t="shared" si="485"/>
        <v>FQ1</v>
      </c>
    </row>
    <row r="3443" spans="1:10" x14ac:dyDescent="0.5">
      <c r="A3443" s="1">
        <f>DATE(Main!$Z3443,Main!$AA3443,Main!$AB3443)</f>
        <v>40709</v>
      </c>
      <c r="B3443">
        <f t="shared" si="479"/>
        <v>2011</v>
      </c>
      <c r="C3443">
        <f t="shared" si="480"/>
        <v>6</v>
      </c>
      <c r="D3443" t="str">
        <f t="shared" si="481"/>
        <v>June</v>
      </c>
      <c r="E3443">
        <f t="shared" si="482"/>
        <v>2</v>
      </c>
      <c r="F3443" t="str">
        <f t="shared" si="477"/>
        <v>2011-Jun</v>
      </c>
      <c r="G3443">
        <f t="shared" si="478"/>
        <v>3</v>
      </c>
      <c r="H3443" t="str">
        <f t="shared" si="483"/>
        <v>Wednesday</v>
      </c>
      <c r="I3443" t="str">
        <f t="shared" si="484"/>
        <v>FM3</v>
      </c>
      <c r="J3443" t="str">
        <f t="shared" si="485"/>
        <v>FQ1</v>
      </c>
    </row>
    <row r="3444" spans="1:10" x14ac:dyDescent="0.5">
      <c r="A3444" s="1">
        <f>DATE(Main!$Z3444,Main!$AA3444,Main!$AB3444)</f>
        <v>41802</v>
      </c>
      <c r="B3444">
        <f t="shared" si="479"/>
        <v>2014</v>
      </c>
      <c r="C3444">
        <f t="shared" si="480"/>
        <v>6</v>
      </c>
      <c r="D3444" t="str">
        <f t="shared" si="481"/>
        <v>June</v>
      </c>
      <c r="E3444">
        <f t="shared" si="482"/>
        <v>2</v>
      </c>
      <c r="F3444" t="str">
        <f t="shared" si="477"/>
        <v>2014-Jun</v>
      </c>
      <c r="G3444">
        <f t="shared" si="478"/>
        <v>4</v>
      </c>
      <c r="H3444" t="str">
        <f t="shared" si="483"/>
        <v>Thursday</v>
      </c>
      <c r="I3444" t="str">
        <f t="shared" si="484"/>
        <v>FM3</v>
      </c>
      <c r="J3444" t="str">
        <f t="shared" si="485"/>
        <v>FQ1</v>
      </c>
    </row>
    <row r="3445" spans="1:10" x14ac:dyDescent="0.5">
      <c r="A3445" s="1">
        <f>DATE(Main!$Z3445,Main!$AA3445,Main!$AB3445)</f>
        <v>41086</v>
      </c>
      <c r="B3445">
        <f t="shared" si="479"/>
        <v>2012</v>
      </c>
      <c r="C3445">
        <f t="shared" si="480"/>
        <v>6</v>
      </c>
      <c r="D3445" t="str">
        <f t="shared" si="481"/>
        <v>June</v>
      </c>
      <c r="E3445">
        <f t="shared" si="482"/>
        <v>2</v>
      </c>
      <c r="F3445" t="str">
        <f t="shared" si="477"/>
        <v>2012-Jun</v>
      </c>
      <c r="G3445">
        <f t="shared" si="478"/>
        <v>2</v>
      </c>
      <c r="H3445" t="str">
        <f t="shared" si="483"/>
        <v>Tuesday</v>
      </c>
      <c r="I3445" t="str">
        <f t="shared" si="484"/>
        <v>FM3</v>
      </c>
      <c r="J3445" t="str">
        <f t="shared" si="485"/>
        <v>FQ1</v>
      </c>
    </row>
    <row r="3446" spans="1:10" x14ac:dyDescent="0.5">
      <c r="A3446" s="1">
        <f>DATE(Main!$Z3446,Main!$AA3446,Main!$AB3446)</f>
        <v>41063</v>
      </c>
      <c r="B3446">
        <f t="shared" si="479"/>
        <v>2012</v>
      </c>
      <c r="C3446">
        <f t="shared" si="480"/>
        <v>6</v>
      </c>
      <c r="D3446" t="str">
        <f t="shared" si="481"/>
        <v>June</v>
      </c>
      <c r="E3446">
        <f t="shared" si="482"/>
        <v>2</v>
      </c>
      <c r="F3446" t="str">
        <f t="shared" si="477"/>
        <v>2012-Jun</v>
      </c>
      <c r="G3446">
        <f t="shared" si="478"/>
        <v>7</v>
      </c>
      <c r="H3446" t="str">
        <f t="shared" si="483"/>
        <v>Sunday</v>
      </c>
      <c r="I3446" t="str">
        <f t="shared" si="484"/>
        <v>FM3</v>
      </c>
      <c r="J3446" t="str">
        <f t="shared" si="485"/>
        <v>FQ1</v>
      </c>
    </row>
    <row r="3447" spans="1:10" x14ac:dyDescent="0.5">
      <c r="A3447" s="1">
        <f>DATE(Main!$Z3447,Main!$AA3447,Main!$AB3447)</f>
        <v>43270</v>
      </c>
      <c r="B3447">
        <f t="shared" si="479"/>
        <v>2018</v>
      </c>
      <c r="C3447">
        <f t="shared" si="480"/>
        <v>6</v>
      </c>
      <c r="D3447" t="str">
        <f t="shared" si="481"/>
        <v>June</v>
      </c>
      <c r="E3447">
        <f t="shared" si="482"/>
        <v>2</v>
      </c>
      <c r="F3447" t="str">
        <f t="shared" si="477"/>
        <v>2018-Jun</v>
      </c>
      <c r="G3447">
        <f t="shared" si="478"/>
        <v>2</v>
      </c>
      <c r="H3447" t="str">
        <f t="shared" si="483"/>
        <v>Tuesday</v>
      </c>
      <c r="I3447" t="str">
        <f t="shared" si="484"/>
        <v>FM3</v>
      </c>
      <c r="J3447" t="str">
        <f t="shared" si="485"/>
        <v>FQ1</v>
      </c>
    </row>
    <row r="3448" spans="1:10" x14ac:dyDescent="0.5">
      <c r="A3448" s="1">
        <f>DATE(Main!$Z3448,Main!$AA3448,Main!$AB3448)</f>
        <v>40356</v>
      </c>
      <c r="B3448">
        <f t="shared" si="479"/>
        <v>2010</v>
      </c>
      <c r="C3448">
        <f t="shared" si="480"/>
        <v>6</v>
      </c>
      <c r="D3448" t="str">
        <f t="shared" si="481"/>
        <v>June</v>
      </c>
      <c r="E3448">
        <f t="shared" si="482"/>
        <v>2</v>
      </c>
      <c r="F3448" t="str">
        <f t="shared" si="477"/>
        <v>2010-Jun</v>
      </c>
      <c r="G3448">
        <f t="shared" si="478"/>
        <v>7</v>
      </c>
      <c r="H3448" t="str">
        <f t="shared" si="483"/>
        <v>Sunday</v>
      </c>
      <c r="I3448" t="str">
        <f t="shared" si="484"/>
        <v>FM3</v>
      </c>
      <c r="J3448" t="str">
        <f t="shared" si="485"/>
        <v>FQ1</v>
      </c>
    </row>
    <row r="3449" spans="1:10" x14ac:dyDescent="0.5">
      <c r="A3449" s="1">
        <f>DATE(Main!$Z3449,Main!$AA3449,Main!$AB3449)</f>
        <v>43255</v>
      </c>
      <c r="B3449">
        <f t="shared" si="479"/>
        <v>2018</v>
      </c>
      <c r="C3449">
        <f t="shared" si="480"/>
        <v>6</v>
      </c>
      <c r="D3449" t="str">
        <f t="shared" si="481"/>
        <v>June</v>
      </c>
      <c r="E3449">
        <f t="shared" si="482"/>
        <v>2</v>
      </c>
      <c r="F3449" t="str">
        <f t="shared" si="477"/>
        <v>2018-Jun</v>
      </c>
      <c r="G3449">
        <f t="shared" si="478"/>
        <v>1</v>
      </c>
      <c r="H3449" t="str">
        <f t="shared" si="483"/>
        <v>Monday</v>
      </c>
      <c r="I3449" t="str">
        <f t="shared" si="484"/>
        <v>FM3</v>
      </c>
      <c r="J3449" t="str">
        <f t="shared" si="485"/>
        <v>FQ1</v>
      </c>
    </row>
    <row r="3450" spans="1:10" x14ac:dyDescent="0.5">
      <c r="A3450" s="1">
        <f>DATE(Main!$Z3450,Main!$AA3450,Main!$AB3450)</f>
        <v>41798</v>
      </c>
      <c r="B3450">
        <f t="shared" si="479"/>
        <v>2014</v>
      </c>
      <c r="C3450">
        <f t="shared" si="480"/>
        <v>6</v>
      </c>
      <c r="D3450" t="str">
        <f t="shared" si="481"/>
        <v>June</v>
      </c>
      <c r="E3450">
        <f t="shared" si="482"/>
        <v>2</v>
      </c>
      <c r="F3450" t="str">
        <f t="shared" si="477"/>
        <v>2014-Jun</v>
      </c>
      <c r="G3450">
        <f t="shared" si="478"/>
        <v>7</v>
      </c>
      <c r="H3450" t="str">
        <f t="shared" si="483"/>
        <v>Sunday</v>
      </c>
      <c r="I3450" t="str">
        <f t="shared" si="484"/>
        <v>FM3</v>
      </c>
      <c r="J3450" t="str">
        <f t="shared" si="485"/>
        <v>FQ1</v>
      </c>
    </row>
    <row r="3451" spans="1:10" x14ac:dyDescent="0.5">
      <c r="A3451" s="1">
        <f>DATE(Main!$Z3451,Main!$AA3451,Main!$AB3451)</f>
        <v>41068</v>
      </c>
      <c r="B3451">
        <f t="shared" si="479"/>
        <v>2012</v>
      </c>
      <c r="C3451">
        <f t="shared" si="480"/>
        <v>6</v>
      </c>
      <c r="D3451" t="str">
        <f t="shared" si="481"/>
        <v>June</v>
      </c>
      <c r="E3451">
        <f t="shared" si="482"/>
        <v>2</v>
      </c>
      <c r="F3451" t="str">
        <f t="shared" si="477"/>
        <v>2012-Jun</v>
      </c>
      <c r="G3451">
        <f t="shared" si="478"/>
        <v>5</v>
      </c>
      <c r="H3451" t="str">
        <f t="shared" si="483"/>
        <v>Friday</v>
      </c>
      <c r="I3451" t="str">
        <f t="shared" si="484"/>
        <v>FM3</v>
      </c>
      <c r="J3451" t="str">
        <f t="shared" si="485"/>
        <v>FQ1</v>
      </c>
    </row>
    <row r="3452" spans="1:10" x14ac:dyDescent="0.5">
      <c r="A3452" s="1">
        <f>DATE(Main!$Z3452,Main!$AA3452,Main!$AB3452)</f>
        <v>43264</v>
      </c>
      <c r="B3452">
        <f t="shared" si="479"/>
        <v>2018</v>
      </c>
      <c r="C3452">
        <f t="shared" si="480"/>
        <v>6</v>
      </c>
      <c r="D3452" t="str">
        <f t="shared" si="481"/>
        <v>June</v>
      </c>
      <c r="E3452">
        <f t="shared" si="482"/>
        <v>2</v>
      </c>
      <c r="F3452" t="str">
        <f t="shared" si="477"/>
        <v>2018-Jun</v>
      </c>
      <c r="G3452">
        <f t="shared" si="478"/>
        <v>3</v>
      </c>
      <c r="H3452" t="str">
        <f t="shared" si="483"/>
        <v>Wednesday</v>
      </c>
      <c r="I3452" t="str">
        <f t="shared" si="484"/>
        <v>FM3</v>
      </c>
      <c r="J3452" t="str">
        <f t="shared" si="485"/>
        <v>FQ1</v>
      </c>
    </row>
    <row r="3453" spans="1:10" x14ac:dyDescent="0.5">
      <c r="A3453" s="1">
        <f>DATE(Main!$Z3453,Main!$AA3453,Main!$AB3453)</f>
        <v>41446</v>
      </c>
      <c r="B3453">
        <f t="shared" si="479"/>
        <v>2013</v>
      </c>
      <c r="C3453">
        <f t="shared" si="480"/>
        <v>6</v>
      </c>
      <c r="D3453" t="str">
        <f t="shared" si="481"/>
        <v>June</v>
      </c>
      <c r="E3453">
        <f t="shared" si="482"/>
        <v>2</v>
      </c>
      <c r="F3453" t="str">
        <f t="shared" si="477"/>
        <v>2013-Jun</v>
      </c>
      <c r="G3453">
        <f t="shared" si="478"/>
        <v>5</v>
      </c>
      <c r="H3453" t="str">
        <f t="shared" si="483"/>
        <v>Friday</v>
      </c>
      <c r="I3453" t="str">
        <f t="shared" si="484"/>
        <v>FM3</v>
      </c>
      <c r="J3453" t="str">
        <f t="shared" si="485"/>
        <v>FQ1</v>
      </c>
    </row>
    <row r="3454" spans="1:10" x14ac:dyDescent="0.5">
      <c r="A3454" s="1">
        <f>DATE(Main!$Z3454,Main!$AA3454,Main!$AB3454)</f>
        <v>41816</v>
      </c>
      <c r="B3454">
        <f t="shared" si="479"/>
        <v>2014</v>
      </c>
      <c r="C3454">
        <f t="shared" si="480"/>
        <v>6</v>
      </c>
      <c r="D3454" t="str">
        <f t="shared" si="481"/>
        <v>June</v>
      </c>
      <c r="E3454">
        <f t="shared" si="482"/>
        <v>2</v>
      </c>
      <c r="F3454" t="str">
        <f t="shared" si="477"/>
        <v>2014-Jun</v>
      </c>
      <c r="G3454">
        <f t="shared" si="478"/>
        <v>4</v>
      </c>
      <c r="H3454" t="str">
        <f t="shared" si="483"/>
        <v>Thursday</v>
      </c>
      <c r="I3454" t="str">
        <f t="shared" si="484"/>
        <v>FM3</v>
      </c>
      <c r="J3454" t="str">
        <f t="shared" si="485"/>
        <v>FQ1</v>
      </c>
    </row>
    <row r="3455" spans="1:10" x14ac:dyDescent="0.5">
      <c r="A3455" s="1">
        <f>DATE(Main!$Z3455,Main!$AA3455,Main!$AB3455)</f>
        <v>42894</v>
      </c>
      <c r="B3455">
        <f t="shared" si="479"/>
        <v>2017</v>
      </c>
      <c r="C3455">
        <f t="shared" si="480"/>
        <v>6</v>
      </c>
      <c r="D3455" t="str">
        <f t="shared" si="481"/>
        <v>June</v>
      </c>
      <c r="E3455">
        <f t="shared" si="482"/>
        <v>2</v>
      </c>
      <c r="F3455" t="str">
        <f t="shared" si="477"/>
        <v>2017-Jun</v>
      </c>
      <c r="G3455">
        <f t="shared" si="478"/>
        <v>4</v>
      </c>
      <c r="H3455" t="str">
        <f t="shared" si="483"/>
        <v>Thursday</v>
      </c>
      <c r="I3455" t="str">
        <f t="shared" si="484"/>
        <v>FM3</v>
      </c>
      <c r="J3455" t="str">
        <f t="shared" si="485"/>
        <v>FQ1</v>
      </c>
    </row>
    <row r="3456" spans="1:10" x14ac:dyDescent="0.5">
      <c r="A3456" s="1">
        <f>DATE(Main!$Z3456,Main!$AA3456,Main!$AB3456)</f>
        <v>40713</v>
      </c>
      <c r="B3456">
        <f t="shared" si="479"/>
        <v>2011</v>
      </c>
      <c r="C3456">
        <f t="shared" si="480"/>
        <v>6</v>
      </c>
      <c r="D3456" t="str">
        <f t="shared" si="481"/>
        <v>June</v>
      </c>
      <c r="E3456">
        <f t="shared" si="482"/>
        <v>2</v>
      </c>
      <c r="F3456" t="str">
        <f t="shared" si="477"/>
        <v>2011-Jun</v>
      </c>
      <c r="G3456">
        <f t="shared" si="478"/>
        <v>7</v>
      </c>
      <c r="H3456" t="str">
        <f t="shared" si="483"/>
        <v>Sunday</v>
      </c>
      <c r="I3456" t="str">
        <f t="shared" si="484"/>
        <v>FM3</v>
      </c>
      <c r="J3456" t="str">
        <f t="shared" si="485"/>
        <v>FQ1</v>
      </c>
    </row>
    <row r="3457" spans="1:10" x14ac:dyDescent="0.5">
      <c r="A3457" s="1">
        <f>DATE(Main!$Z3457,Main!$AA3457,Main!$AB3457)</f>
        <v>43269</v>
      </c>
      <c r="B3457">
        <f t="shared" si="479"/>
        <v>2018</v>
      </c>
      <c r="C3457">
        <f t="shared" si="480"/>
        <v>6</v>
      </c>
      <c r="D3457" t="str">
        <f t="shared" si="481"/>
        <v>June</v>
      </c>
      <c r="E3457">
        <f t="shared" si="482"/>
        <v>2</v>
      </c>
      <c r="F3457" t="str">
        <f t="shared" si="477"/>
        <v>2018-Jun</v>
      </c>
      <c r="G3457">
        <f t="shared" si="478"/>
        <v>1</v>
      </c>
      <c r="H3457" t="str">
        <f t="shared" si="483"/>
        <v>Monday</v>
      </c>
      <c r="I3457" t="str">
        <f t="shared" si="484"/>
        <v>FM3</v>
      </c>
      <c r="J3457" t="str">
        <f t="shared" si="485"/>
        <v>FQ1</v>
      </c>
    </row>
    <row r="3458" spans="1:10" x14ac:dyDescent="0.5">
      <c r="A3458" s="1">
        <f>DATE(Main!$Z3458,Main!$AA3458,Main!$AB3458)</f>
        <v>40721</v>
      </c>
      <c r="B3458">
        <f t="shared" si="479"/>
        <v>2011</v>
      </c>
      <c r="C3458">
        <f t="shared" si="480"/>
        <v>6</v>
      </c>
      <c r="D3458" t="str">
        <f t="shared" si="481"/>
        <v>June</v>
      </c>
      <c r="E3458">
        <f t="shared" si="482"/>
        <v>2</v>
      </c>
      <c r="F3458" t="str">
        <f t="shared" ref="F3458:F3521" si="486">TEXT($A3458,"yyyy-mmm")</f>
        <v>2011-Jun</v>
      </c>
      <c r="G3458">
        <f t="shared" ref="G3458:G3521" si="487">WEEKDAY($A3458,2)</f>
        <v>1</v>
      </c>
      <c r="H3458" t="str">
        <f t="shared" si="483"/>
        <v>Monday</v>
      </c>
      <c r="I3458" t="str">
        <f t="shared" si="484"/>
        <v>FM3</v>
      </c>
      <c r="J3458" t="str">
        <f t="shared" si="485"/>
        <v>FQ1</v>
      </c>
    </row>
    <row r="3459" spans="1:10" x14ac:dyDescent="0.5">
      <c r="A3459" s="1">
        <f>DATE(Main!$Z3459,Main!$AA3459,Main!$AB3459)</f>
        <v>42138</v>
      </c>
      <c r="B3459">
        <f t="shared" ref="B3459:B3522" si="488">YEAR($A3459)</f>
        <v>2015</v>
      </c>
      <c r="C3459">
        <f t="shared" ref="C3459:C3522" si="489">MONTH($A3459)</f>
        <v>5</v>
      </c>
      <c r="D3459" t="str">
        <f t="shared" ref="D3459:D3522" si="490">TEXT($A3459,"mmmm")</f>
        <v>May</v>
      </c>
      <c r="E3459">
        <f t="shared" ref="E3459:E3522" si="491">ROUNDUP(MONTH($A3459)/3,0)</f>
        <v>2</v>
      </c>
      <c r="F3459" t="str">
        <f t="shared" si="486"/>
        <v>2015-May</v>
      </c>
      <c r="G3459">
        <f t="shared" si="487"/>
        <v>4</v>
      </c>
      <c r="H3459" t="str">
        <f t="shared" ref="H3459:H3522" si="492">TEXT($A3459,"dddd")</f>
        <v>Thursday</v>
      </c>
      <c r="I3459" t="str">
        <f t="shared" ref="I3459:I3522" si="493">CHOOSE(MONTH($A3459),"FM10","FM11","FM12","FM1","FM2","FM3","FM4","FM5","FM6","FM7","FM8","FM9")</f>
        <v>FM2</v>
      </c>
      <c r="J3459" t="str">
        <f t="shared" ref="J3459:J3522" si="494">CHOOSE(MONTH($A3459),"FQ4","FQ4","FQ4","FQ1","FQ1","FQ1","FQ2","FQ2","FQ2","FQ3","FQ3","FQ3")</f>
        <v>FQ1</v>
      </c>
    </row>
    <row r="3460" spans="1:10" x14ac:dyDescent="0.5">
      <c r="A3460" s="1">
        <f>DATE(Main!$Z3460,Main!$AA3460,Main!$AB3460)</f>
        <v>42861</v>
      </c>
      <c r="B3460">
        <f t="shared" si="488"/>
        <v>2017</v>
      </c>
      <c r="C3460">
        <f t="shared" si="489"/>
        <v>5</v>
      </c>
      <c r="D3460" t="str">
        <f t="shared" si="490"/>
        <v>May</v>
      </c>
      <c r="E3460">
        <f t="shared" si="491"/>
        <v>2</v>
      </c>
      <c r="F3460" t="str">
        <f t="shared" si="486"/>
        <v>2017-May</v>
      </c>
      <c r="G3460">
        <f t="shared" si="487"/>
        <v>6</v>
      </c>
      <c r="H3460" t="str">
        <f t="shared" si="492"/>
        <v>Saturday</v>
      </c>
      <c r="I3460" t="str">
        <f t="shared" si="493"/>
        <v>FM2</v>
      </c>
      <c r="J3460" t="str">
        <f t="shared" si="494"/>
        <v>FQ1</v>
      </c>
    </row>
    <row r="3461" spans="1:10" x14ac:dyDescent="0.5">
      <c r="A3461" s="1">
        <f>DATE(Main!$Z3461,Main!$AA3461,Main!$AB3461)</f>
        <v>40312</v>
      </c>
      <c r="B3461">
        <f t="shared" si="488"/>
        <v>2010</v>
      </c>
      <c r="C3461">
        <f t="shared" si="489"/>
        <v>5</v>
      </c>
      <c r="D3461" t="str">
        <f t="shared" si="490"/>
        <v>May</v>
      </c>
      <c r="E3461">
        <f t="shared" si="491"/>
        <v>2</v>
      </c>
      <c r="F3461" t="str">
        <f t="shared" si="486"/>
        <v>2010-May</v>
      </c>
      <c r="G3461">
        <f t="shared" si="487"/>
        <v>5</v>
      </c>
      <c r="H3461" t="str">
        <f t="shared" si="492"/>
        <v>Friday</v>
      </c>
      <c r="I3461" t="str">
        <f t="shared" si="493"/>
        <v>FM2</v>
      </c>
      <c r="J3461" t="str">
        <f t="shared" si="494"/>
        <v>FQ1</v>
      </c>
    </row>
    <row r="3462" spans="1:10" x14ac:dyDescent="0.5">
      <c r="A3462" s="1">
        <f>DATE(Main!$Z3462,Main!$AA3462,Main!$AB3462)</f>
        <v>41047</v>
      </c>
      <c r="B3462">
        <f t="shared" si="488"/>
        <v>2012</v>
      </c>
      <c r="C3462">
        <f t="shared" si="489"/>
        <v>5</v>
      </c>
      <c r="D3462" t="str">
        <f t="shared" si="490"/>
        <v>May</v>
      </c>
      <c r="E3462">
        <f t="shared" si="491"/>
        <v>2</v>
      </c>
      <c r="F3462" t="str">
        <f t="shared" si="486"/>
        <v>2012-May</v>
      </c>
      <c r="G3462">
        <f t="shared" si="487"/>
        <v>5</v>
      </c>
      <c r="H3462" t="str">
        <f t="shared" si="492"/>
        <v>Friday</v>
      </c>
      <c r="I3462" t="str">
        <f t="shared" si="493"/>
        <v>FM2</v>
      </c>
      <c r="J3462" t="str">
        <f t="shared" si="494"/>
        <v>FQ1</v>
      </c>
    </row>
    <row r="3463" spans="1:10" x14ac:dyDescent="0.5">
      <c r="A3463" s="1">
        <f>DATE(Main!$Z3463,Main!$AA3463,Main!$AB3463)</f>
        <v>42862</v>
      </c>
      <c r="B3463">
        <f t="shared" si="488"/>
        <v>2017</v>
      </c>
      <c r="C3463">
        <f t="shared" si="489"/>
        <v>5</v>
      </c>
      <c r="D3463" t="str">
        <f t="shared" si="490"/>
        <v>May</v>
      </c>
      <c r="E3463">
        <f t="shared" si="491"/>
        <v>2</v>
      </c>
      <c r="F3463" t="str">
        <f t="shared" si="486"/>
        <v>2017-May</v>
      </c>
      <c r="G3463">
        <f t="shared" si="487"/>
        <v>7</v>
      </c>
      <c r="H3463" t="str">
        <f t="shared" si="492"/>
        <v>Sunday</v>
      </c>
      <c r="I3463" t="str">
        <f t="shared" si="493"/>
        <v>FM2</v>
      </c>
      <c r="J3463" t="str">
        <f t="shared" si="494"/>
        <v>FQ1</v>
      </c>
    </row>
    <row r="3464" spans="1:10" x14ac:dyDescent="0.5">
      <c r="A3464" s="1">
        <f>DATE(Main!$Z3464,Main!$AA3464,Main!$AB3464)</f>
        <v>40321</v>
      </c>
      <c r="B3464">
        <f t="shared" si="488"/>
        <v>2010</v>
      </c>
      <c r="C3464">
        <f t="shared" si="489"/>
        <v>5</v>
      </c>
      <c r="D3464" t="str">
        <f t="shared" si="490"/>
        <v>May</v>
      </c>
      <c r="E3464">
        <f t="shared" si="491"/>
        <v>2</v>
      </c>
      <c r="F3464" t="str">
        <f t="shared" si="486"/>
        <v>2010-May</v>
      </c>
      <c r="G3464">
        <f t="shared" si="487"/>
        <v>7</v>
      </c>
      <c r="H3464" t="str">
        <f t="shared" si="492"/>
        <v>Sunday</v>
      </c>
      <c r="I3464" t="str">
        <f t="shared" si="493"/>
        <v>FM2</v>
      </c>
      <c r="J3464" t="str">
        <f t="shared" si="494"/>
        <v>FQ1</v>
      </c>
    </row>
    <row r="3465" spans="1:10" x14ac:dyDescent="0.5">
      <c r="A3465" s="1">
        <f>DATE(Main!$Z3465,Main!$AA3465,Main!$AB3465)</f>
        <v>41036</v>
      </c>
      <c r="B3465">
        <f t="shared" si="488"/>
        <v>2012</v>
      </c>
      <c r="C3465">
        <f t="shared" si="489"/>
        <v>5</v>
      </c>
      <c r="D3465" t="str">
        <f t="shared" si="490"/>
        <v>May</v>
      </c>
      <c r="E3465">
        <f t="shared" si="491"/>
        <v>2</v>
      </c>
      <c r="F3465" t="str">
        <f t="shared" si="486"/>
        <v>2012-May</v>
      </c>
      <c r="G3465">
        <f t="shared" si="487"/>
        <v>1</v>
      </c>
      <c r="H3465" t="str">
        <f t="shared" si="492"/>
        <v>Monday</v>
      </c>
      <c r="I3465" t="str">
        <f t="shared" si="493"/>
        <v>FM2</v>
      </c>
      <c r="J3465" t="str">
        <f t="shared" si="494"/>
        <v>FQ1</v>
      </c>
    </row>
    <row r="3466" spans="1:10" x14ac:dyDescent="0.5">
      <c r="A3466" s="1">
        <f>DATE(Main!$Z3466,Main!$AA3466,Main!$AB3466)</f>
        <v>41397</v>
      </c>
      <c r="B3466">
        <f t="shared" si="488"/>
        <v>2013</v>
      </c>
      <c r="C3466">
        <f t="shared" si="489"/>
        <v>5</v>
      </c>
      <c r="D3466" t="str">
        <f t="shared" si="490"/>
        <v>May</v>
      </c>
      <c r="E3466">
        <f t="shared" si="491"/>
        <v>2</v>
      </c>
      <c r="F3466" t="str">
        <f t="shared" si="486"/>
        <v>2013-May</v>
      </c>
      <c r="G3466">
        <f t="shared" si="487"/>
        <v>5</v>
      </c>
      <c r="H3466" t="str">
        <f t="shared" si="492"/>
        <v>Friday</v>
      </c>
      <c r="I3466" t="str">
        <f t="shared" si="493"/>
        <v>FM2</v>
      </c>
      <c r="J3466" t="str">
        <f t="shared" si="494"/>
        <v>FQ1</v>
      </c>
    </row>
    <row r="3467" spans="1:10" x14ac:dyDescent="0.5">
      <c r="A3467" s="1">
        <f>DATE(Main!$Z3467,Main!$AA3467,Main!$AB3467)</f>
        <v>41784</v>
      </c>
      <c r="B3467">
        <f t="shared" si="488"/>
        <v>2014</v>
      </c>
      <c r="C3467">
        <f t="shared" si="489"/>
        <v>5</v>
      </c>
      <c r="D3467" t="str">
        <f t="shared" si="490"/>
        <v>May</v>
      </c>
      <c r="E3467">
        <f t="shared" si="491"/>
        <v>2</v>
      </c>
      <c r="F3467" t="str">
        <f t="shared" si="486"/>
        <v>2014-May</v>
      </c>
      <c r="G3467">
        <f t="shared" si="487"/>
        <v>7</v>
      </c>
      <c r="H3467" t="str">
        <f t="shared" si="492"/>
        <v>Sunday</v>
      </c>
      <c r="I3467" t="str">
        <f t="shared" si="493"/>
        <v>FM2</v>
      </c>
      <c r="J3467" t="str">
        <f t="shared" si="494"/>
        <v>FQ1</v>
      </c>
    </row>
    <row r="3468" spans="1:10" x14ac:dyDescent="0.5">
      <c r="A3468" s="1">
        <f>DATE(Main!$Z3468,Main!$AA3468,Main!$AB3468)</f>
        <v>41779</v>
      </c>
      <c r="B3468">
        <f t="shared" si="488"/>
        <v>2014</v>
      </c>
      <c r="C3468">
        <f t="shared" si="489"/>
        <v>5</v>
      </c>
      <c r="D3468" t="str">
        <f t="shared" si="490"/>
        <v>May</v>
      </c>
      <c r="E3468">
        <f t="shared" si="491"/>
        <v>2</v>
      </c>
      <c r="F3468" t="str">
        <f t="shared" si="486"/>
        <v>2014-May</v>
      </c>
      <c r="G3468">
        <f t="shared" si="487"/>
        <v>2</v>
      </c>
      <c r="H3468" t="str">
        <f t="shared" si="492"/>
        <v>Tuesday</v>
      </c>
      <c r="I3468" t="str">
        <f t="shared" si="493"/>
        <v>FM2</v>
      </c>
      <c r="J3468" t="str">
        <f t="shared" si="494"/>
        <v>FQ1</v>
      </c>
    </row>
    <row r="3469" spans="1:10" x14ac:dyDescent="0.5">
      <c r="A3469" s="1">
        <f>DATE(Main!$Z3469,Main!$AA3469,Main!$AB3469)</f>
        <v>42142</v>
      </c>
      <c r="B3469">
        <f t="shared" si="488"/>
        <v>2015</v>
      </c>
      <c r="C3469">
        <f t="shared" si="489"/>
        <v>5</v>
      </c>
      <c r="D3469" t="str">
        <f t="shared" si="490"/>
        <v>May</v>
      </c>
      <c r="E3469">
        <f t="shared" si="491"/>
        <v>2</v>
      </c>
      <c r="F3469" t="str">
        <f t="shared" si="486"/>
        <v>2015-May</v>
      </c>
      <c r="G3469">
        <f t="shared" si="487"/>
        <v>1</v>
      </c>
      <c r="H3469" t="str">
        <f t="shared" si="492"/>
        <v>Monday</v>
      </c>
      <c r="I3469" t="str">
        <f t="shared" si="493"/>
        <v>FM2</v>
      </c>
      <c r="J3469" t="str">
        <f t="shared" si="494"/>
        <v>FQ1</v>
      </c>
    </row>
    <row r="3470" spans="1:10" x14ac:dyDescent="0.5">
      <c r="A3470" s="1">
        <f>DATE(Main!$Z3470,Main!$AA3470,Main!$AB3470)</f>
        <v>40673</v>
      </c>
      <c r="B3470">
        <f t="shared" si="488"/>
        <v>2011</v>
      </c>
      <c r="C3470">
        <f t="shared" si="489"/>
        <v>5</v>
      </c>
      <c r="D3470" t="str">
        <f t="shared" si="490"/>
        <v>May</v>
      </c>
      <c r="E3470">
        <f t="shared" si="491"/>
        <v>2</v>
      </c>
      <c r="F3470" t="str">
        <f t="shared" si="486"/>
        <v>2011-May</v>
      </c>
      <c r="G3470">
        <f t="shared" si="487"/>
        <v>2</v>
      </c>
      <c r="H3470" t="str">
        <f t="shared" si="492"/>
        <v>Tuesday</v>
      </c>
      <c r="I3470" t="str">
        <f t="shared" si="493"/>
        <v>FM2</v>
      </c>
      <c r="J3470" t="str">
        <f t="shared" si="494"/>
        <v>FQ1</v>
      </c>
    </row>
    <row r="3471" spans="1:10" x14ac:dyDescent="0.5">
      <c r="A3471" s="1">
        <f>DATE(Main!$Z3471,Main!$AA3471,Main!$AB3471)</f>
        <v>43239</v>
      </c>
      <c r="B3471">
        <f t="shared" si="488"/>
        <v>2018</v>
      </c>
      <c r="C3471">
        <f t="shared" si="489"/>
        <v>5</v>
      </c>
      <c r="D3471" t="str">
        <f t="shared" si="490"/>
        <v>May</v>
      </c>
      <c r="E3471">
        <f t="shared" si="491"/>
        <v>2</v>
      </c>
      <c r="F3471" t="str">
        <f t="shared" si="486"/>
        <v>2018-May</v>
      </c>
      <c r="G3471">
        <f t="shared" si="487"/>
        <v>6</v>
      </c>
      <c r="H3471" t="str">
        <f t="shared" si="492"/>
        <v>Saturday</v>
      </c>
      <c r="I3471" t="str">
        <f t="shared" si="493"/>
        <v>FM2</v>
      </c>
      <c r="J3471" t="str">
        <f t="shared" si="494"/>
        <v>FQ1</v>
      </c>
    </row>
    <row r="3472" spans="1:10" x14ac:dyDescent="0.5">
      <c r="A3472" s="1">
        <f>DATE(Main!$Z3472,Main!$AA3472,Main!$AB3472)</f>
        <v>42138</v>
      </c>
      <c r="B3472">
        <f t="shared" si="488"/>
        <v>2015</v>
      </c>
      <c r="C3472">
        <f t="shared" si="489"/>
        <v>5</v>
      </c>
      <c r="D3472" t="str">
        <f t="shared" si="490"/>
        <v>May</v>
      </c>
      <c r="E3472">
        <f t="shared" si="491"/>
        <v>2</v>
      </c>
      <c r="F3472" t="str">
        <f t="shared" si="486"/>
        <v>2015-May</v>
      </c>
      <c r="G3472">
        <f t="shared" si="487"/>
        <v>4</v>
      </c>
      <c r="H3472" t="str">
        <f t="shared" si="492"/>
        <v>Thursday</v>
      </c>
      <c r="I3472" t="str">
        <f t="shared" si="493"/>
        <v>FM2</v>
      </c>
      <c r="J3472" t="str">
        <f t="shared" si="494"/>
        <v>FQ1</v>
      </c>
    </row>
    <row r="3473" spans="1:10" x14ac:dyDescent="0.5">
      <c r="A3473" s="1">
        <f>DATE(Main!$Z3473,Main!$AA3473,Main!$AB3473)</f>
        <v>42496</v>
      </c>
      <c r="B3473">
        <f t="shared" si="488"/>
        <v>2016</v>
      </c>
      <c r="C3473">
        <f t="shared" si="489"/>
        <v>5</v>
      </c>
      <c r="D3473" t="str">
        <f t="shared" si="490"/>
        <v>May</v>
      </c>
      <c r="E3473">
        <f t="shared" si="491"/>
        <v>2</v>
      </c>
      <c r="F3473" t="str">
        <f t="shared" si="486"/>
        <v>2016-May</v>
      </c>
      <c r="G3473">
        <f t="shared" si="487"/>
        <v>5</v>
      </c>
      <c r="H3473" t="str">
        <f t="shared" si="492"/>
        <v>Friday</v>
      </c>
      <c r="I3473" t="str">
        <f t="shared" si="493"/>
        <v>FM2</v>
      </c>
      <c r="J3473" t="str">
        <f t="shared" si="494"/>
        <v>FQ1</v>
      </c>
    </row>
    <row r="3474" spans="1:10" x14ac:dyDescent="0.5">
      <c r="A3474" s="1">
        <f>DATE(Main!$Z3474,Main!$AA3474,Main!$AB3474)</f>
        <v>41037</v>
      </c>
      <c r="B3474">
        <f t="shared" si="488"/>
        <v>2012</v>
      </c>
      <c r="C3474">
        <f t="shared" si="489"/>
        <v>5</v>
      </c>
      <c r="D3474" t="str">
        <f t="shared" si="490"/>
        <v>May</v>
      </c>
      <c r="E3474">
        <f t="shared" si="491"/>
        <v>2</v>
      </c>
      <c r="F3474" t="str">
        <f t="shared" si="486"/>
        <v>2012-May</v>
      </c>
      <c r="G3474">
        <f t="shared" si="487"/>
        <v>2</v>
      </c>
      <c r="H3474" t="str">
        <f t="shared" si="492"/>
        <v>Tuesday</v>
      </c>
      <c r="I3474" t="str">
        <f t="shared" si="493"/>
        <v>FM2</v>
      </c>
      <c r="J3474" t="str">
        <f t="shared" si="494"/>
        <v>FQ1</v>
      </c>
    </row>
    <row r="3475" spans="1:10" x14ac:dyDescent="0.5">
      <c r="A3475" s="1">
        <f>DATE(Main!$Z3475,Main!$AA3475,Main!$AB3475)</f>
        <v>41765</v>
      </c>
      <c r="B3475">
        <f t="shared" si="488"/>
        <v>2014</v>
      </c>
      <c r="C3475">
        <f t="shared" si="489"/>
        <v>5</v>
      </c>
      <c r="D3475" t="str">
        <f t="shared" si="490"/>
        <v>May</v>
      </c>
      <c r="E3475">
        <f t="shared" si="491"/>
        <v>2</v>
      </c>
      <c r="F3475" t="str">
        <f t="shared" si="486"/>
        <v>2014-May</v>
      </c>
      <c r="G3475">
        <f t="shared" si="487"/>
        <v>2</v>
      </c>
      <c r="H3475" t="str">
        <f t="shared" si="492"/>
        <v>Tuesday</v>
      </c>
      <c r="I3475" t="str">
        <f t="shared" si="493"/>
        <v>FM2</v>
      </c>
      <c r="J3475" t="str">
        <f t="shared" si="494"/>
        <v>FQ1</v>
      </c>
    </row>
    <row r="3476" spans="1:10" x14ac:dyDescent="0.5">
      <c r="A3476" s="1">
        <f>DATE(Main!$Z3476,Main!$AA3476,Main!$AB3476)</f>
        <v>42873</v>
      </c>
      <c r="B3476">
        <f t="shared" si="488"/>
        <v>2017</v>
      </c>
      <c r="C3476">
        <f t="shared" si="489"/>
        <v>5</v>
      </c>
      <c r="D3476" t="str">
        <f t="shared" si="490"/>
        <v>May</v>
      </c>
      <c r="E3476">
        <f t="shared" si="491"/>
        <v>2</v>
      </c>
      <c r="F3476" t="str">
        <f t="shared" si="486"/>
        <v>2017-May</v>
      </c>
      <c r="G3476">
        <f t="shared" si="487"/>
        <v>4</v>
      </c>
      <c r="H3476" t="str">
        <f t="shared" si="492"/>
        <v>Thursday</v>
      </c>
      <c r="I3476" t="str">
        <f t="shared" si="493"/>
        <v>FM2</v>
      </c>
      <c r="J3476" t="str">
        <f t="shared" si="494"/>
        <v>FQ1</v>
      </c>
    </row>
    <row r="3477" spans="1:10" x14ac:dyDescent="0.5">
      <c r="A3477" s="1">
        <f>DATE(Main!$Z3477,Main!$AA3477,Main!$AB3477)</f>
        <v>41051</v>
      </c>
      <c r="B3477">
        <f t="shared" si="488"/>
        <v>2012</v>
      </c>
      <c r="C3477">
        <f t="shared" si="489"/>
        <v>5</v>
      </c>
      <c r="D3477" t="str">
        <f t="shared" si="490"/>
        <v>May</v>
      </c>
      <c r="E3477">
        <f t="shared" si="491"/>
        <v>2</v>
      </c>
      <c r="F3477" t="str">
        <f t="shared" si="486"/>
        <v>2012-May</v>
      </c>
      <c r="G3477">
        <f t="shared" si="487"/>
        <v>2</v>
      </c>
      <c r="H3477" t="str">
        <f t="shared" si="492"/>
        <v>Tuesday</v>
      </c>
      <c r="I3477" t="str">
        <f t="shared" si="493"/>
        <v>FM2</v>
      </c>
      <c r="J3477" t="str">
        <f t="shared" si="494"/>
        <v>FQ1</v>
      </c>
    </row>
    <row r="3478" spans="1:10" x14ac:dyDescent="0.5">
      <c r="A3478" s="1">
        <f>DATE(Main!$Z3478,Main!$AA3478,Main!$AB3478)</f>
        <v>41039</v>
      </c>
      <c r="B3478">
        <f t="shared" si="488"/>
        <v>2012</v>
      </c>
      <c r="C3478">
        <f t="shared" si="489"/>
        <v>5</v>
      </c>
      <c r="D3478" t="str">
        <f t="shared" si="490"/>
        <v>May</v>
      </c>
      <c r="E3478">
        <f t="shared" si="491"/>
        <v>2</v>
      </c>
      <c r="F3478" t="str">
        <f t="shared" si="486"/>
        <v>2012-May</v>
      </c>
      <c r="G3478">
        <f t="shared" si="487"/>
        <v>4</v>
      </c>
      <c r="H3478" t="str">
        <f t="shared" si="492"/>
        <v>Thursday</v>
      </c>
      <c r="I3478" t="str">
        <f t="shared" si="493"/>
        <v>FM2</v>
      </c>
      <c r="J3478" t="str">
        <f t="shared" si="494"/>
        <v>FQ1</v>
      </c>
    </row>
    <row r="3479" spans="1:10" x14ac:dyDescent="0.5">
      <c r="A3479" s="1">
        <f>DATE(Main!$Z3479,Main!$AA3479,Main!$AB3479)</f>
        <v>40668</v>
      </c>
      <c r="B3479">
        <f t="shared" si="488"/>
        <v>2011</v>
      </c>
      <c r="C3479">
        <f t="shared" si="489"/>
        <v>5</v>
      </c>
      <c r="D3479" t="str">
        <f t="shared" si="490"/>
        <v>May</v>
      </c>
      <c r="E3479">
        <f t="shared" si="491"/>
        <v>2</v>
      </c>
      <c r="F3479" t="str">
        <f t="shared" si="486"/>
        <v>2011-May</v>
      </c>
      <c r="G3479">
        <f t="shared" si="487"/>
        <v>4</v>
      </c>
      <c r="H3479" t="str">
        <f t="shared" si="492"/>
        <v>Thursday</v>
      </c>
      <c r="I3479" t="str">
        <f t="shared" si="493"/>
        <v>FM2</v>
      </c>
      <c r="J3479" t="str">
        <f t="shared" si="494"/>
        <v>FQ1</v>
      </c>
    </row>
    <row r="3480" spans="1:10" x14ac:dyDescent="0.5">
      <c r="A3480" s="1">
        <f>DATE(Main!$Z3480,Main!$AA3480,Main!$AB3480)</f>
        <v>41769</v>
      </c>
      <c r="B3480">
        <f t="shared" si="488"/>
        <v>2014</v>
      </c>
      <c r="C3480">
        <f t="shared" si="489"/>
        <v>5</v>
      </c>
      <c r="D3480" t="str">
        <f t="shared" si="490"/>
        <v>May</v>
      </c>
      <c r="E3480">
        <f t="shared" si="491"/>
        <v>2</v>
      </c>
      <c r="F3480" t="str">
        <f t="shared" si="486"/>
        <v>2014-May</v>
      </c>
      <c r="G3480">
        <f t="shared" si="487"/>
        <v>6</v>
      </c>
      <c r="H3480" t="str">
        <f t="shared" si="492"/>
        <v>Saturday</v>
      </c>
      <c r="I3480" t="str">
        <f t="shared" si="493"/>
        <v>FM2</v>
      </c>
      <c r="J3480" t="str">
        <f t="shared" si="494"/>
        <v>FQ1</v>
      </c>
    </row>
    <row r="3481" spans="1:10" x14ac:dyDescent="0.5">
      <c r="A3481" s="1">
        <f>DATE(Main!$Z3481,Main!$AA3481,Main!$AB3481)</f>
        <v>41404</v>
      </c>
      <c r="B3481">
        <f t="shared" si="488"/>
        <v>2013</v>
      </c>
      <c r="C3481">
        <f t="shared" si="489"/>
        <v>5</v>
      </c>
      <c r="D3481" t="str">
        <f t="shared" si="490"/>
        <v>May</v>
      </c>
      <c r="E3481">
        <f t="shared" si="491"/>
        <v>2</v>
      </c>
      <c r="F3481" t="str">
        <f t="shared" si="486"/>
        <v>2013-May</v>
      </c>
      <c r="G3481">
        <f t="shared" si="487"/>
        <v>5</v>
      </c>
      <c r="H3481" t="str">
        <f t="shared" si="492"/>
        <v>Friday</v>
      </c>
      <c r="I3481" t="str">
        <f t="shared" si="493"/>
        <v>FM2</v>
      </c>
      <c r="J3481" t="str">
        <f t="shared" si="494"/>
        <v>FQ1</v>
      </c>
    </row>
    <row r="3482" spans="1:10" x14ac:dyDescent="0.5">
      <c r="A3482" s="1">
        <f>DATE(Main!$Z3482,Main!$AA3482,Main!$AB3482)</f>
        <v>40666</v>
      </c>
      <c r="B3482">
        <f t="shared" si="488"/>
        <v>2011</v>
      </c>
      <c r="C3482">
        <f t="shared" si="489"/>
        <v>5</v>
      </c>
      <c r="D3482" t="str">
        <f t="shared" si="490"/>
        <v>May</v>
      </c>
      <c r="E3482">
        <f t="shared" si="491"/>
        <v>2</v>
      </c>
      <c r="F3482" t="str">
        <f t="shared" si="486"/>
        <v>2011-May</v>
      </c>
      <c r="G3482">
        <f t="shared" si="487"/>
        <v>2</v>
      </c>
      <c r="H3482" t="str">
        <f t="shared" si="492"/>
        <v>Tuesday</v>
      </c>
      <c r="I3482" t="str">
        <f t="shared" si="493"/>
        <v>FM2</v>
      </c>
      <c r="J3482" t="str">
        <f t="shared" si="494"/>
        <v>FQ1</v>
      </c>
    </row>
    <row r="3483" spans="1:10" x14ac:dyDescent="0.5">
      <c r="A3483" s="1">
        <f>DATE(Main!$Z3483,Main!$AA3483,Main!$AB3483)</f>
        <v>41405</v>
      </c>
      <c r="B3483">
        <f t="shared" si="488"/>
        <v>2013</v>
      </c>
      <c r="C3483">
        <f t="shared" si="489"/>
        <v>5</v>
      </c>
      <c r="D3483" t="str">
        <f t="shared" si="490"/>
        <v>May</v>
      </c>
      <c r="E3483">
        <f t="shared" si="491"/>
        <v>2</v>
      </c>
      <c r="F3483" t="str">
        <f t="shared" si="486"/>
        <v>2013-May</v>
      </c>
      <c r="G3483">
        <f t="shared" si="487"/>
        <v>6</v>
      </c>
      <c r="H3483" t="str">
        <f t="shared" si="492"/>
        <v>Saturday</v>
      </c>
      <c r="I3483" t="str">
        <f t="shared" si="493"/>
        <v>FM2</v>
      </c>
      <c r="J3483" t="str">
        <f t="shared" si="494"/>
        <v>FQ1</v>
      </c>
    </row>
    <row r="3484" spans="1:10" x14ac:dyDescent="0.5">
      <c r="A3484" s="1">
        <f>DATE(Main!$Z3484,Main!$AA3484,Main!$AB3484)</f>
        <v>41416</v>
      </c>
      <c r="B3484">
        <f t="shared" si="488"/>
        <v>2013</v>
      </c>
      <c r="C3484">
        <f t="shared" si="489"/>
        <v>5</v>
      </c>
      <c r="D3484" t="str">
        <f t="shared" si="490"/>
        <v>May</v>
      </c>
      <c r="E3484">
        <f t="shared" si="491"/>
        <v>2</v>
      </c>
      <c r="F3484" t="str">
        <f t="shared" si="486"/>
        <v>2013-May</v>
      </c>
      <c r="G3484">
        <f t="shared" si="487"/>
        <v>3</v>
      </c>
      <c r="H3484" t="str">
        <f t="shared" si="492"/>
        <v>Wednesday</v>
      </c>
      <c r="I3484" t="str">
        <f t="shared" si="493"/>
        <v>FM2</v>
      </c>
      <c r="J3484" t="str">
        <f t="shared" si="494"/>
        <v>FQ1</v>
      </c>
    </row>
    <row r="3485" spans="1:10" x14ac:dyDescent="0.5">
      <c r="A3485" s="1">
        <f>DATE(Main!$Z3485,Main!$AA3485,Main!$AB3485)</f>
        <v>40683</v>
      </c>
      <c r="B3485">
        <f t="shared" si="488"/>
        <v>2011</v>
      </c>
      <c r="C3485">
        <f t="shared" si="489"/>
        <v>5</v>
      </c>
      <c r="D3485" t="str">
        <f t="shared" si="490"/>
        <v>May</v>
      </c>
      <c r="E3485">
        <f t="shared" si="491"/>
        <v>2</v>
      </c>
      <c r="F3485" t="str">
        <f t="shared" si="486"/>
        <v>2011-May</v>
      </c>
      <c r="G3485">
        <f t="shared" si="487"/>
        <v>5</v>
      </c>
      <c r="H3485" t="str">
        <f t="shared" si="492"/>
        <v>Friday</v>
      </c>
      <c r="I3485" t="str">
        <f t="shared" si="493"/>
        <v>FM2</v>
      </c>
      <c r="J3485" t="str">
        <f t="shared" si="494"/>
        <v>FQ1</v>
      </c>
    </row>
    <row r="3486" spans="1:10" x14ac:dyDescent="0.5">
      <c r="A3486" s="1">
        <f>DATE(Main!$Z3486,Main!$AA3486,Main!$AB3486)</f>
        <v>42506</v>
      </c>
      <c r="B3486">
        <f t="shared" si="488"/>
        <v>2016</v>
      </c>
      <c r="C3486">
        <f t="shared" si="489"/>
        <v>5</v>
      </c>
      <c r="D3486" t="str">
        <f t="shared" si="490"/>
        <v>May</v>
      </c>
      <c r="E3486">
        <f t="shared" si="491"/>
        <v>2</v>
      </c>
      <c r="F3486" t="str">
        <f t="shared" si="486"/>
        <v>2016-May</v>
      </c>
      <c r="G3486">
        <f t="shared" si="487"/>
        <v>1</v>
      </c>
      <c r="H3486" t="str">
        <f t="shared" si="492"/>
        <v>Monday</v>
      </c>
      <c r="I3486" t="str">
        <f t="shared" si="493"/>
        <v>FM2</v>
      </c>
      <c r="J3486" t="str">
        <f t="shared" si="494"/>
        <v>FQ1</v>
      </c>
    </row>
    <row r="3487" spans="1:10" x14ac:dyDescent="0.5">
      <c r="A3487" s="1">
        <f>DATE(Main!$Z3487,Main!$AA3487,Main!$AB3487)</f>
        <v>43247</v>
      </c>
      <c r="B3487">
        <f t="shared" si="488"/>
        <v>2018</v>
      </c>
      <c r="C3487">
        <f t="shared" si="489"/>
        <v>5</v>
      </c>
      <c r="D3487" t="str">
        <f t="shared" si="490"/>
        <v>May</v>
      </c>
      <c r="E3487">
        <f t="shared" si="491"/>
        <v>2</v>
      </c>
      <c r="F3487" t="str">
        <f t="shared" si="486"/>
        <v>2018-May</v>
      </c>
      <c r="G3487">
        <f t="shared" si="487"/>
        <v>7</v>
      </c>
      <c r="H3487" t="str">
        <f t="shared" si="492"/>
        <v>Sunday</v>
      </c>
      <c r="I3487" t="str">
        <f t="shared" si="493"/>
        <v>FM2</v>
      </c>
      <c r="J3487" t="str">
        <f t="shared" si="494"/>
        <v>FQ1</v>
      </c>
    </row>
    <row r="3488" spans="1:10" x14ac:dyDescent="0.5">
      <c r="A3488" s="1">
        <f>DATE(Main!$Z3488,Main!$AA3488,Main!$AB3488)</f>
        <v>42135</v>
      </c>
      <c r="B3488">
        <f t="shared" si="488"/>
        <v>2015</v>
      </c>
      <c r="C3488">
        <f t="shared" si="489"/>
        <v>5</v>
      </c>
      <c r="D3488" t="str">
        <f t="shared" si="490"/>
        <v>May</v>
      </c>
      <c r="E3488">
        <f t="shared" si="491"/>
        <v>2</v>
      </c>
      <c r="F3488" t="str">
        <f t="shared" si="486"/>
        <v>2015-May</v>
      </c>
      <c r="G3488">
        <f t="shared" si="487"/>
        <v>1</v>
      </c>
      <c r="H3488" t="str">
        <f t="shared" si="492"/>
        <v>Monday</v>
      </c>
      <c r="I3488" t="str">
        <f t="shared" si="493"/>
        <v>FM2</v>
      </c>
      <c r="J3488" t="str">
        <f t="shared" si="494"/>
        <v>FQ1</v>
      </c>
    </row>
    <row r="3489" spans="1:10" x14ac:dyDescent="0.5">
      <c r="A3489" s="1">
        <f>DATE(Main!$Z3489,Main!$AA3489,Main!$AB3489)</f>
        <v>43232</v>
      </c>
      <c r="B3489">
        <f t="shared" si="488"/>
        <v>2018</v>
      </c>
      <c r="C3489">
        <f t="shared" si="489"/>
        <v>5</v>
      </c>
      <c r="D3489" t="str">
        <f t="shared" si="490"/>
        <v>May</v>
      </c>
      <c r="E3489">
        <f t="shared" si="491"/>
        <v>2</v>
      </c>
      <c r="F3489" t="str">
        <f t="shared" si="486"/>
        <v>2018-May</v>
      </c>
      <c r="G3489">
        <f t="shared" si="487"/>
        <v>6</v>
      </c>
      <c r="H3489" t="str">
        <f t="shared" si="492"/>
        <v>Saturday</v>
      </c>
      <c r="I3489" t="str">
        <f t="shared" si="493"/>
        <v>FM2</v>
      </c>
      <c r="J3489" t="str">
        <f t="shared" si="494"/>
        <v>FQ1</v>
      </c>
    </row>
    <row r="3490" spans="1:10" x14ac:dyDescent="0.5">
      <c r="A3490" s="1">
        <f>DATE(Main!$Z3490,Main!$AA3490,Main!$AB3490)</f>
        <v>42504</v>
      </c>
      <c r="B3490">
        <f t="shared" si="488"/>
        <v>2016</v>
      </c>
      <c r="C3490">
        <f t="shared" si="489"/>
        <v>5</v>
      </c>
      <c r="D3490" t="str">
        <f t="shared" si="490"/>
        <v>May</v>
      </c>
      <c r="E3490">
        <f t="shared" si="491"/>
        <v>2</v>
      </c>
      <c r="F3490" t="str">
        <f t="shared" si="486"/>
        <v>2016-May</v>
      </c>
      <c r="G3490">
        <f t="shared" si="487"/>
        <v>6</v>
      </c>
      <c r="H3490" t="str">
        <f t="shared" si="492"/>
        <v>Saturday</v>
      </c>
      <c r="I3490" t="str">
        <f t="shared" si="493"/>
        <v>FM2</v>
      </c>
      <c r="J3490" t="str">
        <f t="shared" si="494"/>
        <v>FQ1</v>
      </c>
    </row>
    <row r="3491" spans="1:10" x14ac:dyDescent="0.5">
      <c r="A3491" s="1">
        <f>DATE(Main!$Z3491,Main!$AA3491,Main!$AB3491)</f>
        <v>43231</v>
      </c>
      <c r="B3491">
        <f t="shared" si="488"/>
        <v>2018</v>
      </c>
      <c r="C3491">
        <f t="shared" si="489"/>
        <v>5</v>
      </c>
      <c r="D3491" t="str">
        <f t="shared" si="490"/>
        <v>May</v>
      </c>
      <c r="E3491">
        <f t="shared" si="491"/>
        <v>2</v>
      </c>
      <c r="F3491" t="str">
        <f t="shared" si="486"/>
        <v>2018-May</v>
      </c>
      <c r="G3491">
        <f t="shared" si="487"/>
        <v>5</v>
      </c>
      <c r="H3491" t="str">
        <f t="shared" si="492"/>
        <v>Friday</v>
      </c>
      <c r="I3491" t="str">
        <f t="shared" si="493"/>
        <v>FM2</v>
      </c>
      <c r="J3491" t="str">
        <f t="shared" si="494"/>
        <v>FQ1</v>
      </c>
    </row>
    <row r="3492" spans="1:10" x14ac:dyDescent="0.5">
      <c r="A3492" s="1">
        <f>DATE(Main!$Z3492,Main!$AA3492,Main!$AB3492)</f>
        <v>42501</v>
      </c>
      <c r="B3492">
        <f t="shared" si="488"/>
        <v>2016</v>
      </c>
      <c r="C3492">
        <f t="shared" si="489"/>
        <v>5</v>
      </c>
      <c r="D3492" t="str">
        <f t="shared" si="490"/>
        <v>May</v>
      </c>
      <c r="E3492">
        <f t="shared" si="491"/>
        <v>2</v>
      </c>
      <c r="F3492" t="str">
        <f t="shared" si="486"/>
        <v>2016-May</v>
      </c>
      <c r="G3492">
        <f t="shared" si="487"/>
        <v>3</v>
      </c>
      <c r="H3492" t="str">
        <f t="shared" si="492"/>
        <v>Wednesday</v>
      </c>
      <c r="I3492" t="str">
        <f t="shared" si="493"/>
        <v>FM2</v>
      </c>
      <c r="J3492" t="str">
        <f t="shared" si="494"/>
        <v>FQ1</v>
      </c>
    </row>
    <row r="3493" spans="1:10" x14ac:dyDescent="0.5">
      <c r="A3493" s="1">
        <f>DATE(Main!$Z3493,Main!$AA3493,Main!$AB3493)</f>
        <v>41041</v>
      </c>
      <c r="B3493">
        <f t="shared" si="488"/>
        <v>2012</v>
      </c>
      <c r="C3493">
        <f t="shared" si="489"/>
        <v>5</v>
      </c>
      <c r="D3493" t="str">
        <f t="shared" si="490"/>
        <v>May</v>
      </c>
      <c r="E3493">
        <f t="shared" si="491"/>
        <v>2</v>
      </c>
      <c r="F3493" t="str">
        <f t="shared" si="486"/>
        <v>2012-May</v>
      </c>
      <c r="G3493">
        <f t="shared" si="487"/>
        <v>6</v>
      </c>
      <c r="H3493" t="str">
        <f t="shared" si="492"/>
        <v>Saturday</v>
      </c>
      <c r="I3493" t="str">
        <f t="shared" si="493"/>
        <v>FM2</v>
      </c>
      <c r="J3493" t="str">
        <f t="shared" si="494"/>
        <v>FQ1</v>
      </c>
    </row>
    <row r="3494" spans="1:10" x14ac:dyDescent="0.5">
      <c r="A3494" s="1">
        <f>DATE(Main!$Z3494,Main!$AA3494,Main!$AB3494)</f>
        <v>42149</v>
      </c>
      <c r="B3494">
        <f t="shared" si="488"/>
        <v>2015</v>
      </c>
      <c r="C3494">
        <f t="shared" si="489"/>
        <v>5</v>
      </c>
      <c r="D3494" t="str">
        <f t="shared" si="490"/>
        <v>May</v>
      </c>
      <c r="E3494">
        <f t="shared" si="491"/>
        <v>2</v>
      </c>
      <c r="F3494" t="str">
        <f t="shared" si="486"/>
        <v>2015-May</v>
      </c>
      <c r="G3494">
        <f t="shared" si="487"/>
        <v>1</v>
      </c>
      <c r="H3494" t="str">
        <f t="shared" si="492"/>
        <v>Monday</v>
      </c>
      <c r="I3494" t="str">
        <f t="shared" si="493"/>
        <v>FM2</v>
      </c>
      <c r="J3494" t="str">
        <f t="shared" si="494"/>
        <v>FQ1</v>
      </c>
    </row>
    <row r="3495" spans="1:10" x14ac:dyDescent="0.5">
      <c r="A3495" s="1">
        <f>DATE(Main!$Z3495,Main!$AA3495,Main!$AB3495)</f>
        <v>41769</v>
      </c>
      <c r="B3495">
        <f t="shared" si="488"/>
        <v>2014</v>
      </c>
      <c r="C3495">
        <f t="shared" si="489"/>
        <v>5</v>
      </c>
      <c r="D3495" t="str">
        <f t="shared" si="490"/>
        <v>May</v>
      </c>
      <c r="E3495">
        <f t="shared" si="491"/>
        <v>2</v>
      </c>
      <c r="F3495" t="str">
        <f t="shared" si="486"/>
        <v>2014-May</v>
      </c>
      <c r="G3495">
        <f t="shared" si="487"/>
        <v>6</v>
      </c>
      <c r="H3495" t="str">
        <f t="shared" si="492"/>
        <v>Saturday</v>
      </c>
      <c r="I3495" t="str">
        <f t="shared" si="493"/>
        <v>FM2</v>
      </c>
      <c r="J3495" t="str">
        <f t="shared" si="494"/>
        <v>FQ1</v>
      </c>
    </row>
    <row r="3496" spans="1:10" x14ac:dyDescent="0.5">
      <c r="A3496" s="1">
        <f>DATE(Main!$Z3496,Main!$AA3496,Main!$AB3496)</f>
        <v>41012</v>
      </c>
      <c r="B3496">
        <f t="shared" si="488"/>
        <v>2012</v>
      </c>
      <c r="C3496">
        <f t="shared" si="489"/>
        <v>4</v>
      </c>
      <c r="D3496" t="str">
        <f t="shared" si="490"/>
        <v>April</v>
      </c>
      <c r="E3496">
        <f t="shared" si="491"/>
        <v>2</v>
      </c>
      <c r="F3496" t="str">
        <f t="shared" si="486"/>
        <v>2012-Apr</v>
      </c>
      <c r="G3496">
        <f t="shared" si="487"/>
        <v>5</v>
      </c>
      <c r="H3496" t="str">
        <f t="shared" si="492"/>
        <v>Friday</v>
      </c>
      <c r="I3496" t="str">
        <f t="shared" si="493"/>
        <v>FM1</v>
      </c>
      <c r="J3496" t="str">
        <f t="shared" si="494"/>
        <v>FQ1</v>
      </c>
    </row>
    <row r="3497" spans="1:10" x14ac:dyDescent="0.5">
      <c r="A3497" s="1">
        <f>DATE(Main!$Z3497,Main!$AA3497,Main!$AB3497)</f>
        <v>42468</v>
      </c>
      <c r="B3497">
        <f t="shared" si="488"/>
        <v>2016</v>
      </c>
      <c r="C3497">
        <f t="shared" si="489"/>
        <v>4</v>
      </c>
      <c r="D3497" t="str">
        <f t="shared" si="490"/>
        <v>April</v>
      </c>
      <c r="E3497">
        <f t="shared" si="491"/>
        <v>2</v>
      </c>
      <c r="F3497" t="str">
        <f t="shared" si="486"/>
        <v>2016-Apr</v>
      </c>
      <c r="G3497">
        <f t="shared" si="487"/>
        <v>5</v>
      </c>
      <c r="H3497" t="str">
        <f t="shared" si="492"/>
        <v>Friday</v>
      </c>
      <c r="I3497" t="str">
        <f t="shared" si="493"/>
        <v>FM1</v>
      </c>
      <c r="J3497" t="str">
        <f t="shared" si="494"/>
        <v>FQ1</v>
      </c>
    </row>
    <row r="3498" spans="1:10" x14ac:dyDescent="0.5">
      <c r="A3498" s="1">
        <f>DATE(Main!$Z3498,Main!$AA3498,Main!$AB3498)</f>
        <v>43218</v>
      </c>
      <c r="B3498">
        <f t="shared" si="488"/>
        <v>2018</v>
      </c>
      <c r="C3498">
        <f t="shared" si="489"/>
        <v>4</v>
      </c>
      <c r="D3498" t="str">
        <f t="shared" si="490"/>
        <v>April</v>
      </c>
      <c r="E3498">
        <f t="shared" si="491"/>
        <v>2</v>
      </c>
      <c r="F3498" t="str">
        <f t="shared" si="486"/>
        <v>2018-Apr</v>
      </c>
      <c r="G3498">
        <f t="shared" si="487"/>
        <v>6</v>
      </c>
      <c r="H3498" t="str">
        <f t="shared" si="492"/>
        <v>Saturday</v>
      </c>
      <c r="I3498" t="str">
        <f t="shared" si="493"/>
        <v>FM1</v>
      </c>
      <c r="J3498" t="str">
        <f t="shared" si="494"/>
        <v>FQ1</v>
      </c>
    </row>
    <row r="3499" spans="1:10" x14ac:dyDescent="0.5">
      <c r="A3499" s="1">
        <f>DATE(Main!$Z3499,Main!$AA3499,Main!$AB3499)</f>
        <v>42480</v>
      </c>
      <c r="B3499">
        <f t="shared" si="488"/>
        <v>2016</v>
      </c>
      <c r="C3499">
        <f t="shared" si="489"/>
        <v>4</v>
      </c>
      <c r="D3499" t="str">
        <f t="shared" si="490"/>
        <v>April</v>
      </c>
      <c r="E3499">
        <f t="shared" si="491"/>
        <v>2</v>
      </c>
      <c r="F3499" t="str">
        <f t="shared" si="486"/>
        <v>2016-Apr</v>
      </c>
      <c r="G3499">
        <f t="shared" si="487"/>
        <v>3</v>
      </c>
      <c r="H3499" t="str">
        <f t="shared" si="492"/>
        <v>Wednesday</v>
      </c>
      <c r="I3499" t="str">
        <f t="shared" si="493"/>
        <v>FM1</v>
      </c>
      <c r="J3499" t="str">
        <f t="shared" si="494"/>
        <v>FQ1</v>
      </c>
    </row>
    <row r="3500" spans="1:10" x14ac:dyDescent="0.5">
      <c r="A3500" s="1">
        <f>DATE(Main!$Z3500,Main!$AA3500,Main!$AB3500)</f>
        <v>41026</v>
      </c>
      <c r="B3500">
        <f t="shared" si="488"/>
        <v>2012</v>
      </c>
      <c r="C3500">
        <f t="shared" si="489"/>
        <v>4</v>
      </c>
      <c r="D3500" t="str">
        <f t="shared" si="490"/>
        <v>April</v>
      </c>
      <c r="E3500">
        <f t="shared" si="491"/>
        <v>2</v>
      </c>
      <c r="F3500" t="str">
        <f t="shared" si="486"/>
        <v>2012-Apr</v>
      </c>
      <c r="G3500">
        <f t="shared" si="487"/>
        <v>5</v>
      </c>
      <c r="H3500" t="str">
        <f t="shared" si="492"/>
        <v>Friday</v>
      </c>
      <c r="I3500" t="str">
        <f t="shared" si="493"/>
        <v>FM1</v>
      </c>
      <c r="J3500" t="str">
        <f t="shared" si="494"/>
        <v>FQ1</v>
      </c>
    </row>
    <row r="3501" spans="1:10" x14ac:dyDescent="0.5">
      <c r="A3501" s="1">
        <f>DATE(Main!$Z3501,Main!$AA3501,Main!$AB3501)</f>
        <v>41743</v>
      </c>
      <c r="B3501">
        <f t="shared" si="488"/>
        <v>2014</v>
      </c>
      <c r="C3501">
        <f t="shared" si="489"/>
        <v>4</v>
      </c>
      <c r="D3501" t="str">
        <f t="shared" si="490"/>
        <v>April</v>
      </c>
      <c r="E3501">
        <f t="shared" si="491"/>
        <v>2</v>
      </c>
      <c r="F3501" t="str">
        <f t="shared" si="486"/>
        <v>2014-Apr</v>
      </c>
      <c r="G3501">
        <f t="shared" si="487"/>
        <v>1</v>
      </c>
      <c r="H3501" t="str">
        <f t="shared" si="492"/>
        <v>Monday</v>
      </c>
      <c r="I3501" t="str">
        <f t="shared" si="493"/>
        <v>FM1</v>
      </c>
      <c r="J3501" t="str">
        <f t="shared" si="494"/>
        <v>FQ1</v>
      </c>
    </row>
    <row r="3502" spans="1:10" x14ac:dyDescent="0.5">
      <c r="A3502" s="1">
        <f>DATE(Main!$Z3502,Main!$AA3502,Main!$AB3502)</f>
        <v>43212</v>
      </c>
      <c r="B3502">
        <f t="shared" si="488"/>
        <v>2018</v>
      </c>
      <c r="C3502">
        <f t="shared" si="489"/>
        <v>4</v>
      </c>
      <c r="D3502" t="str">
        <f t="shared" si="490"/>
        <v>April</v>
      </c>
      <c r="E3502">
        <f t="shared" si="491"/>
        <v>2</v>
      </c>
      <c r="F3502" t="str">
        <f t="shared" si="486"/>
        <v>2018-Apr</v>
      </c>
      <c r="G3502">
        <f t="shared" si="487"/>
        <v>7</v>
      </c>
      <c r="H3502" t="str">
        <f t="shared" si="492"/>
        <v>Sunday</v>
      </c>
      <c r="I3502" t="str">
        <f t="shared" si="493"/>
        <v>FM1</v>
      </c>
      <c r="J3502" t="str">
        <f t="shared" si="494"/>
        <v>FQ1</v>
      </c>
    </row>
    <row r="3503" spans="1:10" x14ac:dyDescent="0.5">
      <c r="A3503" s="1">
        <f>DATE(Main!$Z3503,Main!$AA3503,Main!$AB3503)</f>
        <v>42095</v>
      </c>
      <c r="B3503">
        <f t="shared" si="488"/>
        <v>2015</v>
      </c>
      <c r="C3503">
        <f t="shared" si="489"/>
        <v>4</v>
      </c>
      <c r="D3503" t="str">
        <f t="shared" si="490"/>
        <v>April</v>
      </c>
      <c r="E3503">
        <f t="shared" si="491"/>
        <v>2</v>
      </c>
      <c r="F3503" t="str">
        <f t="shared" si="486"/>
        <v>2015-Apr</v>
      </c>
      <c r="G3503">
        <f t="shared" si="487"/>
        <v>3</v>
      </c>
      <c r="H3503" t="str">
        <f t="shared" si="492"/>
        <v>Wednesday</v>
      </c>
      <c r="I3503" t="str">
        <f t="shared" si="493"/>
        <v>FM1</v>
      </c>
      <c r="J3503" t="str">
        <f t="shared" si="494"/>
        <v>FQ1</v>
      </c>
    </row>
    <row r="3504" spans="1:10" x14ac:dyDescent="0.5">
      <c r="A3504" s="1">
        <f>DATE(Main!$Z3504,Main!$AA3504,Main!$AB3504)</f>
        <v>40295</v>
      </c>
      <c r="B3504">
        <f t="shared" si="488"/>
        <v>2010</v>
      </c>
      <c r="C3504">
        <f t="shared" si="489"/>
        <v>4</v>
      </c>
      <c r="D3504" t="str">
        <f t="shared" si="490"/>
        <v>April</v>
      </c>
      <c r="E3504">
        <f t="shared" si="491"/>
        <v>2</v>
      </c>
      <c r="F3504" t="str">
        <f t="shared" si="486"/>
        <v>2010-Apr</v>
      </c>
      <c r="G3504">
        <f t="shared" si="487"/>
        <v>2</v>
      </c>
      <c r="H3504" t="str">
        <f t="shared" si="492"/>
        <v>Tuesday</v>
      </c>
      <c r="I3504" t="str">
        <f t="shared" si="493"/>
        <v>FM1</v>
      </c>
      <c r="J3504" t="str">
        <f t="shared" si="494"/>
        <v>FQ1</v>
      </c>
    </row>
    <row r="3505" spans="1:10" x14ac:dyDescent="0.5">
      <c r="A3505" s="1">
        <f>DATE(Main!$Z3505,Main!$AA3505,Main!$AB3505)</f>
        <v>42466</v>
      </c>
      <c r="B3505">
        <f t="shared" si="488"/>
        <v>2016</v>
      </c>
      <c r="C3505">
        <f t="shared" si="489"/>
        <v>4</v>
      </c>
      <c r="D3505" t="str">
        <f t="shared" si="490"/>
        <v>April</v>
      </c>
      <c r="E3505">
        <f t="shared" si="491"/>
        <v>2</v>
      </c>
      <c r="F3505" t="str">
        <f t="shared" si="486"/>
        <v>2016-Apr</v>
      </c>
      <c r="G3505">
        <f t="shared" si="487"/>
        <v>3</v>
      </c>
      <c r="H3505" t="str">
        <f t="shared" si="492"/>
        <v>Wednesday</v>
      </c>
      <c r="I3505" t="str">
        <f t="shared" si="493"/>
        <v>FM1</v>
      </c>
      <c r="J3505" t="str">
        <f t="shared" si="494"/>
        <v>FQ1</v>
      </c>
    </row>
    <row r="3506" spans="1:10" x14ac:dyDescent="0.5">
      <c r="A3506" s="1">
        <f>DATE(Main!$Z3506,Main!$AA3506,Main!$AB3506)</f>
        <v>40293</v>
      </c>
      <c r="B3506">
        <f t="shared" si="488"/>
        <v>2010</v>
      </c>
      <c r="C3506">
        <f t="shared" si="489"/>
        <v>4</v>
      </c>
      <c r="D3506" t="str">
        <f t="shared" si="490"/>
        <v>April</v>
      </c>
      <c r="E3506">
        <f t="shared" si="491"/>
        <v>2</v>
      </c>
      <c r="F3506" t="str">
        <f t="shared" si="486"/>
        <v>2010-Apr</v>
      </c>
      <c r="G3506">
        <f t="shared" si="487"/>
        <v>7</v>
      </c>
      <c r="H3506" t="str">
        <f t="shared" si="492"/>
        <v>Sunday</v>
      </c>
      <c r="I3506" t="str">
        <f t="shared" si="493"/>
        <v>FM1</v>
      </c>
      <c r="J3506" t="str">
        <f t="shared" si="494"/>
        <v>FQ1</v>
      </c>
    </row>
    <row r="3507" spans="1:10" x14ac:dyDescent="0.5">
      <c r="A3507" s="1">
        <f>DATE(Main!$Z3507,Main!$AA3507,Main!$AB3507)</f>
        <v>41377</v>
      </c>
      <c r="B3507">
        <f t="shared" si="488"/>
        <v>2013</v>
      </c>
      <c r="C3507">
        <f t="shared" si="489"/>
        <v>4</v>
      </c>
      <c r="D3507" t="str">
        <f t="shared" si="490"/>
        <v>April</v>
      </c>
      <c r="E3507">
        <f t="shared" si="491"/>
        <v>2</v>
      </c>
      <c r="F3507" t="str">
        <f t="shared" si="486"/>
        <v>2013-Apr</v>
      </c>
      <c r="G3507">
        <f t="shared" si="487"/>
        <v>6</v>
      </c>
      <c r="H3507" t="str">
        <f t="shared" si="492"/>
        <v>Saturday</v>
      </c>
      <c r="I3507" t="str">
        <f t="shared" si="493"/>
        <v>FM1</v>
      </c>
      <c r="J3507" t="str">
        <f t="shared" si="494"/>
        <v>FQ1</v>
      </c>
    </row>
    <row r="3508" spans="1:10" x14ac:dyDescent="0.5">
      <c r="A3508" s="1">
        <f>DATE(Main!$Z3508,Main!$AA3508,Main!$AB3508)</f>
        <v>41023</v>
      </c>
      <c r="B3508">
        <f t="shared" si="488"/>
        <v>2012</v>
      </c>
      <c r="C3508">
        <f t="shared" si="489"/>
        <v>4</v>
      </c>
      <c r="D3508" t="str">
        <f t="shared" si="490"/>
        <v>April</v>
      </c>
      <c r="E3508">
        <f t="shared" si="491"/>
        <v>2</v>
      </c>
      <c r="F3508" t="str">
        <f t="shared" si="486"/>
        <v>2012-Apr</v>
      </c>
      <c r="G3508">
        <f t="shared" si="487"/>
        <v>2</v>
      </c>
      <c r="H3508" t="str">
        <f t="shared" si="492"/>
        <v>Tuesday</v>
      </c>
      <c r="I3508" t="str">
        <f t="shared" si="493"/>
        <v>FM1</v>
      </c>
      <c r="J3508" t="str">
        <f t="shared" si="494"/>
        <v>FQ1</v>
      </c>
    </row>
    <row r="3509" spans="1:10" x14ac:dyDescent="0.5">
      <c r="A3509" s="1">
        <f>DATE(Main!$Z3509,Main!$AA3509,Main!$AB3509)</f>
        <v>42837</v>
      </c>
      <c r="B3509">
        <f t="shared" si="488"/>
        <v>2017</v>
      </c>
      <c r="C3509">
        <f t="shared" si="489"/>
        <v>4</v>
      </c>
      <c r="D3509" t="str">
        <f t="shared" si="490"/>
        <v>April</v>
      </c>
      <c r="E3509">
        <f t="shared" si="491"/>
        <v>2</v>
      </c>
      <c r="F3509" t="str">
        <f t="shared" si="486"/>
        <v>2017-Apr</v>
      </c>
      <c r="G3509">
        <f t="shared" si="487"/>
        <v>3</v>
      </c>
      <c r="H3509" t="str">
        <f t="shared" si="492"/>
        <v>Wednesday</v>
      </c>
      <c r="I3509" t="str">
        <f t="shared" si="493"/>
        <v>FM1</v>
      </c>
      <c r="J3509" t="str">
        <f t="shared" si="494"/>
        <v>FQ1</v>
      </c>
    </row>
    <row r="3510" spans="1:10" x14ac:dyDescent="0.5">
      <c r="A3510" s="1">
        <f>DATE(Main!$Z3510,Main!$AA3510,Main!$AB3510)</f>
        <v>42470</v>
      </c>
      <c r="B3510">
        <f t="shared" si="488"/>
        <v>2016</v>
      </c>
      <c r="C3510">
        <f t="shared" si="489"/>
        <v>4</v>
      </c>
      <c r="D3510" t="str">
        <f t="shared" si="490"/>
        <v>April</v>
      </c>
      <c r="E3510">
        <f t="shared" si="491"/>
        <v>2</v>
      </c>
      <c r="F3510" t="str">
        <f t="shared" si="486"/>
        <v>2016-Apr</v>
      </c>
      <c r="G3510">
        <f t="shared" si="487"/>
        <v>7</v>
      </c>
      <c r="H3510" t="str">
        <f t="shared" si="492"/>
        <v>Sunday</v>
      </c>
      <c r="I3510" t="str">
        <f t="shared" si="493"/>
        <v>FM1</v>
      </c>
      <c r="J3510" t="str">
        <f t="shared" si="494"/>
        <v>FQ1</v>
      </c>
    </row>
    <row r="3511" spans="1:10" x14ac:dyDescent="0.5">
      <c r="A3511" s="1">
        <f>DATE(Main!$Z3511,Main!$AA3511,Main!$AB3511)</f>
        <v>41011</v>
      </c>
      <c r="B3511">
        <f t="shared" si="488"/>
        <v>2012</v>
      </c>
      <c r="C3511">
        <f t="shared" si="489"/>
        <v>4</v>
      </c>
      <c r="D3511" t="str">
        <f t="shared" si="490"/>
        <v>April</v>
      </c>
      <c r="E3511">
        <f t="shared" si="491"/>
        <v>2</v>
      </c>
      <c r="F3511" t="str">
        <f t="shared" si="486"/>
        <v>2012-Apr</v>
      </c>
      <c r="G3511">
        <f t="shared" si="487"/>
        <v>4</v>
      </c>
      <c r="H3511" t="str">
        <f t="shared" si="492"/>
        <v>Thursday</v>
      </c>
      <c r="I3511" t="str">
        <f t="shared" si="493"/>
        <v>FM1</v>
      </c>
      <c r="J3511" t="str">
        <f t="shared" si="494"/>
        <v>FQ1</v>
      </c>
    </row>
    <row r="3512" spans="1:10" x14ac:dyDescent="0.5">
      <c r="A3512" s="1">
        <f>DATE(Main!$Z3512,Main!$AA3512,Main!$AB3512)</f>
        <v>40654</v>
      </c>
      <c r="B3512">
        <f t="shared" si="488"/>
        <v>2011</v>
      </c>
      <c r="C3512">
        <f t="shared" si="489"/>
        <v>4</v>
      </c>
      <c r="D3512" t="str">
        <f t="shared" si="490"/>
        <v>April</v>
      </c>
      <c r="E3512">
        <f t="shared" si="491"/>
        <v>2</v>
      </c>
      <c r="F3512" t="str">
        <f t="shared" si="486"/>
        <v>2011-Apr</v>
      </c>
      <c r="G3512">
        <f t="shared" si="487"/>
        <v>4</v>
      </c>
      <c r="H3512" t="str">
        <f t="shared" si="492"/>
        <v>Thursday</v>
      </c>
      <c r="I3512" t="str">
        <f t="shared" si="493"/>
        <v>FM1</v>
      </c>
      <c r="J3512" t="str">
        <f t="shared" si="494"/>
        <v>FQ1</v>
      </c>
    </row>
    <row r="3513" spans="1:10" x14ac:dyDescent="0.5">
      <c r="A3513" s="1">
        <f>DATE(Main!$Z3513,Main!$AA3513,Main!$AB3513)</f>
        <v>41732</v>
      </c>
      <c r="B3513">
        <f t="shared" si="488"/>
        <v>2014</v>
      </c>
      <c r="C3513">
        <f t="shared" si="489"/>
        <v>4</v>
      </c>
      <c r="D3513" t="str">
        <f t="shared" si="490"/>
        <v>April</v>
      </c>
      <c r="E3513">
        <f t="shared" si="491"/>
        <v>2</v>
      </c>
      <c r="F3513" t="str">
        <f t="shared" si="486"/>
        <v>2014-Apr</v>
      </c>
      <c r="G3513">
        <f t="shared" si="487"/>
        <v>4</v>
      </c>
      <c r="H3513" t="str">
        <f t="shared" si="492"/>
        <v>Thursday</v>
      </c>
      <c r="I3513" t="str">
        <f t="shared" si="493"/>
        <v>FM1</v>
      </c>
      <c r="J3513" t="str">
        <f t="shared" si="494"/>
        <v>FQ1</v>
      </c>
    </row>
    <row r="3514" spans="1:10" x14ac:dyDescent="0.5">
      <c r="A3514" s="1">
        <f>DATE(Main!$Z3514,Main!$AA3514,Main!$AB3514)</f>
        <v>40642</v>
      </c>
      <c r="B3514">
        <f t="shared" si="488"/>
        <v>2011</v>
      </c>
      <c r="C3514">
        <f t="shared" si="489"/>
        <v>4</v>
      </c>
      <c r="D3514" t="str">
        <f t="shared" si="490"/>
        <v>April</v>
      </c>
      <c r="E3514">
        <f t="shared" si="491"/>
        <v>2</v>
      </c>
      <c r="F3514" t="str">
        <f t="shared" si="486"/>
        <v>2011-Apr</v>
      </c>
      <c r="G3514">
        <f t="shared" si="487"/>
        <v>6</v>
      </c>
      <c r="H3514" t="str">
        <f t="shared" si="492"/>
        <v>Saturday</v>
      </c>
      <c r="I3514" t="str">
        <f t="shared" si="493"/>
        <v>FM1</v>
      </c>
      <c r="J3514" t="str">
        <f t="shared" si="494"/>
        <v>FQ1</v>
      </c>
    </row>
    <row r="3515" spans="1:10" x14ac:dyDescent="0.5">
      <c r="A3515" s="1">
        <f>DATE(Main!$Z3515,Main!$AA3515,Main!$AB3515)</f>
        <v>41013</v>
      </c>
      <c r="B3515">
        <f t="shared" si="488"/>
        <v>2012</v>
      </c>
      <c r="C3515">
        <f t="shared" si="489"/>
        <v>4</v>
      </c>
      <c r="D3515" t="str">
        <f t="shared" si="490"/>
        <v>April</v>
      </c>
      <c r="E3515">
        <f t="shared" si="491"/>
        <v>2</v>
      </c>
      <c r="F3515" t="str">
        <f t="shared" si="486"/>
        <v>2012-Apr</v>
      </c>
      <c r="G3515">
        <f t="shared" si="487"/>
        <v>6</v>
      </c>
      <c r="H3515" t="str">
        <f t="shared" si="492"/>
        <v>Saturday</v>
      </c>
      <c r="I3515" t="str">
        <f t="shared" si="493"/>
        <v>FM1</v>
      </c>
      <c r="J3515" t="str">
        <f t="shared" si="494"/>
        <v>FQ1</v>
      </c>
    </row>
    <row r="3516" spans="1:10" x14ac:dyDescent="0.5">
      <c r="A3516" s="1">
        <f>DATE(Main!$Z3516,Main!$AA3516,Main!$AB3516)</f>
        <v>41004</v>
      </c>
      <c r="B3516">
        <f t="shared" si="488"/>
        <v>2012</v>
      </c>
      <c r="C3516">
        <f t="shared" si="489"/>
        <v>4</v>
      </c>
      <c r="D3516" t="str">
        <f t="shared" si="490"/>
        <v>April</v>
      </c>
      <c r="E3516">
        <f t="shared" si="491"/>
        <v>2</v>
      </c>
      <c r="F3516" t="str">
        <f t="shared" si="486"/>
        <v>2012-Apr</v>
      </c>
      <c r="G3516">
        <f t="shared" si="487"/>
        <v>4</v>
      </c>
      <c r="H3516" t="str">
        <f t="shared" si="492"/>
        <v>Thursday</v>
      </c>
      <c r="I3516" t="str">
        <f t="shared" si="493"/>
        <v>FM1</v>
      </c>
      <c r="J3516" t="str">
        <f t="shared" si="494"/>
        <v>FQ1</v>
      </c>
    </row>
    <row r="3517" spans="1:10" x14ac:dyDescent="0.5">
      <c r="A3517" s="1">
        <f>DATE(Main!$Z3517,Main!$AA3517,Main!$AB3517)</f>
        <v>42101</v>
      </c>
      <c r="B3517">
        <f t="shared" si="488"/>
        <v>2015</v>
      </c>
      <c r="C3517">
        <f t="shared" si="489"/>
        <v>4</v>
      </c>
      <c r="D3517" t="str">
        <f t="shared" si="490"/>
        <v>April</v>
      </c>
      <c r="E3517">
        <f t="shared" si="491"/>
        <v>2</v>
      </c>
      <c r="F3517" t="str">
        <f t="shared" si="486"/>
        <v>2015-Apr</v>
      </c>
      <c r="G3517">
        <f t="shared" si="487"/>
        <v>2</v>
      </c>
      <c r="H3517" t="str">
        <f t="shared" si="492"/>
        <v>Tuesday</v>
      </c>
      <c r="I3517" t="str">
        <f t="shared" si="493"/>
        <v>FM1</v>
      </c>
      <c r="J3517" t="str">
        <f t="shared" si="494"/>
        <v>FQ1</v>
      </c>
    </row>
    <row r="3518" spans="1:10" x14ac:dyDescent="0.5">
      <c r="A3518" s="1">
        <f>DATE(Main!$Z3518,Main!$AA3518,Main!$AB3518)</f>
        <v>43204</v>
      </c>
      <c r="B3518">
        <f t="shared" si="488"/>
        <v>2018</v>
      </c>
      <c r="C3518">
        <f t="shared" si="489"/>
        <v>4</v>
      </c>
      <c r="D3518" t="str">
        <f t="shared" si="490"/>
        <v>April</v>
      </c>
      <c r="E3518">
        <f t="shared" si="491"/>
        <v>2</v>
      </c>
      <c r="F3518" t="str">
        <f t="shared" si="486"/>
        <v>2018-Apr</v>
      </c>
      <c r="G3518">
        <f t="shared" si="487"/>
        <v>6</v>
      </c>
      <c r="H3518" t="str">
        <f t="shared" si="492"/>
        <v>Saturday</v>
      </c>
      <c r="I3518" t="str">
        <f t="shared" si="493"/>
        <v>FM1</v>
      </c>
      <c r="J3518" t="str">
        <f t="shared" si="494"/>
        <v>FQ1</v>
      </c>
    </row>
    <row r="3519" spans="1:10" x14ac:dyDescent="0.5">
      <c r="A3519" s="1">
        <f>DATE(Main!$Z3519,Main!$AA3519,Main!$AB3519)</f>
        <v>41738</v>
      </c>
      <c r="B3519">
        <f t="shared" si="488"/>
        <v>2014</v>
      </c>
      <c r="C3519">
        <f t="shared" si="489"/>
        <v>4</v>
      </c>
      <c r="D3519" t="str">
        <f t="shared" si="490"/>
        <v>April</v>
      </c>
      <c r="E3519">
        <f t="shared" si="491"/>
        <v>2</v>
      </c>
      <c r="F3519" t="str">
        <f t="shared" si="486"/>
        <v>2014-Apr</v>
      </c>
      <c r="G3519">
        <f t="shared" si="487"/>
        <v>3</v>
      </c>
      <c r="H3519" t="str">
        <f t="shared" si="492"/>
        <v>Wednesday</v>
      </c>
      <c r="I3519" t="str">
        <f t="shared" si="493"/>
        <v>FM1</v>
      </c>
      <c r="J3519" t="str">
        <f t="shared" si="494"/>
        <v>FQ1</v>
      </c>
    </row>
    <row r="3520" spans="1:10" x14ac:dyDescent="0.5">
      <c r="A3520" s="1">
        <f>DATE(Main!$Z3520,Main!$AA3520,Main!$AB3520)</f>
        <v>41380</v>
      </c>
      <c r="B3520">
        <f t="shared" si="488"/>
        <v>2013</v>
      </c>
      <c r="C3520">
        <f t="shared" si="489"/>
        <v>4</v>
      </c>
      <c r="D3520" t="str">
        <f t="shared" si="490"/>
        <v>April</v>
      </c>
      <c r="E3520">
        <f t="shared" si="491"/>
        <v>2</v>
      </c>
      <c r="F3520" t="str">
        <f t="shared" si="486"/>
        <v>2013-Apr</v>
      </c>
      <c r="G3520">
        <f t="shared" si="487"/>
        <v>2</v>
      </c>
      <c r="H3520" t="str">
        <f t="shared" si="492"/>
        <v>Tuesday</v>
      </c>
      <c r="I3520" t="str">
        <f t="shared" si="493"/>
        <v>FM1</v>
      </c>
      <c r="J3520" t="str">
        <f t="shared" si="494"/>
        <v>FQ1</v>
      </c>
    </row>
    <row r="3521" spans="1:10" x14ac:dyDescent="0.5">
      <c r="A3521" s="1">
        <f>DATE(Main!$Z3521,Main!$AA3521,Main!$AB3521)</f>
        <v>42852</v>
      </c>
      <c r="B3521">
        <f t="shared" si="488"/>
        <v>2017</v>
      </c>
      <c r="C3521">
        <f t="shared" si="489"/>
        <v>4</v>
      </c>
      <c r="D3521" t="str">
        <f t="shared" si="490"/>
        <v>April</v>
      </c>
      <c r="E3521">
        <f t="shared" si="491"/>
        <v>2</v>
      </c>
      <c r="F3521" t="str">
        <f t="shared" si="486"/>
        <v>2017-Apr</v>
      </c>
      <c r="G3521">
        <f t="shared" si="487"/>
        <v>4</v>
      </c>
      <c r="H3521" t="str">
        <f t="shared" si="492"/>
        <v>Thursday</v>
      </c>
      <c r="I3521" t="str">
        <f t="shared" si="493"/>
        <v>FM1</v>
      </c>
      <c r="J3521" t="str">
        <f t="shared" si="494"/>
        <v>FQ1</v>
      </c>
    </row>
    <row r="3522" spans="1:10" x14ac:dyDescent="0.5">
      <c r="A3522" s="1">
        <f>DATE(Main!$Z3522,Main!$AA3522,Main!$AB3522)</f>
        <v>41738</v>
      </c>
      <c r="B3522">
        <f t="shared" si="488"/>
        <v>2014</v>
      </c>
      <c r="C3522">
        <f t="shared" si="489"/>
        <v>4</v>
      </c>
      <c r="D3522" t="str">
        <f t="shared" si="490"/>
        <v>April</v>
      </c>
      <c r="E3522">
        <f t="shared" si="491"/>
        <v>2</v>
      </c>
      <c r="F3522" t="str">
        <f t="shared" ref="F3522:F3585" si="495">TEXT($A3522,"yyyy-mmm")</f>
        <v>2014-Apr</v>
      </c>
      <c r="G3522">
        <f t="shared" ref="G3522:G3585" si="496">WEEKDAY($A3522,2)</f>
        <v>3</v>
      </c>
      <c r="H3522" t="str">
        <f t="shared" si="492"/>
        <v>Wednesday</v>
      </c>
      <c r="I3522" t="str">
        <f t="shared" si="493"/>
        <v>FM1</v>
      </c>
      <c r="J3522" t="str">
        <f t="shared" si="494"/>
        <v>FQ1</v>
      </c>
    </row>
    <row r="3523" spans="1:10" x14ac:dyDescent="0.5">
      <c r="A3523" s="1">
        <f>DATE(Main!$Z3523,Main!$AA3523,Main!$AB3523)</f>
        <v>42482</v>
      </c>
      <c r="B3523">
        <f t="shared" ref="B3523:B3586" si="497">YEAR($A3523)</f>
        <v>2016</v>
      </c>
      <c r="C3523">
        <f t="shared" ref="C3523:C3586" si="498">MONTH($A3523)</f>
        <v>4</v>
      </c>
      <c r="D3523" t="str">
        <f t="shared" ref="D3523:D3586" si="499">TEXT($A3523,"mmmm")</f>
        <v>April</v>
      </c>
      <c r="E3523">
        <f t="shared" ref="E3523:E3586" si="500">ROUNDUP(MONTH($A3523)/3,0)</f>
        <v>2</v>
      </c>
      <c r="F3523" t="str">
        <f t="shared" si="495"/>
        <v>2016-Apr</v>
      </c>
      <c r="G3523">
        <f t="shared" si="496"/>
        <v>5</v>
      </c>
      <c r="H3523" t="str">
        <f t="shared" ref="H3523:H3586" si="501">TEXT($A3523,"dddd")</f>
        <v>Friday</v>
      </c>
      <c r="I3523" t="str">
        <f t="shared" ref="I3523:I3586" si="502">CHOOSE(MONTH($A3523),"FM10","FM11","FM12","FM1","FM2","FM3","FM4","FM5","FM6","FM7","FM8","FM9")</f>
        <v>FM1</v>
      </c>
      <c r="J3523" t="str">
        <f t="shared" ref="J3523:J3586" si="503">CHOOSE(MONTH($A3523),"FQ4","FQ4","FQ4","FQ1","FQ1","FQ1","FQ2","FQ2","FQ2","FQ3","FQ3","FQ3")</f>
        <v>FQ1</v>
      </c>
    </row>
    <row r="3524" spans="1:10" x14ac:dyDescent="0.5">
      <c r="A3524" s="1">
        <f>DATE(Main!$Z3524,Main!$AA3524,Main!$AB3524)</f>
        <v>41725</v>
      </c>
      <c r="B3524">
        <f t="shared" si="497"/>
        <v>2014</v>
      </c>
      <c r="C3524">
        <f t="shared" si="498"/>
        <v>3</v>
      </c>
      <c r="D3524" t="str">
        <f t="shared" si="499"/>
        <v>March</v>
      </c>
      <c r="E3524">
        <f t="shared" si="500"/>
        <v>1</v>
      </c>
      <c r="F3524" t="str">
        <f t="shared" si="495"/>
        <v>2014-Mar</v>
      </c>
      <c r="G3524">
        <f t="shared" si="496"/>
        <v>4</v>
      </c>
      <c r="H3524" t="str">
        <f t="shared" si="501"/>
        <v>Thursday</v>
      </c>
      <c r="I3524" t="str">
        <f t="shared" si="502"/>
        <v>FM12</v>
      </c>
      <c r="J3524" t="str">
        <f t="shared" si="503"/>
        <v>FQ4</v>
      </c>
    </row>
    <row r="3525" spans="1:10" x14ac:dyDescent="0.5">
      <c r="A3525" s="1">
        <f>DATE(Main!$Z3525,Main!$AA3525,Main!$AB3525)</f>
        <v>41707</v>
      </c>
      <c r="B3525">
        <f t="shared" si="497"/>
        <v>2014</v>
      </c>
      <c r="C3525">
        <f t="shared" si="498"/>
        <v>3</v>
      </c>
      <c r="D3525" t="str">
        <f t="shared" si="499"/>
        <v>March</v>
      </c>
      <c r="E3525">
        <f t="shared" si="500"/>
        <v>1</v>
      </c>
      <c r="F3525" t="str">
        <f t="shared" si="495"/>
        <v>2014-Mar</v>
      </c>
      <c r="G3525">
        <f t="shared" si="496"/>
        <v>7</v>
      </c>
      <c r="H3525" t="str">
        <f t="shared" si="501"/>
        <v>Sunday</v>
      </c>
      <c r="I3525" t="str">
        <f t="shared" si="502"/>
        <v>FM12</v>
      </c>
      <c r="J3525" t="str">
        <f t="shared" si="503"/>
        <v>FQ4</v>
      </c>
    </row>
    <row r="3526" spans="1:10" x14ac:dyDescent="0.5">
      <c r="A3526" s="1">
        <f>DATE(Main!$Z3526,Main!$AA3526,Main!$AB3526)</f>
        <v>40983</v>
      </c>
      <c r="B3526">
        <f t="shared" si="497"/>
        <v>2012</v>
      </c>
      <c r="C3526">
        <f t="shared" si="498"/>
        <v>3</v>
      </c>
      <c r="D3526" t="str">
        <f t="shared" si="499"/>
        <v>March</v>
      </c>
      <c r="E3526">
        <f t="shared" si="500"/>
        <v>1</v>
      </c>
      <c r="F3526" t="str">
        <f t="shared" si="495"/>
        <v>2012-Mar</v>
      </c>
      <c r="G3526">
        <f t="shared" si="496"/>
        <v>4</v>
      </c>
      <c r="H3526" t="str">
        <f t="shared" si="501"/>
        <v>Thursday</v>
      </c>
      <c r="I3526" t="str">
        <f t="shared" si="502"/>
        <v>FM12</v>
      </c>
      <c r="J3526" t="str">
        <f t="shared" si="503"/>
        <v>FQ4</v>
      </c>
    </row>
    <row r="3527" spans="1:10" x14ac:dyDescent="0.5">
      <c r="A3527" s="1">
        <f>DATE(Main!$Z3527,Main!$AA3527,Main!$AB3527)</f>
        <v>42435</v>
      </c>
      <c r="B3527">
        <f t="shared" si="497"/>
        <v>2016</v>
      </c>
      <c r="C3527">
        <f t="shared" si="498"/>
        <v>3</v>
      </c>
      <c r="D3527" t="str">
        <f t="shared" si="499"/>
        <v>March</v>
      </c>
      <c r="E3527">
        <f t="shared" si="500"/>
        <v>1</v>
      </c>
      <c r="F3527" t="str">
        <f t="shared" si="495"/>
        <v>2016-Mar</v>
      </c>
      <c r="G3527">
        <f t="shared" si="496"/>
        <v>7</v>
      </c>
      <c r="H3527" t="str">
        <f t="shared" si="501"/>
        <v>Sunday</v>
      </c>
      <c r="I3527" t="str">
        <f t="shared" si="502"/>
        <v>FM12</v>
      </c>
      <c r="J3527" t="str">
        <f t="shared" si="503"/>
        <v>FQ4</v>
      </c>
    </row>
    <row r="3528" spans="1:10" x14ac:dyDescent="0.5">
      <c r="A3528" s="1">
        <f>DATE(Main!$Z3528,Main!$AA3528,Main!$AB3528)</f>
        <v>40240</v>
      </c>
      <c r="B3528">
        <f t="shared" si="497"/>
        <v>2010</v>
      </c>
      <c r="C3528">
        <f t="shared" si="498"/>
        <v>3</v>
      </c>
      <c r="D3528" t="str">
        <f t="shared" si="499"/>
        <v>March</v>
      </c>
      <c r="E3528">
        <f t="shared" si="500"/>
        <v>1</v>
      </c>
      <c r="F3528" t="str">
        <f t="shared" si="495"/>
        <v>2010-Mar</v>
      </c>
      <c r="G3528">
        <f t="shared" si="496"/>
        <v>3</v>
      </c>
      <c r="H3528" t="str">
        <f t="shared" si="501"/>
        <v>Wednesday</v>
      </c>
      <c r="I3528" t="str">
        <f t="shared" si="502"/>
        <v>FM12</v>
      </c>
      <c r="J3528" t="str">
        <f t="shared" si="503"/>
        <v>FQ4</v>
      </c>
    </row>
    <row r="3529" spans="1:10" x14ac:dyDescent="0.5">
      <c r="A3529" s="1">
        <f>DATE(Main!$Z3529,Main!$AA3529,Main!$AB3529)</f>
        <v>40620</v>
      </c>
      <c r="B3529">
        <f t="shared" si="497"/>
        <v>2011</v>
      </c>
      <c r="C3529">
        <f t="shared" si="498"/>
        <v>3</v>
      </c>
      <c r="D3529" t="str">
        <f t="shared" si="499"/>
        <v>March</v>
      </c>
      <c r="E3529">
        <f t="shared" si="500"/>
        <v>1</v>
      </c>
      <c r="F3529" t="str">
        <f t="shared" si="495"/>
        <v>2011-Mar</v>
      </c>
      <c r="G3529">
        <f t="shared" si="496"/>
        <v>5</v>
      </c>
      <c r="H3529" t="str">
        <f t="shared" si="501"/>
        <v>Friday</v>
      </c>
      <c r="I3529" t="str">
        <f t="shared" si="502"/>
        <v>FM12</v>
      </c>
      <c r="J3529" t="str">
        <f t="shared" si="503"/>
        <v>FQ4</v>
      </c>
    </row>
    <row r="3530" spans="1:10" x14ac:dyDescent="0.5">
      <c r="A3530" s="1">
        <f>DATE(Main!$Z3530,Main!$AA3530,Main!$AB3530)</f>
        <v>41713</v>
      </c>
      <c r="B3530">
        <f t="shared" si="497"/>
        <v>2014</v>
      </c>
      <c r="C3530">
        <f t="shared" si="498"/>
        <v>3</v>
      </c>
      <c r="D3530" t="str">
        <f t="shared" si="499"/>
        <v>March</v>
      </c>
      <c r="E3530">
        <f t="shared" si="500"/>
        <v>1</v>
      </c>
      <c r="F3530" t="str">
        <f t="shared" si="495"/>
        <v>2014-Mar</v>
      </c>
      <c r="G3530">
        <f t="shared" si="496"/>
        <v>6</v>
      </c>
      <c r="H3530" t="str">
        <f t="shared" si="501"/>
        <v>Saturday</v>
      </c>
      <c r="I3530" t="str">
        <f t="shared" si="502"/>
        <v>FM12</v>
      </c>
      <c r="J3530" t="str">
        <f t="shared" si="503"/>
        <v>FQ4</v>
      </c>
    </row>
    <row r="3531" spans="1:10" x14ac:dyDescent="0.5">
      <c r="A3531" s="1">
        <f>DATE(Main!$Z3531,Main!$AA3531,Main!$AB3531)</f>
        <v>40626</v>
      </c>
      <c r="B3531">
        <f t="shared" si="497"/>
        <v>2011</v>
      </c>
      <c r="C3531">
        <f t="shared" si="498"/>
        <v>3</v>
      </c>
      <c r="D3531" t="str">
        <f t="shared" si="499"/>
        <v>March</v>
      </c>
      <c r="E3531">
        <f t="shared" si="500"/>
        <v>1</v>
      </c>
      <c r="F3531" t="str">
        <f t="shared" si="495"/>
        <v>2011-Mar</v>
      </c>
      <c r="G3531">
        <f t="shared" si="496"/>
        <v>4</v>
      </c>
      <c r="H3531" t="str">
        <f t="shared" si="501"/>
        <v>Thursday</v>
      </c>
      <c r="I3531" t="str">
        <f t="shared" si="502"/>
        <v>FM12</v>
      </c>
      <c r="J3531" t="str">
        <f t="shared" si="503"/>
        <v>FQ4</v>
      </c>
    </row>
    <row r="3532" spans="1:10" x14ac:dyDescent="0.5">
      <c r="A3532" s="1">
        <f>DATE(Main!$Z3532,Main!$AA3532,Main!$AB3532)</f>
        <v>40242</v>
      </c>
      <c r="B3532">
        <f t="shared" si="497"/>
        <v>2010</v>
      </c>
      <c r="C3532">
        <f t="shared" si="498"/>
        <v>3</v>
      </c>
      <c r="D3532" t="str">
        <f t="shared" si="499"/>
        <v>March</v>
      </c>
      <c r="E3532">
        <f t="shared" si="500"/>
        <v>1</v>
      </c>
      <c r="F3532" t="str">
        <f t="shared" si="495"/>
        <v>2010-Mar</v>
      </c>
      <c r="G3532">
        <f t="shared" si="496"/>
        <v>5</v>
      </c>
      <c r="H3532" t="str">
        <f t="shared" si="501"/>
        <v>Friday</v>
      </c>
      <c r="I3532" t="str">
        <f t="shared" si="502"/>
        <v>FM12</v>
      </c>
      <c r="J3532" t="str">
        <f t="shared" si="503"/>
        <v>FQ4</v>
      </c>
    </row>
    <row r="3533" spans="1:10" x14ac:dyDescent="0.5">
      <c r="A3533" s="1">
        <f>DATE(Main!$Z3533,Main!$AA3533,Main!$AB3533)</f>
        <v>42083</v>
      </c>
      <c r="B3533">
        <f t="shared" si="497"/>
        <v>2015</v>
      </c>
      <c r="C3533">
        <f t="shared" si="498"/>
        <v>3</v>
      </c>
      <c r="D3533" t="str">
        <f t="shared" si="499"/>
        <v>March</v>
      </c>
      <c r="E3533">
        <f t="shared" si="500"/>
        <v>1</v>
      </c>
      <c r="F3533" t="str">
        <f t="shared" si="495"/>
        <v>2015-Mar</v>
      </c>
      <c r="G3533">
        <f t="shared" si="496"/>
        <v>5</v>
      </c>
      <c r="H3533" t="str">
        <f t="shared" si="501"/>
        <v>Friday</v>
      </c>
      <c r="I3533" t="str">
        <f t="shared" si="502"/>
        <v>FM12</v>
      </c>
      <c r="J3533" t="str">
        <f t="shared" si="503"/>
        <v>FQ4</v>
      </c>
    </row>
    <row r="3534" spans="1:10" x14ac:dyDescent="0.5">
      <c r="A3534" s="1">
        <f>DATE(Main!$Z3534,Main!$AA3534,Main!$AB3534)</f>
        <v>40610</v>
      </c>
      <c r="B3534">
        <f t="shared" si="497"/>
        <v>2011</v>
      </c>
      <c r="C3534">
        <f t="shared" si="498"/>
        <v>3</v>
      </c>
      <c r="D3534" t="str">
        <f t="shared" si="499"/>
        <v>March</v>
      </c>
      <c r="E3534">
        <f t="shared" si="500"/>
        <v>1</v>
      </c>
      <c r="F3534" t="str">
        <f t="shared" si="495"/>
        <v>2011-Mar</v>
      </c>
      <c r="G3534">
        <f t="shared" si="496"/>
        <v>2</v>
      </c>
      <c r="H3534" t="str">
        <f t="shared" si="501"/>
        <v>Tuesday</v>
      </c>
      <c r="I3534" t="str">
        <f t="shared" si="502"/>
        <v>FM12</v>
      </c>
      <c r="J3534" t="str">
        <f t="shared" si="503"/>
        <v>FQ4</v>
      </c>
    </row>
    <row r="3535" spans="1:10" x14ac:dyDescent="0.5">
      <c r="A3535" s="1">
        <f>DATE(Main!$Z3535,Main!$AA3535,Main!$AB3535)</f>
        <v>40977</v>
      </c>
      <c r="B3535">
        <f t="shared" si="497"/>
        <v>2012</v>
      </c>
      <c r="C3535">
        <f t="shared" si="498"/>
        <v>3</v>
      </c>
      <c r="D3535" t="str">
        <f t="shared" si="499"/>
        <v>March</v>
      </c>
      <c r="E3535">
        <f t="shared" si="500"/>
        <v>1</v>
      </c>
      <c r="F3535" t="str">
        <f t="shared" si="495"/>
        <v>2012-Mar</v>
      </c>
      <c r="G3535">
        <f t="shared" si="496"/>
        <v>5</v>
      </c>
      <c r="H3535" t="str">
        <f t="shared" si="501"/>
        <v>Friday</v>
      </c>
      <c r="I3535" t="str">
        <f t="shared" si="502"/>
        <v>FM12</v>
      </c>
      <c r="J3535" t="str">
        <f t="shared" si="503"/>
        <v>FQ4</v>
      </c>
    </row>
    <row r="3536" spans="1:10" x14ac:dyDescent="0.5">
      <c r="A3536" s="1">
        <f>DATE(Main!$Z3536,Main!$AA3536,Main!$AB3536)</f>
        <v>41336</v>
      </c>
      <c r="B3536">
        <f t="shared" si="497"/>
        <v>2013</v>
      </c>
      <c r="C3536">
        <f t="shared" si="498"/>
        <v>3</v>
      </c>
      <c r="D3536" t="str">
        <f t="shared" si="499"/>
        <v>March</v>
      </c>
      <c r="E3536">
        <f t="shared" si="500"/>
        <v>1</v>
      </c>
      <c r="F3536" t="str">
        <f t="shared" si="495"/>
        <v>2013-Mar</v>
      </c>
      <c r="G3536">
        <f t="shared" si="496"/>
        <v>7</v>
      </c>
      <c r="H3536" t="str">
        <f t="shared" si="501"/>
        <v>Sunday</v>
      </c>
      <c r="I3536" t="str">
        <f t="shared" si="502"/>
        <v>FM12</v>
      </c>
      <c r="J3536" t="str">
        <f t="shared" si="503"/>
        <v>FQ4</v>
      </c>
    </row>
    <row r="3537" spans="1:10" x14ac:dyDescent="0.5">
      <c r="A3537" s="1">
        <f>DATE(Main!$Z3537,Main!$AA3537,Main!$AB3537)</f>
        <v>41721</v>
      </c>
      <c r="B3537">
        <f t="shared" si="497"/>
        <v>2014</v>
      </c>
      <c r="C3537">
        <f t="shared" si="498"/>
        <v>3</v>
      </c>
      <c r="D3537" t="str">
        <f t="shared" si="499"/>
        <v>March</v>
      </c>
      <c r="E3537">
        <f t="shared" si="500"/>
        <v>1</v>
      </c>
      <c r="F3537" t="str">
        <f t="shared" si="495"/>
        <v>2014-Mar</v>
      </c>
      <c r="G3537">
        <f t="shared" si="496"/>
        <v>7</v>
      </c>
      <c r="H3537" t="str">
        <f t="shared" si="501"/>
        <v>Sunday</v>
      </c>
      <c r="I3537" t="str">
        <f t="shared" si="502"/>
        <v>FM12</v>
      </c>
      <c r="J3537" t="str">
        <f t="shared" si="503"/>
        <v>FQ4</v>
      </c>
    </row>
    <row r="3538" spans="1:10" x14ac:dyDescent="0.5">
      <c r="A3538" s="1">
        <f>DATE(Main!$Z3538,Main!$AA3538,Main!$AB3538)</f>
        <v>41361</v>
      </c>
      <c r="B3538">
        <f t="shared" si="497"/>
        <v>2013</v>
      </c>
      <c r="C3538">
        <f t="shared" si="498"/>
        <v>3</v>
      </c>
      <c r="D3538" t="str">
        <f t="shared" si="499"/>
        <v>March</v>
      </c>
      <c r="E3538">
        <f t="shared" si="500"/>
        <v>1</v>
      </c>
      <c r="F3538" t="str">
        <f t="shared" si="495"/>
        <v>2013-Mar</v>
      </c>
      <c r="G3538">
        <f t="shared" si="496"/>
        <v>4</v>
      </c>
      <c r="H3538" t="str">
        <f t="shared" si="501"/>
        <v>Thursday</v>
      </c>
      <c r="I3538" t="str">
        <f t="shared" si="502"/>
        <v>FM12</v>
      </c>
      <c r="J3538" t="str">
        <f t="shared" si="503"/>
        <v>FQ4</v>
      </c>
    </row>
    <row r="3539" spans="1:10" x14ac:dyDescent="0.5">
      <c r="A3539" s="1">
        <f>DATE(Main!$Z3539,Main!$AA3539,Main!$AB3539)</f>
        <v>41340</v>
      </c>
      <c r="B3539">
        <f t="shared" si="497"/>
        <v>2013</v>
      </c>
      <c r="C3539">
        <f t="shared" si="498"/>
        <v>3</v>
      </c>
      <c r="D3539" t="str">
        <f t="shared" si="499"/>
        <v>March</v>
      </c>
      <c r="E3539">
        <f t="shared" si="500"/>
        <v>1</v>
      </c>
      <c r="F3539" t="str">
        <f t="shared" si="495"/>
        <v>2013-Mar</v>
      </c>
      <c r="G3539">
        <f t="shared" si="496"/>
        <v>4</v>
      </c>
      <c r="H3539" t="str">
        <f t="shared" si="501"/>
        <v>Thursday</v>
      </c>
      <c r="I3539" t="str">
        <f t="shared" si="502"/>
        <v>FM12</v>
      </c>
      <c r="J3539" t="str">
        <f t="shared" si="503"/>
        <v>FQ4</v>
      </c>
    </row>
    <row r="3540" spans="1:10" x14ac:dyDescent="0.5">
      <c r="A3540" s="1">
        <f>DATE(Main!$Z3540,Main!$AA3540,Main!$AB3540)</f>
        <v>43184</v>
      </c>
      <c r="B3540">
        <f t="shared" si="497"/>
        <v>2018</v>
      </c>
      <c r="C3540">
        <f t="shared" si="498"/>
        <v>3</v>
      </c>
      <c r="D3540" t="str">
        <f t="shared" si="499"/>
        <v>March</v>
      </c>
      <c r="E3540">
        <f t="shared" si="500"/>
        <v>1</v>
      </c>
      <c r="F3540" t="str">
        <f t="shared" si="495"/>
        <v>2018-Mar</v>
      </c>
      <c r="G3540">
        <f t="shared" si="496"/>
        <v>7</v>
      </c>
      <c r="H3540" t="str">
        <f t="shared" si="501"/>
        <v>Sunday</v>
      </c>
      <c r="I3540" t="str">
        <f t="shared" si="502"/>
        <v>FM12</v>
      </c>
      <c r="J3540" t="str">
        <f t="shared" si="503"/>
        <v>FQ4</v>
      </c>
    </row>
    <row r="3541" spans="1:10" x14ac:dyDescent="0.5">
      <c r="A3541" s="1">
        <f>DATE(Main!$Z3541,Main!$AA3541,Main!$AB3541)</f>
        <v>40979</v>
      </c>
      <c r="B3541">
        <f t="shared" si="497"/>
        <v>2012</v>
      </c>
      <c r="C3541">
        <f t="shared" si="498"/>
        <v>3</v>
      </c>
      <c r="D3541" t="str">
        <f t="shared" si="499"/>
        <v>March</v>
      </c>
      <c r="E3541">
        <f t="shared" si="500"/>
        <v>1</v>
      </c>
      <c r="F3541" t="str">
        <f t="shared" si="495"/>
        <v>2012-Mar</v>
      </c>
      <c r="G3541">
        <f t="shared" si="496"/>
        <v>7</v>
      </c>
      <c r="H3541" t="str">
        <f t="shared" si="501"/>
        <v>Sunday</v>
      </c>
      <c r="I3541" t="str">
        <f t="shared" si="502"/>
        <v>FM12</v>
      </c>
      <c r="J3541" t="str">
        <f t="shared" si="503"/>
        <v>FQ4</v>
      </c>
    </row>
    <row r="3542" spans="1:10" x14ac:dyDescent="0.5">
      <c r="A3542" s="1">
        <f>DATE(Main!$Z3542,Main!$AA3542,Main!$AB3542)</f>
        <v>41342</v>
      </c>
      <c r="B3542">
        <f t="shared" si="497"/>
        <v>2013</v>
      </c>
      <c r="C3542">
        <f t="shared" si="498"/>
        <v>3</v>
      </c>
      <c r="D3542" t="str">
        <f t="shared" si="499"/>
        <v>March</v>
      </c>
      <c r="E3542">
        <f t="shared" si="500"/>
        <v>1</v>
      </c>
      <c r="F3542" t="str">
        <f t="shared" si="495"/>
        <v>2013-Mar</v>
      </c>
      <c r="G3542">
        <f t="shared" si="496"/>
        <v>6</v>
      </c>
      <c r="H3542" t="str">
        <f t="shared" si="501"/>
        <v>Saturday</v>
      </c>
      <c r="I3542" t="str">
        <f t="shared" si="502"/>
        <v>FM12</v>
      </c>
      <c r="J3542" t="str">
        <f t="shared" si="503"/>
        <v>FQ4</v>
      </c>
    </row>
    <row r="3543" spans="1:10" x14ac:dyDescent="0.5">
      <c r="A3543" s="1">
        <f>DATE(Main!$Z3543,Main!$AA3543,Main!$AB3543)</f>
        <v>40987</v>
      </c>
      <c r="B3543">
        <f t="shared" si="497"/>
        <v>2012</v>
      </c>
      <c r="C3543">
        <f t="shared" si="498"/>
        <v>3</v>
      </c>
      <c r="D3543" t="str">
        <f t="shared" si="499"/>
        <v>March</v>
      </c>
      <c r="E3543">
        <f t="shared" si="500"/>
        <v>1</v>
      </c>
      <c r="F3543" t="str">
        <f t="shared" si="495"/>
        <v>2012-Mar</v>
      </c>
      <c r="G3543">
        <f t="shared" si="496"/>
        <v>1</v>
      </c>
      <c r="H3543" t="str">
        <f t="shared" si="501"/>
        <v>Monday</v>
      </c>
      <c r="I3543" t="str">
        <f t="shared" si="502"/>
        <v>FM12</v>
      </c>
      <c r="J3543" t="str">
        <f t="shared" si="503"/>
        <v>FQ4</v>
      </c>
    </row>
    <row r="3544" spans="1:10" x14ac:dyDescent="0.5">
      <c r="A3544" s="1">
        <f>DATE(Main!$Z3544,Main!$AA3544,Main!$AB3544)</f>
        <v>42453</v>
      </c>
      <c r="B3544">
        <f t="shared" si="497"/>
        <v>2016</v>
      </c>
      <c r="C3544">
        <f t="shared" si="498"/>
        <v>3</v>
      </c>
      <c r="D3544" t="str">
        <f t="shared" si="499"/>
        <v>March</v>
      </c>
      <c r="E3544">
        <f t="shared" si="500"/>
        <v>1</v>
      </c>
      <c r="F3544" t="str">
        <f t="shared" si="495"/>
        <v>2016-Mar</v>
      </c>
      <c r="G3544">
        <f t="shared" si="496"/>
        <v>4</v>
      </c>
      <c r="H3544" t="str">
        <f t="shared" si="501"/>
        <v>Thursday</v>
      </c>
      <c r="I3544" t="str">
        <f t="shared" si="502"/>
        <v>FM12</v>
      </c>
      <c r="J3544" t="str">
        <f t="shared" si="503"/>
        <v>FQ4</v>
      </c>
    </row>
    <row r="3545" spans="1:10" x14ac:dyDescent="0.5">
      <c r="A3545" s="1">
        <f>DATE(Main!$Z3545,Main!$AA3545,Main!$AB3545)</f>
        <v>40256</v>
      </c>
      <c r="B3545">
        <f t="shared" si="497"/>
        <v>2010</v>
      </c>
      <c r="C3545">
        <f t="shared" si="498"/>
        <v>3</v>
      </c>
      <c r="D3545" t="str">
        <f t="shared" si="499"/>
        <v>March</v>
      </c>
      <c r="E3545">
        <f t="shared" si="500"/>
        <v>1</v>
      </c>
      <c r="F3545" t="str">
        <f t="shared" si="495"/>
        <v>2010-Mar</v>
      </c>
      <c r="G3545">
        <f t="shared" si="496"/>
        <v>5</v>
      </c>
      <c r="H3545" t="str">
        <f t="shared" si="501"/>
        <v>Friday</v>
      </c>
      <c r="I3545" t="str">
        <f t="shared" si="502"/>
        <v>FM12</v>
      </c>
      <c r="J3545" t="str">
        <f t="shared" si="503"/>
        <v>FQ4</v>
      </c>
    </row>
    <row r="3546" spans="1:10" x14ac:dyDescent="0.5">
      <c r="A3546" s="1">
        <f>DATE(Main!$Z3546,Main!$AA3546,Main!$AB3546)</f>
        <v>41361</v>
      </c>
      <c r="B3546">
        <f t="shared" si="497"/>
        <v>2013</v>
      </c>
      <c r="C3546">
        <f t="shared" si="498"/>
        <v>3</v>
      </c>
      <c r="D3546" t="str">
        <f t="shared" si="499"/>
        <v>March</v>
      </c>
      <c r="E3546">
        <f t="shared" si="500"/>
        <v>1</v>
      </c>
      <c r="F3546" t="str">
        <f t="shared" si="495"/>
        <v>2013-Mar</v>
      </c>
      <c r="G3546">
        <f t="shared" si="496"/>
        <v>4</v>
      </c>
      <c r="H3546" t="str">
        <f t="shared" si="501"/>
        <v>Thursday</v>
      </c>
      <c r="I3546" t="str">
        <f t="shared" si="502"/>
        <v>FM12</v>
      </c>
      <c r="J3546" t="str">
        <f t="shared" si="503"/>
        <v>FQ4</v>
      </c>
    </row>
    <row r="3547" spans="1:10" x14ac:dyDescent="0.5">
      <c r="A3547" s="1">
        <f>DATE(Main!$Z3547,Main!$AA3547,Main!$AB3547)</f>
        <v>40976</v>
      </c>
      <c r="B3547">
        <f t="shared" si="497"/>
        <v>2012</v>
      </c>
      <c r="C3547">
        <f t="shared" si="498"/>
        <v>3</v>
      </c>
      <c r="D3547" t="str">
        <f t="shared" si="499"/>
        <v>March</v>
      </c>
      <c r="E3547">
        <f t="shared" si="500"/>
        <v>1</v>
      </c>
      <c r="F3547" t="str">
        <f t="shared" si="495"/>
        <v>2012-Mar</v>
      </c>
      <c r="G3547">
        <f t="shared" si="496"/>
        <v>4</v>
      </c>
      <c r="H3547" t="str">
        <f t="shared" si="501"/>
        <v>Thursday</v>
      </c>
      <c r="I3547" t="str">
        <f t="shared" si="502"/>
        <v>FM12</v>
      </c>
      <c r="J3547" t="str">
        <f t="shared" si="503"/>
        <v>FQ4</v>
      </c>
    </row>
    <row r="3548" spans="1:10" x14ac:dyDescent="0.5">
      <c r="A3548" s="1">
        <f>DATE(Main!$Z3548,Main!$AA3548,Main!$AB3548)</f>
        <v>43163</v>
      </c>
      <c r="B3548">
        <f t="shared" si="497"/>
        <v>2018</v>
      </c>
      <c r="C3548">
        <f t="shared" si="498"/>
        <v>3</v>
      </c>
      <c r="D3548" t="str">
        <f t="shared" si="499"/>
        <v>March</v>
      </c>
      <c r="E3548">
        <f t="shared" si="500"/>
        <v>1</v>
      </c>
      <c r="F3548" t="str">
        <f t="shared" si="495"/>
        <v>2018-Mar</v>
      </c>
      <c r="G3548">
        <f t="shared" si="496"/>
        <v>7</v>
      </c>
      <c r="H3548" t="str">
        <f t="shared" si="501"/>
        <v>Sunday</v>
      </c>
      <c r="I3548" t="str">
        <f t="shared" si="502"/>
        <v>FM12</v>
      </c>
      <c r="J3548" t="str">
        <f t="shared" si="503"/>
        <v>FQ4</v>
      </c>
    </row>
    <row r="3549" spans="1:10" x14ac:dyDescent="0.5">
      <c r="A3549" s="1">
        <f>DATE(Main!$Z3549,Main!$AA3549,Main!$AB3549)</f>
        <v>40245</v>
      </c>
      <c r="B3549">
        <f t="shared" si="497"/>
        <v>2010</v>
      </c>
      <c r="C3549">
        <f t="shared" si="498"/>
        <v>3</v>
      </c>
      <c r="D3549" t="str">
        <f t="shared" si="499"/>
        <v>March</v>
      </c>
      <c r="E3549">
        <f t="shared" si="500"/>
        <v>1</v>
      </c>
      <c r="F3549" t="str">
        <f t="shared" si="495"/>
        <v>2010-Mar</v>
      </c>
      <c r="G3549">
        <f t="shared" si="496"/>
        <v>1</v>
      </c>
      <c r="H3549" t="str">
        <f t="shared" si="501"/>
        <v>Monday</v>
      </c>
      <c r="I3549" t="str">
        <f t="shared" si="502"/>
        <v>FM12</v>
      </c>
      <c r="J3549" t="str">
        <f t="shared" si="503"/>
        <v>FQ4</v>
      </c>
    </row>
    <row r="3550" spans="1:10" x14ac:dyDescent="0.5">
      <c r="A3550" s="1">
        <f>DATE(Main!$Z3550,Main!$AA3550,Main!$AB3550)</f>
        <v>42453</v>
      </c>
      <c r="B3550">
        <f t="shared" si="497"/>
        <v>2016</v>
      </c>
      <c r="C3550">
        <f t="shared" si="498"/>
        <v>3</v>
      </c>
      <c r="D3550" t="str">
        <f t="shared" si="499"/>
        <v>March</v>
      </c>
      <c r="E3550">
        <f t="shared" si="500"/>
        <v>1</v>
      </c>
      <c r="F3550" t="str">
        <f t="shared" si="495"/>
        <v>2016-Mar</v>
      </c>
      <c r="G3550">
        <f t="shared" si="496"/>
        <v>4</v>
      </c>
      <c r="H3550" t="str">
        <f t="shared" si="501"/>
        <v>Thursday</v>
      </c>
      <c r="I3550" t="str">
        <f t="shared" si="502"/>
        <v>FM12</v>
      </c>
      <c r="J3550" t="str">
        <f t="shared" si="503"/>
        <v>FQ4</v>
      </c>
    </row>
    <row r="3551" spans="1:10" x14ac:dyDescent="0.5">
      <c r="A3551" s="1">
        <f>DATE(Main!$Z3551,Main!$AA3551,Main!$AB3551)</f>
        <v>41707</v>
      </c>
      <c r="B3551">
        <f t="shared" si="497"/>
        <v>2014</v>
      </c>
      <c r="C3551">
        <f t="shared" si="498"/>
        <v>3</v>
      </c>
      <c r="D3551" t="str">
        <f t="shared" si="499"/>
        <v>March</v>
      </c>
      <c r="E3551">
        <f t="shared" si="500"/>
        <v>1</v>
      </c>
      <c r="F3551" t="str">
        <f t="shared" si="495"/>
        <v>2014-Mar</v>
      </c>
      <c r="G3551">
        <f t="shared" si="496"/>
        <v>7</v>
      </c>
      <c r="H3551" t="str">
        <f t="shared" si="501"/>
        <v>Sunday</v>
      </c>
      <c r="I3551" t="str">
        <f t="shared" si="502"/>
        <v>FM12</v>
      </c>
      <c r="J3551" t="str">
        <f t="shared" si="503"/>
        <v>FQ4</v>
      </c>
    </row>
    <row r="3552" spans="1:10" x14ac:dyDescent="0.5">
      <c r="A3552" s="1">
        <f>DATE(Main!$Z3552,Main!$AA3552,Main!$AB3552)</f>
        <v>40628</v>
      </c>
      <c r="B3552">
        <f t="shared" si="497"/>
        <v>2011</v>
      </c>
      <c r="C3552">
        <f t="shared" si="498"/>
        <v>3</v>
      </c>
      <c r="D3552" t="str">
        <f t="shared" si="499"/>
        <v>March</v>
      </c>
      <c r="E3552">
        <f t="shared" si="500"/>
        <v>1</v>
      </c>
      <c r="F3552" t="str">
        <f t="shared" si="495"/>
        <v>2011-Mar</v>
      </c>
      <c r="G3552">
        <f t="shared" si="496"/>
        <v>6</v>
      </c>
      <c r="H3552" t="str">
        <f t="shared" si="501"/>
        <v>Saturday</v>
      </c>
      <c r="I3552" t="str">
        <f t="shared" si="502"/>
        <v>FM12</v>
      </c>
      <c r="J3552" t="str">
        <f t="shared" si="503"/>
        <v>FQ4</v>
      </c>
    </row>
    <row r="3553" spans="1:10" x14ac:dyDescent="0.5">
      <c r="A3553" s="1">
        <f>DATE(Main!$Z3553,Main!$AA3553,Main!$AB3553)</f>
        <v>42798</v>
      </c>
      <c r="B3553">
        <f t="shared" si="497"/>
        <v>2017</v>
      </c>
      <c r="C3553">
        <f t="shared" si="498"/>
        <v>3</v>
      </c>
      <c r="D3553" t="str">
        <f t="shared" si="499"/>
        <v>March</v>
      </c>
      <c r="E3553">
        <f t="shared" si="500"/>
        <v>1</v>
      </c>
      <c r="F3553" t="str">
        <f t="shared" si="495"/>
        <v>2017-Mar</v>
      </c>
      <c r="G3553">
        <f t="shared" si="496"/>
        <v>6</v>
      </c>
      <c r="H3553" t="str">
        <f t="shared" si="501"/>
        <v>Saturday</v>
      </c>
      <c r="I3553" t="str">
        <f t="shared" si="502"/>
        <v>FM12</v>
      </c>
      <c r="J3553" t="str">
        <f t="shared" si="503"/>
        <v>FQ4</v>
      </c>
    </row>
    <row r="3554" spans="1:10" x14ac:dyDescent="0.5">
      <c r="A3554" s="1">
        <f>DATE(Main!$Z3554,Main!$AA3554,Main!$AB3554)</f>
        <v>41359</v>
      </c>
      <c r="B3554">
        <f t="shared" si="497"/>
        <v>2013</v>
      </c>
      <c r="C3554">
        <f t="shared" si="498"/>
        <v>3</v>
      </c>
      <c r="D3554" t="str">
        <f t="shared" si="499"/>
        <v>March</v>
      </c>
      <c r="E3554">
        <f t="shared" si="500"/>
        <v>1</v>
      </c>
      <c r="F3554" t="str">
        <f t="shared" si="495"/>
        <v>2013-Mar</v>
      </c>
      <c r="G3554">
        <f t="shared" si="496"/>
        <v>2</v>
      </c>
      <c r="H3554" t="str">
        <f t="shared" si="501"/>
        <v>Tuesday</v>
      </c>
      <c r="I3554" t="str">
        <f t="shared" si="502"/>
        <v>FM12</v>
      </c>
      <c r="J3554" t="str">
        <f t="shared" si="503"/>
        <v>FQ4</v>
      </c>
    </row>
    <row r="3555" spans="1:10" x14ac:dyDescent="0.5">
      <c r="A3555" s="1">
        <f>DATE(Main!$Z3555,Main!$AA3555,Main!$AB3555)</f>
        <v>41358</v>
      </c>
      <c r="B3555">
        <f t="shared" si="497"/>
        <v>2013</v>
      </c>
      <c r="C3555">
        <f t="shared" si="498"/>
        <v>3</v>
      </c>
      <c r="D3555" t="str">
        <f t="shared" si="499"/>
        <v>March</v>
      </c>
      <c r="E3555">
        <f t="shared" si="500"/>
        <v>1</v>
      </c>
      <c r="F3555" t="str">
        <f t="shared" si="495"/>
        <v>2013-Mar</v>
      </c>
      <c r="G3555">
        <f t="shared" si="496"/>
        <v>1</v>
      </c>
      <c r="H3555" t="str">
        <f t="shared" si="501"/>
        <v>Monday</v>
      </c>
      <c r="I3555" t="str">
        <f t="shared" si="502"/>
        <v>FM12</v>
      </c>
      <c r="J3555" t="str">
        <f t="shared" si="503"/>
        <v>FQ4</v>
      </c>
    </row>
    <row r="3556" spans="1:10" x14ac:dyDescent="0.5">
      <c r="A3556" s="1">
        <f>DATE(Main!$Z3556,Main!$AA3556,Main!$AB3556)</f>
        <v>41724</v>
      </c>
      <c r="B3556">
        <f t="shared" si="497"/>
        <v>2014</v>
      </c>
      <c r="C3556">
        <f t="shared" si="498"/>
        <v>3</v>
      </c>
      <c r="D3556" t="str">
        <f t="shared" si="499"/>
        <v>March</v>
      </c>
      <c r="E3556">
        <f t="shared" si="500"/>
        <v>1</v>
      </c>
      <c r="F3556" t="str">
        <f t="shared" si="495"/>
        <v>2014-Mar</v>
      </c>
      <c r="G3556">
        <f t="shared" si="496"/>
        <v>3</v>
      </c>
      <c r="H3556" t="str">
        <f t="shared" si="501"/>
        <v>Wednesday</v>
      </c>
      <c r="I3556" t="str">
        <f t="shared" si="502"/>
        <v>FM12</v>
      </c>
      <c r="J3556" t="str">
        <f t="shared" si="503"/>
        <v>FQ4</v>
      </c>
    </row>
    <row r="3557" spans="1:10" x14ac:dyDescent="0.5">
      <c r="A3557" s="1">
        <f>DATE(Main!$Z3557,Main!$AA3557,Main!$AB3557)</f>
        <v>40610</v>
      </c>
      <c r="B3557">
        <f t="shared" si="497"/>
        <v>2011</v>
      </c>
      <c r="C3557">
        <f t="shared" si="498"/>
        <v>3</v>
      </c>
      <c r="D3557" t="str">
        <f t="shared" si="499"/>
        <v>March</v>
      </c>
      <c r="E3557">
        <f t="shared" si="500"/>
        <v>1</v>
      </c>
      <c r="F3557" t="str">
        <f t="shared" si="495"/>
        <v>2011-Mar</v>
      </c>
      <c r="G3557">
        <f t="shared" si="496"/>
        <v>2</v>
      </c>
      <c r="H3557" t="str">
        <f t="shared" si="501"/>
        <v>Tuesday</v>
      </c>
      <c r="I3557" t="str">
        <f t="shared" si="502"/>
        <v>FM12</v>
      </c>
      <c r="J3557" t="str">
        <f t="shared" si="503"/>
        <v>FQ4</v>
      </c>
    </row>
    <row r="3558" spans="1:10" x14ac:dyDescent="0.5">
      <c r="A3558" s="1">
        <f>DATE(Main!$Z3558,Main!$AA3558,Main!$AB3558)</f>
        <v>41706</v>
      </c>
      <c r="B3558">
        <f t="shared" si="497"/>
        <v>2014</v>
      </c>
      <c r="C3558">
        <f t="shared" si="498"/>
        <v>3</v>
      </c>
      <c r="D3558" t="str">
        <f t="shared" si="499"/>
        <v>March</v>
      </c>
      <c r="E3558">
        <f t="shared" si="500"/>
        <v>1</v>
      </c>
      <c r="F3558" t="str">
        <f t="shared" si="495"/>
        <v>2014-Mar</v>
      </c>
      <c r="G3558">
        <f t="shared" si="496"/>
        <v>6</v>
      </c>
      <c r="H3558" t="str">
        <f t="shared" si="501"/>
        <v>Saturday</v>
      </c>
      <c r="I3558" t="str">
        <f t="shared" si="502"/>
        <v>FM12</v>
      </c>
      <c r="J3558" t="str">
        <f t="shared" si="503"/>
        <v>FQ4</v>
      </c>
    </row>
    <row r="3559" spans="1:10" x14ac:dyDescent="0.5">
      <c r="A3559" s="1">
        <f>DATE(Main!$Z3559,Main!$AA3559,Main!$AB3559)</f>
        <v>43175</v>
      </c>
      <c r="B3559">
        <f t="shared" si="497"/>
        <v>2018</v>
      </c>
      <c r="C3559">
        <f t="shared" si="498"/>
        <v>3</v>
      </c>
      <c r="D3559" t="str">
        <f t="shared" si="499"/>
        <v>March</v>
      </c>
      <c r="E3559">
        <f t="shared" si="500"/>
        <v>1</v>
      </c>
      <c r="F3559" t="str">
        <f t="shared" si="495"/>
        <v>2018-Mar</v>
      </c>
      <c r="G3559">
        <f t="shared" si="496"/>
        <v>5</v>
      </c>
      <c r="H3559" t="str">
        <f t="shared" si="501"/>
        <v>Friday</v>
      </c>
      <c r="I3559" t="str">
        <f t="shared" si="502"/>
        <v>FM12</v>
      </c>
      <c r="J3559" t="str">
        <f t="shared" si="503"/>
        <v>FQ4</v>
      </c>
    </row>
    <row r="3560" spans="1:10" x14ac:dyDescent="0.5">
      <c r="A3560" s="1">
        <f>DATE(Main!$Z3560,Main!$AA3560,Main!$AB3560)</f>
        <v>42067</v>
      </c>
      <c r="B3560">
        <f t="shared" si="497"/>
        <v>2015</v>
      </c>
      <c r="C3560">
        <f t="shared" si="498"/>
        <v>3</v>
      </c>
      <c r="D3560" t="str">
        <f t="shared" si="499"/>
        <v>March</v>
      </c>
      <c r="E3560">
        <f t="shared" si="500"/>
        <v>1</v>
      </c>
      <c r="F3560" t="str">
        <f t="shared" si="495"/>
        <v>2015-Mar</v>
      </c>
      <c r="G3560">
        <f t="shared" si="496"/>
        <v>3</v>
      </c>
      <c r="H3560" t="str">
        <f t="shared" si="501"/>
        <v>Wednesday</v>
      </c>
      <c r="I3560" t="str">
        <f t="shared" si="502"/>
        <v>FM12</v>
      </c>
      <c r="J3560" t="str">
        <f t="shared" si="503"/>
        <v>FQ4</v>
      </c>
    </row>
    <row r="3561" spans="1:10" x14ac:dyDescent="0.5">
      <c r="A3561" s="1">
        <f>DATE(Main!$Z3561,Main!$AA3561,Main!$AB3561)</f>
        <v>43156</v>
      </c>
      <c r="B3561">
        <f t="shared" si="497"/>
        <v>2018</v>
      </c>
      <c r="C3561">
        <f t="shared" si="498"/>
        <v>2</v>
      </c>
      <c r="D3561" t="str">
        <f t="shared" si="499"/>
        <v>February</v>
      </c>
      <c r="E3561">
        <f t="shared" si="500"/>
        <v>1</v>
      </c>
      <c r="F3561" t="str">
        <f t="shared" si="495"/>
        <v>2018-Feb</v>
      </c>
      <c r="G3561">
        <f t="shared" si="496"/>
        <v>7</v>
      </c>
      <c r="H3561" t="str">
        <f t="shared" si="501"/>
        <v>Sunday</v>
      </c>
      <c r="I3561" t="str">
        <f t="shared" si="502"/>
        <v>FM11</v>
      </c>
      <c r="J3561" t="str">
        <f t="shared" si="503"/>
        <v>FQ4</v>
      </c>
    </row>
    <row r="3562" spans="1:10" x14ac:dyDescent="0.5">
      <c r="A3562" s="1">
        <f>DATE(Main!$Z3562,Main!$AA3562,Main!$AB3562)</f>
        <v>42779</v>
      </c>
      <c r="B3562">
        <f t="shared" si="497"/>
        <v>2017</v>
      </c>
      <c r="C3562">
        <f t="shared" si="498"/>
        <v>2</v>
      </c>
      <c r="D3562" t="str">
        <f t="shared" si="499"/>
        <v>February</v>
      </c>
      <c r="E3562">
        <f t="shared" si="500"/>
        <v>1</v>
      </c>
      <c r="F3562" t="str">
        <f t="shared" si="495"/>
        <v>2017-Feb</v>
      </c>
      <c r="G3562">
        <f t="shared" si="496"/>
        <v>1</v>
      </c>
      <c r="H3562" t="str">
        <f t="shared" si="501"/>
        <v>Monday</v>
      </c>
      <c r="I3562" t="str">
        <f t="shared" si="502"/>
        <v>FM11</v>
      </c>
      <c r="J3562" t="str">
        <f t="shared" si="503"/>
        <v>FQ4</v>
      </c>
    </row>
    <row r="3563" spans="1:10" x14ac:dyDescent="0.5">
      <c r="A3563" s="1">
        <f>DATE(Main!$Z3563,Main!$AA3563,Main!$AB3563)</f>
        <v>42777</v>
      </c>
      <c r="B3563">
        <f t="shared" si="497"/>
        <v>2017</v>
      </c>
      <c r="C3563">
        <f t="shared" si="498"/>
        <v>2</v>
      </c>
      <c r="D3563" t="str">
        <f t="shared" si="499"/>
        <v>February</v>
      </c>
      <c r="E3563">
        <f t="shared" si="500"/>
        <v>1</v>
      </c>
      <c r="F3563" t="str">
        <f t="shared" si="495"/>
        <v>2017-Feb</v>
      </c>
      <c r="G3563">
        <f t="shared" si="496"/>
        <v>6</v>
      </c>
      <c r="H3563" t="str">
        <f t="shared" si="501"/>
        <v>Saturday</v>
      </c>
      <c r="I3563" t="str">
        <f t="shared" si="502"/>
        <v>FM11</v>
      </c>
      <c r="J3563" t="str">
        <f t="shared" si="503"/>
        <v>FQ4</v>
      </c>
    </row>
    <row r="3564" spans="1:10" x14ac:dyDescent="0.5">
      <c r="A3564" s="1">
        <f>DATE(Main!$Z3564,Main!$AA3564,Main!$AB3564)</f>
        <v>42778</v>
      </c>
      <c r="B3564">
        <f t="shared" si="497"/>
        <v>2017</v>
      </c>
      <c r="C3564">
        <f t="shared" si="498"/>
        <v>2</v>
      </c>
      <c r="D3564" t="str">
        <f t="shared" si="499"/>
        <v>February</v>
      </c>
      <c r="E3564">
        <f t="shared" si="500"/>
        <v>1</v>
      </c>
      <c r="F3564" t="str">
        <f t="shared" si="495"/>
        <v>2017-Feb</v>
      </c>
      <c r="G3564">
        <f t="shared" si="496"/>
        <v>7</v>
      </c>
      <c r="H3564" t="str">
        <f t="shared" si="501"/>
        <v>Sunday</v>
      </c>
      <c r="I3564" t="str">
        <f t="shared" si="502"/>
        <v>FM11</v>
      </c>
      <c r="J3564" t="str">
        <f t="shared" si="503"/>
        <v>FQ4</v>
      </c>
    </row>
    <row r="3565" spans="1:10" x14ac:dyDescent="0.5">
      <c r="A3565" s="1">
        <f>DATE(Main!$Z3565,Main!$AA3565,Main!$AB3565)</f>
        <v>40214</v>
      </c>
      <c r="B3565">
        <f t="shared" si="497"/>
        <v>2010</v>
      </c>
      <c r="C3565">
        <f t="shared" si="498"/>
        <v>2</v>
      </c>
      <c r="D3565" t="str">
        <f t="shared" si="499"/>
        <v>February</v>
      </c>
      <c r="E3565">
        <f t="shared" si="500"/>
        <v>1</v>
      </c>
      <c r="F3565" t="str">
        <f t="shared" si="495"/>
        <v>2010-Feb</v>
      </c>
      <c r="G3565">
        <f t="shared" si="496"/>
        <v>5</v>
      </c>
      <c r="H3565" t="str">
        <f t="shared" si="501"/>
        <v>Friday</v>
      </c>
      <c r="I3565" t="str">
        <f t="shared" si="502"/>
        <v>FM11</v>
      </c>
      <c r="J3565" t="str">
        <f t="shared" si="503"/>
        <v>FQ4</v>
      </c>
    </row>
    <row r="3566" spans="1:10" x14ac:dyDescent="0.5">
      <c r="A3566" s="1">
        <f>DATE(Main!$Z3566,Main!$AA3566,Main!$AB3566)</f>
        <v>41310</v>
      </c>
      <c r="B3566">
        <f t="shared" si="497"/>
        <v>2013</v>
      </c>
      <c r="C3566">
        <f t="shared" si="498"/>
        <v>2</v>
      </c>
      <c r="D3566" t="str">
        <f t="shared" si="499"/>
        <v>February</v>
      </c>
      <c r="E3566">
        <f t="shared" si="500"/>
        <v>1</v>
      </c>
      <c r="F3566" t="str">
        <f t="shared" si="495"/>
        <v>2013-Feb</v>
      </c>
      <c r="G3566">
        <f t="shared" si="496"/>
        <v>2</v>
      </c>
      <c r="H3566" t="str">
        <f t="shared" si="501"/>
        <v>Tuesday</v>
      </c>
      <c r="I3566" t="str">
        <f t="shared" si="502"/>
        <v>FM11</v>
      </c>
      <c r="J3566" t="str">
        <f t="shared" si="503"/>
        <v>FQ4</v>
      </c>
    </row>
    <row r="3567" spans="1:10" x14ac:dyDescent="0.5">
      <c r="A3567" s="1">
        <f>DATE(Main!$Z3567,Main!$AA3567,Main!$AB3567)</f>
        <v>40584</v>
      </c>
      <c r="B3567">
        <f t="shared" si="497"/>
        <v>2011</v>
      </c>
      <c r="C3567">
        <f t="shared" si="498"/>
        <v>2</v>
      </c>
      <c r="D3567" t="str">
        <f t="shared" si="499"/>
        <v>February</v>
      </c>
      <c r="E3567">
        <f t="shared" si="500"/>
        <v>1</v>
      </c>
      <c r="F3567" t="str">
        <f t="shared" si="495"/>
        <v>2011-Feb</v>
      </c>
      <c r="G3567">
        <f t="shared" si="496"/>
        <v>4</v>
      </c>
      <c r="H3567" t="str">
        <f t="shared" si="501"/>
        <v>Thursday</v>
      </c>
      <c r="I3567" t="str">
        <f t="shared" si="502"/>
        <v>FM11</v>
      </c>
      <c r="J3567" t="str">
        <f t="shared" si="503"/>
        <v>FQ4</v>
      </c>
    </row>
    <row r="3568" spans="1:10" x14ac:dyDescent="0.5">
      <c r="A3568" s="1">
        <f>DATE(Main!$Z3568,Main!$AA3568,Main!$AB3568)</f>
        <v>40217</v>
      </c>
      <c r="B3568">
        <f t="shared" si="497"/>
        <v>2010</v>
      </c>
      <c r="C3568">
        <f t="shared" si="498"/>
        <v>2</v>
      </c>
      <c r="D3568" t="str">
        <f t="shared" si="499"/>
        <v>February</v>
      </c>
      <c r="E3568">
        <f t="shared" si="500"/>
        <v>1</v>
      </c>
      <c r="F3568" t="str">
        <f t="shared" si="495"/>
        <v>2010-Feb</v>
      </c>
      <c r="G3568">
        <f t="shared" si="496"/>
        <v>1</v>
      </c>
      <c r="H3568" t="str">
        <f t="shared" si="501"/>
        <v>Monday</v>
      </c>
      <c r="I3568" t="str">
        <f t="shared" si="502"/>
        <v>FM11</v>
      </c>
      <c r="J3568" t="str">
        <f t="shared" si="503"/>
        <v>FQ4</v>
      </c>
    </row>
    <row r="3569" spans="1:10" x14ac:dyDescent="0.5">
      <c r="A3569" s="1">
        <f>DATE(Main!$Z3569,Main!$AA3569,Main!$AB3569)</f>
        <v>43138</v>
      </c>
      <c r="B3569">
        <f t="shared" si="497"/>
        <v>2018</v>
      </c>
      <c r="C3569">
        <f t="shared" si="498"/>
        <v>2</v>
      </c>
      <c r="D3569" t="str">
        <f t="shared" si="499"/>
        <v>February</v>
      </c>
      <c r="E3569">
        <f t="shared" si="500"/>
        <v>1</v>
      </c>
      <c r="F3569" t="str">
        <f t="shared" si="495"/>
        <v>2018-Feb</v>
      </c>
      <c r="G3569">
        <f t="shared" si="496"/>
        <v>3</v>
      </c>
      <c r="H3569" t="str">
        <f t="shared" si="501"/>
        <v>Wednesday</v>
      </c>
      <c r="I3569" t="str">
        <f t="shared" si="502"/>
        <v>FM11</v>
      </c>
      <c r="J3569" t="str">
        <f t="shared" si="503"/>
        <v>FQ4</v>
      </c>
    </row>
    <row r="3570" spans="1:10" x14ac:dyDescent="0.5">
      <c r="A3570" s="1">
        <f>DATE(Main!$Z3570,Main!$AA3570,Main!$AB3570)</f>
        <v>41674</v>
      </c>
      <c r="B3570">
        <f t="shared" si="497"/>
        <v>2014</v>
      </c>
      <c r="C3570">
        <f t="shared" si="498"/>
        <v>2</v>
      </c>
      <c r="D3570" t="str">
        <f t="shared" si="499"/>
        <v>February</v>
      </c>
      <c r="E3570">
        <f t="shared" si="500"/>
        <v>1</v>
      </c>
      <c r="F3570" t="str">
        <f t="shared" si="495"/>
        <v>2014-Feb</v>
      </c>
      <c r="G3570">
        <f t="shared" si="496"/>
        <v>2</v>
      </c>
      <c r="H3570" t="str">
        <f t="shared" si="501"/>
        <v>Tuesday</v>
      </c>
      <c r="I3570" t="str">
        <f t="shared" si="502"/>
        <v>FM11</v>
      </c>
      <c r="J3570" t="str">
        <f t="shared" si="503"/>
        <v>FQ4</v>
      </c>
    </row>
    <row r="3571" spans="1:10" x14ac:dyDescent="0.5">
      <c r="A3571" s="1">
        <f>DATE(Main!$Z3571,Main!$AA3571,Main!$AB3571)</f>
        <v>41672</v>
      </c>
      <c r="B3571">
        <f t="shared" si="497"/>
        <v>2014</v>
      </c>
      <c r="C3571">
        <f t="shared" si="498"/>
        <v>2</v>
      </c>
      <c r="D3571" t="str">
        <f t="shared" si="499"/>
        <v>February</v>
      </c>
      <c r="E3571">
        <f t="shared" si="500"/>
        <v>1</v>
      </c>
      <c r="F3571" t="str">
        <f t="shared" si="495"/>
        <v>2014-Feb</v>
      </c>
      <c r="G3571">
        <f t="shared" si="496"/>
        <v>7</v>
      </c>
      <c r="H3571" t="str">
        <f t="shared" si="501"/>
        <v>Sunday</v>
      </c>
      <c r="I3571" t="str">
        <f t="shared" si="502"/>
        <v>FM11</v>
      </c>
      <c r="J3571" t="str">
        <f t="shared" si="503"/>
        <v>FQ4</v>
      </c>
    </row>
    <row r="3572" spans="1:10" x14ac:dyDescent="0.5">
      <c r="A3572" s="1">
        <f>DATE(Main!$Z3572,Main!$AA3572,Main!$AB3572)</f>
        <v>40960</v>
      </c>
      <c r="B3572">
        <f t="shared" si="497"/>
        <v>2012</v>
      </c>
      <c r="C3572">
        <f t="shared" si="498"/>
        <v>2</v>
      </c>
      <c r="D3572" t="str">
        <f t="shared" si="499"/>
        <v>February</v>
      </c>
      <c r="E3572">
        <f t="shared" si="500"/>
        <v>1</v>
      </c>
      <c r="F3572" t="str">
        <f t="shared" si="495"/>
        <v>2012-Feb</v>
      </c>
      <c r="G3572">
        <f t="shared" si="496"/>
        <v>2</v>
      </c>
      <c r="H3572" t="str">
        <f t="shared" si="501"/>
        <v>Tuesday</v>
      </c>
      <c r="I3572" t="str">
        <f t="shared" si="502"/>
        <v>FM11</v>
      </c>
      <c r="J3572" t="str">
        <f t="shared" si="503"/>
        <v>FQ4</v>
      </c>
    </row>
    <row r="3573" spans="1:10" x14ac:dyDescent="0.5">
      <c r="A3573" s="1">
        <f>DATE(Main!$Z3573,Main!$AA3573,Main!$AB3573)</f>
        <v>42413</v>
      </c>
      <c r="B3573">
        <f t="shared" si="497"/>
        <v>2016</v>
      </c>
      <c r="C3573">
        <f t="shared" si="498"/>
        <v>2</v>
      </c>
      <c r="D3573" t="str">
        <f t="shared" si="499"/>
        <v>February</v>
      </c>
      <c r="E3573">
        <f t="shared" si="500"/>
        <v>1</v>
      </c>
      <c r="F3573" t="str">
        <f t="shared" si="495"/>
        <v>2016-Feb</v>
      </c>
      <c r="G3573">
        <f t="shared" si="496"/>
        <v>6</v>
      </c>
      <c r="H3573" t="str">
        <f t="shared" si="501"/>
        <v>Saturday</v>
      </c>
      <c r="I3573" t="str">
        <f t="shared" si="502"/>
        <v>FM11</v>
      </c>
      <c r="J3573" t="str">
        <f t="shared" si="503"/>
        <v>FQ4</v>
      </c>
    </row>
    <row r="3574" spans="1:10" x14ac:dyDescent="0.5">
      <c r="A3574" s="1">
        <f>DATE(Main!$Z3574,Main!$AA3574,Main!$AB3574)</f>
        <v>42769</v>
      </c>
      <c r="B3574">
        <f t="shared" si="497"/>
        <v>2017</v>
      </c>
      <c r="C3574">
        <f t="shared" si="498"/>
        <v>2</v>
      </c>
      <c r="D3574" t="str">
        <f t="shared" si="499"/>
        <v>February</v>
      </c>
      <c r="E3574">
        <f t="shared" si="500"/>
        <v>1</v>
      </c>
      <c r="F3574" t="str">
        <f t="shared" si="495"/>
        <v>2017-Feb</v>
      </c>
      <c r="G3574">
        <f t="shared" si="496"/>
        <v>5</v>
      </c>
      <c r="H3574" t="str">
        <f t="shared" si="501"/>
        <v>Friday</v>
      </c>
      <c r="I3574" t="str">
        <f t="shared" si="502"/>
        <v>FM11</v>
      </c>
      <c r="J3574" t="str">
        <f t="shared" si="503"/>
        <v>FQ4</v>
      </c>
    </row>
    <row r="3575" spans="1:10" x14ac:dyDescent="0.5">
      <c r="A3575" s="1">
        <f>DATE(Main!$Z3575,Main!$AA3575,Main!$AB3575)</f>
        <v>42427</v>
      </c>
      <c r="B3575">
        <f t="shared" si="497"/>
        <v>2016</v>
      </c>
      <c r="C3575">
        <f t="shared" si="498"/>
        <v>2</v>
      </c>
      <c r="D3575" t="str">
        <f t="shared" si="499"/>
        <v>February</v>
      </c>
      <c r="E3575">
        <f t="shared" si="500"/>
        <v>1</v>
      </c>
      <c r="F3575" t="str">
        <f t="shared" si="495"/>
        <v>2016-Feb</v>
      </c>
      <c r="G3575">
        <f t="shared" si="496"/>
        <v>6</v>
      </c>
      <c r="H3575" t="str">
        <f t="shared" si="501"/>
        <v>Saturday</v>
      </c>
      <c r="I3575" t="str">
        <f t="shared" si="502"/>
        <v>FM11</v>
      </c>
      <c r="J3575" t="str">
        <f t="shared" si="503"/>
        <v>FQ4</v>
      </c>
    </row>
    <row r="3576" spans="1:10" x14ac:dyDescent="0.5">
      <c r="A3576" s="1">
        <f>DATE(Main!$Z3576,Main!$AA3576,Main!$AB3576)</f>
        <v>43134</v>
      </c>
      <c r="B3576">
        <f t="shared" si="497"/>
        <v>2018</v>
      </c>
      <c r="C3576">
        <f t="shared" si="498"/>
        <v>2</v>
      </c>
      <c r="D3576" t="str">
        <f t="shared" si="499"/>
        <v>February</v>
      </c>
      <c r="E3576">
        <f t="shared" si="500"/>
        <v>1</v>
      </c>
      <c r="F3576" t="str">
        <f t="shared" si="495"/>
        <v>2018-Feb</v>
      </c>
      <c r="G3576">
        <f t="shared" si="496"/>
        <v>6</v>
      </c>
      <c r="H3576" t="str">
        <f t="shared" si="501"/>
        <v>Saturday</v>
      </c>
      <c r="I3576" t="str">
        <f t="shared" si="502"/>
        <v>FM11</v>
      </c>
      <c r="J3576" t="str">
        <f t="shared" si="503"/>
        <v>FQ4</v>
      </c>
    </row>
    <row r="3577" spans="1:10" x14ac:dyDescent="0.5">
      <c r="A3577" s="1">
        <f>DATE(Main!$Z3577,Main!$AA3577,Main!$AB3577)</f>
        <v>41690</v>
      </c>
      <c r="B3577">
        <f t="shared" si="497"/>
        <v>2014</v>
      </c>
      <c r="C3577">
        <f t="shared" si="498"/>
        <v>2</v>
      </c>
      <c r="D3577" t="str">
        <f t="shared" si="499"/>
        <v>February</v>
      </c>
      <c r="E3577">
        <f t="shared" si="500"/>
        <v>1</v>
      </c>
      <c r="F3577" t="str">
        <f t="shared" si="495"/>
        <v>2014-Feb</v>
      </c>
      <c r="G3577">
        <f t="shared" si="496"/>
        <v>4</v>
      </c>
      <c r="H3577" t="str">
        <f t="shared" si="501"/>
        <v>Thursday</v>
      </c>
      <c r="I3577" t="str">
        <f t="shared" si="502"/>
        <v>FM11</v>
      </c>
      <c r="J3577" t="str">
        <f t="shared" si="503"/>
        <v>FQ4</v>
      </c>
    </row>
    <row r="3578" spans="1:10" x14ac:dyDescent="0.5">
      <c r="A3578" s="1">
        <f>DATE(Main!$Z3578,Main!$AA3578,Main!$AB3578)</f>
        <v>43132</v>
      </c>
      <c r="B3578">
        <f t="shared" si="497"/>
        <v>2018</v>
      </c>
      <c r="C3578">
        <f t="shared" si="498"/>
        <v>2</v>
      </c>
      <c r="D3578" t="str">
        <f t="shared" si="499"/>
        <v>February</v>
      </c>
      <c r="E3578">
        <f t="shared" si="500"/>
        <v>1</v>
      </c>
      <c r="F3578" t="str">
        <f t="shared" si="495"/>
        <v>2018-Feb</v>
      </c>
      <c r="G3578">
        <f t="shared" si="496"/>
        <v>4</v>
      </c>
      <c r="H3578" t="str">
        <f t="shared" si="501"/>
        <v>Thursday</v>
      </c>
      <c r="I3578" t="str">
        <f t="shared" si="502"/>
        <v>FM11</v>
      </c>
      <c r="J3578" t="str">
        <f t="shared" si="503"/>
        <v>FQ4</v>
      </c>
    </row>
    <row r="3579" spans="1:10" x14ac:dyDescent="0.5">
      <c r="A3579" s="1">
        <f>DATE(Main!$Z3579,Main!$AA3579,Main!$AB3579)</f>
        <v>41319</v>
      </c>
      <c r="B3579">
        <f t="shared" si="497"/>
        <v>2013</v>
      </c>
      <c r="C3579">
        <f t="shared" si="498"/>
        <v>2</v>
      </c>
      <c r="D3579" t="str">
        <f t="shared" si="499"/>
        <v>February</v>
      </c>
      <c r="E3579">
        <f t="shared" si="500"/>
        <v>1</v>
      </c>
      <c r="F3579" t="str">
        <f t="shared" si="495"/>
        <v>2013-Feb</v>
      </c>
      <c r="G3579">
        <f t="shared" si="496"/>
        <v>4</v>
      </c>
      <c r="H3579" t="str">
        <f t="shared" si="501"/>
        <v>Thursday</v>
      </c>
      <c r="I3579" t="str">
        <f t="shared" si="502"/>
        <v>FM11</v>
      </c>
      <c r="J3579" t="str">
        <f t="shared" si="503"/>
        <v>FQ4</v>
      </c>
    </row>
    <row r="3580" spans="1:10" x14ac:dyDescent="0.5">
      <c r="A3580" s="1">
        <f>DATE(Main!$Z3580,Main!$AA3580,Main!$AB3580)</f>
        <v>41332</v>
      </c>
      <c r="B3580">
        <f t="shared" si="497"/>
        <v>2013</v>
      </c>
      <c r="C3580">
        <f t="shared" si="498"/>
        <v>2</v>
      </c>
      <c r="D3580" t="str">
        <f t="shared" si="499"/>
        <v>February</v>
      </c>
      <c r="E3580">
        <f t="shared" si="500"/>
        <v>1</v>
      </c>
      <c r="F3580" t="str">
        <f t="shared" si="495"/>
        <v>2013-Feb</v>
      </c>
      <c r="G3580">
        <f t="shared" si="496"/>
        <v>3</v>
      </c>
      <c r="H3580" t="str">
        <f t="shared" si="501"/>
        <v>Wednesday</v>
      </c>
      <c r="I3580" t="str">
        <f t="shared" si="502"/>
        <v>FM11</v>
      </c>
      <c r="J3580" t="str">
        <f t="shared" si="503"/>
        <v>FQ4</v>
      </c>
    </row>
    <row r="3581" spans="1:10" x14ac:dyDescent="0.5">
      <c r="A3581" s="1">
        <f>DATE(Main!$Z3581,Main!$AA3581,Main!$AB3581)</f>
        <v>42403</v>
      </c>
      <c r="B3581">
        <f t="shared" si="497"/>
        <v>2016</v>
      </c>
      <c r="C3581">
        <f t="shared" si="498"/>
        <v>2</v>
      </c>
      <c r="D3581" t="str">
        <f t="shared" si="499"/>
        <v>February</v>
      </c>
      <c r="E3581">
        <f t="shared" si="500"/>
        <v>1</v>
      </c>
      <c r="F3581" t="str">
        <f t="shared" si="495"/>
        <v>2016-Feb</v>
      </c>
      <c r="G3581">
        <f t="shared" si="496"/>
        <v>3</v>
      </c>
      <c r="H3581" t="str">
        <f t="shared" si="501"/>
        <v>Wednesday</v>
      </c>
      <c r="I3581" t="str">
        <f t="shared" si="502"/>
        <v>FM11</v>
      </c>
      <c r="J3581" t="str">
        <f t="shared" si="503"/>
        <v>FQ4</v>
      </c>
    </row>
    <row r="3582" spans="1:10" x14ac:dyDescent="0.5">
      <c r="A3582" s="1">
        <f>DATE(Main!$Z3582,Main!$AA3582,Main!$AB3582)</f>
        <v>43141</v>
      </c>
      <c r="B3582">
        <f t="shared" si="497"/>
        <v>2018</v>
      </c>
      <c r="C3582">
        <f t="shared" si="498"/>
        <v>2</v>
      </c>
      <c r="D3582" t="str">
        <f t="shared" si="499"/>
        <v>February</v>
      </c>
      <c r="E3582">
        <f t="shared" si="500"/>
        <v>1</v>
      </c>
      <c r="F3582" t="str">
        <f t="shared" si="495"/>
        <v>2018-Feb</v>
      </c>
      <c r="G3582">
        <f t="shared" si="496"/>
        <v>6</v>
      </c>
      <c r="H3582" t="str">
        <f t="shared" si="501"/>
        <v>Saturday</v>
      </c>
      <c r="I3582" t="str">
        <f t="shared" si="502"/>
        <v>FM11</v>
      </c>
      <c r="J3582" t="str">
        <f t="shared" si="503"/>
        <v>FQ4</v>
      </c>
    </row>
    <row r="3583" spans="1:10" x14ac:dyDescent="0.5">
      <c r="A3583" s="1">
        <f>DATE(Main!$Z3583,Main!$AA3583,Main!$AB3583)</f>
        <v>40958</v>
      </c>
      <c r="B3583">
        <f t="shared" si="497"/>
        <v>2012</v>
      </c>
      <c r="C3583">
        <f t="shared" si="498"/>
        <v>2</v>
      </c>
      <c r="D3583" t="str">
        <f t="shared" si="499"/>
        <v>February</v>
      </c>
      <c r="E3583">
        <f t="shared" si="500"/>
        <v>1</v>
      </c>
      <c r="F3583" t="str">
        <f t="shared" si="495"/>
        <v>2012-Feb</v>
      </c>
      <c r="G3583">
        <f t="shared" si="496"/>
        <v>7</v>
      </c>
      <c r="H3583" t="str">
        <f t="shared" si="501"/>
        <v>Sunday</v>
      </c>
      <c r="I3583" t="str">
        <f t="shared" si="502"/>
        <v>FM11</v>
      </c>
      <c r="J3583" t="str">
        <f t="shared" si="503"/>
        <v>FQ4</v>
      </c>
    </row>
    <row r="3584" spans="1:10" x14ac:dyDescent="0.5">
      <c r="A3584" s="1">
        <f>DATE(Main!$Z3584,Main!$AA3584,Main!$AB3584)</f>
        <v>40213</v>
      </c>
      <c r="B3584">
        <f t="shared" si="497"/>
        <v>2010</v>
      </c>
      <c r="C3584">
        <f t="shared" si="498"/>
        <v>2</v>
      </c>
      <c r="D3584" t="str">
        <f t="shared" si="499"/>
        <v>February</v>
      </c>
      <c r="E3584">
        <f t="shared" si="500"/>
        <v>1</v>
      </c>
      <c r="F3584" t="str">
        <f t="shared" si="495"/>
        <v>2010-Feb</v>
      </c>
      <c r="G3584">
        <f t="shared" si="496"/>
        <v>4</v>
      </c>
      <c r="H3584" t="str">
        <f t="shared" si="501"/>
        <v>Thursday</v>
      </c>
      <c r="I3584" t="str">
        <f t="shared" si="502"/>
        <v>FM11</v>
      </c>
      <c r="J3584" t="str">
        <f t="shared" si="503"/>
        <v>FQ4</v>
      </c>
    </row>
    <row r="3585" spans="1:10" x14ac:dyDescent="0.5">
      <c r="A3585" s="1">
        <f>DATE(Main!$Z3585,Main!$AA3585,Main!$AB3585)</f>
        <v>42770</v>
      </c>
      <c r="B3585">
        <f t="shared" si="497"/>
        <v>2017</v>
      </c>
      <c r="C3585">
        <f t="shared" si="498"/>
        <v>2</v>
      </c>
      <c r="D3585" t="str">
        <f t="shared" si="499"/>
        <v>February</v>
      </c>
      <c r="E3585">
        <f t="shared" si="500"/>
        <v>1</v>
      </c>
      <c r="F3585" t="str">
        <f t="shared" si="495"/>
        <v>2017-Feb</v>
      </c>
      <c r="G3585">
        <f t="shared" si="496"/>
        <v>6</v>
      </c>
      <c r="H3585" t="str">
        <f t="shared" si="501"/>
        <v>Saturday</v>
      </c>
      <c r="I3585" t="str">
        <f t="shared" si="502"/>
        <v>FM11</v>
      </c>
      <c r="J3585" t="str">
        <f t="shared" si="503"/>
        <v>FQ4</v>
      </c>
    </row>
    <row r="3586" spans="1:10" x14ac:dyDescent="0.5">
      <c r="A3586" s="1">
        <f>DATE(Main!$Z3586,Main!$AA3586,Main!$AB3586)</f>
        <v>41688</v>
      </c>
      <c r="B3586">
        <f t="shared" si="497"/>
        <v>2014</v>
      </c>
      <c r="C3586">
        <f t="shared" si="498"/>
        <v>2</v>
      </c>
      <c r="D3586" t="str">
        <f t="shared" si="499"/>
        <v>February</v>
      </c>
      <c r="E3586">
        <f t="shared" si="500"/>
        <v>1</v>
      </c>
      <c r="F3586" t="str">
        <f t="shared" ref="F3586:F3649" si="504">TEXT($A3586,"yyyy-mmm")</f>
        <v>2014-Feb</v>
      </c>
      <c r="G3586">
        <f t="shared" ref="G3586:G3649" si="505">WEEKDAY($A3586,2)</f>
        <v>2</v>
      </c>
      <c r="H3586" t="str">
        <f t="shared" si="501"/>
        <v>Tuesday</v>
      </c>
      <c r="I3586" t="str">
        <f t="shared" si="502"/>
        <v>FM11</v>
      </c>
      <c r="J3586" t="str">
        <f t="shared" si="503"/>
        <v>FQ4</v>
      </c>
    </row>
    <row r="3587" spans="1:10" x14ac:dyDescent="0.5">
      <c r="A3587" s="1">
        <f>DATE(Main!$Z3587,Main!$AA3587,Main!$AB3587)</f>
        <v>42408</v>
      </c>
      <c r="B3587">
        <f t="shared" ref="B3587:B3650" si="506">YEAR($A3587)</f>
        <v>2016</v>
      </c>
      <c r="C3587">
        <f t="shared" ref="C3587:C3650" si="507">MONTH($A3587)</f>
        <v>2</v>
      </c>
      <c r="D3587" t="str">
        <f t="shared" ref="D3587:D3650" si="508">TEXT($A3587,"mmmm")</f>
        <v>February</v>
      </c>
      <c r="E3587">
        <f t="shared" ref="E3587:E3650" si="509">ROUNDUP(MONTH($A3587)/3,0)</f>
        <v>1</v>
      </c>
      <c r="F3587" t="str">
        <f t="shared" si="504"/>
        <v>2016-Feb</v>
      </c>
      <c r="G3587">
        <f t="shared" si="505"/>
        <v>1</v>
      </c>
      <c r="H3587" t="str">
        <f t="shared" ref="H3587:H3650" si="510">TEXT($A3587,"dddd")</f>
        <v>Monday</v>
      </c>
      <c r="I3587" t="str">
        <f t="shared" ref="I3587:I3650" si="511">CHOOSE(MONTH($A3587),"FM10","FM11","FM12","FM1","FM2","FM3","FM4","FM5","FM6","FM7","FM8","FM9")</f>
        <v>FM11</v>
      </c>
      <c r="J3587" t="str">
        <f t="shared" ref="J3587:J3650" si="512">CHOOSE(MONTH($A3587),"FQ4","FQ4","FQ4","FQ1","FQ1","FQ1","FQ2","FQ2","FQ2","FQ3","FQ3","FQ3")</f>
        <v>FQ4</v>
      </c>
    </row>
    <row r="3588" spans="1:10" x14ac:dyDescent="0.5">
      <c r="A3588" s="1">
        <f>DATE(Main!$Z3588,Main!$AA3588,Main!$AB3588)</f>
        <v>43108</v>
      </c>
      <c r="B3588">
        <f t="shared" si="506"/>
        <v>2018</v>
      </c>
      <c r="C3588">
        <f t="shared" si="507"/>
        <v>1</v>
      </c>
      <c r="D3588" t="str">
        <f t="shared" si="508"/>
        <v>January</v>
      </c>
      <c r="E3588">
        <f t="shared" si="509"/>
        <v>1</v>
      </c>
      <c r="F3588" t="str">
        <f t="shared" si="504"/>
        <v>2018-Jan</v>
      </c>
      <c r="G3588">
        <f t="shared" si="505"/>
        <v>1</v>
      </c>
      <c r="H3588" t="str">
        <f t="shared" si="510"/>
        <v>Monday</v>
      </c>
      <c r="I3588" t="str">
        <f t="shared" si="511"/>
        <v>FM10</v>
      </c>
      <c r="J3588" t="str">
        <f t="shared" si="512"/>
        <v>FQ4</v>
      </c>
    </row>
    <row r="3589" spans="1:10" x14ac:dyDescent="0.5">
      <c r="A3589" s="1">
        <f>DATE(Main!$Z3589,Main!$AA3589,Main!$AB3589)</f>
        <v>40186</v>
      </c>
      <c r="B3589">
        <f t="shared" si="506"/>
        <v>2010</v>
      </c>
      <c r="C3589">
        <f t="shared" si="507"/>
        <v>1</v>
      </c>
      <c r="D3589" t="str">
        <f t="shared" si="508"/>
        <v>January</v>
      </c>
      <c r="E3589">
        <f t="shared" si="509"/>
        <v>1</v>
      </c>
      <c r="F3589" t="str">
        <f t="shared" si="504"/>
        <v>2010-Jan</v>
      </c>
      <c r="G3589">
        <f t="shared" si="505"/>
        <v>5</v>
      </c>
      <c r="H3589" t="str">
        <f t="shared" si="510"/>
        <v>Friday</v>
      </c>
      <c r="I3589" t="str">
        <f t="shared" si="511"/>
        <v>FM10</v>
      </c>
      <c r="J3589" t="str">
        <f t="shared" si="512"/>
        <v>FQ4</v>
      </c>
    </row>
    <row r="3590" spans="1:10" x14ac:dyDescent="0.5">
      <c r="A3590" s="1">
        <f>DATE(Main!$Z3590,Main!$AA3590,Main!$AB3590)</f>
        <v>41285</v>
      </c>
      <c r="B3590">
        <f t="shared" si="506"/>
        <v>2013</v>
      </c>
      <c r="C3590">
        <f t="shared" si="507"/>
        <v>1</v>
      </c>
      <c r="D3590" t="str">
        <f t="shared" si="508"/>
        <v>January</v>
      </c>
      <c r="E3590">
        <f t="shared" si="509"/>
        <v>1</v>
      </c>
      <c r="F3590" t="str">
        <f t="shared" si="504"/>
        <v>2013-Jan</v>
      </c>
      <c r="G3590">
        <f t="shared" si="505"/>
        <v>5</v>
      </c>
      <c r="H3590" t="str">
        <f t="shared" si="510"/>
        <v>Friday</v>
      </c>
      <c r="I3590" t="str">
        <f t="shared" si="511"/>
        <v>FM10</v>
      </c>
      <c r="J3590" t="str">
        <f t="shared" si="512"/>
        <v>FQ4</v>
      </c>
    </row>
    <row r="3591" spans="1:10" x14ac:dyDescent="0.5">
      <c r="A3591" s="1">
        <f>DATE(Main!$Z3591,Main!$AA3591,Main!$AB3591)</f>
        <v>42397</v>
      </c>
      <c r="B3591">
        <f t="shared" si="506"/>
        <v>2016</v>
      </c>
      <c r="C3591">
        <f t="shared" si="507"/>
        <v>1</v>
      </c>
      <c r="D3591" t="str">
        <f t="shared" si="508"/>
        <v>January</v>
      </c>
      <c r="E3591">
        <f t="shared" si="509"/>
        <v>1</v>
      </c>
      <c r="F3591" t="str">
        <f t="shared" si="504"/>
        <v>2016-Jan</v>
      </c>
      <c r="G3591">
        <f t="shared" si="505"/>
        <v>4</v>
      </c>
      <c r="H3591" t="str">
        <f t="shared" si="510"/>
        <v>Thursday</v>
      </c>
      <c r="I3591" t="str">
        <f t="shared" si="511"/>
        <v>FM10</v>
      </c>
      <c r="J3591" t="str">
        <f t="shared" si="512"/>
        <v>FQ4</v>
      </c>
    </row>
    <row r="3592" spans="1:10" x14ac:dyDescent="0.5">
      <c r="A3592" s="1">
        <f>DATE(Main!$Z3592,Main!$AA3592,Main!$AB3592)</f>
        <v>41643</v>
      </c>
      <c r="B3592">
        <f t="shared" si="506"/>
        <v>2014</v>
      </c>
      <c r="C3592">
        <f t="shared" si="507"/>
        <v>1</v>
      </c>
      <c r="D3592" t="str">
        <f t="shared" si="508"/>
        <v>January</v>
      </c>
      <c r="E3592">
        <f t="shared" si="509"/>
        <v>1</v>
      </c>
      <c r="F3592" t="str">
        <f t="shared" si="504"/>
        <v>2014-Jan</v>
      </c>
      <c r="G3592">
        <f t="shared" si="505"/>
        <v>6</v>
      </c>
      <c r="H3592" t="str">
        <f t="shared" si="510"/>
        <v>Saturday</v>
      </c>
      <c r="I3592" t="str">
        <f t="shared" si="511"/>
        <v>FM10</v>
      </c>
      <c r="J3592" t="str">
        <f t="shared" si="512"/>
        <v>FQ4</v>
      </c>
    </row>
    <row r="3593" spans="1:10" x14ac:dyDescent="0.5">
      <c r="A3593" s="1">
        <f>DATE(Main!$Z3593,Main!$AA3593,Main!$AB3593)</f>
        <v>40560</v>
      </c>
      <c r="B3593">
        <f t="shared" si="506"/>
        <v>2011</v>
      </c>
      <c r="C3593">
        <f t="shared" si="507"/>
        <v>1</v>
      </c>
      <c r="D3593" t="str">
        <f t="shared" si="508"/>
        <v>January</v>
      </c>
      <c r="E3593">
        <f t="shared" si="509"/>
        <v>1</v>
      </c>
      <c r="F3593" t="str">
        <f t="shared" si="504"/>
        <v>2011-Jan</v>
      </c>
      <c r="G3593">
        <f t="shared" si="505"/>
        <v>1</v>
      </c>
      <c r="H3593" t="str">
        <f t="shared" si="510"/>
        <v>Monday</v>
      </c>
      <c r="I3593" t="str">
        <f t="shared" si="511"/>
        <v>FM10</v>
      </c>
      <c r="J3593" t="str">
        <f t="shared" si="512"/>
        <v>FQ4</v>
      </c>
    </row>
    <row r="3594" spans="1:10" x14ac:dyDescent="0.5">
      <c r="A3594" s="1">
        <f>DATE(Main!$Z3594,Main!$AA3594,Main!$AB3594)</f>
        <v>42370</v>
      </c>
      <c r="B3594">
        <f t="shared" si="506"/>
        <v>2016</v>
      </c>
      <c r="C3594">
        <f t="shared" si="507"/>
        <v>1</v>
      </c>
      <c r="D3594" t="str">
        <f t="shared" si="508"/>
        <v>January</v>
      </c>
      <c r="E3594">
        <f t="shared" si="509"/>
        <v>1</v>
      </c>
      <c r="F3594" t="str">
        <f t="shared" si="504"/>
        <v>2016-Jan</v>
      </c>
      <c r="G3594">
        <f t="shared" si="505"/>
        <v>5</v>
      </c>
      <c r="H3594" t="str">
        <f t="shared" si="510"/>
        <v>Friday</v>
      </c>
      <c r="I3594" t="str">
        <f t="shared" si="511"/>
        <v>FM10</v>
      </c>
      <c r="J3594" t="str">
        <f t="shared" si="512"/>
        <v>FQ4</v>
      </c>
    </row>
    <row r="3595" spans="1:10" x14ac:dyDescent="0.5">
      <c r="A3595" s="1">
        <f>DATE(Main!$Z3595,Main!$AA3595,Main!$AB3595)</f>
        <v>42755</v>
      </c>
      <c r="B3595">
        <f t="shared" si="506"/>
        <v>2017</v>
      </c>
      <c r="C3595">
        <f t="shared" si="507"/>
        <v>1</v>
      </c>
      <c r="D3595" t="str">
        <f t="shared" si="508"/>
        <v>January</v>
      </c>
      <c r="E3595">
        <f t="shared" si="509"/>
        <v>1</v>
      </c>
      <c r="F3595" t="str">
        <f t="shared" si="504"/>
        <v>2017-Jan</v>
      </c>
      <c r="G3595">
        <f t="shared" si="505"/>
        <v>5</v>
      </c>
      <c r="H3595" t="str">
        <f t="shared" si="510"/>
        <v>Friday</v>
      </c>
      <c r="I3595" t="str">
        <f t="shared" si="511"/>
        <v>FM10</v>
      </c>
      <c r="J3595" t="str">
        <f t="shared" si="512"/>
        <v>FQ4</v>
      </c>
    </row>
    <row r="3596" spans="1:10" x14ac:dyDescent="0.5">
      <c r="A3596" s="1">
        <f>DATE(Main!$Z3596,Main!$AA3596,Main!$AB3596)</f>
        <v>40190</v>
      </c>
      <c r="B3596">
        <f t="shared" si="506"/>
        <v>2010</v>
      </c>
      <c r="C3596">
        <f t="shared" si="507"/>
        <v>1</v>
      </c>
      <c r="D3596" t="str">
        <f t="shared" si="508"/>
        <v>January</v>
      </c>
      <c r="E3596">
        <f t="shared" si="509"/>
        <v>1</v>
      </c>
      <c r="F3596" t="str">
        <f t="shared" si="504"/>
        <v>2010-Jan</v>
      </c>
      <c r="G3596">
        <f t="shared" si="505"/>
        <v>2</v>
      </c>
      <c r="H3596" t="str">
        <f t="shared" si="510"/>
        <v>Tuesday</v>
      </c>
      <c r="I3596" t="str">
        <f t="shared" si="511"/>
        <v>FM10</v>
      </c>
      <c r="J3596" t="str">
        <f t="shared" si="512"/>
        <v>FQ4</v>
      </c>
    </row>
    <row r="3597" spans="1:10" x14ac:dyDescent="0.5">
      <c r="A3597" s="1">
        <f>DATE(Main!$Z3597,Main!$AA3597,Main!$AB3597)</f>
        <v>42752</v>
      </c>
      <c r="B3597">
        <f t="shared" si="506"/>
        <v>2017</v>
      </c>
      <c r="C3597">
        <f t="shared" si="507"/>
        <v>1</v>
      </c>
      <c r="D3597" t="str">
        <f t="shared" si="508"/>
        <v>January</v>
      </c>
      <c r="E3597">
        <f t="shared" si="509"/>
        <v>1</v>
      </c>
      <c r="F3597" t="str">
        <f t="shared" si="504"/>
        <v>2017-Jan</v>
      </c>
      <c r="G3597">
        <f t="shared" si="505"/>
        <v>2</v>
      </c>
      <c r="H3597" t="str">
        <f t="shared" si="510"/>
        <v>Tuesday</v>
      </c>
      <c r="I3597" t="str">
        <f t="shared" si="511"/>
        <v>FM10</v>
      </c>
      <c r="J3597" t="str">
        <f t="shared" si="512"/>
        <v>FQ4</v>
      </c>
    </row>
    <row r="3598" spans="1:10" x14ac:dyDescent="0.5">
      <c r="A3598" s="1">
        <f>DATE(Main!$Z3598,Main!$AA3598,Main!$AB3598)</f>
        <v>41651</v>
      </c>
      <c r="B3598">
        <f t="shared" si="506"/>
        <v>2014</v>
      </c>
      <c r="C3598">
        <f t="shared" si="507"/>
        <v>1</v>
      </c>
      <c r="D3598" t="str">
        <f t="shared" si="508"/>
        <v>January</v>
      </c>
      <c r="E3598">
        <f t="shared" si="509"/>
        <v>1</v>
      </c>
      <c r="F3598" t="str">
        <f t="shared" si="504"/>
        <v>2014-Jan</v>
      </c>
      <c r="G3598">
        <f t="shared" si="505"/>
        <v>7</v>
      </c>
      <c r="H3598" t="str">
        <f t="shared" si="510"/>
        <v>Sunday</v>
      </c>
      <c r="I3598" t="str">
        <f t="shared" si="511"/>
        <v>FM10</v>
      </c>
      <c r="J3598" t="str">
        <f t="shared" si="512"/>
        <v>FQ4</v>
      </c>
    </row>
    <row r="3599" spans="1:10" x14ac:dyDescent="0.5">
      <c r="A3599" s="1">
        <f>DATE(Main!$Z3599,Main!$AA3599,Main!$AB3599)</f>
        <v>40911</v>
      </c>
      <c r="B3599">
        <f t="shared" si="506"/>
        <v>2012</v>
      </c>
      <c r="C3599">
        <f t="shared" si="507"/>
        <v>1</v>
      </c>
      <c r="D3599" t="str">
        <f t="shared" si="508"/>
        <v>January</v>
      </c>
      <c r="E3599">
        <f t="shared" si="509"/>
        <v>1</v>
      </c>
      <c r="F3599" t="str">
        <f t="shared" si="504"/>
        <v>2012-Jan</v>
      </c>
      <c r="G3599">
        <f t="shared" si="505"/>
        <v>2</v>
      </c>
      <c r="H3599" t="str">
        <f t="shared" si="510"/>
        <v>Tuesday</v>
      </c>
      <c r="I3599" t="str">
        <f t="shared" si="511"/>
        <v>FM10</v>
      </c>
      <c r="J3599" t="str">
        <f t="shared" si="512"/>
        <v>FQ4</v>
      </c>
    </row>
    <row r="3600" spans="1:10" x14ac:dyDescent="0.5">
      <c r="A3600" s="1">
        <f>DATE(Main!$Z3600,Main!$AA3600,Main!$AB3600)</f>
        <v>42373</v>
      </c>
      <c r="B3600">
        <f t="shared" si="506"/>
        <v>2016</v>
      </c>
      <c r="C3600">
        <f t="shared" si="507"/>
        <v>1</v>
      </c>
      <c r="D3600" t="str">
        <f t="shared" si="508"/>
        <v>January</v>
      </c>
      <c r="E3600">
        <f t="shared" si="509"/>
        <v>1</v>
      </c>
      <c r="F3600" t="str">
        <f t="shared" si="504"/>
        <v>2016-Jan</v>
      </c>
      <c r="G3600">
        <f t="shared" si="505"/>
        <v>1</v>
      </c>
      <c r="H3600" t="str">
        <f t="shared" si="510"/>
        <v>Monday</v>
      </c>
      <c r="I3600" t="str">
        <f t="shared" si="511"/>
        <v>FM10</v>
      </c>
      <c r="J3600" t="str">
        <f t="shared" si="512"/>
        <v>FQ4</v>
      </c>
    </row>
    <row r="3601" spans="1:10" x14ac:dyDescent="0.5">
      <c r="A3601" s="1">
        <f>DATE(Main!$Z3601,Main!$AA3601,Main!$AB3601)</f>
        <v>42370</v>
      </c>
      <c r="B3601">
        <f t="shared" si="506"/>
        <v>2016</v>
      </c>
      <c r="C3601">
        <f t="shared" si="507"/>
        <v>1</v>
      </c>
      <c r="D3601" t="str">
        <f t="shared" si="508"/>
        <v>January</v>
      </c>
      <c r="E3601">
        <f t="shared" si="509"/>
        <v>1</v>
      </c>
      <c r="F3601" t="str">
        <f t="shared" si="504"/>
        <v>2016-Jan</v>
      </c>
      <c r="G3601">
        <f t="shared" si="505"/>
        <v>5</v>
      </c>
      <c r="H3601" t="str">
        <f t="shared" si="510"/>
        <v>Friday</v>
      </c>
      <c r="I3601" t="str">
        <f t="shared" si="511"/>
        <v>FM10</v>
      </c>
      <c r="J3601" t="str">
        <f t="shared" si="512"/>
        <v>FQ4</v>
      </c>
    </row>
    <row r="3602" spans="1:10" x14ac:dyDescent="0.5">
      <c r="A3602" s="1">
        <f>DATE(Main!$Z3602,Main!$AA3602,Main!$AB3602)</f>
        <v>42031</v>
      </c>
      <c r="B3602">
        <f t="shared" si="506"/>
        <v>2015</v>
      </c>
      <c r="C3602">
        <f t="shared" si="507"/>
        <v>1</v>
      </c>
      <c r="D3602" t="str">
        <f t="shared" si="508"/>
        <v>January</v>
      </c>
      <c r="E3602">
        <f t="shared" si="509"/>
        <v>1</v>
      </c>
      <c r="F3602" t="str">
        <f t="shared" si="504"/>
        <v>2015-Jan</v>
      </c>
      <c r="G3602">
        <f t="shared" si="505"/>
        <v>2</v>
      </c>
      <c r="H3602" t="str">
        <f t="shared" si="510"/>
        <v>Tuesday</v>
      </c>
      <c r="I3602" t="str">
        <f t="shared" si="511"/>
        <v>FM10</v>
      </c>
      <c r="J3602" t="str">
        <f t="shared" si="512"/>
        <v>FQ4</v>
      </c>
    </row>
    <row r="3603" spans="1:10" x14ac:dyDescent="0.5">
      <c r="A3603" s="1">
        <f>DATE(Main!$Z3603,Main!$AA3603,Main!$AB3603)</f>
        <v>41278</v>
      </c>
      <c r="B3603">
        <f t="shared" si="506"/>
        <v>2013</v>
      </c>
      <c r="C3603">
        <f t="shared" si="507"/>
        <v>1</v>
      </c>
      <c r="D3603" t="str">
        <f t="shared" si="508"/>
        <v>January</v>
      </c>
      <c r="E3603">
        <f t="shared" si="509"/>
        <v>1</v>
      </c>
      <c r="F3603" t="str">
        <f t="shared" si="504"/>
        <v>2013-Jan</v>
      </c>
      <c r="G3603">
        <f t="shared" si="505"/>
        <v>5</v>
      </c>
      <c r="H3603" t="str">
        <f t="shared" si="510"/>
        <v>Friday</v>
      </c>
      <c r="I3603" t="str">
        <f t="shared" si="511"/>
        <v>FM10</v>
      </c>
      <c r="J3603" t="str">
        <f t="shared" si="512"/>
        <v>FQ4</v>
      </c>
    </row>
    <row r="3604" spans="1:10" x14ac:dyDescent="0.5">
      <c r="A3604" s="1">
        <f>DATE(Main!$Z3604,Main!$AA3604,Main!$AB3604)</f>
        <v>41666</v>
      </c>
      <c r="B3604">
        <f t="shared" si="506"/>
        <v>2014</v>
      </c>
      <c r="C3604">
        <f t="shared" si="507"/>
        <v>1</v>
      </c>
      <c r="D3604" t="str">
        <f t="shared" si="508"/>
        <v>January</v>
      </c>
      <c r="E3604">
        <f t="shared" si="509"/>
        <v>1</v>
      </c>
      <c r="F3604" t="str">
        <f t="shared" si="504"/>
        <v>2014-Jan</v>
      </c>
      <c r="G3604">
        <f t="shared" si="505"/>
        <v>1</v>
      </c>
      <c r="H3604" t="str">
        <f t="shared" si="510"/>
        <v>Monday</v>
      </c>
      <c r="I3604" t="str">
        <f t="shared" si="511"/>
        <v>FM10</v>
      </c>
      <c r="J3604" t="str">
        <f t="shared" si="512"/>
        <v>FQ4</v>
      </c>
    </row>
    <row r="3605" spans="1:10" x14ac:dyDescent="0.5">
      <c r="A3605" s="1">
        <f>DATE(Main!$Z3605,Main!$AA3605,Main!$AB3605)</f>
        <v>40926</v>
      </c>
      <c r="B3605">
        <f t="shared" si="506"/>
        <v>2012</v>
      </c>
      <c r="C3605">
        <f t="shared" si="507"/>
        <v>1</v>
      </c>
      <c r="D3605" t="str">
        <f t="shared" si="508"/>
        <v>January</v>
      </c>
      <c r="E3605">
        <f t="shared" si="509"/>
        <v>1</v>
      </c>
      <c r="F3605" t="str">
        <f t="shared" si="504"/>
        <v>2012-Jan</v>
      </c>
      <c r="G3605">
        <f t="shared" si="505"/>
        <v>3</v>
      </c>
      <c r="H3605" t="str">
        <f t="shared" si="510"/>
        <v>Wednesday</v>
      </c>
      <c r="I3605" t="str">
        <f t="shared" si="511"/>
        <v>FM10</v>
      </c>
      <c r="J3605" t="str">
        <f t="shared" si="512"/>
        <v>FQ4</v>
      </c>
    </row>
    <row r="3606" spans="1:10" x14ac:dyDescent="0.5">
      <c r="A3606" s="1">
        <f>DATE(Main!$Z3606,Main!$AA3606,Main!$AB3606)</f>
        <v>41649</v>
      </c>
      <c r="B3606">
        <f t="shared" si="506"/>
        <v>2014</v>
      </c>
      <c r="C3606">
        <f t="shared" si="507"/>
        <v>1</v>
      </c>
      <c r="D3606" t="str">
        <f t="shared" si="508"/>
        <v>January</v>
      </c>
      <c r="E3606">
        <f t="shared" si="509"/>
        <v>1</v>
      </c>
      <c r="F3606" t="str">
        <f t="shared" si="504"/>
        <v>2014-Jan</v>
      </c>
      <c r="G3606">
        <f t="shared" si="505"/>
        <v>5</v>
      </c>
      <c r="H3606" t="str">
        <f t="shared" si="510"/>
        <v>Friday</v>
      </c>
      <c r="I3606" t="str">
        <f t="shared" si="511"/>
        <v>FM10</v>
      </c>
      <c r="J3606" t="str">
        <f t="shared" si="512"/>
        <v>FQ4</v>
      </c>
    </row>
    <row r="3607" spans="1:10" x14ac:dyDescent="0.5">
      <c r="A3607" s="1">
        <f>DATE(Main!$Z3607,Main!$AA3607,Main!$AB3607)</f>
        <v>41285</v>
      </c>
      <c r="B3607">
        <f t="shared" si="506"/>
        <v>2013</v>
      </c>
      <c r="C3607">
        <f t="shared" si="507"/>
        <v>1</v>
      </c>
      <c r="D3607" t="str">
        <f t="shared" si="508"/>
        <v>January</v>
      </c>
      <c r="E3607">
        <f t="shared" si="509"/>
        <v>1</v>
      </c>
      <c r="F3607" t="str">
        <f t="shared" si="504"/>
        <v>2013-Jan</v>
      </c>
      <c r="G3607">
        <f t="shared" si="505"/>
        <v>5</v>
      </c>
      <c r="H3607" t="str">
        <f t="shared" si="510"/>
        <v>Friday</v>
      </c>
      <c r="I3607" t="str">
        <f t="shared" si="511"/>
        <v>FM10</v>
      </c>
      <c r="J3607" t="str">
        <f t="shared" si="512"/>
        <v>FQ4</v>
      </c>
    </row>
    <row r="3608" spans="1:10" x14ac:dyDescent="0.5">
      <c r="A3608" s="1">
        <f>DATE(Main!$Z3608,Main!$AA3608,Main!$AB3608)</f>
        <v>42375</v>
      </c>
      <c r="B3608">
        <f t="shared" si="506"/>
        <v>2016</v>
      </c>
      <c r="C3608">
        <f t="shared" si="507"/>
        <v>1</v>
      </c>
      <c r="D3608" t="str">
        <f t="shared" si="508"/>
        <v>January</v>
      </c>
      <c r="E3608">
        <f t="shared" si="509"/>
        <v>1</v>
      </c>
      <c r="F3608" t="str">
        <f t="shared" si="504"/>
        <v>2016-Jan</v>
      </c>
      <c r="G3608">
        <f t="shared" si="505"/>
        <v>3</v>
      </c>
      <c r="H3608" t="str">
        <f t="shared" si="510"/>
        <v>Wednesday</v>
      </c>
      <c r="I3608" t="str">
        <f t="shared" si="511"/>
        <v>FM10</v>
      </c>
      <c r="J3608" t="str">
        <f t="shared" si="512"/>
        <v>FQ4</v>
      </c>
    </row>
    <row r="3609" spans="1:10" x14ac:dyDescent="0.5">
      <c r="A3609" s="1">
        <f>DATE(Main!$Z3609,Main!$AA3609,Main!$AB3609)</f>
        <v>40551</v>
      </c>
      <c r="B3609">
        <f t="shared" si="506"/>
        <v>2011</v>
      </c>
      <c r="C3609">
        <f t="shared" si="507"/>
        <v>1</v>
      </c>
      <c r="D3609" t="str">
        <f t="shared" si="508"/>
        <v>January</v>
      </c>
      <c r="E3609">
        <f t="shared" si="509"/>
        <v>1</v>
      </c>
      <c r="F3609" t="str">
        <f t="shared" si="504"/>
        <v>2011-Jan</v>
      </c>
      <c r="G3609">
        <f t="shared" si="505"/>
        <v>6</v>
      </c>
      <c r="H3609" t="str">
        <f t="shared" si="510"/>
        <v>Saturday</v>
      </c>
      <c r="I3609" t="str">
        <f t="shared" si="511"/>
        <v>FM10</v>
      </c>
      <c r="J3609" t="str">
        <f t="shared" si="512"/>
        <v>FQ4</v>
      </c>
    </row>
    <row r="3610" spans="1:10" x14ac:dyDescent="0.5">
      <c r="A3610" s="1">
        <f>DATE(Main!$Z3610,Main!$AA3610,Main!$AB3610)</f>
        <v>43126</v>
      </c>
      <c r="B3610">
        <f t="shared" si="506"/>
        <v>2018</v>
      </c>
      <c r="C3610">
        <f t="shared" si="507"/>
        <v>1</v>
      </c>
      <c r="D3610" t="str">
        <f t="shared" si="508"/>
        <v>January</v>
      </c>
      <c r="E3610">
        <f t="shared" si="509"/>
        <v>1</v>
      </c>
      <c r="F3610" t="str">
        <f t="shared" si="504"/>
        <v>2018-Jan</v>
      </c>
      <c r="G3610">
        <f t="shared" si="505"/>
        <v>5</v>
      </c>
      <c r="H3610" t="str">
        <f t="shared" si="510"/>
        <v>Friday</v>
      </c>
      <c r="I3610" t="str">
        <f t="shared" si="511"/>
        <v>FM10</v>
      </c>
      <c r="J3610" t="str">
        <f t="shared" si="512"/>
        <v>FQ4</v>
      </c>
    </row>
    <row r="3611" spans="1:10" x14ac:dyDescent="0.5">
      <c r="A3611" s="1">
        <f>DATE(Main!$Z3611,Main!$AA3611,Main!$AB3611)</f>
        <v>40561</v>
      </c>
      <c r="B3611">
        <f t="shared" si="506"/>
        <v>2011</v>
      </c>
      <c r="C3611">
        <f t="shared" si="507"/>
        <v>1</v>
      </c>
      <c r="D3611" t="str">
        <f t="shared" si="508"/>
        <v>January</v>
      </c>
      <c r="E3611">
        <f t="shared" si="509"/>
        <v>1</v>
      </c>
      <c r="F3611" t="str">
        <f t="shared" si="504"/>
        <v>2011-Jan</v>
      </c>
      <c r="G3611">
        <f t="shared" si="505"/>
        <v>2</v>
      </c>
      <c r="H3611" t="str">
        <f t="shared" si="510"/>
        <v>Tuesday</v>
      </c>
      <c r="I3611" t="str">
        <f t="shared" si="511"/>
        <v>FM10</v>
      </c>
      <c r="J3611" t="str">
        <f t="shared" si="512"/>
        <v>FQ4</v>
      </c>
    </row>
    <row r="3612" spans="1:10" x14ac:dyDescent="0.5">
      <c r="A3612" s="1">
        <f>DATE(Main!$Z3612,Main!$AA3612,Main!$AB3612)</f>
        <v>41655</v>
      </c>
      <c r="B3612">
        <f t="shared" si="506"/>
        <v>2014</v>
      </c>
      <c r="C3612">
        <f t="shared" si="507"/>
        <v>1</v>
      </c>
      <c r="D3612" t="str">
        <f t="shared" si="508"/>
        <v>January</v>
      </c>
      <c r="E3612">
        <f t="shared" si="509"/>
        <v>1</v>
      </c>
      <c r="F3612" t="str">
        <f t="shared" si="504"/>
        <v>2014-Jan</v>
      </c>
      <c r="G3612">
        <f t="shared" si="505"/>
        <v>4</v>
      </c>
      <c r="H3612" t="str">
        <f t="shared" si="510"/>
        <v>Thursday</v>
      </c>
      <c r="I3612" t="str">
        <f t="shared" si="511"/>
        <v>FM10</v>
      </c>
      <c r="J3612" t="str">
        <f t="shared" si="512"/>
        <v>FQ4</v>
      </c>
    </row>
    <row r="3613" spans="1:10" x14ac:dyDescent="0.5">
      <c r="A3613" s="1">
        <f>DATE(Main!$Z3613,Main!$AA3613,Main!$AB3613)</f>
        <v>41641</v>
      </c>
      <c r="B3613">
        <f t="shared" si="506"/>
        <v>2014</v>
      </c>
      <c r="C3613">
        <f t="shared" si="507"/>
        <v>1</v>
      </c>
      <c r="D3613" t="str">
        <f t="shared" si="508"/>
        <v>January</v>
      </c>
      <c r="E3613">
        <f t="shared" si="509"/>
        <v>1</v>
      </c>
      <c r="F3613" t="str">
        <f t="shared" si="504"/>
        <v>2014-Jan</v>
      </c>
      <c r="G3613">
        <f t="shared" si="505"/>
        <v>4</v>
      </c>
      <c r="H3613" t="str">
        <f t="shared" si="510"/>
        <v>Thursday</v>
      </c>
      <c r="I3613" t="str">
        <f t="shared" si="511"/>
        <v>FM10</v>
      </c>
      <c r="J3613" t="str">
        <f t="shared" si="512"/>
        <v>FQ4</v>
      </c>
    </row>
    <row r="3614" spans="1:10" x14ac:dyDescent="0.5">
      <c r="A3614" s="1">
        <f>DATE(Main!$Z3614,Main!$AA3614,Main!$AB3614)</f>
        <v>40194</v>
      </c>
      <c r="B3614">
        <f t="shared" si="506"/>
        <v>2010</v>
      </c>
      <c r="C3614">
        <f t="shared" si="507"/>
        <v>1</v>
      </c>
      <c r="D3614" t="str">
        <f t="shared" si="508"/>
        <v>January</v>
      </c>
      <c r="E3614">
        <f t="shared" si="509"/>
        <v>1</v>
      </c>
      <c r="F3614" t="str">
        <f t="shared" si="504"/>
        <v>2010-Jan</v>
      </c>
      <c r="G3614">
        <f t="shared" si="505"/>
        <v>6</v>
      </c>
      <c r="H3614" t="str">
        <f t="shared" si="510"/>
        <v>Saturday</v>
      </c>
      <c r="I3614" t="str">
        <f t="shared" si="511"/>
        <v>FM10</v>
      </c>
      <c r="J3614" t="str">
        <f t="shared" si="512"/>
        <v>FQ4</v>
      </c>
    </row>
    <row r="3615" spans="1:10" x14ac:dyDescent="0.5">
      <c r="A3615" s="1">
        <f>DATE(Main!$Z3615,Main!$AA3615,Main!$AB3615)</f>
        <v>43106</v>
      </c>
      <c r="B3615">
        <f t="shared" si="506"/>
        <v>2018</v>
      </c>
      <c r="C3615">
        <f t="shared" si="507"/>
        <v>1</v>
      </c>
      <c r="D3615" t="str">
        <f t="shared" si="508"/>
        <v>January</v>
      </c>
      <c r="E3615">
        <f t="shared" si="509"/>
        <v>1</v>
      </c>
      <c r="F3615" t="str">
        <f t="shared" si="504"/>
        <v>2018-Jan</v>
      </c>
      <c r="G3615">
        <f t="shared" si="505"/>
        <v>6</v>
      </c>
      <c r="H3615" t="str">
        <f t="shared" si="510"/>
        <v>Saturday</v>
      </c>
      <c r="I3615" t="str">
        <f t="shared" si="511"/>
        <v>FM10</v>
      </c>
      <c r="J3615" t="str">
        <f t="shared" si="512"/>
        <v>FQ4</v>
      </c>
    </row>
    <row r="3616" spans="1:10" x14ac:dyDescent="0.5">
      <c r="A3616" s="1">
        <f>DATE(Main!$Z3616,Main!$AA3616,Main!$AB3616)</f>
        <v>40570</v>
      </c>
      <c r="B3616">
        <f t="shared" si="506"/>
        <v>2011</v>
      </c>
      <c r="C3616">
        <f t="shared" si="507"/>
        <v>1</v>
      </c>
      <c r="D3616" t="str">
        <f t="shared" si="508"/>
        <v>January</v>
      </c>
      <c r="E3616">
        <f t="shared" si="509"/>
        <v>1</v>
      </c>
      <c r="F3616" t="str">
        <f t="shared" si="504"/>
        <v>2011-Jan</v>
      </c>
      <c r="G3616">
        <f t="shared" si="505"/>
        <v>4</v>
      </c>
      <c r="H3616" t="str">
        <f t="shared" si="510"/>
        <v>Thursday</v>
      </c>
      <c r="I3616" t="str">
        <f t="shared" si="511"/>
        <v>FM10</v>
      </c>
      <c r="J3616" t="str">
        <f t="shared" si="512"/>
        <v>FQ4</v>
      </c>
    </row>
    <row r="3617" spans="1:10" x14ac:dyDescent="0.5">
      <c r="A3617" s="1">
        <f>DATE(Main!$Z3617,Main!$AA3617,Main!$AB3617)</f>
        <v>42389</v>
      </c>
      <c r="B3617">
        <f t="shared" si="506"/>
        <v>2016</v>
      </c>
      <c r="C3617">
        <f t="shared" si="507"/>
        <v>1</v>
      </c>
      <c r="D3617" t="str">
        <f t="shared" si="508"/>
        <v>January</v>
      </c>
      <c r="E3617">
        <f t="shared" si="509"/>
        <v>1</v>
      </c>
      <c r="F3617" t="str">
        <f t="shared" si="504"/>
        <v>2016-Jan</v>
      </c>
      <c r="G3617">
        <f t="shared" si="505"/>
        <v>3</v>
      </c>
      <c r="H3617" t="str">
        <f t="shared" si="510"/>
        <v>Wednesday</v>
      </c>
      <c r="I3617" t="str">
        <f t="shared" si="511"/>
        <v>FM10</v>
      </c>
      <c r="J3617" t="str">
        <f t="shared" si="512"/>
        <v>FQ4</v>
      </c>
    </row>
    <row r="3618" spans="1:10" x14ac:dyDescent="0.5">
      <c r="A3618" s="1">
        <f>DATE(Main!$Z3618,Main!$AA3618,Main!$AB3618)</f>
        <v>41654</v>
      </c>
      <c r="B3618">
        <f t="shared" si="506"/>
        <v>2014</v>
      </c>
      <c r="C3618">
        <f t="shared" si="507"/>
        <v>1</v>
      </c>
      <c r="D3618" t="str">
        <f t="shared" si="508"/>
        <v>January</v>
      </c>
      <c r="E3618">
        <f t="shared" si="509"/>
        <v>1</v>
      </c>
      <c r="F3618" t="str">
        <f t="shared" si="504"/>
        <v>2014-Jan</v>
      </c>
      <c r="G3618">
        <f t="shared" si="505"/>
        <v>3</v>
      </c>
      <c r="H3618" t="str">
        <f t="shared" si="510"/>
        <v>Wednesday</v>
      </c>
      <c r="I3618" t="str">
        <f t="shared" si="511"/>
        <v>FM10</v>
      </c>
      <c r="J3618" t="str">
        <f t="shared" si="512"/>
        <v>FQ4</v>
      </c>
    </row>
    <row r="3619" spans="1:10" x14ac:dyDescent="0.5">
      <c r="A3619" s="1">
        <f>DATE(Main!$Z3619,Main!$AA3619,Main!$AB3619)</f>
        <v>40184</v>
      </c>
      <c r="B3619">
        <f t="shared" si="506"/>
        <v>2010</v>
      </c>
      <c r="C3619">
        <f t="shared" si="507"/>
        <v>1</v>
      </c>
      <c r="D3619" t="str">
        <f t="shared" si="508"/>
        <v>January</v>
      </c>
      <c r="E3619">
        <f t="shared" si="509"/>
        <v>1</v>
      </c>
      <c r="F3619" t="str">
        <f t="shared" si="504"/>
        <v>2010-Jan</v>
      </c>
      <c r="G3619">
        <f t="shared" si="505"/>
        <v>3</v>
      </c>
      <c r="H3619" t="str">
        <f t="shared" si="510"/>
        <v>Wednesday</v>
      </c>
      <c r="I3619" t="str">
        <f t="shared" si="511"/>
        <v>FM10</v>
      </c>
      <c r="J3619" t="str">
        <f t="shared" si="512"/>
        <v>FQ4</v>
      </c>
    </row>
    <row r="3620" spans="1:10" x14ac:dyDescent="0.5">
      <c r="A3620" s="1">
        <f>DATE(Main!$Z3620,Main!$AA3620,Main!$AB3620)</f>
        <v>41640</v>
      </c>
      <c r="B3620">
        <f t="shared" si="506"/>
        <v>2014</v>
      </c>
      <c r="C3620">
        <f t="shared" si="507"/>
        <v>1</v>
      </c>
      <c r="D3620" t="str">
        <f t="shared" si="508"/>
        <v>January</v>
      </c>
      <c r="E3620">
        <f t="shared" si="509"/>
        <v>1</v>
      </c>
      <c r="F3620" t="str">
        <f t="shared" si="504"/>
        <v>2014-Jan</v>
      </c>
      <c r="G3620">
        <f t="shared" si="505"/>
        <v>3</v>
      </c>
      <c r="H3620" t="str">
        <f t="shared" si="510"/>
        <v>Wednesday</v>
      </c>
      <c r="I3620" t="str">
        <f t="shared" si="511"/>
        <v>FM10</v>
      </c>
      <c r="J3620" t="str">
        <f t="shared" si="512"/>
        <v>FQ4</v>
      </c>
    </row>
    <row r="3621" spans="1:10" x14ac:dyDescent="0.5">
      <c r="A3621" s="1">
        <f>DATE(Main!$Z3621,Main!$AA3621,Main!$AB3621)</f>
        <v>41640</v>
      </c>
      <c r="B3621">
        <f t="shared" si="506"/>
        <v>2014</v>
      </c>
      <c r="C3621">
        <f t="shared" si="507"/>
        <v>1</v>
      </c>
      <c r="D3621" t="str">
        <f t="shared" si="508"/>
        <v>January</v>
      </c>
      <c r="E3621">
        <f t="shared" si="509"/>
        <v>1</v>
      </c>
      <c r="F3621" t="str">
        <f t="shared" si="504"/>
        <v>2014-Jan</v>
      </c>
      <c r="G3621">
        <f t="shared" si="505"/>
        <v>3</v>
      </c>
      <c r="H3621" t="str">
        <f t="shared" si="510"/>
        <v>Wednesday</v>
      </c>
      <c r="I3621" t="str">
        <f t="shared" si="511"/>
        <v>FM10</v>
      </c>
      <c r="J3621" t="str">
        <f t="shared" si="512"/>
        <v>FQ4</v>
      </c>
    </row>
    <row r="3622" spans="1:10" x14ac:dyDescent="0.5">
      <c r="A3622" s="1">
        <f>DATE(Main!$Z3622,Main!$AA3622,Main!$AB3622)</f>
        <v>42710</v>
      </c>
      <c r="B3622">
        <f t="shared" si="506"/>
        <v>2016</v>
      </c>
      <c r="C3622">
        <f t="shared" si="507"/>
        <v>12</v>
      </c>
      <c r="D3622" t="str">
        <f t="shared" si="508"/>
        <v>December</v>
      </c>
      <c r="E3622">
        <f t="shared" si="509"/>
        <v>4</v>
      </c>
      <c r="F3622" t="str">
        <f t="shared" si="504"/>
        <v>2016-Dec</v>
      </c>
      <c r="G3622">
        <f t="shared" si="505"/>
        <v>2</v>
      </c>
      <c r="H3622" t="str">
        <f t="shared" si="510"/>
        <v>Tuesday</v>
      </c>
      <c r="I3622" t="str">
        <f t="shared" si="511"/>
        <v>FM9</v>
      </c>
      <c r="J3622" t="str">
        <f t="shared" si="512"/>
        <v>FQ3</v>
      </c>
    </row>
    <row r="3623" spans="1:10" x14ac:dyDescent="0.5">
      <c r="A3623" s="1">
        <f>DATE(Main!$Z3623,Main!$AA3623,Main!$AB3623)</f>
        <v>41978</v>
      </c>
      <c r="B3623">
        <f t="shared" si="506"/>
        <v>2014</v>
      </c>
      <c r="C3623">
        <f t="shared" si="507"/>
        <v>12</v>
      </c>
      <c r="D3623" t="str">
        <f t="shared" si="508"/>
        <v>December</v>
      </c>
      <c r="E3623">
        <f t="shared" si="509"/>
        <v>4</v>
      </c>
      <c r="F3623" t="str">
        <f t="shared" si="504"/>
        <v>2014-Dec</v>
      </c>
      <c r="G3623">
        <f t="shared" si="505"/>
        <v>5</v>
      </c>
      <c r="H3623" t="str">
        <f t="shared" si="510"/>
        <v>Friday</v>
      </c>
      <c r="I3623" t="str">
        <f t="shared" si="511"/>
        <v>FM9</v>
      </c>
      <c r="J3623" t="str">
        <f t="shared" si="512"/>
        <v>FQ3</v>
      </c>
    </row>
    <row r="3624" spans="1:10" x14ac:dyDescent="0.5">
      <c r="A3624" s="1">
        <f>DATE(Main!$Z3624,Main!$AA3624,Main!$AB3624)</f>
        <v>41256</v>
      </c>
      <c r="B3624">
        <f t="shared" si="506"/>
        <v>2012</v>
      </c>
      <c r="C3624">
        <f t="shared" si="507"/>
        <v>12</v>
      </c>
      <c r="D3624" t="str">
        <f t="shared" si="508"/>
        <v>December</v>
      </c>
      <c r="E3624">
        <f t="shared" si="509"/>
        <v>4</v>
      </c>
      <c r="F3624" t="str">
        <f t="shared" si="504"/>
        <v>2012-Dec</v>
      </c>
      <c r="G3624">
        <f t="shared" si="505"/>
        <v>4</v>
      </c>
      <c r="H3624" t="str">
        <f t="shared" si="510"/>
        <v>Thursday</v>
      </c>
      <c r="I3624" t="str">
        <f t="shared" si="511"/>
        <v>FM9</v>
      </c>
      <c r="J3624" t="str">
        <f t="shared" si="512"/>
        <v>FQ3</v>
      </c>
    </row>
    <row r="3625" spans="1:10" x14ac:dyDescent="0.5">
      <c r="A3625" s="1">
        <f>DATE(Main!$Z3625,Main!$AA3625,Main!$AB3625)</f>
        <v>42345</v>
      </c>
      <c r="B3625">
        <f t="shared" si="506"/>
        <v>2015</v>
      </c>
      <c r="C3625">
        <f t="shared" si="507"/>
        <v>12</v>
      </c>
      <c r="D3625" t="str">
        <f t="shared" si="508"/>
        <v>December</v>
      </c>
      <c r="E3625">
        <f t="shared" si="509"/>
        <v>4</v>
      </c>
      <c r="F3625" t="str">
        <f t="shared" si="504"/>
        <v>2015-Dec</v>
      </c>
      <c r="G3625">
        <f t="shared" si="505"/>
        <v>1</v>
      </c>
      <c r="H3625" t="str">
        <f t="shared" si="510"/>
        <v>Monday</v>
      </c>
      <c r="I3625" t="str">
        <f t="shared" si="511"/>
        <v>FM9</v>
      </c>
      <c r="J3625" t="str">
        <f t="shared" si="512"/>
        <v>FQ3</v>
      </c>
    </row>
    <row r="3626" spans="1:10" x14ac:dyDescent="0.5">
      <c r="A3626" s="1">
        <f>DATE(Main!$Z3626,Main!$AA3626,Main!$AB3626)</f>
        <v>43070</v>
      </c>
      <c r="B3626">
        <f t="shared" si="506"/>
        <v>2017</v>
      </c>
      <c r="C3626">
        <f t="shared" si="507"/>
        <v>12</v>
      </c>
      <c r="D3626" t="str">
        <f t="shared" si="508"/>
        <v>December</v>
      </c>
      <c r="E3626">
        <f t="shared" si="509"/>
        <v>4</v>
      </c>
      <c r="F3626" t="str">
        <f t="shared" si="504"/>
        <v>2017-Dec</v>
      </c>
      <c r="G3626">
        <f t="shared" si="505"/>
        <v>5</v>
      </c>
      <c r="H3626" t="str">
        <f t="shared" si="510"/>
        <v>Friday</v>
      </c>
      <c r="I3626" t="str">
        <f t="shared" si="511"/>
        <v>FM9</v>
      </c>
      <c r="J3626" t="str">
        <f t="shared" si="512"/>
        <v>FQ3</v>
      </c>
    </row>
    <row r="3627" spans="1:10" x14ac:dyDescent="0.5">
      <c r="A3627" s="1">
        <f>DATE(Main!$Z3627,Main!$AA3627,Main!$AB3627)</f>
        <v>43438</v>
      </c>
      <c r="B3627">
        <f t="shared" si="506"/>
        <v>2018</v>
      </c>
      <c r="C3627">
        <f t="shared" si="507"/>
        <v>12</v>
      </c>
      <c r="D3627" t="str">
        <f t="shared" si="508"/>
        <v>December</v>
      </c>
      <c r="E3627">
        <f t="shared" si="509"/>
        <v>4</v>
      </c>
      <c r="F3627" t="str">
        <f t="shared" si="504"/>
        <v>2018-Dec</v>
      </c>
      <c r="G3627">
        <f t="shared" si="505"/>
        <v>2</v>
      </c>
      <c r="H3627" t="str">
        <f t="shared" si="510"/>
        <v>Tuesday</v>
      </c>
      <c r="I3627" t="str">
        <f t="shared" si="511"/>
        <v>FM9</v>
      </c>
      <c r="J3627" t="str">
        <f t="shared" si="512"/>
        <v>FQ3</v>
      </c>
    </row>
    <row r="3628" spans="1:10" x14ac:dyDescent="0.5">
      <c r="A3628" s="1">
        <f>DATE(Main!$Z3628,Main!$AA3628,Main!$AB3628)</f>
        <v>40883</v>
      </c>
      <c r="B3628">
        <f t="shared" si="506"/>
        <v>2011</v>
      </c>
      <c r="C3628">
        <f t="shared" si="507"/>
        <v>12</v>
      </c>
      <c r="D3628" t="str">
        <f t="shared" si="508"/>
        <v>December</v>
      </c>
      <c r="E3628">
        <f t="shared" si="509"/>
        <v>4</v>
      </c>
      <c r="F3628" t="str">
        <f t="shared" si="504"/>
        <v>2011-Dec</v>
      </c>
      <c r="G3628">
        <f t="shared" si="505"/>
        <v>2</v>
      </c>
      <c r="H3628" t="str">
        <f t="shared" si="510"/>
        <v>Tuesday</v>
      </c>
      <c r="I3628" t="str">
        <f t="shared" si="511"/>
        <v>FM9</v>
      </c>
      <c r="J3628" t="str">
        <f t="shared" si="512"/>
        <v>FQ3</v>
      </c>
    </row>
    <row r="3629" spans="1:10" x14ac:dyDescent="0.5">
      <c r="A3629" s="1">
        <f>DATE(Main!$Z3629,Main!$AA3629,Main!$AB3629)</f>
        <v>41266</v>
      </c>
      <c r="B3629">
        <f t="shared" si="506"/>
        <v>2012</v>
      </c>
      <c r="C3629">
        <f t="shared" si="507"/>
        <v>12</v>
      </c>
      <c r="D3629" t="str">
        <f t="shared" si="508"/>
        <v>December</v>
      </c>
      <c r="E3629">
        <f t="shared" si="509"/>
        <v>4</v>
      </c>
      <c r="F3629" t="str">
        <f t="shared" si="504"/>
        <v>2012-Dec</v>
      </c>
      <c r="G3629">
        <f t="shared" si="505"/>
        <v>7</v>
      </c>
      <c r="H3629" t="str">
        <f t="shared" si="510"/>
        <v>Sunday</v>
      </c>
      <c r="I3629" t="str">
        <f t="shared" si="511"/>
        <v>FM9</v>
      </c>
      <c r="J3629" t="str">
        <f t="shared" si="512"/>
        <v>FQ3</v>
      </c>
    </row>
    <row r="3630" spans="1:10" x14ac:dyDescent="0.5">
      <c r="A3630" s="1">
        <f>DATE(Main!$Z3630,Main!$AA3630,Main!$AB3630)</f>
        <v>43459</v>
      </c>
      <c r="B3630">
        <f t="shared" si="506"/>
        <v>2018</v>
      </c>
      <c r="C3630">
        <f t="shared" si="507"/>
        <v>12</v>
      </c>
      <c r="D3630" t="str">
        <f t="shared" si="508"/>
        <v>December</v>
      </c>
      <c r="E3630">
        <f t="shared" si="509"/>
        <v>4</v>
      </c>
      <c r="F3630" t="str">
        <f t="shared" si="504"/>
        <v>2018-Dec</v>
      </c>
      <c r="G3630">
        <f t="shared" si="505"/>
        <v>2</v>
      </c>
      <c r="H3630" t="str">
        <f t="shared" si="510"/>
        <v>Tuesday</v>
      </c>
      <c r="I3630" t="str">
        <f t="shared" si="511"/>
        <v>FM9</v>
      </c>
      <c r="J3630" t="str">
        <f t="shared" si="512"/>
        <v>FQ3</v>
      </c>
    </row>
    <row r="3631" spans="1:10" x14ac:dyDescent="0.5">
      <c r="A3631" s="1">
        <f>DATE(Main!$Z3631,Main!$AA3631,Main!$AB3631)</f>
        <v>41255</v>
      </c>
      <c r="B3631">
        <f t="shared" si="506"/>
        <v>2012</v>
      </c>
      <c r="C3631">
        <f t="shared" si="507"/>
        <v>12</v>
      </c>
      <c r="D3631" t="str">
        <f t="shared" si="508"/>
        <v>December</v>
      </c>
      <c r="E3631">
        <f t="shared" si="509"/>
        <v>4</v>
      </c>
      <c r="F3631" t="str">
        <f t="shared" si="504"/>
        <v>2012-Dec</v>
      </c>
      <c r="G3631">
        <f t="shared" si="505"/>
        <v>3</v>
      </c>
      <c r="H3631" t="str">
        <f t="shared" si="510"/>
        <v>Wednesday</v>
      </c>
      <c r="I3631" t="str">
        <f t="shared" si="511"/>
        <v>FM9</v>
      </c>
      <c r="J3631" t="str">
        <f t="shared" si="512"/>
        <v>FQ3</v>
      </c>
    </row>
    <row r="3632" spans="1:10" x14ac:dyDescent="0.5">
      <c r="A3632" s="1">
        <f>DATE(Main!$Z3632,Main!$AA3632,Main!$AB3632)</f>
        <v>42731</v>
      </c>
      <c r="B3632">
        <f t="shared" si="506"/>
        <v>2016</v>
      </c>
      <c r="C3632">
        <f t="shared" si="507"/>
        <v>12</v>
      </c>
      <c r="D3632" t="str">
        <f t="shared" si="508"/>
        <v>December</v>
      </c>
      <c r="E3632">
        <f t="shared" si="509"/>
        <v>4</v>
      </c>
      <c r="F3632" t="str">
        <f t="shared" si="504"/>
        <v>2016-Dec</v>
      </c>
      <c r="G3632">
        <f t="shared" si="505"/>
        <v>2</v>
      </c>
      <c r="H3632" t="str">
        <f t="shared" si="510"/>
        <v>Tuesday</v>
      </c>
      <c r="I3632" t="str">
        <f t="shared" si="511"/>
        <v>FM9</v>
      </c>
      <c r="J3632" t="str">
        <f t="shared" si="512"/>
        <v>FQ3</v>
      </c>
    </row>
    <row r="3633" spans="1:10" x14ac:dyDescent="0.5">
      <c r="A3633" s="1">
        <f>DATE(Main!$Z3633,Main!$AA3633,Main!$AB3633)</f>
        <v>40901</v>
      </c>
      <c r="B3633">
        <f t="shared" si="506"/>
        <v>2011</v>
      </c>
      <c r="C3633">
        <f t="shared" si="507"/>
        <v>12</v>
      </c>
      <c r="D3633" t="str">
        <f t="shared" si="508"/>
        <v>December</v>
      </c>
      <c r="E3633">
        <f t="shared" si="509"/>
        <v>4</v>
      </c>
      <c r="F3633" t="str">
        <f t="shared" si="504"/>
        <v>2011-Dec</v>
      </c>
      <c r="G3633">
        <f t="shared" si="505"/>
        <v>6</v>
      </c>
      <c r="H3633" t="str">
        <f t="shared" si="510"/>
        <v>Saturday</v>
      </c>
      <c r="I3633" t="str">
        <f t="shared" si="511"/>
        <v>FM9</v>
      </c>
      <c r="J3633" t="str">
        <f t="shared" si="512"/>
        <v>FQ3</v>
      </c>
    </row>
    <row r="3634" spans="1:10" x14ac:dyDescent="0.5">
      <c r="A3634" s="1">
        <f>DATE(Main!$Z3634,Main!$AA3634,Main!$AB3634)</f>
        <v>40518</v>
      </c>
      <c r="B3634">
        <f t="shared" si="506"/>
        <v>2010</v>
      </c>
      <c r="C3634">
        <f t="shared" si="507"/>
        <v>12</v>
      </c>
      <c r="D3634" t="str">
        <f t="shared" si="508"/>
        <v>December</v>
      </c>
      <c r="E3634">
        <f t="shared" si="509"/>
        <v>4</v>
      </c>
      <c r="F3634" t="str">
        <f t="shared" si="504"/>
        <v>2010-Dec</v>
      </c>
      <c r="G3634">
        <f t="shared" si="505"/>
        <v>1</v>
      </c>
      <c r="H3634" t="str">
        <f t="shared" si="510"/>
        <v>Monday</v>
      </c>
      <c r="I3634" t="str">
        <f t="shared" si="511"/>
        <v>FM9</v>
      </c>
      <c r="J3634" t="str">
        <f t="shared" si="512"/>
        <v>FQ3</v>
      </c>
    </row>
    <row r="3635" spans="1:10" x14ac:dyDescent="0.5">
      <c r="A3635" s="1">
        <f>DATE(Main!$Z3635,Main!$AA3635,Main!$AB3635)</f>
        <v>43435</v>
      </c>
      <c r="B3635">
        <f t="shared" si="506"/>
        <v>2018</v>
      </c>
      <c r="C3635">
        <f t="shared" si="507"/>
        <v>12</v>
      </c>
      <c r="D3635" t="str">
        <f t="shared" si="508"/>
        <v>December</v>
      </c>
      <c r="E3635">
        <f t="shared" si="509"/>
        <v>4</v>
      </c>
      <c r="F3635" t="str">
        <f t="shared" si="504"/>
        <v>2018-Dec</v>
      </c>
      <c r="G3635">
        <f t="shared" si="505"/>
        <v>6</v>
      </c>
      <c r="H3635" t="str">
        <f t="shared" si="510"/>
        <v>Saturday</v>
      </c>
      <c r="I3635" t="str">
        <f t="shared" si="511"/>
        <v>FM9</v>
      </c>
      <c r="J3635" t="str">
        <f t="shared" si="512"/>
        <v>FQ3</v>
      </c>
    </row>
    <row r="3636" spans="1:10" x14ac:dyDescent="0.5">
      <c r="A3636" s="1">
        <f>DATE(Main!$Z3636,Main!$AA3636,Main!$AB3636)</f>
        <v>41253</v>
      </c>
      <c r="B3636">
        <f t="shared" si="506"/>
        <v>2012</v>
      </c>
      <c r="C3636">
        <f t="shared" si="507"/>
        <v>12</v>
      </c>
      <c r="D3636" t="str">
        <f t="shared" si="508"/>
        <v>December</v>
      </c>
      <c r="E3636">
        <f t="shared" si="509"/>
        <v>4</v>
      </c>
      <c r="F3636" t="str">
        <f t="shared" si="504"/>
        <v>2012-Dec</v>
      </c>
      <c r="G3636">
        <f t="shared" si="505"/>
        <v>1</v>
      </c>
      <c r="H3636" t="str">
        <f t="shared" si="510"/>
        <v>Monday</v>
      </c>
      <c r="I3636" t="str">
        <f t="shared" si="511"/>
        <v>FM9</v>
      </c>
      <c r="J3636" t="str">
        <f t="shared" si="512"/>
        <v>FQ3</v>
      </c>
    </row>
    <row r="3637" spans="1:10" x14ac:dyDescent="0.5">
      <c r="A3637" s="1">
        <f>DATE(Main!$Z3637,Main!$AA3637,Main!$AB3637)</f>
        <v>42716</v>
      </c>
      <c r="B3637">
        <f t="shared" si="506"/>
        <v>2016</v>
      </c>
      <c r="C3637">
        <f t="shared" si="507"/>
        <v>12</v>
      </c>
      <c r="D3637" t="str">
        <f t="shared" si="508"/>
        <v>December</v>
      </c>
      <c r="E3637">
        <f t="shared" si="509"/>
        <v>4</v>
      </c>
      <c r="F3637" t="str">
        <f t="shared" si="504"/>
        <v>2016-Dec</v>
      </c>
      <c r="G3637">
        <f t="shared" si="505"/>
        <v>1</v>
      </c>
      <c r="H3637" t="str">
        <f t="shared" si="510"/>
        <v>Monday</v>
      </c>
      <c r="I3637" t="str">
        <f t="shared" si="511"/>
        <v>FM9</v>
      </c>
      <c r="J3637" t="str">
        <f t="shared" si="512"/>
        <v>FQ3</v>
      </c>
    </row>
    <row r="3638" spans="1:10" x14ac:dyDescent="0.5">
      <c r="A3638" s="1">
        <f>DATE(Main!$Z3638,Main!$AA3638,Main!$AB3638)</f>
        <v>40539</v>
      </c>
      <c r="B3638">
        <f t="shared" si="506"/>
        <v>2010</v>
      </c>
      <c r="C3638">
        <f t="shared" si="507"/>
        <v>12</v>
      </c>
      <c r="D3638" t="str">
        <f t="shared" si="508"/>
        <v>December</v>
      </c>
      <c r="E3638">
        <f t="shared" si="509"/>
        <v>4</v>
      </c>
      <c r="F3638" t="str">
        <f t="shared" si="504"/>
        <v>2010-Dec</v>
      </c>
      <c r="G3638">
        <f t="shared" si="505"/>
        <v>1</v>
      </c>
      <c r="H3638" t="str">
        <f t="shared" si="510"/>
        <v>Monday</v>
      </c>
      <c r="I3638" t="str">
        <f t="shared" si="511"/>
        <v>FM9</v>
      </c>
      <c r="J3638" t="str">
        <f t="shared" si="512"/>
        <v>FQ3</v>
      </c>
    </row>
    <row r="3639" spans="1:10" x14ac:dyDescent="0.5">
      <c r="A3639" s="1">
        <f>DATE(Main!$Z3639,Main!$AA3639,Main!$AB3639)</f>
        <v>41620</v>
      </c>
      <c r="B3639">
        <f t="shared" si="506"/>
        <v>2013</v>
      </c>
      <c r="C3639">
        <f t="shared" si="507"/>
        <v>12</v>
      </c>
      <c r="D3639" t="str">
        <f t="shared" si="508"/>
        <v>December</v>
      </c>
      <c r="E3639">
        <f t="shared" si="509"/>
        <v>4</v>
      </c>
      <c r="F3639" t="str">
        <f t="shared" si="504"/>
        <v>2013-Dec</v>
      </c>
      <c r="G3639">
        <f t="shared" si="505"/>
        <v>4</v>
      </c>
      <c r="H3639" t="str">
        <f t="shared" si="510"/>
        <v>Thursday</v>
      </c>
      <c r="I3639" t="str">
        <f t="shared" si="511"/>
        <v>FM9</v>
      </c>
      <c r="J3639" t="str">
        <f t="shared" si="512"/>
        <v>FQ3</v>
      </c>
    </row>
    <row r="3640" spans="1:10" x14ac:dyDescent="0.5">
      <c r="A3640" s="1">
        <f>DATE(Main!$Z3640,Main!$AA3640,Main!$AB3640)</f>
        <v>42355</v>
      </c>
      <c r="B3640">
        <f t="shared" si="506"/>
        <v>2015</v>
      </c>
      <c r="C3640">
        <f t="shared" si="507"/>
        <v>12</v>
      </c>
      <c r="D3640" t="str">
        <f t="shared" si="508"/>
        <v>December</v>
      </c>
      <c r="E3640">
        <f t="shared" si="509"/>
        <v>4</v>
      </c>
      <c r="F3640" t="str">
        <f t="shared" si="504"/>
        <v>2015-Dec</v>
      </c>
      <c r="G3640">
        <f t="shared" si="505"/>
        <v>4</v>
      </c>
      <c r="H3640" t="str">
        <f t="shared" si="510"/>
        <v>Thursday</v>
      </c>
      <c r="I3640" t="str">
        <f t="shared" si="511"/>
        <v>FM9</v>
      </c>
      <c r="J3640" t="str">
        <f t="shared" si="512"/>
        <v>FQ3</v>
      </c>
    </row>
    <row r="3641" spans="1:10" x14ac:dyDescent="0.5">
      <c r="A3641" s="1">
        <f>DATE(Main!$Z3641,Main!$AA3641,Main!$AB3641)</f>
        <v>40518</v>
      </c>
      <c r="B3641">
        <f t="shared" si="506"/>
        <v>2010</v>
      </c>
      <c r="C3641">
        <f t="shared" si="507"/>
        <v>12</v>
      </c>
      <c r="D3641" t="str">
        <f t="shared" si="508"/>
        <v>December</v>
      </c>
      <c r="E3641">
        <f t="shared" si="509"/>
        <v>4</v>
      </c>
      <c r="F3641" t="str">
        <f t="shared" si="504"/>
        <v>2010-Dec</v>
      </c>
      <c r="G3641">
        <f t="shared" si="505"/>
        <v>1</v>
      </c>
      <c r="H3641" t="str">
        <f t="shared" si="510"/>
        <v>Monday</v>
      </c>
      <c r="I3641" t="str">
        <f t="shared" si="511"/>
        <v>FM9</v>
      </c>
      <c r="J3641" t="str">
        <f t="shared" si="512"/>
        <v>FQ3</v>
      </c>
    </row>
    <row r="3642" spans="1:10" x14ac:dyDescent="0.5">
      <c r="A3642" s="1">
        <f>DATE(Main!$Z3642,Main!$AA3642,Main!$AB3642)</f>
        <v>41264</v>
      </c>
      <c r="B3642">
        <f t="shared" si="506"/>
        <v>2012</v>
      </c>
      <c r="C3642">
        <f t="shared" si="507"/>
        <v>12</v>
      </c>
      <c r="D3642" t="str">
        <f t="shared" si="508"/>
        <v>December</v>
      </c>
      <c r="E3642">
        <f t="shared" si="509"/>
        <v>4</v>
      </c>
      <c r="F3642" t="str">
        <f t="shared" si="504"/>
        <v>2012-Dec</v>
      </c>
      <c r="G3642">
        <f t="shared" si="505"/>
        <v>5</v>
      </c>
      <c r="H3642" t="str">
        <f t="shared" si="510"/>
        <v>Friday</v>
      </c>
      <c r="I3642" t="str">
        <f t="shared" si="511"/>
        <v>FM9</v>
      </c>
      <c r="J3642" t="str">
        <f t="shared" si="512"/>
        <v>FQ3</v>
      </c>
    </row>
    <row r="3643" spans="1:10" x14ac:dyDescent="0.5">
      <c r="A3643" s="1">
        <f>DATE(Main!$Z3643,Main!$AA3643,Main!$AB3643)</f>
        <v>40891</v>
      </c>
      <c r="B3643">
        <f t="shared" si="506"/>
        <v>2011</v>
      </c>
      <c r="C3643">
        <f t="shared" si="507"/>
        <v>12</v>
      </c>
      <c r="D3643" t="str">
        <f t="shared" si="508"/>
        <v>December</v>
      </c>
      <c r="E3643">
        <f t="shared" si="509"/>
        <v>4</v>
      </c>
      <c r="F3643" t="str">
        <f t="shared" si="504"/>
        <v>2011-Dec</v>
      </c>
      <c r="G3643">
        <f t="shared" si="505"/>
        <v>3</v>
      </c>
      <c r="H3643" t="str">
        <f t="shared" si="510"/>
        <v>Wednesday</v>
      </c>
      <c r="I3643" t="str">
        <f t="shared" si="511"/>
        <v>FM9</v>
      </c>
      <c r="J3643" t="str">
        <f t="shared" si="512"/>
        <v>FQ3</v>
      </c>
    </row>
    <row r="3644" spans="1:10" x14ac:dyDescent="0.5">
      <c r="A3644" s="1">
        <f>DATE(Main!$Z3644,Main!$AA3644,Main!$AB3644)</f>
        <v>41252</v>
      </c>
      <c r="B3644">
        <f t="shared" si="506"/>
        <v>2012</v>
      </c>
      <c r="C3644">
        <f t="shared" si="507"/>
        <v>12</v>
      </c>
      <c r="D3644" t="str">
        <f t="shared" si="508"/>
        <v>December</v>
      </c>
      <c r="E3644">
        <f t="shared" si="509"/>
        <v>4</v>
      </c>
      <c r="F3644" t="str">
        <f t="shared" si="504"/>
        <v>2012-Dec</v>
      </c>
      <c r="G3644">
        <f t="shared" si="505"/>
        <v>7</v>
      </c>
      <c r="H3644" t="str">
        <f t="shared" si="510"/>
        <v>Sunday</v>
      </c>
      <c r="I3644" t="str">
        <f t="shared" si="511"/>
        <v>FM9</v>
      </c>
      <c r="J3644" t="str">
        <f t="shared" si="512"/>
        <v>FQ3</v>
      </c>
    </row>
    <row r="3645" spans="1:10" x14ac:dyDescent="0.5">
      <c r="A3645" s="1">
        <f>DATE(Main!$Z3645,Main!$AA3645,Main!$AB3645)</f>
        <v>43446</v>
      </c>
      <c r="B3645">
        <f t="shared" si="506"/>
        <v>2018</v>
      </c>
      <c r="C3645">
        <f t="shared" si="507"/>
        <v>12</v>
      </c>
      <c r="D3645" t="str">
        <f t="shared" si="508"/>
        <v>December</v>
      </c>
      <c r="E3645">
        <f t="shared" si="509"/>
        <v>4</v>
      </c>
      <c r="F3645" t="str">
        <f t="shared" si="504"/>
        <v>2018-Dec</v>
      </c>
      <c r="G3645">
        <f t="shared" si="505"/>
        <v>3</v>
      </c>
      <c r="H3645" t="str">
        <f t="shared" si="510"/>
        <v>Wednesday</v>
      </c>
      <c r="I3645" t="str">
        <f t="shared" si="511"/>
        <v>FM9</v>
      </c>
      <c r="J3645" t="str">
        <f t="shared" si="512"/>
        <v>FQ3</v>
      </c>
    </row>
    <row r="3646" spans="1:10" x14ac:dyDescent="0.5">
      <c r="A3646" s="1">
        <f>DATE(Main!$Z3646,Main!$AA3646,Main!$AB3646)</f>
        <v>43086</v>
      </c>
      <c r="B3646">
        <f t="shared" si="506"/>
        <v>2017</v>
      </c>
      <c r="C3646">
        <f t="shared" si="507"/>
        <v>12</v>
      </c>
      <c r="D3646" t="str">
        <f t="shared" si="508"/>
        <v>December</v>
      </c>
      <c r="E3646">
        <f t="shared" si="509"/>
        <v>4</v>
      </c>
      <c r="F3646" t="str">
        <f t="shared" si="504"/>
        <v>2017-Dec</v>
      </c>
      <c r="G3646">
        <f t="shared" si="505"/>
        <v>7</v>
      </c>
      <c r="H3646" t="str">
        <f t="shared" si="510"/>
        <v>Sunday</v>
      </c>
      <c r="I3646" t="str">
        <f t="shared" si="511"/>
        <v>FM9</v>
      </c>
      <c r="J3646" t="str">
        <f t="shared" si="512"/>
        <v>FQ3</v>
      </c>
    </row>
    <row r="3647" spans="1:10" x14ac:dyDescent="0.5">
      <c r="A3647" s="1">
        <f>DATE(Main!$Z3647,Main!$AA3647,Main!$AB3647)</f>
        <v>40524</v>
      </c>
      <c r="B3647">
        <f t="shared" si="506"/>
        <v>2010</v>
      </c>
      <c r="C3647">
        <f t="shared" si="507"/>
        <v>12</v>
      </c>
      <c r="D3647" t="str">
        <f t="shared" si="508"/>
        <v>December</v>
      </c>
      <c r="E3647">
        <f t="shared" si="509"/>
        <v>4</v>
      </c>
      <c r="F3647" t="str">
        <f t="shared" si="504"/>
        <v>2010-Dec</v>
      </c>
      <c r="G3647">
        <f t="shared" si="505"/>
        <v>7</v>
      </c>
      <c r="H3647" t="str">
        <f t="shared" si="510"/>
        <v>Sunday</v>
      </c>
      <c r="I3647" t="str">
        <f t="shared" si="511"/>
        <v>FM9</v>
      </c>
      <c r="J3647" t="str">
        <f t="shared" si="512"/>
        <v>FQ3</v>
      </c>
    </row>
    <row r="3648" spans="1:10" x14ac:dyDescent="0.5">
      <c r="A3648" s="1">
        <f>DATE(Main!$Z3648,Main!$AA3648,Main!$AB3648)</f>
        <v>40533</v>
      </c>
      <c r="B3648">
        <f t="shared" si="506"/>
        <v>2010</v>
      </c>
      <c r="C3648">
        <f t="shared" si="507"/>
        <v>12</v>
      </c>
      <c r="D3648" t="str">
        <f t="shared" si="508"/>
        <v>December</v>
      </c>
      <c r="E3648">
        <f t="shared" si="509"/>
        <v>4</v>
      </c>
      <c r="F3648" t="str">
        <f t="shared" si="504"/>
        <v>2010-Dec</v>
      </c>
      <c r="G3648">
        <f t="shared" si="505"/>
        <v>2</v>
      </c>
      <c r="H3648" t="str">
        <f t="shared" si="510"/>
        <v>Tuesday</v>
      </c>
      <c r="I3648" t="str">
        <f t="shared" si="511"/>
        <v>FM9</v>
      </c>
      <c r="J3648" t="str">
        <f t="shared" si="512"/>
        <v>FQ3</v>
      </c>
    </row>
    <row r="3649" spans="1:10" x14ac:dyDescent="0.5">
      <c r="A3649" s="1">
        <f>DATE(Main!$Z3649,Main!$AA3649,Main!$AB3649)</f>
        <v>43088</v>
      </c>
      <c r="B3649">
        <f t="shared" si="506"/>
        <v>2017</v>
      </c>
      <c r="C3649">
        <f t="shared" si="507"/>
        <v>12</v>
      </c>
      <c r="D3649" t="str">
        <f t="shared" si="508"/>
        <v>December</v>
      </c>
      <c r="E3649">
        <f t="shared" si="509"/>
        <v>4</v>
      </c>
      <c r="F3649" t="str">
        <f t="shared" si="504"/>
        <v>2017-Dec</v>
      </c>
      <c r="G3649">
        <f t="shared" si="505"/>
        <v>2</v>
      </c>
      <c r="H3649" t="str">
        <f t="shared" si="510"/>
        <v>Tuesday</v>
      </c>
      <c r="I3649" t="str">
        <f t="shared" si="511"/>
        <v>FM9</v>
      </c>
      <c r="J3649" t="str">
        <f t="shared" si="512"/>
        <v>FQ3</v>
      </c>
    </row>
    <row r="3650" spans="1:10" x14ac:dyDescent="0.5">
      <c r="A3650" s="1">
        <f>DATE(Main!$Z3650,Main!$AA3650,Main!$AB3650)</f>
        <v>40530</v>
      </c>
      <c r="B3650">
        <f t="shared" si="506"/>
        <v>2010</v>
      </c>
      <c r="C3650">
        <f t="shared" si="507"/>
        <v>12</v>
      </c>
      <c r="D3650" t="str">
        <f t="shared" si="508"/>
        <v>December</v>
      </c>
      <c r="E3650">
        <f t="shared" si="509"/>
        <v>4</v>
      </c>
      <c r="F3650" t="str">
        <f t="shared" ref="F3650:F3713" si="513">TEXT($A3650,"yyyy-mmm")</f>
        <v>2010-Dec</v>
      </c>
      <c r="G3650">
        <f t="shared" ref="G3650:G3713" si="514">WEEKDAY($A3650,2)</f>
        <v>6</v>
      </c>
      <c r="H3650" t="str">
        <f t="shared" si="510"/>
        <v>Saturday</v>
      </c>
      <c r="I3650" t="str">
        <f t="shared" si="511"/>
        <v>FM9</v>
      </c>
      <c r="J3650" t="str">
        <f t="shared" si="512"/>
        <v>FQ3</v>
      </c>
    </row>
    <row r="3651" spans="1:10" x14ac:dyDescent="0.5">
      <c r="A3651" s="1">
        <f>DATE(Main!$Z3651,Main!$AA3651,Main!$AB3651)</f>
        <v>41978</v>
      </c>
      <c r="B3651">
        <f t="shared" ref="B3651:B3714" si="515">YEAR($A3651)</f>
        <v>2014</v>
      </c>
      <c r="C3651">
        <f t="shared" ref="C3651:C3714" si="516">MONTH($A3651)</f>
        <v>12</v>
      </c>
      <c r="D3651" t="str">
        <f t="shared" ref="D3651:D3714" si="517">TEXT($A3651,"mmmm")</f>
        <v>December</v>
      </c>
      <c r="E3651">
        <f t="shared" ref="E3651:E3714" si="518">ROUNDUP(MONTH($A3651)/3,0)</f>
        <v>4</v>
      </c>
      <c r="F3651" t="str">
        <f t="shared" si="513"/>
        <v>2014-Dec</v>
      </c>
      <c r="G3651">
        <f t="shared" si="514"/>
        <v>5</v>
      </c>
      <c r="H3651" t="str">
        <f t="shared" ref="H3651:H3714" si="519">TEXT($A3651,"dddd")</f>
        <v>Friday</v>
      </c>
      <c r="I3651" t="str">
        <f t="shared" ref="I3651:I3714" si="520">CHOOSE(MONTH($A3651),"FM10","FM11","FM12","FM1","FM2","FM3","FM4","FM5","FM6","FM7","FM8","FM9")</f>
        <v>FM9</v>
      </c>
      <c r="J3651" t="str">
        <f t="shared" ref="J3651:J3714" si="521">CHOOSE(MONTH($A3651),"FQ4","FQ4","FQ4","FQ1","FQ1","FQ1","FQ2","FQ2","FQ2","FQ3","FQ3","FQ3")</f>
        <v>FQ3</v>
      </c>
    </row>
    <row r="3652" spans="1:10" x14ac:dyDescent="0.5">
      <c r="A3652" s="1">
        <f>DATE(Main!$Z3652,Main!$AA3652,Main!$AB3652)</f>
        <v>41613</v>
      </c>
      <c r="B3652">
        <f t="shared" si="515"/>
        <v>2013</v>
      </c>
      <c r="C3652">
        <f t="shared" si="516"/>
        <v>12</v>
      </c>
      <c r="D3652" t="str">
        <f t="shared" si="517"/>
        <v>December</v>
      </c>
      <c r="E3652">
        <f t="shared" si="518"/>
        <v>4</v>
      </c>
      <c r="F3652" t="str">
        <f t="shared" si="513"/>
        <v>2013-Dec</v>
      </c>
      <c r="G3652">
        <f t="shared" si="514"/>
        <v>4</v>
      </c>
      <c r="H3652" t="str">
        <f t="shared" si="519"/>
        <v>Thursday</v>
      </c>
      <c r="I3652" t="str">
        <f t="shared" si="520"/>
        <v>FM9</v>
      </c>
      <c r="J3652" t="str">
        <f t="shared" si="521"/>
        <v>FQ3</v>
      </c>
    </row>
    <row r="3653" spans="1:10" x14ac:dyDescent="0.5">
      <c r="A3653" s="1">
        <f>DATE(Main!$Z3653,Main!$AA3653,Main!$AB3653)</f>
        <v>40540</v>
      </c>
      <c r="B3653">
        <f t="shared" si="515"/>
        <v>2010</v>
      </c>
      <c r="C3653">
        <f t="shared" si="516"/>
        <v>12</v>
      </c>
      <c r="D3653" t="str">
        <f t="shared" si="517"/>
        <v>December</v>
      </c>
      <c r="E3653">
        <f t="shared" si="518"/>
        <v>4</v>
      </c>
      <c r="F3653" t="str">
        <f t="shared" si="513"/>
        <v>2010-Dec</v>
      </c>
      <c r="G3653">
        <f t="shared" si="514"/>
        <v>2</v>
      </c>
      <c r="H3653" t="str">
        <f t="shared" si="519"/>
        <v>Tuesday</v>
      </c>
      <c r="I3653" t="str">
        <f t="shared" si="520"/>
        <v>FM9</v>
      </c>
      <c r="J3653" t="str">
        <f t="shared" si="521"/>
        <v>FQ3</v>
      </c>
    </row>
    <row r="3654" spans="1:10" x14ac:dyDescent="0.5">
      <c r="A3654" s="1">
        <f>DATE(Main!$Z3654,Main!$AA3654,Main!$AB3654)</f>
        <v>41632</v>
      </c>
      <c r="B3654">
        <f t="shared" si="515"/>
        <v>2013</v>
      </c>
      <c r="C3654">
        <f t="shared" si="516"/>
        <v>12</v>
      </c>
      <c r="D3654" t="str">
        <f t="shared" si="517"/>
        <v>December</v>
      </c>
      <c r="E3654">
        <f t="shared" si="518"/>
        <v>4</v>
      </c>
      <c r="F3654" t="str">
        <f t="shared" si="513"/>
        <v>2013-Dec</v>
      </c>
      <c r="G3654">
        <f t="shared" si="514"/>
        <v>2</v>
      </c>
      <c r="H3654" t="str">
        <f t="shared" si="519"/>
        <v>Tuesday</v>
      </c>
      <c r="I3654" t="str">
        <f t="shared" si="520"/>
        <v>FM9</v>
      </c>
      <c r="J3654" t="str">
        <f t="shared" si="521"/>
        <v>FQ3</v>
      </c>
    </row>
    <row r="3655" spans="1:10" x14ac:dyDescent="0.5">
      <c r="A3655" s="1">
        <f>DATE(Main!$Z3655,Main!$AA3655,Main!$AB3655)</f>
        <v>40882</v>
      </c>
      <c r="B3655">
        <f t="shared" si="515"/>
        <v>2011</v>
      </c>
      <c r="C3655">
        <f t="shared" si="516"/>
        <v>12</v>
      </c>
      <c r="D3655" t="str">
        <f t="shared" si="517"/>
        <v>December</v>
      </c>
      <c r="E3655">
        <f t="shared" si="518"/>
        <v>4</v>
      </c>
      <c r="F3655" t="str">
        <f t="shared" si="513"/>
        <v>2011-Dec</v>
      </c>
      <c r="G3655">
        <f t="shared" si="514"/>
        <v>1</v>
      </c>
      <c r="H3655" t="str">
        <f t="shared" si="519"/>
        <v>Monday</v>
      </c>
      <c r="I3655" t="str">
        <f t="shared" si="520"/>
        <v>FM9</v>
      </c>
      <c r="J3655" t="str">
        <f t="shared" si="521"/>
        <v>FQ3</v>
      </c>
    </row>
    <row r="3656" spans="1:10" x14ac:dyDescent="0.5">
      <c r="A3656" s="1">
        <f>DATE(Main!$Z3656,Main!$AA3656,Main!$AB3656)</f>
        <v>40905</v>
      </c>
      <c r="B3656">
        <f t="shared" si="515"/>
        <v>2011</v>
      </c>
      <c r="C3656">
        <f t="shared" si="516"/>
        <v>12</v>
      </c>
      <c r="D3656" t="str">
        <f t="shared" si="517"/>
        <v>December</v>
      </c>
      <c r="E3656">
        <f t="shared" si="518"/>
        <v>4</v>
      </c>
      <c r="F3656" t="str">
        <f t="shared" si="513"/>
        <v>2011-Dec</v>
      </c>
      <c r="G3656">
        <f t="shared" si="514"/>
        <v>3</v>
      </c>
      <c r="H3656" t="str">
        <f t="shared" si="519"/>
        <v>Wednesday</v>
      </c>
      <c r="I3656" t="str">
        <f t="shared" si="520"/>
        <v>FM9</v>
      </c>
      <c r="J3656" t="str">
        <f t="shared" si="521"/>
        <v>FQ3</v>
      </c>
    </row>
    <row r="3657" spans="1:10" x14ac:dyDescent="0.5">
      <c r="A3657" s="1">
        <f>DATE(Main!$Z3657,Main!$AA3657,Main!$AB3657)</f>
        <v>43055</v>
      </c>
      <c r="B3657">
        <f t="shared" si="515"/>
        <v>2017</v>
      </c>
      <c r="C3657">
        <f t="shared" si="516"/>
        <v>11</v>
      </c>
      <c r="D3657" t="str">
        <f t="shared" si="517"/>
        <v>November</v>
      </c>
      <c r="E3657">
        <f t="shared" si="518"/>
        <v>4</v>
      </c>
      <c r="F3657" t="str">
        <f t="shared" si="513"/>
        <v>2017-Nov</v>
      </c>
      <c r="G3657">
        <f t="shared" si="514"/>
        <v>4</v>
      </c>
      <c r="H3657" t="str">
        <f t="shared" si="519"/>
        <v>Thursday</v>
      </c>
      <c r="I3657" t="str">
        <f t="shared" si="520"/>
        <v>FM8</v>
      </c>
      <c r="J3657" t="str">
        <f t="shared" si="521"/>
        <v>FQ3</v>
      </c>
    </row>
    <row r="3658" spans="1:10" x14ac:dyDescent="0.5">
      <c r="A3658" s="1">
        <f>DATE(Main!$Z3658,Main!$AA3658,Main!$AB3658)</f>
        <v>43413</v>
      </c>
      <c r="B3658">
        <f t="shared" si="515"/>
        <v>2018</v>
      </c>
      <c r="C3658">
        <f t="shared" si="516"/>
        <v>11</v>
      </c>
      <c r="D3658" t="str">
        <f t="shared" si="517"/>
        <v>November</v>
      </c>
      <c r="E3658">
        <f t="shared" si="518"/>
        <v>4</v>
      </c>
      <c r="F3658" t="str">
        <f t="shared" si="513"/>
        <v>2018-Nov</v>
      </c>
      <c r="G3658">
        <f t="shared" si="514"/>
        <v>5</v>
      </c>
      <c r="H3658" t="str">
        <f t="shared" si="519"/>
        <v>Friday</v>
      </c>
      <c r="I3658" t="str">
        <f t="shared" si="520"/>
        <v>FM8</v>
      </c>
      <c r="J3658" t="str">
        <f t="shared" si="521"/>
        <v>FQ3</v>
      </c>
    </row>
    <row r="3659" spans="1:10" x14ac:dyDescent="0.5">
      <c r="A3659" s="1">
        <f>DATE(Main!$Z3659,Main!$AA3659,Main!$AB3659)</f>
        <v>41596</v>
      </c>
      <c r="B3659">
        <f t="shared" si="515"/>
        <v>2013</v>
      </c>
      <c r="C3659">
        <f t="shared" si="516"/>
        <v>11</v>
      </c>
      <c r="D3659" t="str">
        <f t="shared" si="517"/>
        <v>November</v>
      </c>
      <c r="E3659">
        <f t="shared" si="518"/>
        <v>4</v>
      </c>
      <c r="F3659" t="str">
        <f t="shared" si="513"/>
        <v>2013-Nov</v>
      </c>
      <c r="G3659">
        <f t="shared" si="514"/>
        <v>1</v>
      </c>
      <c r="H3659" t="str">
        <f t="shared" si="519"/>
        <v>Monday</v>
      </c>
      <c r="I3659" t="str">
        <f t="shared" si="520"/>
        <v>FM8</v>
      </c>
      <c r="J3659" t="str">
        <f t="shared" si="521"/>
        <v>FQ3</v>
      </c>
    </row>
    <row r="3660" spans="1:10" x14ac:dyDescent="0.5">
      <c r="A3660" s="1">
        <f>DATE(Main!$Z3660,Main!$AA3660,Main!$AB3660)</f>
        <v>41590</v>
      </c>
      <c r="B3660">
        <f t="shared" si="515"/>
        <v>2013</v>
      </c>
      <c r="C3660">
        <f t="shared" si="516"/>
        <v>11</v>
      </c>
      <c r="D3660" t="str">
        <f t="shared" si="517"/>
        <v>November</v>
      </c>
      <c r="E3660">
        <f t="shared" si="518"/>
        <v>4</v>
      </c>
      <c r="F3660" t="str">
        <f t="shared" si="513"/>
        <v>2013-Nov</v>
      </c>
      <c r="G3660">
        <f t="shared" si="514"/>
        <v>2</v>
      </c>
      <c r="H3660" t="str">
        <f t="shared" si="519"/>
        <v>Tuesday</v>
      </c>
      <c r="I3660" t="str">
        <f t="shared" si="520"/>
        <v>FM8</v>
      </c>
      <c r="J3660" t="str">
        <f t="shared" si="521"/>
        <v>FQ3</v>
      </c>
    </row>
    <row r="3661" spans="1:10" x14ac:dyDescent="0.5">
      <c r="A3661" s="1">
        <f>DATE(Main!$Z3661,Main!$AA3661,Main!$AB3661)</f>
        <v>40507</v>
      </c>
      <c r="B3661">
        <f t="shared" si="515"/>
        <v>2010</v>
      </c>
      <c r="C3661">
        <f t="shared" si="516"/>
        <v>11</v>
      </c>
      <c r="D3661" t="str">
        <f t="shared" si="517"/>
        <v>November</v>
      </c>
      <c r="E3661">
        <f t="shared" si="518"/>
        <v>4</v>
      </c>
      <c r="F3661" t="str">
        <f t="shared" si="513"/>
        <v>2010-Nov</v>
      </c>
      <c r="G3661">
        <f t="shared" si="514"/>
        <v>4</v>
      </c>
      <c r="H3661" t="str">
        <f t="shared" si="519"/>
        <v>Thursday</v>
      </c>
      <c r="I3661" t="str">
        <f t="shared" si="520"/>
        <v>FM8</v>
      </c>
      <c r="J3661" t="str">
        <f t="shared" si="521"/>
        <v>FQ3</v>
      </c>
    </row>
    <row r="3662" spans="1:10" x14ac:dyDescent="0.5">
      <c r="A3662" s="1">
        <f>DATE(Main!$Z3662,Main!$AA3662,Main!$AB3662)</f>
        <v>42684</v>
      </c>
      <c r="B3662">
        <f t="shared" si="515"/>
        <v>2016</v>
      </c>
      <c r="C3662">
        <f t="shared" si="516"/>
        <v>11</v>
      </c>
      <c r="D3662" t="str">
        <f t="shared" si="517"/>
        <v>November</v>
      </c>
      <c r="E3662">
        <f t="shared" si="518"/>
        <v>4</v>
      </c>
      <c r="F3662" t="str">
        <f t="shared" si="513"/>
        <v>2016-Nov</v>
      </c>
      <c r="G3662">
        <f t="shared" si="514"/>
        <v>4</v>
      </c>
      <c r="H3662" t="str">
        <f t="shared" si="519"/>
        <v>Thursday</v>
      </c>
      <c r="I3662" t="str">
        <f t="shared" si="520"/>
        <v>FM8</v>
      </c>
      <c r="J3662" t="str">
        <f t="shared" si="521"/>
        <v>FQ3</v>
      </c>
    </row>
    <row r="3663" spans="1:10" x14ac:dyDescent="0.5">
      <c r="A3663" s="1">
        <f>DATE(Main!$Z3663,Main!$AA3663,Main!$AB3663)</f>
        <v>43416</v>
      </c>
      <c r="B3663">
        <f t="shared" si="515"/>
        <v>2018</v>
      </c>
      <c r="C3663">
        <f t="shared" si="516"/>
        <v>11</v>
      </c>
      <c r="D3663" t="str">
        <f t="shared" si="517"/>
        <v>November</v>
      </c>
      <c r="E3663">
        <f t="shared" si="518"/>
        <v>4</v>
      </c>
      <c r="F3663" t="str">
        <f t="shared" si="513"/>
        <v>2018-Nov</v>
      </c>
      <c r="G3663">
        <f t="shared" si="514"/>
        <v>1</v>
      </c>
      <c r="H3663" t="str">
        <f t="shared" si="519"/>
        <v>Monday</v>
      </c>
      <c r="I3663" t="str">
        <f t="shared" si="520"/>
        <v>FM8</v>
      </c>
      <c r="J3663" t="str">
        <f t="shared" si="521"/>
        <v>FQ3</v>
      </c>
    </row>
    <row r="3664" spans="1:10" x14ac:dyDescent="0.5">
      <c r="A3664" s="1">
        <f>DATE(Main!$Z3664,Main!$AA3664,Main!$AB3664)</f>
        <v>43040</v>
      </c>
      <c r="B3664">
        <f t="shared" si="515"/>
        <v>2017</v>
      </c>
      <c r="C3664">
        <f t="shared" si="516"/>
        <v>11</v>
      </c>
      <c r="D3664" t="str">
        <f t="shared" si="517"/>
        <v>November</v>
      </c>
      <c r="E3664">
        <f t="shared" si="518"/>
        <v>4</v>
      </c>
      <c r="F3664" t="str">
        <f t="shared" si="513"/>
        <v>2017-Nov</v>
      </c>
      <c r="G3664">
        <f t="shared" si="514"/>
        <v>3</v>
      </c>
      <c r="H3664" t="str">
        <f t="shared" si="519"/>
        <v>Wednesday</v>
      </c>
      <c r="I3664" t="str">
        <f t="shared" si="520"/>
        <v>FM8</v>
      </c>
      <c r="J3664" t="str">
        <f t="shared" si="521"/>
        <v>FQ3</v>
      </c>
    </row>
    <row r="3665" spans="1:10" x14ac:dyDescent="0.5">
      <c r="A3665" s="1">
        <f>DATE(Main!$Z3665,Main!$AA3665,Main!$AB3665)</f>
        <v>41590</v>
      </c>
      <c r="B3665">
        <f t="shared" si="515"/>
        <v>2013</v>
      </c>
      <c r="C3665">
        <f t="shared" si="516"/>
        <v>11</v>
      </c>
      <c r="D3665" t="str">
        <f t="shared" si="517"/>
        <v>November</v>
      </c>
      <c r="E3665">
        <f t="shared" si="518"/>
        <v>4</v>
      </c>
      <c r="F3665" t="str">
        <f t="shared" si="513"/>
        <v>2013-Nov</v>
      </c>
      <c r="G3665">
        <f t="shared" si="514"/>
        <v>2</v>
      </c>
      <c r="H3665" t="str">
        <f t="shared" si="519"/>
        <v>Tuesday</v>
      </c>
      <c r="I3665" t="str">
        <f t="shared" si="520"/>
        <v>FM8</v>
      </c>
      <c r="J3665" t="str">
        <f t="shared" si="521"/>
        <v>FQ3</v>
      </c>
    </row>
    <row r="3666" spans="1:10" x14ac:dyDescent="0.5">
      <c r="A3666" s="1">
        <f>DATE(Main!$Z3666,Main!$AA3666,Main!$AB3666)</f>
        <v>41600</v>
      </c>
      <c r="B3666">
        <f t="shared" si="515"/>
        <v>2013</v>
      </c>
      <c r="C3666">
        <f t="shared" si="516"/>
        <v>11</v>
      </c>
      <c r="D3666" t="str">
        <f t="shared" si="517"/>
        <v>November</v>
      </c>
      <c r="E3666">
        <f t="shared" si="518"/>
        <v>4</v>
      </c>
      <c r="F3666" t="str">
        <f t="shared" si="513"/>
        <v>2013-Nov</v>
      </c>
      <c r="G3666">
        <f t="shared" si="514"/>
        <v>5</v>
      </c>
      <c r="H3666" t="str">
        <f t="shared" si="519"/>
        <v>Friday</v>
      </c>
      <c r="I3666" t="str">
        <f t="shared" si="520"/>
        <v>FM8</v>
      </c>
      <c r="J3666" t="str">
        <f t="shared" si="521"/>
        <v>FQ3</v>
      </c>
    </row>
    <row r="3667" spans="1:10" x14ac:dyDescent="0.5">
      <c r="A3667" s="1">
        <f>DATE(Main!$Z3667,Main!$AA3667,Main!$AB3667)</f>
        <v>43048</v>
      </c>
      <c r="B3667">
        <f t="shared" si="515"/>
        <v>2017</v>
      </c>
      <c r="C3667">
        <f t="shared" si="516"/>
        <v>11</v>
      </c>
      <c r="D3667" t="str">
        <f t="shared" si="517"/>
        <v>November</v>
      </c>
      <c r="E3667">
        <f t="shared" si="518"/>
        <v>4</v>
      </c>
      <c r="F3667" t="str">
        <f t="shared" si="513"/>
        <v>2017-Nov</v>
      </c>
      <c r="G3667">
        <f t="shared" si="514"/>
        <v>4</v>
      </c>
      <c r="H3667" t="str">
        <f t="shared" si="519"/>
        <v>Thursday</v>
      </c>
      <c r="I3667" t="str">
        <f t="shared" si="520"/>
        <v>FM8</v>
      </c>
      <c r="J3667" t="str">
        <f t="shared" si="521"/>
        <v>FQ3</v>
      </c>
    </row>
    <row r="3668" spans="1:10" x14ac:dyDescent="0.5">
      <c r="A3668" s="1">
        <f>DATE(Main!$Z3668,Main!$AA3668,Main!$AB3668)</f>
        <v>43431</v>
      </c>
      <c r="B3668">
        <f t="shared" si="515"/>
        <v>2018</v>
      </c>
      <c r="C3668">
        <f t="shared" si="516"/>
        <v>11</v>
      </c>
      <c r="D3668" t="str">
        <f t="shared" si="517"/>
        <v>November</v>
      </c>
      <c r="E3668">
        <f t="shared" si="518"/>
        <v>4</v>
      </c>
      <c r="F3668" t="str">
        <f t="shared" si="513"/>
        <v>2018-Nov</v>
      </c>
      <c r="G3668">
        <f t="shared" si="514"/>
        <v>2</v>
      </c>
      <c r="H3668" t="str">
        <f t="shared" si="519"/>
        <v>Tuesday</v>
      </c>
      <c r="I3668" t="str">
        <f t="shared" si="520"/>
        <v>FM8</v>
      </c>
      <c r="J3668" t="str">
        <f t="shared" si="521"/>
        <v>FQ3</v>
      </c>
    </row>
    <row r="3669" spans="1:10" x14ac:dyDescent="0.5">
      <c r="A3669" s="1">
        <f>DATE(Main!$Z3669,Main!$AA3669,Main!$AB3669)</f>
        <v>42331</v>
      </c>
      <c r="B3669">
        <f t="shared" si="515"/>
        <v>2015</v>
      </c>
      <c r="C3669">
        <f t="shared" si="516"/>
        <v>11</v>
      </c>
      <c r="D3669" t="str">
        <f t="shared" si="517"/>
        <v>November</v>
      </c>
      <c r="E3669">
        <f t="shared" si="518"/>
        <v>4</v>
      </c>
      <c r="F3669" t="str">
        <f t="shared" si="513"/>
        <v>2015-Nov</v>
      </c>
      <c r="G3669">
        <f t="shared" si="514"/>
        <v>1</v>
      </c>
      <c r="H3669" t="str">
        <f t="shared" si="519"/>
        <v>Monday</v>
      </c>
      <c r="I3669" t="str">
        <f t="shared" si="520"/>
        <v>FM8</v>
      </c>
      <c r="J3669" t="str">
        <f t="shared" si="521"/>
        <v>FQ3</v>
      </c>
    </row>
    <row r="3670" spans="1:10" x14ac:dyDescent="0.5">
      <c r="A3670" s="1">
        <f>DATE(Main!$Z3670,Main!$AA3670,Main!$AB3670)</f>
        <v>42696</v>
      </c>
      <c r="B3670">
        <f t="shared" si="515"/>
        <v>2016</v>
      </c>
      <c r="C3670">
        <f t="shared" si="516"/>
        <v>11</v>
      </c>
      <c r="D3670" t="str">
        <f t="shared" si="517"/>
        <v>November</v>
      </c>
      <c r="E3670">
        <f t="shared" si="518"/>
        <v>4</v>
      </c>
      <c r="F3670" t="str">
        <f t="shared" si="513"/>
        <v>2016-Nov</v>
      </c>
      <c r="G3670">
        <f t="shared" si="514"/>
        <v>2</v>
      </c>
      <c r="H3670" t="str">
        <f t="shared" si="519"/>
        <v>Tuesday</v>
      </c>
      <c r="I3670" t="str">
        <f t="shared" si="520"/>
        <v>FM8</v>
      </c>
      <c r="J3670" t="str">
        <f t="shared" si="521"/>
        <v>FQ3</v>
      </c>
    </row>
    <row r="3671" spans="1:10" x14ac:dyDescent="0.5">
      <c r="A3671" s="1">
        <f>DATE(Main!$Z3671,Main!$AA3671,Main!$AB3671)</f>
        <v>43423</v>
      </c>
      <c r="B3671">
        <f t="shared" si="515"/>
        <v>2018</v>
      </c>
      <c r="C3671">
        <f t="shared" si="516"/>
        <v>11</v>
      </c>
      <c r="D3671" t="str">
        <f t="shared" si="517"/>
        <v>November</v>
      </c>
      <c r="E3671">
        <f t="shared" si="518"/>
        <v>4</v>
      </c>
      <c r="F3671" t="str">
        <f t="shared" si="513"/>
        <v>2018-Nov</v>
      </c>
      <c r="G3671">
        <f t="shared" si="514"/>
        <v>1</v>
      </c>
      <c r="H3671" t="str">
        <f t="shared" si="519"/>
        <v>Monday</v>
      </c>
      <c r="I3671" t="str">
        <f t="shared" si="520"/>
        <v>FM8</v>
      </c>
      <c r="J3671" t="str">
        <f t="shared" si="521"/>
        <v>FQ3</v>
      </c>
    </row>
    <row r="3672" spans="1:10" x14ac:dyDescent="0.5">
      <c r="A3672" s="1">
        <f>DATE(Main!$Z3672,Main!$AA3672,Main!$AB3672)</f>
        <v>40505</v>
      </c>
      <c r="B3672">
        <f t="shared" si="515"/>
        <v>2010</v>
      </c>
      <c r="C3672">
        <f t="shared" si="516"/>
        <v>11</v>
      </c>
      <c r="D3672" t="str">
        <f t="shared" si="517"/>
        <v>November</v>
      </c>
      <c r="E3672">
        <f t="shared" si="518"/>
        <v>4</v>
      </c>
      <c r="F3672" t="str">
        <f t="shared" si="513"/>
        <v>2010-Nov</v>
      </c>
      <c r="G3672">
        <f t="shared" si="514"/>
        <v>2</v>
      </c>
      <c r="H3672" t="str">
        <f t="shared" si="519"/>
        <v>Tuesday</v>
      </c>
      <c r="I3672" t="str">
        <f t="shared" si="520"/>
        <v>FM8</v>
      </c>
      <c r="J3672" t="str">
        <f t="shared" si="521"/>
        <v>FQ3</v>
      </c>
    </row>
    <row r="3673" spans="1:10" x14ac:dyDescent="0.5">
      <c r="A3673" s="1">
        <f>DATE(Main!$Z3673,Main!$AA3673,Main!$AB3673)</f>
        <v>41600</v>
      </c>
      <c r="B3673">
        <f t="shared" si="515"/>
        <v>2013</v>
      </c>
      <c r="C3673">
        <f t="shared" si="516"/>
        <v>11</v>
      </c>
      <c r="D3673" t="str">
        <f t="shared" si="517"/>
        <v>November</v>
      </c>
      <c r="E3673">
        <f t="shared" si="518"/>
        <v>4</v>
      </c>
      <c r="F3673" t="str">
        <f t="shared" si="513"/>
        <v>2013-Nov</v>
      </c>
      <c r="G3673">
        <f t="shared" si="514"/>
        <v>5</v>
      </c>
      <c r="H3673" t="str">
        <f t="shared" si="519"/>
        <v>Friday</v>
      </c>
      <c r="I3673" t="str">
        <f t="shared" si="520"/>
        <v>FM8</v>
      </c>
      <c r="J3673" t="str">
        <f t="shared" si="521"/>
        <v>FQ3</v>
      </c>
    </row>
    <row r="3674" spans="1:10" x14ac:dyDescent="0.5">
      <c r="A3674" s="1">
        <f>DATE(Main!$Z3674,Main!$AA3674,Main!$AB3674)</f>
        <v>43043</v>
      </c>
      <c r="B3674">
        <f t="shared" si="515"/>
        <v>2017</v>
      </c>
      <c r="C3674">
        <f t="shared" si="516"/>
        <v>11</v>
      </c>
      <c r="D3674" t="str">
        <f t="shared" si="517"/>
        <v>November</v>
      </c>
      <c r="E3674">
        <f t="shared" si="518"/>
        <v>4</v>
      </c>
      <c r="F3674" t="str">
        <f t="shared" si="513"/>
        <v>2017-Nov</v>
      </c>
      <c r="G3674">
        <f t="shared" si="514"/>
        <v>6</v>
      </c>
      <c r="H3674" t="str">
        <f t="shared" si="519"/>
        <v>Saturday</v>
      </c>
      <c r="I3674" t="str">
        <f t="shared" si="520"/>
        <v>FM8</v>
      </c>
      <c r="J3674" t="str">
        <f t="shared" si="521"/>
        <v>FQ3</v>
      </c>
    </row>
    <row r="3675" spans="1:10" x14ac:dyDescent="0.5">
      <c r="A3675" s="1">
        <f>DATE(Main!$Z3675,Main!$AA3675,Main!$AB3675)</f>
        <v>41216</v>
      </c>
      <c r="B3675">
        <f t="shared" si="515"/>
        <v>2012</v>
      </c>
      <c r="C3675">
        <f t="shared" si="516"/>
        <v>11</v>
      </c>
      <c r="D3675" t="str">
        <f t="shared" si="517"/>
        <v>November</v>
      </c>
      <c r="E3675">
        <f t="shared" si="518"/>
        <v>4</v>
      </c>
      <c r="F3675" t="str">
        <f t="shared" si="513"/>
        <v>2012-Nov</v>
      </c>
      <c r="G3675">
        <f t="shared" si="514"/>
        <v>6</v>
      </c>
      <c r="H3675" t="str">
        <f t="shared" si="519"/>
        <v>Saturday</v>
      </c>
      <c r="I3675" t="str">
        <f t="shared" si="520"/>
        <v>FM8</v>
      </c>
      <c r="J3675" t="str">
        <f t="shared" si="521"/>
        <v>FQ3</v>
      </c>
    </row>
    <row r="3676" spans="1:10" x14ac:dyDescent="0.5">
      <c r="A3676" s="1">
        <f>DATE(Main!$Z3676,Main!$AA3676,Main!$AB3676)</f>
        <v>43422</v>
      </c>
      <c r="B3676">
        <f t="shared" si="515"/>
        <v>2018</v>
      </c>
      <c r="C3676">
        <f t="shared" si="516"/>
        <v>11</v>
      </c>
      <c r="D3676" t="str">
        <f t="shared" si="517"/>
        <v>November</v>
      </c>
      <c r="E3676">
        <f t="shared" si="518"/>
        <v>4</v>
      </c>
      <c r="F3676" t="str">
        <f t="shared" si="513"/>
        <v>2018-Nov</v>
      </c>
      <c r="G3676">
        <f t="shared" si="514"/>
        <v>7</v>
      </c>
      <c r="H3676" t="str">
        <f t="shared" si="519"/>
        <v>Sunday</v>
      </c>
      <c r="I3676" t="str">
        <f t="shared" si="520"/>
        <v>FM8</v>
      </c>
      <c r="J3676" t="str">
        <f t="shared" si="521"/>
        <v>FQ3</v>
      </c>
    </row>
    <row r="3677" spans="1:10" x14ac:dyDescent="0.5">
      <c r="A3677" s="1">
        <f>DATE(Main!$Z3677,Main!$AA3677,Main!$AB3677)</f>
        <v>43413</v>
      </c>
      <c r="B3677">
        <f t="shared" si="515"/>
        <v>2018</v>
      </c>
      <c r="C3677">
        <f t="shared" si="516"/>
        <v>11</v>
      </c>
      <c r="D3677" t="str">
        <f t="shared" si="517"/>
        <v>November</v>
      </c>
      <c r="E3677">
        <f t="shared" si="518"/>
        <v>4</v>
      </c>
      <c r="F3677" t="str">
        <f t="shared" si="513"/>
        <v>2018-Nov</v>
      </c>
      <c r="G3677">
        <f t="shared" si="514"/>
        <v>5</v>
      </c>
      <c r="H3677" t="str">
        <f t="shared" si="519"/>
        <v>Friday</v>
      </c>
      <c r="I3677" t="str">
        <f t="shared" si="520"/>
        <v>FM8</v>
      </c>
      <c r="J3677" t="str">
        <f t="shared" si="521"/>
        <v>FQ3</v>
      </c>
    </row>
    <row r="3678" spans="1:10" x14ac:dyDescent="0.5">
      <c r="A3678" s="1">
        <f>DATE(Main!$Z3678,Main!$AA3678,Main!$AB3678)</f>
        <v>42675</v>
      </c>
      <c r="B3678">
        <f t="shared" si="515"/>
        <v>2016</v>
      </c>
      <c r="C3678">
        <f t="shared" si="516"/>
        <v>11</v>
      </c>
      <c r="D3678" t="str">
        <f t="shared" si="517"/>
        <v>November</v>
      </c>
      <c r="E3678">
        <f t="shared" si="518"/>
        <v>4</v>
      </c>
      <c r="F3678" t="str">
        <f t="shared" si="513"/>
        <v>2016-Nov</v>
      </c>
      <c r="G3678">
        <f t="shared" si="514"/>
        <v>2</v>
      </c>
      <c r="H3678" t="str">
        <f t="shared" si="519"/>
        <v>Tuesday</v>
      </c>
      <c r="I3678" t="str">
        <f t="shared" si="520"/>
        <v>FM8</v>
      </c>
      <c r="J3678" t="str">
        <f t="shared" si="521"/>
        <v>FQ3</v>
      </c>
    </row>
    <row r="3679" spans="1:10" x14ac:dyDescent="0.5">
      <c r="A3679" s="1">
        <f>DATE(Main!$Z3679,Main!$AA3679,Main!$AB3679)</f>
        <v>41606</v>
      </c>
      <c r="B3679">
        <f t="shared" si="515"/>
        <v>2013</v>
      </c>
      <c r="C3679">
        <f t="shared" si="516"/>
        <v>11</v>
      </c>
      <c r="D3679" t="str">
        <f t="shared" si="517"/>
        <v>November</v>
      </c>
      <c r="E3679">
        <f t="shared" si="518"/>
        <v>4</v>
      </c>
      <c r="F3679" t="str">
        <f t="shared" si="513"/>
        <v>2013-Nov</v>
      </c>
      <c r="G3679">
        <f t="shared" si="514"/>
        <v>4</v>
      </c>
      <c r="H3679" t="str">
        <f t="shared" si="519"/>
        <v>Thursday</v>
      </c>
      <c r="I3679" t="str">
        <f t="shared" si="520"/>
        <v>FM8</v>
      </c>
      <c r="J3679" t="str">
        <f t="shared" si="521"/>
        <v>FQ3</v>
      </c>
    </row>
    <row r="3680" spans="1:10" x14ac:dyDescent="0.5">
      <c r="A3680" s="1">
        <f>DATE(Main!$Z3680,Main!$AA3680,Main!$AB3680)</f>
        <v>41216</v>
      </c>
      <c r="B3680">
        <f t="shared" si="515"/>
        <v>2012</v>
      </c>
      <c r="C3680">
        <f t="shared" si="516"/>
        <v>11</v>
      </c>
      <c r="D3680" t="str">
        <f t="shared" si="517"/>
        <v>November</v>
      </c>
      <c r="E3680">
        <f t="shared" si="518"/>
        <v>4</v>
      </c>
      <c r="F3680" t="str">
        <f t="shared" si="513"/>
        <v>2012-Nov</v>
      </c>
      <c r="G3680">
        <f t="shared" si="514"/>
        <v>6</v>
      </c>
      <c r="H3680" t="str">
        <f t="shared" si="519"/>
        <v>Saturday</v>
      </c>
      <c r="I3680" t="str">
        <f t="shared" si="520"/>
        <v>FM8</v>
      </c>
      <c r="J3680" t="str">
        <f t="shared" si="521"/>
        <v>FQ3</v>
      </c>
    </row>
    <row r="3681" spans="1:10" x14ac:dyDescent="0.5">
      <c r="A3681" s="1">
        <f>DATE(Main!$Z3681,Main!$AA3681,Main!$AB3681)</f>
        <v>41963</v>
      </c>
      <c r="B3681">
        <f t="shared" si="515"/>
        <v>2014</v>
      </c>
      <c r="C3681">
        <f t="shared" si="516"/>
        <v>11</v>
      </c>
      <c r="D3681" t="str">
        <f t="shared" si="517"/>
        <v>November</v>
      </c>
      <c r="E3681">
        <f t="shared" si="518"/>
        <v>4</v>
      </c>
      <c r="F3681" t="str">
        <f t="shared" si="513"/>
        <v>2014-Nov</v>
      </c>
      <c r="G3681">
        <f t="shared" si="514"/>
        <v>4</v>
      </c>
      <c r="H3681" t="str">
        <f t="shared" si="519"/>
        <v>Thursday</v>
      </c>
      <c r="I3681" t="str">
        <f t="shared" si="520"/>
        <v>FM8</v>
      </c>
      <c r="J3681" t="str">
        <f t="shared" si="521"/>
        <v>FQ3</v>
      </c>
    </row>
    <row r="3682" spans="1:10" x14ac:dyDescent="0.5">
      <c r="A3682" s="1">
        <f>DATE(Main!$Z3682,Main!$AA3682,Main!$AB3682)</f>
        <v>41597</v>
      </c>
      <c r="B3682">
        <f t="shared" si="515"/>
        <v>2013</v>
      </c>
      <c r="C3682">
        <f t="shared" si="516"/>
        <v>11</v>
      </c>
      <c r="D3682" t="str">
        <f t="shared" si="517"/>
        <v>November</v>
      </c>
      <c r="E3682">
        <f t="shared" si="518"/>
        <v>4</v>
      </c>
      <c r="F3682" t="str">
        <f t="shared" si="513"/>
        <v>2013-Nov</v>
      </c>
      <c r="G3682">
        <f t="shared" si="514"/>
        <v>2</v>
      </c>
      <c r="H3682" t="str">
        <f t="shared" si="519"/>
        <v>Tuesday</v>
      </c>
      <c r="I3682" t="str">
        <f t="shared" si="520"/>
        <v>FM8</v>
      </c>
      <c r="J3682" t="str">
        <f t="shared" si="521"/>
        <v>FQ3</v>
      </c>
    </row>
    <row r="3683" spans="1:10" x14ac:dyDescent="0.5">
      <c r="A3683" s="1">
        <f>DATE(Main!$Z3683,Main!$AA3683,Main!$AB3683)</f>
        <v>43040</v>
      </c>
      <c r="B3683">
        <f t="shared" si="515"/>
        <v>2017</v>
      </c>
      <c r="C3683">
        <f t="shared" si="516"/>
        <v>11</v>
      </c>
      <c r="D3683" t="str">
        <f t="shared" si="517"/>
        <v>November</v>
      </c>
      <c r="E3683">
        <f t="shared" si="518"/>
        <v>4</v>
      </c>
      <c r="F3683" t="str">
        <f t="shared" si="513"/>
        <v>2017-Nov</v>
      </c>
      <c r="G3683">
        <f t="shared" si="514"/>
        <v>3</v>
      </c>
      <c r="H3683" t="str">
        <f t="shared" si="519"/>
        <v>Wednesday</v>
      </c>
      <c r="I3683" t="str">
        <f t="shared" si="520"/>
        <v>FM8</v>
      </c>
      <c r="J3683" t="str">
        <f t="shared" si="521"/>
        <v>FQ3</v>
      </c>
    </row>
    <row r="3684" spans="1:10" x14ac:dyDescent="0.5">
      <c r="A3684" s="1">
        <f>DATE(Main!$Z3684,Main!$AA3684,Main!$AB3684)</f>
        <v>41238</v>
      </c>
      <c r="B3684">
        <f t="shared" si="515"/>
        <v>2012</v>
      </c>
      <c r="C3684">
        <f t="shared" si="516"/>
        <v>11</v>
      </c>
      <c r="D3684" t="str">
        <f t="shared" si="517"/>
        <v>November</v>
      </c>
      <c r="E3684">
        <f t="shared" si="518"/>
        <v>4</v>
      </c>
      <c r="F3684" t="str">
        <f t="shared" si="513"/>
        <v>2012-Nov</v>
      </c>
      <c r="G3684">
        <f t="shared" si="514"/>
        <v>7</v>
      </c>
      <c r="H3684" t="str">
        <f t="shared" si="519"/>
        <v>Sunday</v>
      </c>
      <c r="I3684" t="str">
        <f t="shared" si="520"/>
        <v>FM8</v>
      </c>
      <c r="J3684" t="str">
        <f t="shared" si="521"/>
        <v>FQ3</v>
      </c>
    </row>
    <row r="3685" spans="1:10" x14ac:dyDescent="0.5">
      <c r="A3685" s="1">
        <f>DATE(Main!$Z3685,Main!$AA3685,Main!$AB3685)</f>
        <v>41227</v>
      </c>
      <c r="B3685">
        <f t="shared" si="515"/>
        <v>2012</v>
      </c>
      <c r="C3685">
        <f t="shared" si="516"/>
        <v>11</v>
      </c>
      <c r="D3685" t="str">
        <f t="shared" si="517"/>
        <v>November</v>
      </c>
      <c r="E3685">
        <f t="shared" si="518"/>
        <v>4</v>
      </c>
      <c r="F3685" t="str">
        <f t="shared" si="513"/>
        <v>2012-Nov</v>
      </c>
      <c r="G3685">
        <f t="shared" si="514"/>
        <v>3</v>
      </c>
      <c r="H3685" t="str">
        <f t="shared" si="519"/>
        <v>Wednesday</v>
      </c>
      <c r="I3685" t="str">
        <f t="shared" si="520"/>
        <v>FM8</v>
      </c>
      <c r="J3685" t="str">
        <f t="shared" si="521"/>
        <v>FQ3</v>
      </c>
    </row>
    <row r="3686" spans="1:10" x14ac:dyDescent="0.5">
      <c r="A3686" s="1">
        <f>DATE(Main!$Z3686,Main!$AA3686,Main!$AB3686)</f>
        <v>42327</v>
      </c>
      <c r="B3686">
        <f t="shared" si="515"/>
        <v>2015</v>
      </c>
      <c r="C3686">
        <f t="shared" si="516"/>
        <v>11</v>
      </c>
      <c r="D3686" t="str">
        <f t="shared" si="517"/>
        <v>November</v>
      </c>
      <c r="E3686">
        <f t="shared" si="518"/>
        <v>4</v>
      </c>
      <c r="F3686" t="str">
        <f t="shared" si="513"/>
        <v>2015-Nov</v>
      </c>
      <c r="G3686">
        <f t="shared" si="514"/>
        <v>4</v>
      </c>
      <c r="H3686" t="str">
        <f t="shared" si="519"/>
        <v>Thursday</v>
      </c>
      <c r="I3686" t="str">
        <f t="shared" si="520"/>
        <v>FM8</v>
      </c>
      <c r="J3686" t="str">
        <f t="shared" si="521"/>
        <v>FQ3</v>
      </c>
    </row>
    <row r="3687" spans="1:10" x14ac:dyDescent="0.5">
      <c r="A3687" s="1">
        <f>DATE(Main!$Z3687,Main!$AA3687,Main!$AB3687)</f>
        <v>41597</v>
      </c>
      <c r="B3687">
        <f t="shared" si="515"/>
        <v>2013</v>
      </c>
      <c r="C3687">
        <f t="shared" si="516"/>
        <v>11</v>
      </c>
      <c r="D3687" t="str">
        <f t="shared" si="517"/>
        <v>November</v>
      </c>
      <c r="E3687">
        <f t="shared" si="518"/>
        <v>4</v>
      </c>
      <c r="F3687" t="str">
        <f t="shared" si="513"/>
        <v>2013-Nov</v>
      </c>
      <c r="G3687">
        <f t="shared" si="514"/>
        <v>2</v>
      </c>
      <c r="H3687" t="str">
        <f t="shared" si="519"/>
        <v>Tuesday</v>
      </c>
      <c r="I3687" t="str">
        <f t="shared" si="520"/>
        <v>FM8</v>
      </c>
      <c r="J3687" t="str">
        <f t="shared" si="521"/>
        <v>FQ3</v>
      </c>
    </row>
    <row r="3688" spans="1:10" x14ac:dyDescent="0.5">
      <c r="A3688" s="1">
        <f>DATE(Main!$Z3688,Main!$AA3688,Main!$AB3688)</f>
        <v>43407</v>
      </c>
      <c r="B3688">
        <f t="shared" si="515"/>
        <v>2018</v>
      </c>
      <c r="C3688">
        <f t="shared" si="516"/>
        <v>11</v>
      </c>
      <c r="D3688" t="str">
        <f t="shared" si="517"/>
        <v>November</v>
      </c>
      <c r="E3688">
        <f t="shared" si="518"/>
        <v>4</v>
      </c>
      <c r="F3688" t="str">
        <f t="shared" si="513"/>
        <v>2018-Nov</v>
      </c>
      <c r="G3688">
        <f t="shared" si="514"/>
        <v>6</v>
      </c>
      <c r="H3688" t="str">
        <f t="shared" si="519"/>
        <v>Saturday</v>
      </c>
      <c r="I3688" t="str">
        <f t="shared" si="520"/>
        <v>FM8</v>
      </c>
      <c r="J3688" t="str">
        <f t="shared" si="521"/>
        <v>FQ3</v>
      </c>
    </row>
    <row r="3689" spans="1:10" x14ac:dyDescent="0.5">
      <c r="A3689" s="1">
        <f>DATE(Main!$Z3689,Main!$AA3689,Main!$AB3689)</f>
        <v>40495</v>
      </c>
      <c r="B3689">
        <f t="shared" si="515"/>
        <v>2010</v>
      </c>
      <c r="C3689">
        <f t="shared" si="516"/>
        <v>11</v>
      </c>
      <c r="D3689" t="str">
        <f t="shared" si="517"/>
        <v>November</v>
      </c>
      <c r="E3689">
        <f t="shared" si="518"/>
        <v>4</v>
      </c>
      <c r="F3689" t="str">
        <f t="shared" si="513"/>
        <v>2010-Nov</v>
      </c>
      <c r="G3689">
        <f t="shared" si="514"/>
        <v>6</v>
      </c>
      <c r="H3689" t="str">
        <f t="shared" si="519"/>
        <v>Saturday</v>
      </c>
      <c r="I3689" t="str">
        <f t="shared" si="520"/>
        <v>FM8</v>
      </c>
      <c r="J3689" t="str">
        <f t="shared" si="521"/>
        <v>FQ3</v>
      </c>
    </row>
    <row r="3690" spans="1:10" x14ac:dyDescent="0.5">
      <c r="A3690" s="1">
        <f>DATE(Main!$Z3690,Main!$AA3690,Main!$AB3690)</f>
        <v>41223</v>
      </c>
      <c r="B3690">
        <f t="shared" si="515"/>
        <v>2012</v>
      </c>
      <c r="C3690">
        <f t="shared" si="516"/>
        <v>11</v>
      </c>
      <c r="D3690" t="str">
        <f t="shared" si="517"/>
        <v>November</v>
      </c>
      <c r="E3690">
        <f t="shared" si="518"/>
        <v>4</v>
      </c>
      <c r="F3690" t="str">
        <f t="shared" si="513"/>
        <v>2012-Nov</v>
      </c>
      <c r="G3690">
        <f t="shared" si="514"/>
        <v>6</v>
      </c>
      <c r="H3690" t="str">
        <f t="shared" si="519"/>
        <v>Saturday</v>
      </c>
      <c r="I3690" t="str">
        <f t="shared" si="520"/>
        <v>FM8</v>
      </c>
      <c r="J3690" t="str">
        <f t="shared" si="521"/>
        <v>FQ3</v>
      </c>
    </row>
    <row r="3691" spans="1:10" x14ac:dyDescent="0.5">
      <c r="A3691" s="1">
        <f>DATE(Main!$Z3691,Main!$AA3691,Main!$AB3691)</f>
        <v>43060</v>
      </c>
      <c r="B3691">
        <f t="shared" si="515"/>
        <v>2017</v>
      </c>
      <c r="C3691">
        <f t="shared" si="516"/>
        <v>11</v>
      </c>
      <c r="D3691" t="str">
        <f t="shared" si="517"/>
        <v>November</v>
      </c>
      <c r="E3691">
        <f t="shared" si="518"/>
        <v>4</v>
      </c>
      <c r="F3691" t="str">
        <f t="shared" si="513"/>
        <v>2017-Nov</v>
      </c>
      <c r="G3691">
        <f t="shared" si="514"/>
        <v>2</v>
      </c>
      <c r="H3691" t="str">
        <f t="shared" si="519"/>
        <v>Tuesday</v>
      </c>
      <c r="I3691" t="str">
        <f t="shared" si="520"/>
        <v>FM8</v>
      </c>
      <c r="J3691" t="str">
        <f t="shared" si="521"/>
        <v>FQ3</v>
      </c>
    </row>
    <row r="3692" spans="1:10" x14ac:dyDescent="0.5">
      <c r="A3692" s="1">
        <f>DATE(Main!$Z3692,Main!$AA3692,Main!$AB3692)</f>
        <v>42329</v>
      </c>
      <c r="B3692">
        <f t="shared" si="515"/>
        <v>2015</v>
      </c>
      <c r="C3692">
        <f t="shared" si="516"/>
        <v>11</v>
      </c>
      <c r="D3692" t="str">
        <f t="shared" si="517"/>
        <v>November</v>
      </c>
      <c r="E3692">
        <f t="shared" si="518"/>
        <v>4</v>
      </c>
      <c r="F3692" t="str">
        <f t="shared" si="513"/>
        <v>2015-Nov</v>
      </c>
      <c r="G3692">
        <f t="shared" si="514"/>
        <v>6</v>
      </c>
      <c r="H3692" t="str">
        <f t="shared" si="519"/>
        <v>Saturday</v>
      </c>
      <c r="I3692" t="str">
        <f t="shared" si="520"/>
        <v>FM8</v>
      </c>
      <c r="J3692" t="str">
        <f t="shared" si="521"/>
        <v>FQ3</v>
      </c>
    </row>
    <row r="3693" spans="1:10" x14ac:dyDescent="0.5">
      <c r="A3693" s="1">
        <f>DATE(Main!$Z3693,Main!$AA3693,Main!$AB3693)</f>
        <v>41966</v>
      </c>
      <c r="B3693">
        <f t="shared" si="515"/>
        <v>2014</v>
      </c>
      <c r="C3693">
        <f t="shared" si="516"/>
        <v>11</v>
      </c>
      <c r="D3693" t="str">
        <f t="shared" si="517"/>
        <v>November</v>
      </c>
      <c r="E3693">
        <f t="shared" si="518"/>
        <v>4</v>
      </c>
      <c r="F3693" t="str">
        <f t="shared" si="513"/>
        <v>2014-Nov</v>
      </c>
      <c r="G3693">
        <f t="shared" si="514"/>
        <v>7</v>
      </c>
      <c r="H3693" t="str">
        <f t="shared" si="519"/>
        <v>Sunday</v>
      </c>
      <c r="I3693" t="str">
        <f t="shared" si="520"/>
        <v>FM8</v>
      </c>
      <c r="J3693" t="str">
        <f t="shared" si="521"/>
        <v>FQ3</v>
      </c>
    </row>
    <row r="3694" spans="1:10" x14ac:dyDescent="0.5">
      <c r="A3694" s="1">
        <f>DATE(Main!$Z3694,Main!$AA3694,Main!$AB3694)</f>
        <v>42329</v>
      </c>
      <c r="B3694">
        <f t="shared" si="515"/>
        <v>2015</v>
      </c>
      <c r="C3694">
        <f t="shared" si="516"/>
        <v>11</v>
      </c>
      <c r="D3694" t="str">
        <f t="shared" si="517"/>
        <v>November</v>
      </c>
      <c r="E3694">
        <f t="shared" si="518"/>
        <v>4</v>
      </c>
      <c r="F3694" t="str">
        <f t="shared" si="513"/>
        <v>2015-Nov</v>
      </c>
      <c r="G3694">
        <f t="shared" si="514"/>
        <v>6</v>
      </c>
      <c r="H3694" t="str">
        <f t="shared" si="519"/>
        <v>Saturday</v>
      </c>
      <c r="I3694" t="str">
        <f t="shared" si="520"/>
        <v>FM8</v>
      </c>
      <c r="J3694" t="str">
        <f t="shared" si="521"/>
        <v>FQ3</v>
      </c>
    </row>
    <row r="3695" spans="1:10" x14ac:dyDescent="0.5">
      <c r="A3695" s="1">
        <f>DATE(Main!$Z3695,Main!$AA3695,Main!$AB3695)</f>
        <v>43401</v>
      </c>
      <c r="B3695">
        <f t="shared" si="515"/>
        <v>2018</v>
      </c>
      <c r="C3695">
        <f t="shared" si="516"/>
        <v>10</v>
      </c>
      <c r="D3695" t="str">
        <f t="shared" si="517"/>
        <v>October</v>
      </c>
      <c r="E3695">
        <f t="shared" si="518"/>
        <v>4</v>
      </c>
      <c r="F3695" t="str">
        <f t="shared" si="513"/>
        <v>2018-Oct</v>
      </c>
      <c r="G3695">
        <f t="shared" si="514"/>
        <v>7</v>
      </c>
      <c r="H3695" t="str">
        <f t="shared" si="519"/>
        <v>Sunday</v>
      </c>
      <c r="I3695" t="str">
        <f t="shared" si="520"/>
        <v>FM7</v>
      </c>
      <c r="J3695" t="str">
        <f t="shared" si="521"/>
        <v>FQ3</v>
      </c>
    </row>
    <row r="3696" spans="1:10" x14ac:dyDescent="0.5">
      <c r="A3696" s="1">
        <f>DATE(Main!$Z3696,Main!$AA3696,Main!$AB3696)</f>
        <v>40472</v>
      </c>
      <c r="B3696">
        <f t="shared" si="515"/>
        <v>2010</v>
      </c>
      <c r="C3696">
        <f t="shared" si="516"/>
        <v>10</v>
      </c>
      <c r="D3696" t="str">
        <f t="shared" si="517"/>
        <v>October</v>
      </c>
      <c r="E3696">
        <f t="shared" si="518"/>
        <v>4</v>
      </c>
      <c r="F3696" t="str">
        <f t="shared" si="513"/>
        <v>2010-Oct</v>
      </c>
      <c r="G3696">
        <f t="shared" si="514"/>
        <v>4</v>
      </c>
      <c r="H3696" t="str">
        <f t="shared" si="519"/>
        <v>Thursday</v>
      </c>
      <c r="I3696" t="str">
        <f t="shared" si="520"/>
        <v>FM7</v>
      </c>
      <c r="J3696" t="str">
        <f t="shared" si="521"/>
        <v>FQ3</v>
      </c>
    </row>
    <row r="3697" spans="1:10" x14ac:dyDescent="0.5">
      <c r="A3697" s="1">
        <f>DATE(Main!$Z3697,Main!$AA3697,Main!$AB3697)</f>
        <v>42288</v>
      </c>
      <c r="B3697">
        <f t="shared" si="515"/>
        <v>2015</v>
      </c>
      <c r="C3697">
        <f t="shared" si="516"/>
        <v>10</v>
      </c>
      <c r="D3697" t="str">
        <f t="shared" si="517"/>
        <v>October</v>
      </c>
      <c r="E3697">
        <f t="shared" si="518"/>
        <v>4</v>
      </c>
      <c r="F3697" t="str">
        <f t="shared" si="513"/>
        <v>2015-Oct</v>
      </c>
      <c r="G3697">
        <f t="shared" si="514"/>
        <v>7</v>
      </c>
      <c r="H3697" t="str">
        <f t="shared" si="519"/>
        <v>Sunday</v>
      </c>
      <c r="I3697" t="str">
        <f t="shared" si="520"/>
        <v>FM7</v>
      </c>
      <c r="J3697" t="str">
        <f t="shared" si="521"/>
        <v>FQ3</v>
      </c>
    </row>
    <row r="3698" spans="1:10" x14ac:dyDescent="0.5">
      <c r="A3698" s="1">
        <f>DATE(Main!$Z3698,Main!$AA3698,Main!$AB3698)</f>
        <v>40461</v>
      </c>
      <c r="B3698">
        <f t="shared" si="515"/>
        <v>2010</v>
      </c>
      <c r="C3698">
        <f t="shared" si="516"/>
        <v>10</v>
      </c>
      <c r="D3698" t="str">
        <f t="shared" si="517"/>
        <v>October</v>
      </c>
      <c r="E3698">
        <f t="shared" si="518"/>
        <v>4</v>
      </c>
      <c r="F3698" t="str">
        <f t="shared" si="513"/>
        <v>2010-Oct</v>
      </c>
      <c r="G3698">
        <f t="shared" si="514"/>
        <v>7</v>
      </c>
      <c r="H3698" t="str">
        <f t="shared" si="519"/>
        <v>Sunday</v>
      </c>
      <c r="I3698" t="str">
        <f t="shared" si="520"/>
        <v>FM7</v>
      </c>
      <c r="J3698" t="str">
        <f t="shared" si="521"/>
        <v>FQ3</v>
      </c>
    </row>
    <row r="3699" spans="1:10" x14ac:dyDescent="0.5">
      <c r="A3699" s="1">
        <f>DATE(Main!$Z3699,Main!$AA3699,Main!$AB3699)</f>
        <v>42305</v>
      </c>
      <c r="B3699">
        <f t="shared" si="515"/>
        <v>2015</v>
      </c>
      <c r="C3699">
        <f t="shared" si="516"/>
        <v>10</v>
      </c>
      <c r="D3699" t="str">
        <f t="shared" si="517"/>
        <v>October</v>
      </c>
      <c r="E3699">
        <f t="shared" si="518"/>
        <v>4</v>
      </c>
      <c r="F3699" t="str">
        <f t="shared" si="513"/>
        <v>2015-Oct</v>
      </c>
      <c r="G3699">
        <f t="shared" si="514"/>
        <v>3</v>
      </c>
      <c r="H3699" t="str">
        <f t="shared" si="519"/>
        <v>Wednesday</v>
      </c>
      <c r="I3699" t="str">
        <f t="shared" si="520"/>
        <v>FM7</v>
      </c>
      <c r="J3699" t="str">
        <f t="shared" si="521"/>
        <v>FQ3</v>
      </c>
    </row>
    <row r="3700" spans="1:10" x14ac:dyDescent="0.5">
      <c r="A3700" s="1">
        <f>DATE(Main!$Z3700,Main!$AA3700,Main!$AB3700)</f>
        <v>43390</v>
      </c>
      <c r="B3700">
        <f t="shared" si="515"/>
        <v>2018</v>
      </c>
      <c r="C3700">
        <f t="shared" si="516"/>
        <v>10</v>
      </c>
      <c r="D3700" t="str">
        <f t="shared" si="517"/>
        <v>October</v>
      </c>
      <c r="E3700">
        <f t="shared" si="518"/>
        <v>4</v>
      </c>
      <c r="F3700" t="str">
        <f t="shared" si="513"/>
        <v>2018-Oct</v>
      </c>
      <c r="G3700">
        <f t="shared" si="514"/>
        <v>3</v>
      </c>
      <c r="H3700" t="str">
        <f t="shared" si="519"/>
        <v>Wednesday</v>
      </c>
      <c r="I3700" t="str">
        <f t="shared" si="520"/>
        <v>FM7</v>
      </c>
      <c r="J3700" t="str">
        <f t="shared" si="521"/>
        <v>FQ3</v>
      </c>
    </row>
    <row r="3701" spans="1:10" x14ac:dyDescent="0.5">
      <c r="A3701" s="1">
        <f>DATE(Main!$Z3701,Main!$AA3701,Main!$AB3701)</f>
        <v>40461</v>
      </c>
      <c r="B3701">
        <f t="shared" si="515"/>
        <v>2010</v>
      </c>
      <c r="C3701">
        <f t="shared" si="516"/>
        <v>10</v>
      </c>
      <c r="D3701" t="str">
        <f t="shared" si="517"/>
        <v>October</v>
      </c>
      <c r="E3701">
        <f t="shared" si="518"/>
        <v>4</v>
      </c>
      <c r="F3701" t="str">
        <f t="shared" si="513"/>
        <v>2010-Oct</v>
      </c>
      <c r="G3701">
        <f t="shared" si="514"/>
        <v>7</v>
      </c>
      <c r="H3701" t="str">
        <f t="shared" si="519"/>
        <v>Sunday</v>
      </c>
      <c r="I3701" t="str">
        <f t="shared" si="520"/>
        <v>FM7</v>
      </c>
      <c r="J3701" t="str">
        <f t="shared" si="521"/>
        <v>FQ3</v>
      </c>
    </row>
    <row r="3702" spans="1:10" x14ac:dyDescent="0.5">
      <c r="A3702" s="1">
        <f>DATE(Main!$Z3702,Main!$AA3702,Main!$AB3702)</f>
        <v>43387</v>
      </c>
      <c r="B3702">
        <f t="shared" si="515"/>
        <v>2018</v>
      </c>
      <c r="C3702">
        <f t="shared" si="516"/>
        <v>10</v>
      </c>
      <c r="D3702" t="str">
        <f t="shared" si="517"/>
        <v>October</v>
      </c>
      <c r="E3702">
        <f t="shared" si="518"/>
        <v>4</v>
      </c>
      <c r="F3702" t="str">
        <f t="shared" si="513"/>
        <v>2018-Oct</v>
      </c>
      <c r="G3702">
        <f t="shared" si="514"/>
        <v>7</v>
      </c>
      <c r="H3702" t="str">
        <f t="shared" si="519"/>
        <v>Sunday</v>
      </c>
      <c r="I3702" t="str">
        <f t="shared" si="520"/>
        <v>FM7</v>
      </c>
      <c r="J3702" t="str">
        <f t="shared" si="521"/>
        <v>FQ3</v>
      </c>
    </row>
    <row r="3703" spans="1:10" x14ac:dyDescent="0.5">
      <c r="A3703" s="1">
        <f>DATE(Main!$Z3703,Main!$AA3703,Main!$AB3703)</f>
        <v>40470</v>
      </c>
      <c r="B3703">
        <f t="shared" si="515"/>
        <v>2010</v>
      </c>
      <c r="C3703">
        <f t="shared" si="516"/>
        <v>10</v>
      </c>
      <c r="D3703" t="str">
        <f t="shared" si="517"/>
        <v>October</v>
      </c>
      <c r="E3703">
        <f t="shared" si="518"/>
        <v>4</v>
      </c>
      <c r="F3703" t="str">
        <f t="shared" si="513"/>
        <v>2010-Oct</v>
      </c>
      <c r="G3703">
        <f t="shared" si="514"/>
        <v>2</v>
      </c>
      <c r="H3703" t="str">
        <f t="shared" si="519"/>
        <v>Tuesday</v>
      </c>
      <c r="I3703" t="str">
        <f t="shared" si="520"/>
        <v>FM7</v>
      </c>
      <c r="J3703" t="str">
        <f t="shared" si="521"/>
        <v>FQ3</v>
      </c>
    </row>
    <row r="3704" spans="1:10" x14ac:dyDescent="0.5">
      <c r="A3704" s="1">
        <f>DATE(Main!$Z3704,Main!$AA3704,Main!$AB3704)</f>
        <v>42667</v>
      </c>
      <c r="B3704">
        <f t="shared" si="515"/>
        <v>2016</v>
      </c>
      <c r="C3704">
        <f t="shared" si="516"/>
        <v>10</v>
      </c>
      <c r="D3704" t="str">
        <f t="shared" si="517"/>
        <v>October</v>
      </c>
      <c r="E3704">
        <f t="shared" si="518"/>
        <v>4</v>
      </c>
      <c r="F3704" t="str">
        <f t="shared" si="513"/>
        <v>2016-Oct</v>
      </c>
      <c r="G3704">
        <f t="shared" si="514"/>
        <v>1</v>
      </c>
      <c r="H3704" t="str">
        <f t="shared" si="519"/>
        <v>Monday</v>
      </c>
      <c r="I3704" t="str">
        <f t="shared" si="520"/>
        <v>FM7</v>
      </c>
      <c r="J3704" t="str">
        <f t="shared" si="521"/>
        <v>FQ3</v>
      </c>
    </row>
    <row r="3705" spans="1:10" x14ac:dyDescent="0.5">
      <c r="A3705" s="1">
        <f>DATE(Main!$Z3705,Main!$AA3705,Main!$AB3705)</f>
        <v>42279</v>
      </c>
      <c r="B3705">
        <f t="shared" si="515"/>
        <v>2015</v>
      </c>
      <c r="C3705">
        <f t="shared" si="516"/>
        <v>10</v>
      </c>
      <c r="D3705" t="str">
        <f t="shared" si="517"/>
        <v>October</v>
      </c>
      <c r="E3705">
        <f t="shared" si="518"/>
        <v>4</v>
      </c>
      <c r="F3705" t="str">
        <f t="shared" si="513"/>
        <v>2015-Oct</v>
      </c>
      <c r="G3705">
        <f t="shared" si="514"/>
        <v>5</v>
      </c>
      <c r="H3705" t="str">
        <f t="shared" si="519"/>
        <v>Friday</v>
      </c>
      <c r="I3705" t="str">
        <f t="shared" si="520"/>
        <v>FM7</v>
      </c>
      <c r="J3705" t="str">
        <f t="shared" si="521"/>
        <v>FQ3</v>
      </c>
    </row>
    <row r="3706" spans="1:10" x14ac:dyDescent="0.5">
      <c r="A3706" s="1">
        <f>DATE(Main!$Z3706,Main!$AA3706,Main!$AB3706)</f>
        <v>43375</v>
      </c>
      <c r="B3706">
        <f t="shared" si="515"/>
        <v>2018</v>
      </c>
      <c r="C3706">
        <f t="shared" si="516"/>
        <v>10</v>
      </c>
      <c r="D3706" t="str">
        <f t="shared" si="517"/>
        <v>October</v>
      </c>
      <c r="E3706">
        <f t="shared" si="518"/>
        <v>4</v>
      </c>
      <c r="F3706" t="str">
        <f t="shared" si="513"/>
        <v>2018-Oct</v>
      </c>
      <c r="G3706">
        <f t="shared" si="514"/>
        <v>2</v>
      </c>
      <c r="H3706" t="str">
        <f t="shared" si="519"/>
        <v>Tuesday</v>
      </c>
      <c r="I3706" t="str">
        <f t="shared" si="520"/>
        <v>FM7</v>
      </c>
      <c r="J3706" t="str">
        <f t="shared" si="521"/>
        <v>FQ3</v>
      </c>
    </row>
    <row r="3707" spans="1:10" x14ac:dyDescent="0.5">
      <c r="A3707" s="1">
        <f>DATE(Main!$Z3707,Main!$AA3707,Main!$AB3707)</f>
        <v>40453</v>
      </c>
      <c r="B3707">
        <f t="shared" si="515"/>
        <v>2010</v>
      </c>
      <c r="C3707">
        <f t="shared" si="516"/>
        <v>10</v>
      </c>
      <c r="D3707" t="str">
        <f t="shared" si="517"/>
        <v>October</v>
      </c>
      <c r="E3707">
        <f t="shared" si="518"/>
        <v>4</v>
      </c>
      <c r="F3707" t="str">
        <f t="shared" si="513"/>
        <v>2010-Oct</v>
      </c>
      <c r="G3707">
        <f t="shared" si="514"/>
        <v>6</v>
      </c>
      <c r="H3707" t="str">
        <f t="shared" si="519"/>
        <v>Saturday</v>
      </c>
      <c r="I3707" t="str">
        <f t="shared" si="520"/>
        <v>FM7</v>
      </c>
      <c r="J3707" t="str">
        <f t="shared" si="521"/>
        <v>FQ3</v>
      </c>
    </row>
    <row r="3708" spans="1:10" x14ac:dyDescent="0.5">
      <c r="A3708" s="1">
        <f>DATE(Main!$Z3708,Main!$AA3708,Main!$AB3708)</f>
        <v>41920</v>
      </c>
      <c r="B3708">
        <f t="shared" si="515"/>
        <v>2014</v>
      </c>
      <c r="C3708">
        <f t="shared" si="516"/>
        <v>10</v>
      </c>
      <c r="D3708" t="str">
        <f t="shared" si="517"/>
        <v>October</v>
      </c>
      <c r="E3708">
        <f t="shared" si="518"/>
        <v>4</v>
      </c>
      <c r="F3708" t="str">
        <f t="shared" si="513"/>
        <v>2014-Oct</v>
      </c>
      <c r="G3708">
        <f t="shared" si="514"/>
        <v>3</v>
      </c>
      <c r="H3708" t="str">
        <f t="shared" si="519"/>
        <v>Wednesday</v>
      </c>
      <c r="I3708" t="str">
        <f t="shared" si="520"/>
        <v>FM7</v>
      </c>
      <c r="J3708" t="str">
        <f t="shared" si="521"/>
        <v>FQ3</v>
      </c>
    </row>
    <row r="3709" spans="1:10" x14ac:dyDescent="0.5">
      <c r="A3709" s="1">
        <f>DATE(Main!$Z3709,Main!$AA3709,Main!$AB3709)</f>
        <v>41919</v>
      </c>
      <c r="B3709">
        <f t="shared" si="515"/>
        <v>2014</v>
      </c>
      <c r="C3709">
        <f t="shared" si="516"/>
        <v>10</v>
      </c>
      <c r="D3709" t="str">
        <f t="shared" si="517"/>
        <v>October</v>
      </c>
      <c r="E3709">
        <f t="shared" si="518"/>
        <v>4</v>
      </c>
      <c r="F3709" t="str">
        <f t="shared" si="513"/>
        <v>2014-Oct</v>
      </c>
      <c r="G3709">
        <f t="shared" si="514"/>
        <v>2</v>
      </c>
      <c r="H3709" t="str">
        <f t="shared" si="519"/>
        <v>Tuesday</v>
      </c>
      <c r="I3709" t="str">
        <f t="shared" si="520"/>
        <v>FM7</v>
      </c>
      <c r="J3709" t="str">
        <f t="shared" si="521"/>
        <v>FQ3</v>
      </c>
    </row>
    <row r="3710" spans="1:10" x14ac:dyDescent="0.5">
      <c r="A3710" s="1">
        <f>DATE(Main!$Z3710,Main!$AA3710,Main!$AB3710)</f>
        <v>40469</v>
      </c>
      <c r="B3710">
        <f t="shared" si="515"/>
        <v>2010</v>
      </c>
      <c r="C3710">
        <f t="shared" si="516"/>
        <v>10</v>
      </c>
      <c r="D3710" t="str">
        <f t="shared" si="517"/>
        <v>October</v>
      </c>
      <c r="E3710">
        <f t="shared" si="518"/>
        <v>4</v>
      </c>
      <c r="F3710" t="str">
        <f t="shared" si="513"/>
        <v>2010-Oct</v>
      </c>
      <c r="G3710">
        <f t="shared" si="514"/>
        <v>1</v>
      </c>
      <c r="H3710" t="str">
        <f t="shared" si="519"/>
        <v>Monday</v>
      </c>
      <c r="I3710" t="str">
        <f t="shared" si="520"/>
        <v>FM7</v>
      </c>
      <c r="J3710" t="str">
        <f t="shared" si="521"/>
        <v>FQ3</v>
      </c>
    </row>
    <row r="3711" spans="1:10" x14ac:dyDescent="0.5">
      <c r="A3711" s="1">
        <f>DATE(Main!$Z3711,Main!$AA3711,Main!$AB3711)</f>
        <v>41191</v>
      </c>
      <c r="B3711">
        <f t="shared" si="515"/>
        <v>2012</v>
      </c>
      <c r="C3711">
        <f t="shared" si="516"/>
        <v>10</v>
      </c>
      <c r="D3711" t="str">
        <f t="shared" si="517"/>
        <v>October</v>
      </c>
      <c r="E3711">
        <f t="shared" si="518"/>
        <v>4</v>
      </c>
      <c r="F3711" t="str">
        <f t="shared" si="513"/>
        <v>2012-Oct</v>
      </c>
      <c r="G3711">
        <f t="shared" si="514"/>
        <v>2</v>
      </c>
      <c r="H3711" t="str">
        <f t="shared" si="519"/>
        <v>Tuesday</v>
      </c>
      <c r="I3711" t="str">
        <f t="shared" si="520"/>
        <v>FM7</v>
      </c>
      <c r="J3711" t="str">
        <f t="shared" si="521"/>
        <v>FQ3</v>
      </c>
    </row>
    <row r="3712" spans="1:10" x14ac:dyDescent="0.5">
      <c r="A3712" s="1">
        <f>DATE(Main!$Z3712,Main!$AA3712,Main!$AB3712)</f>
        <v>42301</v>
      </c>
      <c r="B3712">
        <f t="shared" si="515"/>
        <v>2015</v>
      </c>
      <c r="C3712">
        <f t="shared" si="516"/>
        <v>10</v>
      </c>
      <c r="D3712" t="str">
        <f t="shared" si="517"/>
        <v>October</v>
      </c>
      <c r="E3712">
        <f t="shared" si="518"/>
        <v>4</v>
      </c>
      <c r="F3712" t="str">
        <f t="shared" si="513"/>
        <v>2015-Oct</v>
      </c>
      <c r="G3712">
        <f t="shared" si="514"/>
        <v>6</v>
      </c>
      <c r="H3712" t="str">
        <f t="shared" si="519"/>
        <v>Saturday</v>
      </c>
      <c r="I3712" t="str">
        <f t="shared" si="520"/>
        <v>FM7</v>
      </c>
      <c r="J3712" t="str">
        <f t="shared" si="521"/>
        <v>FQ3</v>
      </c>
    </row>
    <row r="3713" spans="1:10" x14ac:dyDescent="0.5">
      <c r="A3713" s="1">
        <f>DATE(Main!$Z3713,Main!$AA3713,Main!$AB3713)</f>
        <v>41915</v>
      </c>
      <c r="B3713">
        <f t="shared" si="515"/>
        <v>2014</v>
      </c>
      <c r="C3713">
        <f t="shared" si="516"/>
        <v>10</v>
      </c>
      <c r="D3713" t="str">
        <f t="shared" si="517"/>
        <v>October</v>
      </c>
      <c r="E3713">
        <f t="shared" si="518"/>
        <v>4</v>
      </c>
      <c r="F3713" t="str">
        <f t="shared" si="513"/>
        <v>2014-Oct</v>
      </c>
      <c r="G3713">
        <f t="shared" si="514"/>
        <v>5</v>
      </c>
      <c r="H3713" t="str">
        <f t="shared" si="519"/>
        <v>Friday</v>
      </c>
      <c r="I3713" t="str">
        <f t="shared" si="520"/>
        <v>FM7</v>
      </c>
      <c r="J3713" t="str">
        <f t="shared" si="521"/>
        <v>FQ3</v>
      </c>
    </row>
    <row r="3714" spans="1:10" x14ac:dyDescent="0.5">
      <c r="A3714" s="1">
        <f>DATE(Main!$Z3714,Main!$AA3714,Main!$AB3714)</f>
        <v>42663</v>
      </c>
      <c r="B3714">
        <f t="shared" si="515"/>
        <v>2016</v>
      </c>
      <c r="C3714">
        <f t="shared" si="516"/>
        <v>10</v>
      </c>
      <c r="D3714" t="str">
        <f t="shared" si="517"/>
        <v>October</v>
      </c>
      <c r="E3714">
        <f t="shared" si="518"/>
        <v>4</v>
      </c>
      <c r="F3714" t="str">
        <f t="shared" ref="F3714:F3777" si="522">TEXT($A3714,"yyyy-mmm")</f>
        <v>2016-Oct</v>
      </c>
      <c r="G3714">
        <f t="shared" ref="G3714:G3777" si="523">WEEKDAY($A3714,2)</f>
        <v>4</v>
      </c>
      <c r="H3714" t="str">
        <f t="shared" si="519"/>
        <v>Thursday</v>
      </c>
      <c r="I3714" t="str">
        <f t="shared" si="520"/>
        <v>FM7</v>
      </c>
      <c r="J3714" t="str">
        <f t="shared" si="521"/>
        <v>FQ3</v>
      </c>
    </row>
    <row r="3715" spans="1:10" x14ac:dyDescent="0.5">
      <c r="A3715" s="1">
        <f>DATE(Main!$Z3715,Main!$AA3715,Main!$AB3715)</f>
        <v>43400</v>
      </c>
      <c r="B3715">
        <f t="shared" ref="B3715:B3778" si="524">YEAR($A3715)</f>
        <v>2018</v>
      </c>
      <c r="C3715">
        <f t="shared" ref="C3715:C3778" si="525">MONTH($A3715)</f>
        <v>10</v>
      </c>
      <c r="D3715" t="str">
        <f t="shared" ref="D3715:D3778" si="526">TEXT($A3715,"mmmm")</f>
        <v>October</v>
      </c>
      <c r="E3715">
        <f t="shared" ref="E3715:E3778" si="527">ROUNDUP(MONTH($A3715)/3,0)</f>
        <v>4</v>
      </c>
      <c r="F3715" t="str">
        <f t="shared" si="522"/>
        <v>2018-Oct</v>
      </c>
      <c r="G3715">
        <f t="shared" si="523"/>
        <v>6</v>
      </c>
      <c r="H3715" t="str">
        <f t="shared" ref="H3715:H3778" si="528">TEXT($A3715,"dddd")</f>
        <v>Saturday</v>
      </c>
      <c r="I3715" t="str">
        <f t="shared" ref="I3715:I3778" si="529">CHOOSE(MONTH($A3715),"FM10","FM11","FM12","FM1","FM2","FM3","FM4","FM5","FM6","FM7","FM8","FM9")</f>
        <v>FM7</v>
      </c>
      <c r="J3715" t="str">
        <f t="shared" ref="J3715:J3778" si="530">CHOOSE(MONTH($A3715),"FQ4","FQ4","FQ4","FQ1","FQ1","FQ1","FQ2","FQ2","FQ2","FQ3","FQ3","FQ3")</f>
        <v>FQ3</v>
      </c>
    </row>
    <row r="3716" spans="1:10" x14ac:dyDescent="0.5">
      <c r="A3716" s="1">
        <f>DATE(Main!$Z3716,Main!$AA3716,Main!$AB3716)</f>
        <v>42667</v>
      </c>
      <c r="B3716">
        <f t="shared" si="524"/>
        <v>2016</v>
      </c>
      <c r="C3716">
        <f t="shared" si="525"/>
        <v>10</v>
      </c>
      <c r="D3716" t="str">
        <f t="shared" si="526"/>
        <v>October</v>
      </c>
      <c r="E3716">
        <f t="shared" si="527"/>
        <v>4</v>
      </c>
      <c r="F3716" t="str">
        <f t="shared" si="522"/>
        <v>2016-Oct</v>
      </c>
      <c r="G3716">
        <f t="shared" si="523"/>
        <v>1</v>
      </c>
      <c r="H3716" t="str">
        <f t="shared" si="528"/>
        <v>Monday</v>
      </c>
      <c r="I3716" t="str">
        <f t="shared" si="529"/>
        <v>FM7</v>
      </c>
      <c r="J3716" t="str">
        <f t="shared" si="530"/>
        <v>FQ3</v>
      </c>
    </row>
    <row r="3717" spans="1:10" x14ac:dyDescent="0.5">
      <c r="A3717" s="1">
        <f>DATE(Main!$Z3717,Main!$AA3717,Main!$AB3717)</f>
        <v>43026</v>
      </c>
      <c r="B3717">
        <f t="shared" si="524"/>
        <v>2017</v>
      </c>
      <c r="C3717">
        <f t="shared" si="525"/>
        <v>10</v>
      </c>
      <c r="D3717" t="str">
        <f t="shared" si="526"/>
        <v>October</v>
      </c>
      <c r="E3717">
        <f t="shared" si="527"/>
        <v>4</v>
      </c>
      <c r="F3717" t="str">
        <f t="shared" si="522"/>
        <v>2017-Oct</v>
      </c>
      <c r="G3717">
        <f t="shared" si="523"/>
        <v>3</v>
      </c>
      <c r="H3717" t="str">
        <f t="shared" si="528"/>
        <v>Wednesday</v>
      </c>
      <c r="I3717" t="str">
        <f t="shared" si="529"/>
        <v>FM7</v>
      </c>
      <c r="J3717" t="str">
        <f t="shared" si="530"/>
        <v>FQ3</v>
      </c>
    </row>
    <row r="3718" spans="1:10" x14ac:dyDescent="0.5">
      <c r="A3718" s="1">
        <f>DATE(Main!$Z3718,Main!$AA3718,Main!$AB3718)</f>
        <v>40469</v>
      </c>
      <c r="B3718">
        <f t="shared" si="524"/>
        <v>2010</v>
      </c>
      <c r="C3718">
        <f t="shared" si="525"/>
        <v>10</v>
      </c>
      <c r="D3718" t="str">
        <f t="shared" si="526"/>
        <v>October</v>
      </c>
      <c r="E3718">
        <f t="shared" si="527"/>
        <v>4</v>
      </c>
      <c r="F3718" t="str">
        <f t="shared" si="522"/>
        <v>2010-Oct</v>
      </c>
      <c r="G3718">
        <f t="shared" si="523"/>
        <v>1</v>
      </c>
      <c r="H3718" t="str">
        <f t="shared" si="528"/>
        <v>Monday</v>
      </c>
      <c r="I3718" t="str">
        <f t="shared" si="529"/>
        <v>FM7</v>
      </c>
      <c r="J3718" t="str">
        <f t="shared" si="530"/>
        <v>FQ3</v>
      </c>
    </row>
    <row r="3719" spans="1:10" x14ac:dyDescent="0.5">
      <c r="A3719" s="1">
        <f>DATE(Main!$Z3719,Main!$AA3719,Main!$AB3719)</f>
        <v>41210</v>
      </c>
      <c r="B3719">
        <f t="shared" si="524"/>
        <v>2012</v>
      </c>
      <c r="C3719">
        <f t="shared" si="525"/>
        <v>10</v>
      </c>
      <c r="D3719" t="str">
        <f t="shared" si="526"/>
        <v>October</v>
      </c>
      <c r="E3719">
        <f t="shared" si="527"/>
        <v>4</v>
      </c>
      <c r="F3719" t="str">
        <f t="shared" si="522"/>
        <v>2012-Oct</v>
      </c>
      <c r="G3719">
        <f t="shared" si="523"/>
        <v>7</v>
      </c>
      <c r="H3719" t="str">
        <f t="shared" si="528"/>
        <v>Sunday</v>
      </c>
      <c r="I3719" t="str">
        <f t="shared" si="529"/>
        <v>FM7</v>
      </c>
      <c r="J3719" t="str">
        <f t="shared" si="530"/>
        <v>FQ3</v>
      </c>
    </row>
    <row r="3720" spans="1:10" x14ac:dyDescent="0.5">
      <c r="A3720" s="1">
        <f>DATE(Main!$Z3720,Main!$AA3720,Main!$AB3720)</f>
        <v>42287</v>
      </c>
      <c r="B3720">
        <f t="shared" si="524"/>
        <v>2015</v>
      </c>
      <c r="C3720">
        <f t="shared" si="525"/>
        <v>10</v>
      </c>
      <c r="D3720" t="str">
        <f t="shared" si="526"/>
        <v>October</v>
      </c>
      <c r="E3720">
        <f t="shared" si="527"/>
        <v>4</v>
      </c>
      <c r="F3720" t="str">
        <f t="shared" si="522"/>
        <v>2015-Oct</v>
      </c>
      <c r="G3720">
        <f t="shared" si="523"/>
        <v>6</v>
      </c>
      <c r="H3720" t="str">
        <f t="shared" si="528"/>
        <v>Saturday</v>
      </c>
      <c r="I3720" t="str">
        <f t="shared" si="529"/>
        <v>FM7</v>
      </c>
      <c r="J3720" t="str">
        <f t="shared" si="530"/>
        <v>FQ3</v>
      </c>
    </row>
    <row r="3721" spans="1:10" x14ac:dyDescent="0.5">
      <c r="A3721" s="1">
        <f>DATE(Main!$Z3721,Main!$AA3721,Main!$AB3721)</f>
        <v>42296</v>
      </c>
      <c r="B3721">
        <f t="shared" si="524"/>
        <v>2015</v>
      </c>
      <c r="C3721">
        <f t="shared" si="525"/>
        <v>10</v>
      </c>
      <c r="D3721" t="str">
        <f t="shared" si="526"/>
        <v>October</v>
      </c>
      <c r="E3721">
        <f t="shared" si="527"/>
        <v>4</v>
      </c>
      <c r="F3721" t="str">
        <f t="shared" si="522"/>
        <v>2015-Oct</v>
      </c>
      <c r="G3721">
        <f t="shared" si="523"/>
        <v>1</v>
      </c>
      <c r="H3721" t="str">
        <f t="shared" si="528"/>
        <v>Monday</v>
      </c>
      <c r="I3721" t="str">
        <f t="shared" si="529"/>
        <v>FM7</v>
      </c>
      <c r="J3721" t="str">
        <f t="shared" si="530"/>
        <v>FQ3</v>
      </c>
    </row>
    <row r="3722" spans="1:10" x14ac:dyDescent="0.5">
      <c r="A3722" s="1">
        <f>DATE(Main!$Z3722,Main!$AA3722,Main!$AB3722)</f>
        <v>41190</v>
      </c>
      <c r="B3722">
        <f t="shared" si="524"/>
        <v>2012</v>
      </c>
      <c r="C3722">
        <f t="shared" si="525"/>
        <v>10</v>
      </c>
      <c r="D3722" t="str">
        <f t="shared" si="526"/>
        <v>October</v>
      </c>
      <c r="E3722">
        <f t="shared" si="527"/>
        <v>4</v>
      </c>
      <c r="F3722" t="str">
        <f t="shared" si="522"/>
        <v>2012-Oct</v>
      </c>
      <c r="G3722">
        <f t="shared" si="523"/>
        <v>1</v>
      </c>
      <c r="H3722" t="str">
        <f t="shared" si="528"/>
        <v>Monday</v>
      </c>
      <c r="I3722" t="str">
        <f t="shared" si="529"/>
        <v>FM7</v>
      </c>
      <c r="J3722" t="str">
        <f t="shared" si="530"/>
        <v>FQ3</v>
      </c>
    </row>
    <row r="3723" spans="1:10" x14ac:dyDescent="0.5">
      <c r="A3723" s="1">
        <f>DATE(Main!$Z3723,Main!$AA3723,Main!$AB3723)</f>
        <v>41195</v>
      </c>
      <c r="B3723">
        <f t="shared" si="524"/>
        <v>2012</v>
      </c>
      <c r="C3723">
        <f t="shared" si="525"/>
        <v>10</v>
      </c>
      <c r="D3723" t="str">
        <f t="shared" si="526"/>
        <v>October</v>
      </c>
      <c r="E3723">
        <f t="shared" si="527"/>
        <v>4</v>
      </c>
      <c r="F3723" t="str">
        <f t="shared" si="522"/>
        <v>2012-Oct</v>
      </c>
      <c r="G3723">
        <f t="shared" si="523"/>
        <v>6</v>
      </c>
      <c r="H3723" t="str">
        <f t="shared" si="528"/>
        <v>Saturday</v>
      </c>
      <c r="I3723" t="str">
        <f t="shared" si="529"/>
        <v>FM7</v>
      </c>
      <c r="J3723" t="str">
        <f t="shared" si="530"/>
        <v>FQ3</v>
      </c>
    </row>
    <row r="3724" spans="1:10" x14ac:dyDescent="0.5">
      <c r="A3724" s="1">
        <f>DATE(Main!$Z3724,Main!$AA3724,Main!$AB3724)</f>
        <v>42283</v>
      </c>
      <c r="B3724">
        <f t="shared" si="524"/>
        <v>2015</v>
      </c>
      <c r="C3724">
        <f t="shared" si="525"/>
        <v>10</v>
      </c>
      <c r="D3724" t="str">
        <f t="shared" si="526"/>
        <v>October</v>
      </c>
      <c r="E3724">
        <f t="shared" si="527"/>
        <v>4</v>
      </c>
      <c r="F3724" t="str">
        <f t="shared" si="522"/>
        <v>2015-Oct</v>
      </c>
      <c r="G3724">
        <f t="shared" si="523"/>
        <v>2</v>
      </c>
      <c r="H3724" t="str">
        <f t="shared" si="528"/>
        <v>Tuesday</v>
      </c>
      <c r="I3724" t="str">
        <f t="shared" si="529"/>
        <v>FM7</v>
      </c>
      <c r="J3724" t="str">
        <f t="shared" si="530"/>
        <v>FQ3</v>
      </c>
    </row>
    <row r="3725" spans="1:10" x14ac:dyDescent="0.5">
      <c r="A3725" s="1">
        <f>DATE(Main!$Z3725,Main!$AA3725,Main!$AB3725)</f>
        <v>41192</v>
      </c>
      <c r="B3725">
        <f t="shared" si="524"/>
        <v>2012</v>
      </c>
      <c r="C3725">
        <f t="shared" si="525"/>
        <v>10</v>
      </c>
      <c r="D3725" t="str">
        <f t="shared" si="526"/>
        <v>October</v>
      </c>
      <c r="E3725">
        <f t="shared" si="527"/>
        <v>4</v>
      </c>
      <c r="F3725" t="str">
        <f t="shared" si="522"/>
        <v>2012-Oct</v>
      </c>
      <c r="G3725">
        <f t="shared" si="523"/>
        <v>3</v>
      </c>
      <c r="H3725" t="str">
        <f t="shared" si="528"/>
        <v>Wednesday</v>
      </c>
      <c r="I3725" t="str">
        <f t="shared" si="529"/>
        <v>FM7</v>
      </c>
      <c r="J3725" t="str">
        <f t="shared" si="530"/>
        <v>FQ3</v>
      </c>
    </row>
    <row r="3726" spans="1:10" x14ac:dyDescent="0.5">
      <c r="A3726" s="1">
        <f>DATE(Main!$Z3726,Main!$AA3726,Main!$AB3726)</f>
        <v>43374</v>
      </c>
      <c r="B3726">
        <f t="shared" si="524"/>
        <v>2018</v>
      </c>
      <c r="C3726">
        <f t="shared" si="525"/>
        <v>10</v>
      </c>
      <c r="D3726" t="str">
        <f t="shared" si="526"/>
        <v>October</v>
      </c>
      <c r="E3726">
        <f t="shared" si="527"/>
        <v>4</v>
      </c>
      <c r="F3726" t="str">
        <f t="shared" si="522"/>
        <v>2018-Oct</v>
      </c>
      <c r="G3726">
        <f t="shared" si="523"/>
        <v>1</v>
      </c>
      <c r="H3726" t="str">
        <f t="shared" si="528"/>
        <v>Monday</v>
      </c>
      <c r="I3726" t="str">
        <f t="shared" si="529"/>
        <v>FM7</v>
      </c>
      <c r="J3726" t="str">
        <f t="shared" si="530"/>
        <v>FQ3</v>
      </c>
    </row>
    <row r="3727" spans="1:10" x14ac:dyDescent="0.5">
      <c r="A3727" s="1">
        <f>DATE(Main!$Z3727,Main!$AA3727,Main!$AB3727)</f>
        <v>43391</v>
      </c>
      <c r="B3727">
        <f t="shared" si="524"/>
        <v>2018</v>
      </c>
      <c r="C3727">
        <f t="shared" si="525"/>
        <v>10</v>
      </c>
      <c r="D3727" t="str">
        <f t="shared" si="526"/>
        <v>October</v>
      </c>
      <c r="E3727">
        <f t="shared" si="527"/>
        <v>4</v>
      </c>
      <c r="F3727" t="str">
        <f t="shared" si="522"/>
        <v>2018-Oct</v>
      </c>
      <c r="G3727">
        <f t="shared" si="523"/>
        <v>4</v>
      </c>
      <c r="H3727" t="str">
        <f t="shared" si="528"/>
        <v>Thursday</v>
      </c>
      <c r="I3727" t="str">
        <f t="shared" si="529"/>
        <v>FM7</v>
      </c>
      <c r="J3727" t="str">
        <f t="shared" si="530"/>
        <v>FQ3</v>
      </c>
    </row>
    <row r="3728" spans="1:10" x14ac:dyDescent="0.5">
      <c r="A3728" s="1">
        <f>DATE(Main!$Z3728,Main!$AA3728,Main!$AB3728)</f>
        <v>42658</v>
      </c>
      <c r="B3728">
        <f t="shared" si="524"/>
        <v>2016</v>
      </c>
      <c r="C3728">
        <f t="shared" si="525"/>
        <v>10</v>
      </c>
      <c r="D3728" t="str">
        <f t="shared" si="526"/>
        <v>October</v>
      </c>
      <c r="E3728">
        <f t="shared" si="527"/>
        <v>4</v>
      </c>
      <c r="F3728" t="str">
        <f t="shared" si="522"/>
        <v>2016-Oct</v>
      </c>
      <c r="G3728">
        <f t="shared" si="523"/>
        <v>6</v>
      </c>
      <c r="H3728" t="str">
        <f t="shared" si="528"/>
        <v>Saturday</v>
      </c>
      <c r="I3728" t="str">
        <f t="shared" si="529"/>
        <v>FM7</v>
      </c>
      <c r="J3728" t="str">
        <f t="shared" si="530"/>
        <v>FQ3</v>
      </c>
    </row>
    <row r="3729" spans="1:10" x14ac:dyDescent="0.5">
      <c r="A3729" s="1">
        <f>DATE(Main!$Z3729,Main!$AA3729,Main!$AB3729)</f>
        <v>42281</v>
      </c>
      <c r="B3729">
        <f t="shared" si="524"/>
        <v>2015</v>
      </c>
      <c r="C3729">
        <f t="shared" si="525"/>
        <v>10</v>
      </c>
      <c r="D3729" t="str">
        <f t="shared" si="526"/>
        <v>October</v>
      </c>
      <c r="E3729">
        <f t="shared" si="527"/>
        <v>4</v>
      </c>
      <c r="F3729" t="str">
        <f t="shared" si="522"/>
        <v>2015-Oct</v>
      </c>
      <c r="G3729">
        <f t="shared" si="523"/>
        <v>7</v>
      </c>
      <c r="H3729" t="str">
        <f t="shared" si="528"/>
        <v>Sunday</v>
      </c>
      <c r="I3729" t="str">
        <f t="shared" si="529"/>
        <v>FM7</v>
      </c>
      <c r="J3729" t="str">
        <f t="shared" si="530"/>
        <v>FQ3</v>
      </c>
    </row>
    <row r="3730" spans="1:10" x14ac:dyDescent="0.5">
      <c r="A3730" s="1">
        <f>DATE(Main!$Z3730,Main!$AA3730,Main!$AB3730)</f>
        <v>43025</v>
      </c>
      <c r="B3730">
        <f t="shared" si="524"/>
        <v>2017</v>
      </c>
      <c r="C3730">
        <f t="shared" si="525"/>
        <v>10</v>
      </c>
      <c r="D3730" t="str">
        <f t="shared" si="526"/>
        <v>October</v>
      </c>
      <c r="E3730">
        <f t="shared" si="527"/>
        <v>4</v>
      </c>
      <c r="F3730" t="str">
        <f t="shared" si="522"/>
        <v>2017-Oct</v>
      </c>
      <c r="G3730">
        <f t="shared" si="523"/>
        <v>2</v>
      </c>
      <c r="H3730" t="str">
        <f t="shared" si="528"/>
        <v>Tuesday</v>
      </c>
      <c r="I3730" t="str">
        <f t="shared" si="529"/>
        <v>FM7</v>
      </c>
      <c r="J3730" t="str">
        <f t="shared" si="530"/>
        <v>FQ3</v>
      </c>
    </row>
    <row r="3731" spans="1:10" x14ac:dyDescent="0.5">
      <c r="A3731" s="1">
        <f>DATE(Main!$Z3731,Main!$AA3731,Main!$AB3731)</f>
        <v>41206</v>
      </c>
      <c r="B3731">
        <f t="shared" si="524"/>
        <v>2012</v>
      </c>
      <c r="C3731">
        <f t="shared" si="525"/>
        <v>10</v>
      </c>
      <c r="D3731" t="str">
        <f t="shared" si="526"/>
        <v>October</v>
      </c>
      <c r="E3731">
        <f t="shared" si="527"/>
        <v>4</v>
      </c>
      <c r="F3731" t="str">
        <f t="shared" si="522"/>
        <v>2012-Oct</v>
      </c>
      <c r="G3731">
        <f t="shared" si="523"/>
        <v>3</v>
      </c>
      <c r="H3731" t="str">
        <f t="shared" si="528"/>
        <v>Wednesday</v>
      </c>
      <c r="I3731" t="str">
        <f t="shared" si="529"/>
        <v>FM7</v>
      </c>
      <c r="J3731" t="str">
        <f t="shared" si="530"/>
        <v>FQ3</v>
      </c>
    </row>
    <row r="3732" spans="1:10" x14ac:dyDescent="0.5">
      <c r="A3732" s="1">
        <f>DATE(Main!$Z3732,Main!$AA3732,Main!$AB3732)</f>
        <v>42981</v>
      </c>
      <c r="B3732">
        <f t="shared" si="524"/>
        <v>2017</v>
      </c>
      <c r="C3732">
        <f t="shared" si="525"/>
        <v>9</v>
      </c>
      <c r="D3732" t="str">
        <f t="shared" si="526"/>
        <v>September</v>
      </c>
      <c r="E3732">
        <f t="shared" si="527"/>
        <v>3</v>
      </c>
      <c r="F3732" t="str">
        <f t="shared" si="522"/>
        <v>2017-Sep</v>
      </c>
      <c r="G3732">
        <f t="shared" si="523"/>
        <v>7</v>
      </c>
      <c r="H3732" t="str">
        <f t="shared" si="528"/>
        <v>Sunday</v>
      </c>
      <c r="I3732" t="str">
        <f t="shared" si="529"/>
        <v>FM6</v>
      </c>
      <c r="J3732" t="str">
        <f t="shared" si="530"/>
        <v>FQ2</v>
      </c>
    </row>
    <row r="3733" spans="1:10" x14ac:dyDescent="0.5">
      <c r="A3733" s="1">
        <f>DATE(Main!$Z3733,Main!$AA3733,Main!$AB3733)</f>
        <v>40431</v>
      </c>
      <c r="B3733">
        <f t="shared" si="524"/>
        <v>2010</v>
      </c>
      <c r="C3733">
        <f t="shared" si="525"/>
        <v>9</v>
      </c>
      <c r="D3733" t="str">
        <f t="shared" si="526"/>
        <v>September</v>
      </c>
      <c r="E3733">
        <f t="shared" si="527"/>
        <v>3</v>
      </c>
      <c r="F3733" t="str">
        <f t="shared" si="522"/>
        <v>2010-Sep</v>
      </c>
      <c r="G3733">
        <f t="shared" si="523"/>
        <v>5</v>
      </c>
      <c r="H3733" t="str">
        <f t="shared" si="528"/>
        <v>Friday</v>
      </c>
      <c r="I3733" t="str">
        <f t="shared" si="529"/>
        <v>FM6</v>
      </c>
      <c r="J3733" t="str">
        <f t="shared" si="530"/>
        <v>FQ2</v>
      </c>
    </row>
    <row r="3734" spans="1:10" x14ac:dyDescent="0.5">
      <c r="A3734" s="1">
        <f>DATE(Main!$Z3734,Main!$AA3734,Main!$AB3734)</f>
        <v>42263</v>
      </c>
      <c r="B3734">
        <f t="shared" si="524"/>
        <v>2015</v>
      </c>
      <c r="C3734">
        <f t="shared" si="525"/>
        <v>9</v>
      </c>
      <c r="D3734" t="str">
        <f t="shared" si="526"/>
        <v>September</v>
      </c>
      <c r="E3734">
        <f t="shared" si="527"/>
        <v>3</v>
      </c>
      <c r="F3734" t="str">
        <f t="shared" si="522"/>
        <v>2015-Sep</v>
      </c>
      <c r="G3734">
        <f t="shared" si="523"/>
        <v>3</v>
      </c>
      <c r="H3734" t="str">
        <f t="shared" si="528"/>
        <v>Wednesday</v>
      </c>
      <c r="I3734" t="str">
        <f t="shared" si="529"/>
        <v>FM6</v>
      </c>
      <c r="J3734" t="str">
        <f t="shared" si="530"/>
        <v>FQ2</v>
      </c>
    </row>
    <row r="3735" spans="1:10" x14ac:dyDescent="0.5">
      <c r="A3735" s="1">
        <f>DATE(Main!$Z3735,Main!$AA3735,Main!$AB3735)</f>
        <v>41518</v>
      </c>
      <c r="B3735">
        <f t="shared" si="524"/>
        <v>2013</v>
      </c>
      <c r="C3735">
        <f t="shared" si="525"/>
        <v>9</v>
      </c>
      <c r="D3735" t="str">
        <f t="shared" si="526"/>
        <v>September</v>
      </c>
      <c r="E3735">
        <f t="shared" si="527"/>
        <v>3</v>
      </c>
      <c r="F3735" t="str">
        <f t="shared" si="522"/>
        <v>2013-Sep</v>
      </c>
      <c r="G3735">
        <f t="shared" si="523"/>
        <v>7</v>
      </c>
      <c r="H3735" t="str">
        <f t="shared" si="528"/>
        <v>Sunday</v>
      </c>
      <c r="I3735" t="str">
        <f t="shared" si="529"/>
        <v>FM6</v>
      </c>
      <c r="J3735" t="str">
        <f t="shared" si="530"/>
        <v>FQ2</v>
      </c>
    </row>
    <row r="3736" spans="1:10" x14ac:dyDescent="0.5">
      <c r="A3736" s="1">
        <f>DATE(Main!$Z3736,Main!$AA3736,Main!$AB3736)</f>
        <v>41536</v>
      </c>
      <c r="B3736">
        <f t="shared" si="524"/>
        <v>2013</v>
      </c>
      <c r="C3736">
        <f t="shared" si="525"/>
        <v>9</v>
      </c>
      <c r="D3736" t="str">
        <f t="shared" si="526"/>
        <v>September</v>
      </c>
      <c r="E3736">
        <f t="shared" si="527"/>
        <v>3</v>
      </c>
      <c r="F3736" t="str">
        <f t="shared" si="522"/>
        <v>2013-Sep</v>
      </c>
      <c r="G3736">
        <f t="shared" si="523"/>
        <v>4</v>
      </c>
      <c r="H3736" t="str">
        <f t="shared" si="528"/>
        <v>Thursday</v>
      </c>
      <c r="I3736" t="str">
        <f t="shared" si="529"/>
        <v>FM6</v>
      </c>
      <c r="J3736" t="str">
        <f t="shared" si="530"/>
        <v>FQ2</v>
      </c>
    </row>
    <row r="3737" spans="1:10" x14ac:dyDescent="0.5">
      <c r="A3737" s="1">
        <f>DATE(Main!$Z3737,Main!$AA3737,Main!$AB3737)</f>
        <v>41899</v>
      </c>
      <c r="B3737">
        <f t="shared" si="524"/>
        <v>2014</v>
      </c>
      <c r="C3737">
        <f t="shared" si="525"/>
        <v>9</v>
      </c>
      <c r="D3737" t="str">
        <f t="shared" si="526"/>
        <v>September</v>
      </c>
      <c r="E3737">
        <f t="shared" si="527"/>
        <v>3</v>
      </c>
      <c r="F3737" t="str">
        <f t="shared" si="522"/>
        <v>2014-Sep</v>
      </c>
      <c r="G3737">
        <f t="shared" si="523"/>
        <v>3</v>
      </c>
      <c r="H3737" t="str">
        <f t="shared" si="528"/>
        <v>Wednesday</v>
      </c>
      <c r="I3737" t="str">
        <f t="shared" si="529"/>
        <v>FM6</v>
      </c>
      <c r="J3737" t="str">
        <f t="shared" si="530"/>
        <v>FQ2</v>
      </c>
    </row>
    <row r="3738" spans="1:10" x14ac:dyDescent="0.5">
      <c r="A3738" s="1">
        <f>DATE(Main!$Z3738,Main!$AA3738,Main!$AB3738)</f>
        <v>40792</v>
      </c>
      <c r="B3738">
        <f t="shared" si="524"/>
        <v>2011</v>
      </c>
      <c r="C3738">
        <f t="shared" si="525"/>
        <v>9</v>
      </c>
      <c r="D3738" t="str">
        <f t="shared" si="526"/>
        <v>September</v>
      </c>
      <c r="E3738">
        <f t="shared" si="527"/>
        <v>3</v>
      </c>
      <c r="F3738" t="str">
        <f t="shared" si="522"/>
        <v>2011-Sep</v>
      </c>
      <c r="G3738">
        <f t="shared" si="523"/>
        <v>2</v>
      </c>
      <c r="H3738" t="str">
        <f t="shared" si="528"/>
        <v>Tuesday</v>
      </c>
      <c r="I3738" t="str">
        <f t="shared" si="529"/>
        <v>FM6</v>
      </c>
      <c r="J3738" t="str">
        <f t="shared" si="530"/>
        <v>FQ2</v>
      </c>
    </row>
    <row r="3739" spans="1:10" x14ac:dyDescent="0.5">
      <c r="A3739" s="1">
        <f>DATE(Main!$Z3739,Main!$AA3739,Main!$AB3739)</f>
        <v>42630</v>
      </c>
      <c r="B3739">
        <f t="shared" si="524"/>
        <v>2016</v>
      </c>
      <c r="C3739">
        <f t="shared" si="525"/>
        <v>9</v>
      </c>
      <c r="D3739" t="str">
        <f t="shared" si="526"/>
        <v>September</v>
      </c>
      <c r="E3739">
        <f t="shared" si="527"/>
        <v>3</v>
      </c>
      <c r="F3739" t="str">
        <f t="shared" si="522"/>
        <v>2016-Sep</v>
      </c>
      <c r="G3739">
        <f t="shared" si="523"/>
        <v>6</v>
      </c>
      <c r="H3739" t="str">
        <f t="shared" si="528"/>
        <v>Saturday</v>
      </c>
      <c r="I3739" t="str">
        <f t="shared" si="529"/>
        <v>FM6</v>
      </c>
      <c r="J3739" t="str">
        <f t="shared" si="530"/>
        <v>FQ2</v>
      </c>
    </row>
    <row r="3740" spans="1:10" x14ac:dyDescent="0.5">
      <c r="A3740" s="1">
        <f>DATE(Main!$Z3740,Main!$AA3740,Main!$AB3740)</f>
        <v>41165</v>
      </c>
      <c r="B3740">
        <f t="shared" si="524"/>
        <v>2012</v>
      </c>
      <c r="C3740">
        <f t="shared" si="525"/>
        <v>9</v>
      </c>
      <c r="D3740" t="str">
        <f t="shared" si="526"/>
        <v>September</v>
      </c>
      <c r="E3740">
        <f t="shared" si="527"/>
        <v>3</v>
      </c>
      <c r="F3740" t="str">
        <f t="shared" si="522"/>
        <v>2012-Sep</v>
      </c>
      <c r="G3740">
        <f t="shared" si="523"/>
        <v>4</v>
      </c>
      <c r="H3740" t="str">
        <f t="shared" si="528"/>
        <v>Thursday</v>
      </c>
      <c r="I3740" t="str">
        <f t="shared" si="529"/>
        <v>FM6</v>
      </c>
      <c r="J3740" t="str">
        <f t="shared" si="530"/>
        <v>FQ2</v>
      </c>
    </row>
    <row r="3741" spans="1:10" x14ac:dyDescent="0.5">
      <c r="A3741" s="1">
        <f>DATE(Main!$Z3741,Main!$AA3741,Main!$AB3741)</f>
        <v>41157</v>
      </c>
      <c r="B3741">
        <f t="shared" si="524"/>
        <v>2012</v>
      </c>
      <c r="C3741">
        <f t="shared" si="525"/>
        <v>9</v>
      </c>
      <c r="D3741" t="str">
        <f t="shared" si="526"/>
        <v>September</v>
      </c>
      <c r="E3741">
        <f t="shared" si="527"/>
        <v>3</v>
      </c>
      <c r="F3741" t="str">
        <f t="shared" si="522"/>
        <v>2012-Sep</v>
      </c>
      <c r="G3741">
        <f t="shared" si="523"/>
        <v>3</v>
      </c>
      <c r="H3741" t="str">
        <f t="shared" si="528"/>
        <v>Wednesday</v>
      </c>
      <c r="I3741" t="str">
        <f t="shared" si="529"/>
        <v>FM6</v>
      </c>
      <c r="J3741" t="str">
        <f t="shared" si="530"/>
        <v>FQ2</v>
      </c>
    </row>
    <row r="3742" spans="1:10" x14ac:dyDescent="0.5">
      <c r="A3742" s="1">
        <f>DATE(Main!$Z3742,Main!$AA3742,Main!$AB3742)</f>
        <v>42260</v>
      </c>
      <c r="B3742">
        <f t="shared" si="524"/>
        <v>2015</v>
      </c>
      <c r="C3742">
        <f t="shared" si="525"/>
        <v>9</v>
      </c>
      <c r="D3742" t="str">
        <f t="shared" si="526"/>
        <v>September</v>
      </c>
      <c r="E3742">
        <f t="shared" si="527"/>
        <v>3</v>
      </c>
      <c r="F3742" t="str">
        <f t="shared" si="522"/>
        <v>2015-Sep</v>
      </c>
      <c r="G3742">
        <f t="shared" si="523"/>
        <v>7</v>
      </c>
      <c r="H3742" t="str">
        <f t="shared" si="528"/>
        <v>Sunday</v>
      </c>
      <c r="I3742" t="str">
        <f t="shared" si="529"/>
        <v>FM6</v>
      </c>
      <c r="J3742" t="str">
        <f t="shared" si="530"/>
        <v>FQ2</v>
      </c>
    </row>
    <row r="3743" spans="1:10" x14ac:dyDescent="0.5">
      <c r="A3743" s="1">
        <f>DATE(Main!$Z3743,Main!$AA3743,Main!$AB3743)</f>
        <v>42638</v>
      </c>
      <c r="B3743">
        <f t="shared" si="524"/>
        <v>2016</v>
      </c>
      <c r="C3743">
        <f t="shared" si="525"/>
        <v>9</v>
      </c>
      <c r="D3743" t="str">
        <f t="shared" si="526"/>
        <v>September</v>
      </c>
      <c r="E3743">
        <f t="shared" si="527"/>
        <v>3</v>
      </c>
      <c r="F3743" t="str">
        <f t="shared" si="522"/>
        <v>2016-Sep</v>
      </c>
      <c r="G3743">
        <f t="shared" si="523"/>
        <v>7</v>
      </c>
      <c r="H3743" t="str">
        <f t="shared" si="528"/>
        <v>Sunday</v>
      </c>
      <c r="I3743" t="str">
        <f t="shared" si="529"/>
        <v>FM6</v>
      </c>
      <c r="J3743" t="str">
        <f t="shared" si="530"/>
        <v>FQ2</v>
      </c>
    </row>
    <row r="3744" spans="1:10" x14ac:dyDescent="0.5">
      <c r="A3744" s="1">
        <f>DATE(Main!$Z3744,Main!$AA3744,Main!$AB3744)</f>
        <v>40793</v>
      </c>
      <c r="B3744">
        <f t="shared" si="524"/>
        <v>2011</v>
      </c>
      <c r="C3744">
        <f t="shared" si="525"/>
        <v>9</v>
      </c>
      <c r="D3744" t="str">
        <f t="shared" si="526"/>
        <v>September</v>
      </c>
      <c r="E3744">
        <f t="shared" si="527"/>
        <v>3</v>
      </c>
      <c r="F3744" t="str">
        <f t="shared" si="522"/>
        <v>2011-Sep</v>
      </c>
      <c r="G3744">
        <f t="shared" si="523"/>
        <v>3</v>
      </c>
      <c r="H3744" t="str">
        <f t="shared" si="528"/>
        <v>Wednesday</v>
      </c>
      <c r="I3744" t="str">
        <f t="shared" si="529"/>
        <v>FM6</v>
      </c>
      <c r="J3744" t="str">
        <f t="shared" si="530"/>
        <v>FQ2</v>
      </c>
    </row>
    <row r="3745" spans="1:10" x14ac:dyDescent="0.5">
      <c r="A3745" s="1">
        <f>DATE(Main!$Z3745,Main!$AA3745,Main!$AB3745)</f>
        <v>42614</v>
      </c>
      <c r="B3745">
        <f t="shared" si="524"/>
        <v>2016</v>
      </c>
      <c r="C3745">
        <f t="shared" si="525"/>
        <v>9</v>
      </c>
      <c r="D3745" t="str">
        <f t="shared" si="526"/>
        <v>September</v>
      </c>
      <c r="E3745">
        <f t="shared" si="527"/>
        <v>3</v>
      </c>
      <c r="F3745" t="str">
        <f t="shared" si="522"/>
        <v>2016-Sep</v>
      </c>
      <c r="G3745">
        <f t="shared" si="523"/>
        <v>4</v>
      </c>
      <c r="H3745" t="str">
        <f t="shared" si="528"/>
        <v>Thursday</v>
      </c>
      <c r="I3745" t="str">
        <f t="shared" si="529"/>
        <v>FM6</v>
      </c>
      <c r="J3745" t="str">
        <f t="shared" si="530"/>
        <v>FQ2</v>
      </c>
    </row>
    <row r="3746" spans="1:10" x14ac:dyDescent="0.5">
      <c r="A3746" s="1">
        <f>DATE(Main!$Z3746,Main!$AA3746,Main!$AB3746)</f>
        <v>40792</v>
      </c>
      <c r="B3746">
        <f t="shared" si="524"/>
        <v>2011</v>
      </c>
      <c r="C3746">
        <f t="shared" si="525"/>
        <v>9</v>
      </c>
      <c r="D3746" t="str">
        <f t="shared" si="526"/>
        <v>September</v>
      </c>
      <c r="E3746">
        <f t="shared" si="527"/>
        <v>3</v>
      </c>
      <c r="F3746" t="str">
        <f t="shared" si="522"/>
        <v>2011-Sep</v>
      </c>
      <c r="G3746">
        <f t="shared" si="523"/>
        <v>2</v>
      </c>
      <c r="H3746" t="str">
        <f t="shared" si="528"/>
        <v>Tuesday</v>
      </c>
      <c r="I3746" t="str">
        <f t="shared" si="529"/>
        <v>FM6</v>
      </c>
      <c r="J3746" t="str">
        <f t="shared" si="530"/>
        <v>FQ2</v>
      </c>
    </row>
    <row r="3747" spans="1:10" x14ac:dyDescent="0.5">
      <c r="A3747" s="1">
        <f>DATE(Main!$Z3747,Main!$AA3747,Main!$AB3747)</f>
        <v>43348</v>
      </c>
      <c r="B3747">
        <f t="shared" si="524"/>
        <v>2018</v>
      </c>
      <c r="C3747">
        <f t="shared" si="525"/>
        <v>9</v>
      </c>
      <c r="D3747" t="str">
        <f t="shared" si="526"/>
        <v>September</v>
      </c>
      <c r="E3747">
        <f t="shared" si="527"/>
        <v>3</v>
      </c>
      <c r="F3747" t="str">
        <f t="shared" si="522"/>
        <v>2018-Sep</v>
      </c>
      <c r="G3747">
        <f t="shared" si="523"/>
        <v>3</v>
      </c>
      <c r="H3747" t="str">
        <f t="shared" si="528"/>
        <v>Wednesday</v>
      </c>
      <c r="I3747" t="str">
        <f t="shared" si="529"/>
        <v>FM6</v>
      </c>
      <c r="J3747" t="str">
        <f t="shared" si="530"/>
        <v>FQ2</v>
      </c>
    </row>
    <row r="3748" spans="1:10" x14ac:dyDescent="0.5">
      <c r="A3748" s="1">
        <f>DATE(Main!$Z3748,Main!$AA3748,Main!$AB3748)</f>
        <v>40432</v>
      </c>
      <c r="B3748">
        <f t="shared" si="524"/>
        <v>2010</v>
      </c>
      <c r="C3748">
        <f t="shared" si="525"/>
        <v>9</v>
      </c>
      <c r="D3748" t="str">
        <f t="shared" si="526"/>
        <v>September</v>
      </c>
      <c r="E3748">
        <f t="shared" si="527"/>
        <v>3</v>
      </c>
      <c r="F3748" t="str">
        <f t="shared" si="522"/>
        <v>2010-Sep</v>
      </c>
      <c r="G3748">
        <f t="shared" si="523"/>
        <v>6</v>
      </c>
      <c r="H3748" t="str">
        <f t="shared" si="528"/>
        <v>Saturday</v>
      </c>
      <c r="I3748" t="str">
        <f t="shared" si="529"/>
        <v>FM6</v>
      </c>
      <c r="J3748" t="str">
        <f t="shared" si="530"/>
        <v>FQ2</v>
      </c>
    </row>
    <row r="3749" spans="1:10" x14ac:dyDescent="0.5">
      <c r="A3749" s="1">
        <f>DATE(Main!$Z3749,Main!$AA3749,Main!$AB3749)</f>
        <v>42255</v>
      </c>
      <c r="B3749">
        <f t="shared" si="524"/>
        <v>2015</v>
      </c>
      <c r="C3749">
        <f t="shared" si="525"/>
        <v>9</v>
      </c>
      <c r="D3749" t="str">
        <f t="shared" si="526"/>
        <v>September</v>
      </c>
      <c r="E3749">
        <f t="shared" si="527"/>
        <v>3</v>
      </c>
      <c r="F3749" t="str">
        <f t="shared" si="522"/>
        <v>2015-Sep</v>
      </c>
      <c r="G3749">
        <f t="shared" si="523"/>
        <v>2</v>
      </c>
      <c r="H3749" t="str">
        <f t="shared" si="528"/>
        <v>Tuesday</v>
      </c>
      <c r="I3749" t="str">
        <f t="shared" si="529"/>
        <v>FM6</v>
      </c>
      <c r="J3749" t="str">
        <f t="shared" si="530"/>
        <v>FQ2</v>
      </c>
    </row>
    <row r="3750" spans="1:10" x14ac:dyDescent="0.5">
      <c r="A3750" s="1">
        <f>DATE(Main!$Z3750,Main!$AA3750,Main!$AB3750)</f>
        <v>41909</v>
      </c>
      <c r="B3750">
        <f t="shared" si="524"/>
        <v>2014</v>
      </c>
      <c r="C3750">
        <f t="shared" si="525"/>
        <v>9</v>
      </c>
      <c r="D3750" t="str">
        <f t="shared" si="526"/>
        <v>September</v>
      </c>
      <c r="E3750">
        <f t="shared" si="527"/>
        <v>3</v>
      </c>
      <c r="F3750" t="str">
        <f t="shared" si="522"/>
        <v>2014-Sep</v>
      </c>
      <c r="G3750">
        <f t="shared" si="523"/>
        <v>6</v>
      </c>
      <c r="H3750" t="str">
        <f t="shared" si="528"/>
        <v>Saturday</v>
      </c>
      <c r="I3750" t="str">
        <f t="shared" si="529"/>
        <v>FM6</v>
      </c>
      <c r="J3750" t="str">
        <f t="shared" si="530"/>
        <v>FQ2</v>
      </c>
    </row>
    <row r="3751" spans="1:10" x14ac:dyDescent="0.5">
      <c r="A3751" s="1">
        <f>DATE(Main!$Z3751,Main!$AA3751,Main!$AB3751)</f>
        <v>40790</v>
      </c>
      <c r="B3751">
        <f t="shared" si="524"/>
        <v>2011</v>
      </c>
      <c r="C3751">
        <f t="shared" si="525"/>
        <v>9</v>
      </c>
      <c r="D3751" t="str">
        <f t="shared" si="526"/>
        <v>September</v>
      </c>
      <c r="E3751">
        <f t="shared" si="527"/>
        <v>3</v>
      </c>
      <c r="F3751" t="str">
        <f t="shared" si="522"/>
        <v>2011-Sep</v>
      </c>
      <c r="G3751">
        <f t="shared" si="523"/>
        <v>7</v>
      </c>
      <c r="H3751" t="str">
        <f t="shared" si="528"/>
        <v>Sunday</v>
      </c>
      <c r="I3751" t="str">
        <f t="shared" si="529"/>
        <v>FM6</v>
      </c>
      <c r="J3751" t="str">
        <f t="shared" si="530"/>
        <v>FQ2</v>
      </c>
    </row>
    <row r="3752" spans="1:10" x14ac:dyDescent="0.5">
      <c r="A3752" s="1">
        <f>DATE(Main!$Z3752,Main!$AA3752,Main!$AB3752)</f>
        <v>42260</v>
      </c>
      <c r="B3752">
        <f t="shared" si="524"/>
        <v>2015</v>
      </c>
      <c r="C3752">
        <f t="shared" si="525"/>
        <v>9</v>
      </c>
      <c r="D3752" t="str">
        <f t="shared" si="526"/>
        <v>September</v>
      </c>
      <c r="E3752">
        <f t="shared" si="527"/>
        <v>3</v>
      </c>
      <c r="F3752" t="str">
        <f t="shared" si="522"/>
        <v>2015-Sep</v>
      </c>
      <c r="G3752">
        <f t="shared" si="523"/>
        <v>7</v>
      </c>
      <c r="H3752" t="str">
        <f t="shared" si="528"/>
        <v>Sunday</v>
      </c>
      <c r="I3752" t="str">
        <f t="shared" si="529"/>
        <v>FM6</v>
      </c>
      <c r="J3752" t="str">
        <f t="shared" si="530"/>
        <v>FQ2</v>
      </c>
    </row>
    <row r="3753" spans="1:10" x14ac:dyDescent="0.5">
      <c r="A3753" s="1">
        <f>DATE(Main!$Z3753,Main!$AA3753,Main!$AB3753)</f>
        <v>43001</v>
      </c>
      <c r="B3753">
        <f t="shared" si="524"/>
        <v>2017</v>
      </c>
      <c r="C3753">
        <f t="shared" si="525"/>
        <v>9</v>
      </c>
      <c r="D3753" t="str">
        <f t="shared" si="526"/>
        <v>September</v>
      </c>
      <c r="E3753">
        <f t="shared" si="527"/>
        <v>3</v>
      </c>
      <c r="F3753" t="str">
        <f t="shared" si="522"/>
        <v>2017-Sep</v>
      </c>
      <c r="G3753">
        <f t="shared" si="523"/>
        <v>6</v>
      </c>
      <c r="H3753" t="str">
        <f t="shared" si="528"/>
        <v>Saturday</v>
      </c>
      <c r="I3753" t="str">
        <f t="shared" si="529"/>
        <v>FM6</v>
      </c>
      <c r="J3753" t="str">
        <f t="shared" si="530"/>
        <v>FQ2</v>
      </c>
    </row>
    <row r="3754" spans="1:10" x14ac:dyDescent="0.5">
      <c r="A3754" s="1">
        <f>DATE(Main!$Z3754,Main!$AA3754,Main!$AB3754)</f>
        <v>40811</v>
      </c>
      <c r="B3754">
        <f t="shared" si="524"/>
        <v>2011</v>
      </c>
      <c r="C3754">
        <f t="shared" si="525"/>
        <v>9</v>
      </c>
      <c r="D3754" t="str">
        <f t="shared" si="526"/>
        <v>September</v>
      </c>
      <c r="E3754">
        <f t="shared" si="527"/>
        <v>3</v>
      </c>
      <c r="F3754" t="str">
        <f t="shared" si="522"/>
        <v>2011-Sep</v>
      </c>
      <c r="G3754">
        <f t="shared" si="523"/>
        <v>7</v>
      </c>
      <c r="H3754" t="str">
        <f t="shared" si="528"/>
        <v>Sunday</v>
      </c>
      <c r="I3754" t="str">
        <f t="shared" si="529"/>
        <v>FM6</v>
      </c>
      <c r="J3754" t="str">
        <f t="shared" si="530"/>
        <v>FQ2</v>
      </c>
    </row>
    <row r="3755" spans="1:10" x14ac:dyDescent="0.5">
      <c r="A3755" s="1">
        <f>DATE(Main!$Z3755,Main!$AA3755,Main!$AB3755)</f>
        <v>42274</v>
      </c>
      <c r="B3755">
        <f t="shared" si="524"/>
        <v>2015</v>
      </c>
      <c r="C3755">
        <f t="shared" si="525"/>
        <v>9</v>
      </c>
      <c r="D3755" t="str">
        <f t="shared" si="526"/>
        <v>September</v>
      </c>
      <c r="E3755">
        <f t="shared" si="527"/>
        <v>3</v>
      </c>
      <c r="F3755" t="str">
        <f t="shared" si="522"/>
        <v>2015-Sep</v>
      </c>
      <c r="G3755">
        <f t="shared" si="523"/>
        <v>7</v>
      </c>
      <c r="H3755" t="str">
        <f t="shared" si="528"/>
        <v>Sunday</v>
      </c>
      <c r="I3755" t="str">
        <f t="shared" si="529"/>
        <v>FM6</v>
      </c>
      <c r="J3755" t="str">
        <f t="shared" si="530"/>
        <v>FQ2</v>
      </c>
    </row>
    <row r="3756" spans="1:10" x14ac:dyDescent="0.5">
      <c r="A3756" s="1">
        <f>DATE(Main!$Z3756,Main!$AA3756,Main!$AB3756)</f>
        <v>41169</v>
      </c>
      <c r="B3756">
        <f t="shared" si="524"/>
        <v>2012</v>
      </c>
      <c r="C3756">
        <f t="shared" si="525"/>
        <v>9</v>
      </c>
      <c r="D3756" t="str">
        <f t="shared" si="526"/>
        <v>September</v>
      </c>
      <c r="E3756">
        <f t="shared" si="527"/>
        <v>3</v>
      </c>
      <c r="F3756" t="str">
        <f t="shared" si="522"/>
        <v>2012-Sep</v>
      </c>
      <c r="G3756">
        <f t="shared" si="523"/>
        <v>1</v>
      </c>
      <c r="H3756" t="str">
        <f t="shared" si="528"/>
        <v>Monday</v>
      </c>
      <c r="I3756" t="str">
        <f t="shared" si="529"/>
        <v>FM6</v>
      </c>
      <c r="J3756" t="str">
        <f t="shared" si="530"/>
        <v>FQ2</v>
      </c>
    </row>
    <row r="3757" spans="1:10" x14ac:dyDescent="0.5">
      <c r="A3757" s="1">
        <f>DATE(Main!$Z3757,Main!$AA3757,Main!$AB3757)</f>
        <v>43001</v>
      </c>
      <c r="B3757">
        <f t="shared" si="524"/>
        <v>2017</v>
      </c>
      <c r="C3757">
        <f t="shared" si="525"/>
        <v>9</v>
      </c>
      <c r="D3757" t="str">
        <f t="shared" si="526"/>
        <v>September</v>
      </c>
      <c r="E3757">
        <f t="shared" si="527"/>
        <v>3</v>
      </c>
      <c r="F3757" t="str">
        <f t="shared" si="522"/>
        <v>2017-Sep</v>
      </c>
      <c r="G3757">
        <f t="shared" si="523"/>
        <v>6</v>
      </c>
      <c r="H3757" t="str">
        <f t="shared" si="528"/>
        <v>Saturday</v>
      </c>
      <c r="I3757" t="str">
        <f t="shared" si="529"/>
        <v>FM6</v>
      </c>
      <c r="J3757" t="str">
        <f t="shared" si="530"/>
        <v>FQ2</v>
      </c>
    </row>
    <row r="3758" spans="1:10" x14ac:dyDescent="0.5">
      <c r="A3758" s="1">
        <f>DATE(Main!$Z3758,Main!$AA3758,Main!$AB3758)</f>
        <v>42622</v>
      </c>
      <c r="B3758">
        <f t="shared" si="524"/>
        <v>2016</v>
      </c>
      <c r="C3758">
        <f t="shared" si="525"/>
        <v>9</v>
      </c>
      <c r="D3758" t="str">
        <f t="shared" si="526"/>
        <v>September</v>
      </c>
      <c r="E3758">
        <f t="shared" si="527"/>
        <v>3</v>
      </c>
      <c r="F3758" t="str">
        <f t="shared" si="522"/>
        <v>2016-Sep</v>
      </c>
      <c r="G3758">
        <f t="shared" si="523"/>
        <v>5</v>
      </c>
      <c r="H3758" t="str">
        <f t="shared" si="528"/>
        <v>Friday</v>
      </c>
      <c r="I3758" t="str">
        <f t="shared" si="529"/>
        <v>FM6</v>
      </c>
      <c r="J3758" t="str">
        <f t="shared" si="530"/>
        <v>FQ2</v>
      </c>
    </row>
    <row r="3759" spans="1:10" x14ac:dyDescent="0.5">
      <c r="A3759" s="1">
        <f>DATE(Main!$Z3759,Main!$AA3759,Main!$AB3759)</f>
        <v>41518</v>
      </c>
      <c r="B3759">
        <f t="shared" si="524"/>
        <v>2013</v>
      </c>
      <c r="C3759">
        <f t="shared" si="525"/>
        <v>9</v>
      </c>
      <c r="D3759" t="str">
        <f t="shared" si="526"/>
        <v>September</v>
      </c>
      <c r="E3759">
        <f t="shared" si="527"/>
        <v>3</v>
      </c>
      <c r="F3759" t="str">
        <f t="shared" si="522"/>
        <v>2013-Sep</v>
      </c>
      <c r="G3759">
        <f t="shared" si="523"/>
        <v>7</v>
      </c>
      <c r="H3759" t="str">
        <f t="shared" si="528"/>
        <v>Sunday</v>
      </c>
      <c r="I3759" t="str">
        <f t="shared" si="529"/>
        <v>FM6</v>
      </c>
      <c r="J3759" t="str">
        <f t="shared" si="530"/>
        <v>FQ2</v>
      </c>
    </row>
    <row r="3760" spans="1:10" x14ac:dyDescent="0.5">
      <c r="A3760" s="1">
        <f>DATE(Main!$Z3760,Main!$AA3760,Main!$AB3760)</f>
        <v>42989</v>
      </c>
      <c r="B3760">
        <f t="shared" si="524"/>
        <v>2017</v>
      </c>
      <c r="C3760">
        <f t="shared" si="525"/>
        <v>9</v>
      </c>
      <c r="D3760" t="str">
        <f t="shared" si="526"/>
        <v>September</v>
      </c>
      <c r="E3760">
        <f t="shared" si="527"/>
        <v>3</v>
      </c>
      <c r="F3760" t="str">
        <f t="shared" si="522"/>
        <v>2017-Sep</v>
      </c>
      <c r="G3760">
        <f t="shared" si="523"/>
        <v>1</v>
      </c>
      <c r="H3760" t="str">
        <f t="shared" si="528"/>
        <v>Monday</v>
      </c>
      <c r="I3760" t="str">
        <f t="shared" si="529"/>
        <v>FM6</v>
      </c>
      <c r="J3760" t="str">
        <f t="shared" si="530"/>
        <v>FQ2</v>
      </c>
    </row>
    <row r="3761" spans="1:10" x14ac:dyDescent="0.5">
      <c r="A3761" s="1">
        <f>DATE(Main!$Z3761,Main!$AA3761,Main!$AB3761)</f>
        <v>43354</v>
      </c>
      <c r="B3761">
        <f t="shared" si="524"/>
        <v>2018</v>
      </c>
      <c r="C3761">
        <f t="shared" si="525"/>
        <v>9</v>
      </c>
      <c r="D3761" t="str">
        <f t="shared" si="526"/>
        <v>September</v>
      </c>
      <c r="E3761">
        <f t="shared" si="527"/>
        <v>3</v>
      </c>
      <c r="F3761" t="str">
        <f t="shared" si="522"/>
        <v>2018-Sep</v>
      </c>
      <c r="G3761">
        <f t="shared" si="523"/>
        <v>2</v>
      </c>
      <c r="H3761" t="str">
        <f t="shared" si="528"/>
        <v>Tuesday</v>
      </c>
      <c r="I3761" t="str">
        <f t="shared" si="529"/>
        <v>FM6</v>
      </c>
      <c r="J3761" t="str">
        <f t="shared" si="530"/>
        <v>FQ2</v>
      </c>
    </row>
    <row r="3762" spans="1:10" x14ac:dyDescent="0.5">
      <c r="A3762" s="1">
        <f>DATE(Main!$Z3762,Main!$AA3762,Main!$AB3762)</f>
        <v>41529</v>
      </c>
      <c r="B3762">
        <f t="shared" si="524"/>
        <v>2013</v>
      </c>
      <c r="C3762">
        <f t="shared" si="525"/>
        <v>9</v>
      </c>
      <c r="D3762" t="str">
        <f t="shared" si="526"/>
        <v>September</v>
      </c>
      <c r="E3762">
        <f t="shared" si="527"/>
        <v>3</v>
      </c>
      <c r="F3762" t="str">
        <f t="shared" si="522"/>
        <v>2013-Sep</v>
      </c>
      <c r="G3762">
        <f t="shared" si="523"/>
        <v>4</v>
      </c>
      <c r="H3762" t="str">
        <f t="shared" si="528"/>
        <v>Thursday</v>
      </c>
      <c r="I3762" t="str">
        <f t="shared" si="529"/>
        <v>FM6</v>
      </c>
      <c r="J3762" t="str">
        <f t="shared" si="530"/>
        <v>FQ2</v>
      </c>
    </row>
    <row r="3763" spans="1:10" x14ac:dyDescent="0.5">
      <c r="A3763" s="1">
        <f>DATE(Main!$Z3763,Main!$AA3763,Main!$AB3763)</f>
        <v>42261</v>
      </c>
      <c r="B3763">
        <f t="shared" si="524"/>
        <v>2015</v>
      </c>
      <c r="C3763">
        <f t="shared" si="525"/>
        <v>9</v>
      </c>
      <c r="D3763" t="str">
        <f t="shared" si="526"/>
        <v>September</v>
      </c>
      <c r="E3763">
        <f t="shared" si="527"/>
        <v>3</v>
      </c>
      <c r="F3763" t="str">
        <f t="shared" si="522"/>
        <v>2015-Sep</v>
      </c>
      <c r="G3763">
        <f t="shared" si="523"/>
        <v>1</v>
      </c>
      <c r="H3763" t="str">
        <f t="shared" si="528"/>
        <v>Monday</v>
      </c>
      <c r="I3763" t="str">
        <f t="shared" si="529"/>
        <v>FM6</v>
      </c>
      <c r="J3763" t="str">
        <f t="shared" si="530"/>
        <v>FQ2</v>
      </c>
    </row>
    <row r="3764" spans="1:10" x14ac:dyDescent="0.5">
      <c r="A3764" s="1">
        <f>DATE(Main!$Z3764,Main!$AA3764,Main!$AB3764)</f>
        <v>40773</v>
      </c>
      <c r="B3764">
        <f t="shared" si="524"/>
        <v>2011</v>
      </c>
      <c r="C3764">
        <f t="shared" si="525"/>
        <v>8</v>
      </c>
      <c r="D3764" t="str">
        <f t="shared" si="526"/>
        <v>August</v>
      </c>
      <c r="E3764">
        <f t="shared" si="527"/>
        <v>3</v>
      </c>
      <c r="F3764" t="str">
        <f t="shared" si="522"/>
        <v>2011-Aug</v>
      </c>
      <c r="G3764">
        <f t="shared" si="523"/>
        <v>4</v>
      </c>
      <c r="H3764" t="str">
        <f t="shared" si="528"/>
        <v>Thursday</v>
      </c>
      <c r="I3764" t="str">
        <f t="shared" si="529"/>
        <v>FM5</v>
      </c>
      <c r="J3764" t="str">
        <f t="shared" si="530"/>
        <v>FQ2</v>
      </c>
    </row>
    <row r="3765" spans="1:10" x14ac:dyDescent="0.5">
      <c r="A3765" s="1">
        <f>DATE(Main!$Z3765,Main!$AA3765,Main!$AB3765)</f>
        <v>42606</v>
      </c>
      <c r="B3765">
        <f t="shared" si="524"/>
        <v>2016</v>
      </c>
      <c r="C3765">
        <f t="shared" si="525"/>
        <v>8</v>
      </c>
      <c r="D3765" t="str">
        <f t="shared" si="526"/>
        <v>August</v>
      </c>
      <c r="E3765">
        <f t="shared" si="527"/>
        <v>3</v>
      </c>
      <c r="F3765" t="str">
        <f t="shared" si="522"/>
        <v>2016-Aug</v>
      </c>
      <c r="G3765">
        <f t="shared" si="523"/>
        <v>3</v>
      </c>
      <c r="H3765" t="str">
        <f t="shared" si="528"/>
        <v>Wednesday</v>
      </c>
      <c r="I3765" t="str">
        <f t="shared" si="529"/>
        <v>FM5</v>
      </c>
      <c r="J3765" t="str">
        <f t="shared" si="530"/>
        <v>FQ2</v>
      </c>
    </row>
    <row r="3766" spans="1:10" x14ac:dyDescent="0.5">
      <c r="A3766" s="1">
        <f>DATE(Main!$Z3766,Main!$AA3766,Main!$AB3766)</f>
        <v>42952</v>
      </c>
      <c r="B3766">
        <f t="shared" si="524"/>
        <v>2017</v>
      </c>
      <c r="C3766">
        <f t="shared" si="525"/>
        <v>8</v>
      </c>
      <c r="D3766" t="str">
        <f t="shared" si="526"/>
        <v>August</v>
      </c>
      <c r="E3766">
        <f t="shared" si="527"/>
        <v>3</v>
      </c>
      <c r="F3766" t="str">
        <f t="shared" si="522"/>
        <v>2017-Aug</v>
      </c>
      <c r="G3766">
        <f t="shared" si="523"/>
        <v>6</v>
      </c>
      <c r="H3766" t="str">
        <f t="shared" si="528"/>
        <v>Saturday</v>
      </c>
      <c r="I3766" t="str">
        <f t="shared" si="529"/>
        <v>FM5</v>
      </c>
      <c r="J3766" t="str">
        <f t="shared" si="530"/>
        <v>FQ2</v>
      </c>
    </row>
    <row r="3767" spans="1:10" x14ac:dyDescent="0.5">
      <c r="A3767" s="1">
        <f>DATE(Main!$Z3767,Main!$AA3767,Main!$AB3767)</f>
        <v>40396</v>
      </c>
      <c r="B3767">
        <f t="shared" si="524"/>
        <v>2010</v>
      </c>
      <c r="C3767">
        <f t="shared" si="525"/>
        <v>8</v>
      </c>
      <c r="D3767" t="str">
        <f t="shared" si="526"/>
        <v>August</v>
      </c>
      <c r="E3767">
        <f t="shared" si="527"/>
        <v>3</v>
      </c>
      <c r="F3767" t="str">
        <f t="shared" si="522"/>
        <v>2010-Aug</v>
      </c>
      <c r="G3767">
        <f t="shared" si="523"/>
        <v>5</v>
      </c>
      <c r="H3767" t="str">
        <f t="shared" si="528"/>
        <v>Friday</v>
      </c>
      <c r="I3767" t="str">
        <f t="shared" si="529"/>
        <v>FM5</v>
      </c>
      <c r="J3767" t="str">
        <f t="shared" si="530"/>
        <v>FQ2</v>
      </c>
    </row>
    <row r="3768" spans="1:10" x14ac:dyDescent="0.5">
      <c r="A3768" s="1">
        <f>DATE(Main!$Z3768,Main!$AA3768,Main!$AB3768)</f>
        <v>41513</v>
      </c>
      <c r="B3768">
        <f t="shared" si="524"/>
        <v>2013</v>
      </c>
      <c r="C3768">
        <f t="shared" si="525"/>
        <v>8</v>
      </c>
      <c r="D3768" t="str">
        <f t="shared" si="526"/>
        <v>August</v>
      </c>
      <c r="E3768">
        <f t="shared" si="527"/>
        <v>3</v>
      </c>
      <c r="F3768" t="str">
        <f t="shared" si="522"/>
        <v>2013-Aug</v>
      </c>
      <c r="G3768">
        <f t="shared" si="523"/>
        <v>2</v>
      </c>
      <c r="H3768" t="str">
        <f t="shared" si="528"/>
        <v>Tuesday</v>
      </c>
      <c r="I3768" t="str">
        <f t="shared" si="529"/>
        <v>FM5</v>
      </c>
      <c r="J3768" t="str">
        <f t="shared" si="530"/>
        <v>FQ2</v>
      </c>
    </row>
    <row r="3769" spans="1:10" x14ac:dyDescent="0.5">
      <c r="A3769" s="1">
        <f>DATE(Main!$Z3769,Main!$AA3769,Main!$AB3769)</f>
        <v>42969</v>
      </c>
      <c r="B3769">
        <f t="shared" si="524"/>
        <v>2017</v>
      </c>
      <c r="C3769">
        <f t="shared" si="525"/>
        <v>8</v>
      </c>
      <c r="D3769" t="str">
        <f t="shared" si="526"/>
        <v>August</v>
      </c>
      <c r="E3769">
        <f t="shared" si="527"/>
        <v>3</v>
      </c>
      <c r="F3769" t="str">
        <f t="shared" si="522"/>
        <v>2017-Aug</v>
      </c>
      <c r="G3769">
        <f t="shared" si="523"/>
        <v>2</v>
      </c>
      <c r="H3769" t="str">
        <f t="shared" si="528"/>
        <v>Tuesday</v>
      </c>
      <c r="I3769" t="str">
        <f t="shared" si="529"/>
        <v>FM5</v>
      </c>
      <c r="J3769" t="str">
        <f t="shared" si="530"/>
        <v>FQ2</v>
      </c>
    </row>
    <row r="3770" spans="1:10" x14ac:dyDescent="0.5">
      <c r="A3770" s="1">
        <f>DATE(Main!$Z3770,Main!$AA3770,Main!$AB3770)</f>
        <v>42599</v>
      </c>
      <c r="B3770">
        <f t="shared" si="524"/>
        <v>2016</v>
      </c>
      <c r="C3770">
        <f t="shared" si="525"/>
        <v>8</v>
      </c>
      <c r="D3770" t="str">
        <f t="shared" si="526"/>
        <v>August</v>
      </c>
      <c r="E3770">
        <f t="shared" si="527"/>
        <v>3</v>
      </c>
      <c r="F3770" t="str">
        <f t="shared" si="522"/>
        <v>2016-Aug</v>
      </c>
      <c r="G3770">
        <f t="shared" si="523"/>
        <v>3</v>
      </c>
      <c r="H3770" t="str">
        <f t="shared" si="528"/>
        <v>Wednesday</v>
      </c>
      <c r="I3770" t="str">
        <f t="shared" si="529"/>
        <v>FM5</v>
      </c>
      <c r="J3770" t="str">
        <f t="shared" si="530"/>
        <v>FQ2</v>
      </c>
    </row>
    <row r="3771" spans="1:10" x14ac:dyDescent="0.5">
      <c r="A3771" s="1">
        <f>DATE(Main!$Z3771,Main!$AA3771,Main!$AB3771)</f>
        <v>41852</v>
      </c>
      <c r="B3771">
        <f t="shared" si="524"/>
        <v>2014</v>
      </c>
      <c r="C3771">
        <f t="shared" si="525"/>
        <v>8</v>
      </c>
      <c r="D3771" t="str">
        <f t="shared" si="526"/>
        <v>August</v>
      </c>
      <c r="E3771">
        <f t="shared" si="527"/>
        <v>3</v>
      </c>
      <c r="F3771" t="str">
        <f t="shared" si="522"/>
        <v>2014-Aug</v>
      </c>
      <c r="G3771">
        <f t="shared" si="523"/>
        <v>5</v>
      </c>
      <c r="H3771" t="str">
        <f t="shared" si="528"/>
        <v>Friday</v>
      </c>
      <c r="I3771" t="str">
        <f t="shared" si="529"/>
        <v>FM5</v>
      </c>
      <c r="J3771" t="str">
        <f t="shared" si="530"/>
        <v>FQ2</v>
      </c>
    </row>
    <row r="3772" spans="1:10" x14ac:dyDescent="0.5">
      <c r="A3772" s="1">
        <f>DATE(Main!$Z3772,Main!$AA3772,Main!$AB3772)</f>
        <v>42598</v>
      </c>
      <c r="B3772">
        <f t="shared" si="524"/>
        <v>2016</v>
      </c>
      <c r="C3772">
        <f t="shared" si="525"/>
        <v>8</v>
      </c>
      <c r="D3772" t="str">
        <f t="shared" si="526"/>
        <v>August</v>
      </c>
      <c r="E3772">
        <f t="shared" si="527"/>
        <v>3</v>
      </c>
      <c r="F3772" t="str">
        <f t="shared" si="522"/>
        <v>2016-Aug</v>
      </c>
      <c r="G3772">
        <f t="shared" si="523"/>
        <v>2</v>
      </c>
      <c r="H3772" t="str">
        <f t="shared" si="528"/>
        <v>Tuesday</v>
      </c>
      <c r="I3772" t="str">
        <f t="shared" si="529"/>
        <v>FM5</v>
      </c>
      <c r="J3772" t="str">
        <f t="shared" si="530"/>
        <v>FQ2</v>
      </c>
    </row>
    <row r="3773" spans="1:10" x14ac:dyDescent="0.5">
      <c r="A3773" s="1">
        <f>DATE(Main!$Z3773,Main!$AA3773,Main!$AB3773)</f>
        <v>41853</v>
      </c>
      <c r="B3773">
        <f t="shared" si="524"/>
        <v>2014</v>
      </c>
      <c r="C3773">
        <f t="shared" si="525"/>
        <v>8</v>
      </c>
      <c r="D3773" t="str">
        <f t="shared" si="526"/>
        <v>August</v>
      </c>
      <c r="E3773">
        <f t="shared" si="527"/>
        <v>3</v>
      </c>
      <c r="F3773" t="str">
        <f t="shared" si="522"/>
        <v>2014-Aug</v>
      </c>
      <c r="G3773">
        <f t="shared" si="523"/>
        <v>6</v>
      </c>
      <c r="H3773" t="str">
        <f t="shared" si="528"/>
        <v>Saturday</v>
      </c>
      <c r="I3773" t="str">
        <f t="shared" si="529"/>
        <v>FM5</v>
      </c>
      <c r="J3773" t="str">
        <f t="shared" si="530"/>
        <v>FQ2</v>
      </c>
    </row>
    <row r="3774" spans="1:10" x14ac:dyDescent="0.5">
      <c r="A3774" s="1">
        <f>DATE(Main!$Z3774,Main!$AA3774,Main!$AB3774)</f>
        <v>43328</v>
      </c>
      <c r="B3774">
        <f t="shared" si="524"/>
        <v>2018</v>
      </c>
      <c r="C3774">
        <f t="shared" si="525"/>
        <v>8</v>
      </c>
      <c r="D3774" t="str">
        <f t="shared" si="526"/>
        <v>August</v>
      </c>
      <c r="E3774">
        <f t="shared" si="527"/>
        <v>3</v>
      </c>
      <c r="F3774" t="str">
        <f t="shared" si="522"/>
        <v>2018-Aug</v>
      </c>
      <c r="G3774">
        <f t="shared" si="523"/>
        <v>4</v>
      </c>
      <c r="H3774" t="str">
        <f t="shared" si="528"/>
        <v>Thursday</v>
      </c>
      <c r="I3774" t="str">
        <f t="shared" si="529"/>
        <v>FM5</v>
      </c>
      <c r="J3774" t="str">
        <f t="shared" si="530"/>
        <v>FQ2</v>
      </c>
    </row>
    <row r="3775" spans="1:10" x14ac:dyDescent="0.5">
      <c r="A3775" s="1">
        <f>DATE(Main!$Z3775,Main!$AA3775,Main!$AB3775)</f>
        <v>42591</v>
      </c>
      <c r="B3775">
        <f t="shared" si="524"/>
        <v>2016</v>
      </c>
      <c r="C3775">
        <f t="shared" si="525"/>
        <v>8</v>
      </c>
      <c r="D3775" t="str">
        <f t="shared" si="526"/>
        <v>August</v>
      </c>
      <c r="E3775">
        <f t="shared" si="527"/>
        <v>3</v>
      </c>
      <c r="F3775" t="str">
        <f t="shared" si="522"/>
        <v>2016-Aug</v>
      </c>
      <c r="G3775">
        <f t="shared" si="523"/>
        <v>2</v>
      </c>
      <c r="H3775" t="str">
        <f t="shared" si="528"/>
        <v>Tuesday</v>
      </c>
      <c r="I3775" t="str">
        <f t="shared" si="529"/>
        <v>FM5</v>
      </c>
      <c r="J3775" t="str">
        <f t="shared" si="530"/>
        <v>FQ2</v>
      </c>
    </row>
    <row r="3776" spans="1:10" x14ac:dyDescent="0.5">
      <c r="A3776" s="1">
        <f>DATE(Main!$Z3776,Main!$AA3776,Main!$AB3776)</f>
        <v>42601</v>
      </c>
      <c r="B3776">
        <f t="shared" si="524"/>
        <v>2016</v>
      </c>
      <c r="C3776">
        <f t="shared" si="525"/>
        <v>8</v>
      </c>
      <c r="D3776" t="str">
        <f t="shared" si="526"/>
        <v>August</v>
      </c>
      <c r="E3776">
        <f t="shared" si="527"/>
        <v>3</v>
      </c>
      <c r="F3776" t="str">
        <f t="shared" si="522"/>
        <v>2016-Aug</v>
      </c>
      <c r="G3776">
        <f t="shared" si="523"/>
        <v>5</v>
      </c>
      <c r="H3776" t="str">
        <f t="shared" si="528"/>
        <v>Friday</v>
      </c>
      <c r="I3776" t="str">
        <f t="shared" si="529"/>
        <v>FM5</v>
      </c>
      <c r="J3776" t="str">
        <f t="shared" si="530"/>
        <v>FQ2</v>
      </c>
    </row>
    <row r="3777" spans="1:10" x14ac:dyDescent="0.5">
      <c r="A3777" s="1">
        <f>DATE(Main!$Z3777,Main!$AA3777,Main!$AB3777)</f>
        <v>40393</v>
      </c>
      <c r="B3777">
        <f t="shared" si="524"/>
        <v>2010</v>
      </c>
      <c r="C3777">
        <f t="shared" si="525"/>
        <v>8</v>
      </c>
      <c r="D3777" t="str">
        <f t="shared" si="526"/>
        <v>August</v>
      </c>
      <c r="E3777">
        <f t="shared" si="527"/>
        <v>3</v>
      </c>
      <c r="F3777" t="str">
        <f t="shared" si="522"/>
        <v>2010-Aug</v>
      </c>
      <c r="G3777">
        <f t="shared" si="523"/>
        <v>2</v>
      </c>
      <c r="H3777" t="str">
        <f t="shared" si="528"/>
        <v>Tuesday</v>
      </c>
      <c r="I3777" t="str">
        <f t="shared" si="529"/>
        <v>FM5</v>
      </c>
      <c r="J3777" t="str">
        <f t="shared" si="530"/>
        <v>FQ2</v>
      </c>
    </row>
    <row r="3778" spans="1:10" x14ac:dyDescent="0.5">
      <c r="A3778" s="1">
        <f>DATE(Main!$Z3778,Main!$AA3778,Main!$AB3778)</f>
        <v>40392</v>
      </c>
      <c r="B3778">
        <f t="shared" si="524"/>
        <v>2010</v>
      </c>
      <c r="C3778">
        <f t="shared" si="525"/>
        <v>8</v>
      </c>
      <c r="D3778" t="str">
        <f t="shared" si="526"/>
        <v>August</v>
      </c>
      <c r="E3778">
        <f t="shared" si="527"/>
        <v>3</v>
      </c>
      <c r="F3778" t="str">
        <f t="shared" ref="F3778:F3841" si="531">TEXT($A3778,"yyyy-mmm")</f>
        <v>2010-Aug</v>
      </c>
      <c r="G3778">
        <f t="shared" ref="G3778:G3841" si="532">WEEKDAY($A3778,2)</f>
        <v>1</v>
      </c>
      <c r="H3778" t="str">
        <f t="shared" si="528"/>
        <v>Monday</v>
      </c>
      <c r="I3778" t="str">
        <f t="shared" si="529"/>
        <v>FM5</v>
      </c>
      <c r="J3778" t="str">
        <f t="shared" si="530"/>
        <v>FQ2</v>
      </c>
    </row>
    <row r="3779" spans="1:10" x14ac:dyDescent="0.5">
      <c r="A3779" s="1">
        <f>DATE(Main!$Z3779,Main!$AA3779,Main!$AB3779)</f>
        <v>40404</v>
      </c>
      <c r="B3779">
        <f t="shared" ref="B3779:B3842" si="533">YEAR($A3779)</f>
        <v>2010</v>
      </c>
      <c r="C3779">
        <f t="shared" ref="C3779:C3842" si="534">MONTH($A3779)</f>
        <v>8</v>
      </c>
      <c r="D3779" t="str">
        <f t="shared" ref="D3779:D3842" si="535">TEXT($A3779,"mmmm")</f>
        <v>August</v>
      </c>
      <c r="E3779">
        <f t="shared" ref="E3779:E3842" si="536">ROUNDUP(MONTH($A3779)/3,0)</f>
        <v>3</v>
      </c>
      <c r="F3779" t="str">
        <f t="shared" si="531"/>
        <v>2010-Aug</v>
      </c>
      <c r="G3779">
        <f t="shared" si="532"/>
        <v>6</v>
      </c>
      <c r="H3779" t="str">
        <f t="shared" ref="H3779:H3842" si="537">TEXT($A3779,"dddd")</f>
        <v>Saturday</v>
      </c>
      <c r="I3779" t="str">
        <f t="shared" ref="I3779:I3842" si="538">CHOOSE(MONTH($A3779),"FM10","FM11","FM12","FM1","FM2","FM3","FM4","FM5","FM6","FM7","FM8","FM9")</f>
        <v>FM5</v>
      </c>
      <c r="J3779" t="str">
        <f t="shared" ref="J3779:J3842" si="539">CHOOSE(MONTH($A3779),"FQ4","FQ4","FQ4","FQ1","FQ1","FQ1","FQ2","FQ2","FQ2","FQ3","FQ3","FQ3")</f>
        <v>FQ2</v>
      </c>
    </row>
    <row r="3780" spans="1:10" x14ac:dyDescent="0.5">
      <c r="A3780" s="1">
        <f>DATE(Main!$Z3780,Main!$AA3780,Main!$AB3780)</f>
        <v>41494</v>
      </c>
      <c r="B3780">
        <f t="shared" si="533"/>
        <v>2013</v>
      </c>
      <c r="C3780">
        <f t="shared" si="534"/>
        <v>8</v>
      </c>
      <c r="D3780" t="str">
        <f t="shared" si="535"/>
        <v>August</v>
      </c>
      <c r="E3780">
        <f t="shared" si="536"/>
        <v>3</v>
      </c>
      <c r="F3780" t="str">
        <f t="shared" si="531"/>
        <v>2013-Aug</v>
      </c>
      <c r="G3780">
        <f t="shared" si="532"/>
        <v>4</v>
      </c>
      <c r="H3780" t="str">
        <f t="shared" si="537"/>
        <v>Thursday</v>
      </c>
      <c r="I3780" t="str">
        <f t="shared" si="538"/>
        <v>FM5</v>
      </c>
      <c r="J3780" t="str">
        <f t="shared" si="539"/>
        <v>FQ2</v>
      </c>
    </row>
    <row r="3781" spans="1:10" x14ac:dyDescent="0.5">
      <c r="A3781" s="1">
        <f>DATE(Main!$Z3781,Main!$AA3781,Main!$AB3781)</f>
        <v>41490</v>
      </c>
      <c r="B3781">
        <f t="shared" si="533"/>
        <v>2013</v>
      </c>
      <c r="C3781">
        <f t="shared" si="534"/>
        <v>8</v>
      </c>
      <c r="D3781" t="str">
        <f t="shared" si="535"/>
        <v>August</v>
      </c>
      <c r="E3781">
        <f t="shared" si="536"/>
        <v>3</v>
      </c>
      <c r="F3781" t="str">
        <f t="shared" si="531"/>
        <v>2013-Aug</v>
      </c>
      <c r="G3781">
        <f t="shared" si="532"/>
        <v>7</v>
      </c>
      <c r="H3781" t="str">
        <f t="shared" si="537"/>
        <v>Sunday</v>
      </c>
      <c r="I3781" t="str">
        <f t="shared" si="538"/>
        <v>FM5</v>
      </c>
      <c r="J3781" t="str">
        <f t="shared" si="539"/>
        <v>FQ2</v>
      </c>
    </row>
    <row r="3782" spans="1:10" x14ac:dyDescent="0.5">
      <c r="A3782" s="1">
        <f>DATE(Main!$Z3782,Main!$AA3782,Main!$AB3782)</f>
        <v>40783</v>
      </c>
      <c r="B3782">
        <f t="shared" si="533"/>
        <v>2011</v>
      </c>
      <c r="C3782">
        <f t="shared" si="534"/>
        <v>8</v>
      </c>
      <c r="D3782" t="str">
        <f t="shared" si="535"/>
        <v>August</v>
      </c>
      <c r="E3782">
        <f t="shared" si="536"/>
        <v>3</v>
      </c>
      <c r="F3782" t="str">
        <f t="shared" si="531"/>
        <v>2011-Aug</v>
      </c>
      <c r="G3782">
        <f t="shared" si="532"/>
        <v>7</v>
      </c>
      <c r="H3782" t="str">
        <f t="shared" si="537"/>
        <v>Sunday</v>
      </c>
      <c r="I3782" t="str">
        <f t="shared" si="538"/>
        <v>FM5</v>
      </c>
      <c r="J3782" t="str">
        <f t="shared" si="539"/>
        <v>FQ2</v>
      </c>
    </row>
    <row r="3783" spans="1:10" x14ac:dyDescent="0.5">
      <c r="A3783" s="1">
        <f>DATE(Main!$Z3783,Main!$AA3783,Main!$AB3783)</f>
        <v>42230</v>
      </c>
      <c r="B3783">
        <f t="shared" si="533"/>
        <v>2015</v>
      </c>
      <c r="C3783">
        <f t="shared" si="534"/>
        <v>8</v>
      </c>
      <c r="D3783" t="str">
        <f t="shared" si="535"/>
        <v>August</v>
      </c>
      <c r="E3783">
        <f t="shared" si="536"/>
        <v>3</v>
      </c>
      <c r="F3783" t="str">
        <f t="shared" si="531"/>
        <v>2015-Aug</v>
      </c>
      <c r="G3783">
        <f t="shared" si="532"/>
        <v>5</v>
      </c>
      <c r="H3783" t="str">
        <f t="shared" si="537"/>
        <v>Friday</v>
      </c>
      <c r="I3783" t="str">
        <f t="shared" si="538"/>
        <v>FM5</v>
      </c>
      <c r="J3783" t="str">
        <f t="shared" si="539"/>
        <v>FQ2</v>
      </c>
    </row>
    <row r="3784" spans="1:10" x14ac:dyDescent="0.5">
      <c r="A3784" s="1">
        <f>DATE(Main!$Z3784,Main!$AA3784,Main!$AB3784)</f>
        <v>41874</v>
      </c>
      <c r="B3784">
        <f t="shared" si="533"/>
        <v>2014</v>
      </c>
      <c r="C3784">
        <f t="shared" si="534"/>
        <v>8</v>
      </c>
      <c r="D3784" t="str">
        <f t="shared" si="535"/>
        <v>August</v>
      </c>
      <c r="E3784">
        <f t="shared" si="536"/>
        <v>3</v>
      </c>
      <c r="F3784" t="str">
        <f t="shared" si="531"/>
        <v>2014-Aug</v>
      </c>
      <c r="G3784">
        <f t="shared" si="532"/>
        <v>6</v>
      </c>
      <c r="H3784" t="str">
        <f t="shared" si="537"/>
        <v>Saturday</v>
      </c>
      <c r="I3784" t="str">
        <f t="shared" si="538"/>
        <v>FM5</v>
      </c>
      <c r="J3784" t="str">
        <f t="shared" si="539"/>
        <v>FQ2</v>
      </c>
    </row>
    <row r="3785" spans="1:10" x14ac:dyDescent="0.5">
      <c r="A3785" s="1">
        <f>DATE(Main!$Z3785,Main!$AA3785,Main!$AB3785)</f>
        <v>42241</v>
      </c>
      <c r="B3785">
        <f t="shared" si="533"/>
        <v>2015</v>
      </c>
      <c r="C3785">
        <f t="shared" si="534"/>
        <v>8</v>
      </c>
      <c r="D3785" t="str">
        <f t="shared" si="535"/>
        <v>August</v>
      </c>
      <c r="E3785">
        <f t="shared" si="536"/>
        <v>3</v>
      </c>
      <c r="F3785" t="str">
        <f t="shared" si="531"/>
        <v>2015-Aug</v>
      </c>
      <c r="G3785">
        <f t="shared" si="532"/>
        <v>2</v>
      </c>
      <c r="H3785" t="str">
        <f t="shared" si="537"/>
        <v>Tuesday</v>
      </c>
      <c r="I3785" t="str">
        <f t="shared" si="538"/>
        <v>FM5</v>
      </c>
      <c r="J3785" t="str">
        <f t="shared" si="539"/>
        <v>FQ2</v>
      </c>
    </row>
    <row r="3786" spans="1:10" x14ac:dyDescent="0.5">
      <c r="A3786" s="1">
        <f>DATE(Main!$Z3786,Main!$AA3786,Main!$AB3786)</f>
        <v>40757</v>
      </c>
      <c r="B3786">
        <f t="shared" si="533"/>
        <v>2011</v>
      </c>
      <c r="C3786">
        <f t="shared" si="534"/>
        <v>8</v>
      </c>
      <c r="D3786" t="str">
        <f t="shared" si="535"/>
        <v>August</v>
      </c>
      <c r="E3786">
        <f t="shared" si="536"/>
        <v>3</v>
      </c>
      <c r="F3786" t="str">
        <f t="shared" si="531"/>
        <v>2011-Aug</v>
      </c>
      <c r="G3786">
        <f t="shared" si="532"/>
        <v>2</v>
      </c>
      <c r="H3786" t="str">
        <f t="shared" si="537"/>
        <v>Tuesday</v>
      </c>
      <c r="I3786" t="str">
        <f t="shared" si="538"/>
        <v>FM5</v>
      </c>
      <c r="J3786" t="str">
        <f t="shared" si="539"/>
        <v>FQ2</v>
      </c>
    </row>
    <row r="3787" spans="1:10" x14ac:dyDescent="0.5">
      <c r="A3787" s="1">
        <f>DATE(Main!$Z3787,Main!$AA3787,Main!$AB3787)</f>
        <v>41852</v>
      </c>
      <c r="B3787">
        <f t="shared" si="533"/>
        <v>2014</v>
      </c>
      <c r="C3787">
        <f t="shared" si="534"/>
        <v>8</v>
      </c>
      <c r="D3787" t="str">
        <f t="shared" si="535"/>
        <v>August</v>
      </c>
      <c r="E3787">
        <f t="shared" si="536"/>
        <v>3</v>
      </c>
      <c r="F3787" t="str">
        <f t="shared" si="531"/>
        <v>2014-Aug</v>
      </c>
      <c r="G3787">
        <f t="shared" si="532"/>
        <v>5</v>
      </c>
      <c r="H3787" t="str">
        <f t="shared" si="537"/>
        <v>Friday</v>
      </c>
      <c r="I3787" t="str">
        <f t="shared" si="538"/>
        <v>FM5</v>
      </c>
      <c r="J3787" t="str">
        <f t="shared" si="539"/>
        <v>FQ2</v>
      </c>
    </row>
    <row r="3788" spans="1:10" x14ac:dyDescent="0.5">
      <c r="A3788" s="1">
        <f>DATE(Main!$Z3788,Main!$AA3788,Main!$AB3788)</f>
        <v>41136</v>
      </c>
      <c r="B3788">
        <f t="shared" si="533"/>
        <v>2012</v>
      </c>
      <c r="C3788">
        <f t="shared" si="534"/>
        <v>8</v>
      </c>
      <c r="D3788" t="str">
        <f t="shared" si="535"/>
        <v>August</v>
      </c>
      <c r="E3788">
        <f t="shared" si="536"/>
        <v>3</v>
      </c>
      <c r="F3788" t="str">
        <f t="shared" si="531"/>
        <v>2012-Aug</v>
      </c>
      <c r="G3788">
        <f t="shared" si="532"/>
        <v>3</v>
      </c>
      <c r="H3788" t="str">
        <f t="shared" si="537"/>
        <v>Wednesday</v>
      </c>
      <c r="I3788" t="str">
        <f t="shared" si="538"/>
        <v>FM5</v>
      </c>
      <c r="J3788" t="str">
        <f t="shared" si="539"/>
        <v>FQ2</v>
      </c>
    </row>
    <row r="3789" spans="1:10" x14ac:dyDescent="0.5">
      <c r="A3789" s="1">
        <f>DATE(Main!$Z3789,Main!$AA3789,Main!$AB3789)</f>
        <v>42604</v>
      </c>
      <c r="B3789">
        <f t="shared" si="533"/>
        <v>2016</v>
      </c>
      <c r="C3789">
        <f t="shared" si="534"/>
        <v>8</v>
      </c>
      <c r="D3789" t="str">
        <f t="shared" si="535"/>
        <v>August</v>
      </c>
      <c r="E3789">
        <f t="shared" si="536"/>
        <v>3</v>
      </c>
      <c r="F3789" t="str">
        <f t="shared" si="531"/>
        <v>2016-Aug</v>
      </c>
      <c r="G3789">
        <f t="shared" si="532"/>
        <v>1</v>
      </c>
      <c r="H3789" t="str">
        <f t="shared" si="537"/>
        <v>Monday</v>
      </c>
      <c r="I3789" t="str">
        <f t="shared" si="538"/>
        <v>FM5</v>
      </c>
      <c r="J3789" t="str">
        <f t="shared" si="539"/>
        <v>FQ2</v>
      </c>
    </row>
    <row r="3790" spans="1:10" x14ac:dyDescent="0.5">
      <c r="A3790" s="1">
        <f>DATE(Main!$Z3790,Main!$AA3790,Main!$AB3790)</f>
        <v>42591</v>
      </c>
      <c r="B3790">
        <f t="shared" si="533"/>
        <v>2016</v>
      </c>
      <c r="C3790">
        <f t="shared" si="534"/>
        <v>8</v>
      </c>
      <c r="D3790" t="str">
        <f t="shared" si="535"/>
        <v>August</v>
      </c>
      <c r="E3790">
        <f t="shared" si="536"/>
        <v>3</v>
      </c>
      <c r="F3790" t="str">
        <f t="shared" si="531"/>
        <v>2016-Aug</v>
      </c>
      <c r="G3790">
        <f t="shared" si="532"/>
        <v>2</v>
      </c>
      <c r="H3790" t="str">
        <f t="shared" si="537"/>
        <v>Tuesday</v>
      </c>
      <c r="I3790" t="str">
        <f t="shared" si="538"/>
        <v>FM5</v>
      </c>
      <c r="J3790" t="str">
        <f t="shared" si="539"/>
        <v>FQ2</v>
      </c>
    </row>
    <row r="3791" spans="1:10" x14ac:dyDescent="0.5">
      <c r="A3791" s="1">
        <f>DATE(Main!$Z3791,Main!$AA3791,Main!$AB3791)</f>
        <v>41506</v>
      </c>
      <c r="B3791">
        <f t="shared" si="533"/>
        <v>2013</v>
      </c>
      <c r="C3791">
        <f t="shared" si="534"/>
        <v>8</v>
      </c>
      <c r="D3791" t="str">
        <f t="shared" si="535"/>
        <v>August</v>
      </c>
      <c r="E3791">
        <f t="shared" si="536"/>
        <v>3</v>
      </c>
      <c r="F3791" t="str">
        <f t="shared" si="531"/>
        <v>2013-Aug</v>
      </c>
      <c r="G3791">
        <f t="shared" si="532"/>
        <v>2</v>
      </c>
      <c r="H3791" t="str">
        <f t="shared" si="537"/>
        <v>Tuesday</v>
      </c>
      <c r="I3791" t="str">
        <f t="shared" si="538"/>
        <v>FM5</v>
      </c>
      <c r="J3791" t="str">
        <f t="shared" si="539"/>
        <v>FQ2</v>
      </c>
    </row>
    <row r="3792" spans="1:10" x14ac:dyDescent="0.5">
      <c r="A3792" s="1">
        <f>DATE(Main!$Z3792,Main!$AA3792,Main!$AB3792)</f>
        <v>42187</v>
      </c>
      <c r="B3792">
        <f t="shared" si="533"/>
        <v>2015</v>
      </c>
      <c r="C3792">
        <f t="shared" si="534"/>
        <v>7</v>
      </c>
      <c r="D3792" t="str">
        <f t="shared" si="535"/>
        <v>July</v>
      </c>
      <c r="E3792">
        <f t="shared" si="536"/>
        <v>3</v>
      </c>
      <c r="F3792" t="str">
        <f t="shared" si="531"/>
        <v>2015-Jul</v>
      </c>
      <c r="G3792">
        <f t="shared" si="532"/>
        <v>4</v>
      </c>
      <c r="H3792" t="str">
        <f t="shared" si="537"/>
        <v>Thursday</v>
      </c>
      <c r="I3792" t="str">
        <f t="shared" si="538"/>
        <v>FM4</v>
      </c>
      <c r="J3792" t="str">
        <f t="shared" si="539"/>
        <v>FQ2</v>
      </c>
    </row>
    <row r="3793" spans="1:10" x14ac:dyDescent="0.5">
      <c r="A3793" s="1">
        <f>DATE(Main!$Z3793,Main!$AA3793,Main!$AB3793)</f>
        <v>43292</v>
      </c>
      <c r="B3793">
        <f t="shared" si="533"/>
        <v>2018</v>
      </c>
      <c r="C3793">
        <f t="shared" si="534"/>
        <v>7</v>
      </c>
      <c r="D3793" t="str">
        <f t="shared" si="535"/>
        <v>July</v>
      </c>
      <c r="E3793">
        <f t="shared" si="536"/>
        <v>3</v>
      </c>
      <c r="F3793" t="str">
        <f t="shared" si="531"/>
        <v>2018-Jul</v>
      </c>
      <c r="G3793">
        <f t="shared" si="532"/>
        <v>3</v>
      </c>
      <c r="H3793" t="str">
        <f t="shared" si="537"/>
        <v>Wednesday</v>
      </c>
      <c r="I3793" t="str">
        <f t="shared" si="538"/>
        <v>FM4</v>
      </c>
      <c r="J3793" t="str">
        <f t="shared" si="539"/>
        <v>FQ2</v>
      </c>
    </row>
    <row r="3794" spans="1:10" x14ac:dyDescent="0.5">
      <c r="A3794" s="1">
        <f>DATE(Main!$Z3794,Main!$AA3794,Main!$AB3794)</f>
        <v>42202</v>
      </c>
      <c r="B3794">
        <f t="shared" si="533"/>
        <v>2015</v>
      </c>
      <c r="C3794">
        <f t="shared" si="534"/>
        <v>7</v>
      </c>
      <c r="D3794" t="str">
        <f t="shared" si="535"/>
        <v>July</v>
      </c>
      <c r="E3794">
        <f t="shared" si="536"/>
        <v>3</v>
      </c>
      <c r="F3794" t="str">
        <f t="shared" si="531"/>
        <v>2015-Jul</v>
      </c>
      <c r="G3794">
        <f t="shared" si="532"/>
        <v>5</v>
      </c>
      <c r="H3794" t="str">
        <f t="shared" si="537"/>
        <v>Friday</v>
      </c>
      <c r="I3794" t="str">
        <f t="shared" si="538"/>
        <v>FM4</v>
      </c>
      <c r="J3794" t="str">
        <f t="shared" si="539"/>
        <v>FQ2</v>
      </c>
    </row>
    <row r="3795" spans="1:10" x14ac:dyDescent="0.5">
      <c r="A3795" s="1">
        <f>DATE(Main!$Z3795,Main!$AA3795,Main!$AB3795)</f>
        <v>42934</v>
      </c>
      <c r="B3795">
        <f t="shared" si="533"/>
        <v>2017</v>
      </c>
      <c r="C3795">
        <f t="shared" si="534"/>
        <v>7</v>
      </c>
      <c r="D3795" t="str">
        <f t="shared" si="535"/>
        <v>July</v>
      </c>
      <c r="E3795">
        <f t="shared" si="536"/>
        <v>3</v>
      </c>
      <c r="F3795" t="str">
        <f t="shared" si="531"/>
        <v>2017-Jul</v>
      </c>
      <c r="G3795">
        <f t="shared" si="532"/>
        <v>2</v>
      </c>
      <c r="H3795" t="str">
        <f t="shared" si="537"/>
        <v>Tuesday</v>
      </c>
      <c r="I3795" t="str">
        <f t="shared" si="538"/>
        <v>FM4</v>
      </c>
      <c r="J3795" t="str">
        <f t="shared" si="539"/>
        <v>FQ2</v>
      </c>
    </row>
    <row r="3796" spans="1:10" x14ac:dyDescent="0.5">
      <c r="A3796" s="1">
        <f>DATE(Main!$Z3796,Main!$AA3796,Main!$AB3796)</f>
        <v>41480</v>
      </c>
      <c r="B3796">
        <f t="shared" si="533"/>
        <v>2013</v>
      </c>
      <c r="C3796">
        <f t="shared" si="534"/>
        <v>7</v>
      </c>
      <c r="D3796" t="str">
        <f t="shared" si="535"/>
        <v>July</v>
      </c>
      <c r="E3796">
        <f t="shared" si="536"/>
        <v>3</v>
      </c>
      <c r="F3796" t="str">
        <f t="shared" si="531"/>
        <v>2013-Jul</v>
      </c>
      <c r="G3796">
        <f t="shared" si="532"/>
        <v>4</v>
      </c>
      <c r="H3796" t="str">
        <f t="shared" si="537"/>
        <v>Thursday</v>
      </c>
      <c r="I3796" t="str">
        <f t="shared" si="538"/>
        <v>FM4</v>
      </c>
      <c r="J3796" t="str">
        <f t="shared" si="539"/>
        <v>FQ2</v>
      </c>
    </row>
    <row r="3797" spans="1:10" x14ac:dyDescent="0.5">
      <c r="A3797" s="1">
        <f>DATE(Main!$Z3797,Main!$AA3797,Main!$AB3797)</f>
        <v>41825</v>
      </c>
      <c r="B3797">
        <f t="shared" si="533"/>
        <v>2014</v>
      </c>
      <c r="C3797">
        <f t="shared" si="534"/>
        <v>7</v>
      </c>
      <c r="D3797" t="str">
        <f t="shared" si="535"/>
        <v>July</v>
      </c>
      <c r="E3797">
        <f t="shared" si="536"/>
        <v>3</v>
      </c>
      <c r="F3797" t="str">
        <f t="shared" si="531"/>
        <v>2014-Jul</v>
      </c>
      <c r="G3797">
        <f t="shared" si="532"/>
        <v>6</v>
      </c>
      <c r="H3797" t="str">
        <f t="shared" si="537"/>
        <v>Saturday</v>
      </c>
      <c r="I3797" t="str">
        <f t="shared" si="538"/>
        <v>FM4</v>
      </c>
      <c r="J3797" t="str">
        <f t="shared" si="539"/>
        <v>FQ2</v>
      </c>
    </row>
    <row r="3798" spans="1:10" x14ac:dyDescent="0.5">
      <c r="A3798" s="1">
        <f>DATE(Main!$Z3798,Main!$AA3798,Main!$AB3798)</f>
        <v>43287</v>
      </c>
      <c r="B3798">
        <f t="shared" si="533"/>
        <v>2018</v>
      </c>
      <c r="C3798">
        <f t="shared" si="534"/>
        <v>7</v>
      </c>
      <c r="D3798" t="str">
        <f t="shared" si="535"/>
        <v>July</v>
      </c>
      <c r="E3798">
        <f t="shared" si="536"/>
        <v>3</v>
      </c>
      <c r="F3798" t="str">
        <f t="shared" si="531"/>
        <v>2018-Jul</v>
      </c>
      <c r="G3798">
        <f t="shared" si="532"/>
        <v>5</v>
      </c>
      <c r="H3798" t="str">
        <f t="shared" si="537"/>
        <v>Friday</v>
      </c>
      <c r="I3798" t="str">
        <f t="shared" si="538"/>
        <v>FM4</v>
      </c>
      <c r="J3798" t="str">
        <f t="shared" si="539"/>
        <v>FQ2</v>
      </c>
    </row>
    <row r="3799" spans="1:10" x14ac:dyDescent="0.5">
      <c r="A3799" s="1">
        <f>DATE(Main!$Z3799,Main!$AA3799,Main!$AB3799)</f>
        <v>40733</v>
      </c>
      <c r="B3799">
        <f t="shared" si="533"/>
        <v>2011</v>
      </c>
      <c r="C3799">
        <f t="shared" si="534"/>
        <v>7</v>
      </c>
      <c r="D3799" t="str">
        <f t="shared" si="535"/>
        <v>July</v>
      </c>
      <c r="E3799">
        <f t="shared" si="536"/>
        <v>3</v>
      </c>
      <c r="F3799" t="str">
        <f t="shared" si="531"/>
        <v>2011-Jul</v>
      </c>
      <c r="G3799">
        <f t="shared" si="532"/>
        <v>6</v>
      </c>
      <c r="H3799" t="str">
        <f t="shared" si="537"/>
        <v>Saturday</v>
      </c>
      <c r="I3799" t="str">
        <f t="shared" si="538"/>
        <v>FM4</v>
      </c>
      <c r="J3799" t="str">
        <f t="shared" si="539"/>
        <v>FQ2</v>
      </c>
    </row>
    <row r="3800" spans="1:10" x14ac:dyDescent="0.5">
      <c r="A3800" s="1">
        <f>DATE(Main!$Z3800,Main!$AA3800,Main!$AB3800)</f>
        <v>42920</v>
      </c>
      <c r="B3800">
        <f t="shared" si="533"/>
        <v>2017</v>
      </c>
      <c r="C3800">
        <f t="shared" si="534"/>
        <v>7</v>
      </c>
      <c r="D3800" t="str">
        <f t="shared" si="535"/>
        <v>July</v>
      </c>
      <c r="E3800">
        <f t="shared" si="536"/>
        <v>3</v>
      </c>
      <c r="F3800" t="str">
        <f t="shared" si="531"/>
        <v>2017-Jul</v>
      </c>
      <c r="G3800">
        <f t="shared" si="532"/>
        <v>2</v>
      </c>
      <c r="H3800" t="str">
        <f t="shared" si="537"/>
        <v>Tuesday</v>
      </c>
      <c r="I3800" t="str">
        <f t="shared" si="538"/>
        <v>FM4</v>
      </c>
      <c r="J3800" t="str">
        <f t="shared" si="539"/>
        <v>FQ2</v>
      </c>
    </row>
    <row r="3801" spans="1:10" x14ac:dyDescent="0.5">
      <c r="A3801" s="1">
        <f>DATE(Main!$Z3801,Main!$AA3801,Main!$AB3801)</f>
        <v>40728</v>
      </c>
      <c r="B3801">
        <f t="shared" si="533"/>
        <v>2011</v>
      </c>
      <c r="C3801">
        <f t="shared" si="534"/>
        <v>7</v>
      </c>
      <c r="D3801" t="str">
        <f t="shared" si="535"/>
        <v>July</v>
      </c>
      <c r="E3801">
        <f t="shared" si="536"/>
        <v>3</v>
      </c>
      <c r="F3801" t="str">
        <f t="shared" si="531"/>
        <v>2011-Jul</v>
      </c>
      <c r="G3801">
        <f t="shared" si="532"/>
        <v>1</v>
      </c>
      <c r="H3801" t="str">
        <f t="shared" si="537"/>
        <v>Monday</v>
      </c>
      <c r="I3801" t="str">
        <f t="shared" si="538"/>
        <v>FM4</v>
      </c>
      <c r="J3801" t="str">
        <f t="shared" si="539"/>
        <v>FQ2</v>
      </c>
    </row>
    <row r="3802" spans="1:10" x14ac:dyDescent="0.5">
      <c r="A3802" s="1">
        <f>DATE(Main!$Z3802,Main!$AA3802,Main!$AB3802)</f>
        <v>42933</v>
      </c>
      <c r="B3802">
        <f t="shared" si="533"/>
        <v>2017</v>
      </c>
      <c r="C3802">
        <f t="shared" si="534"/>
        <v>7</v>
      </c>
      <c r="D3802" t="str">
        <f t="shared" si="535"/>
        <v>July</v>
      </c>
      <c r="E3802">
        <f t="shared" si="536"/>
        <v>3</v>
      </c>
      <c r="F3802" t="str">
        <f t="shared" si="531"/>
        <v>2017-Jul</v>
      </c>
      <c r="G3802">
        <f t="shared" si="532"/>
        <v>1</v>
      </c>
      <c r="H3802" t="str">
        <f t="shared" si="537"/>
        <v>Monday</v>
      </c>
      <c r="I3802" t="str">
        <f t="shared" si="538"/>
        <v>FM4</v>
      </c>
      <c r="J3802" t="str">
        <f t="shared" si="539"/>
        <v>FQ2</v>
      </c>
    </row>
    <row r="3803" spans="1:10" x14ac:dyDescent="0.5">
      <c r="A3803" s="1">
        <f>DATE(Main!$Z3803,Main!$AA3803,Main!$AB3803)</f>
        <v>41117</v>
      </c>
      <c r="B3803">
        <f t="shared" si="533"/>
        <v>2012</v>
      </c>
      <c r="C3803">
        <f t="shared" si="534"/>
        <v>7</v>
      </c>
      <c r="D3803" t="str">
        <f t="shared" si="535"/>
        <v>July</v>
      </c>
      <c r="E3803">
        <f t="shared" si="536"/>
        <v>3</v>
      </c>
      <c r="F3803" t="str">
        <f t="shared" si="531"/>
        <v>2012-Jul</v>
      </c>
      <c r="G3803">
        <f t="shared" si="532"/>
        <v>5</v>
      </c>
      <c r="H3803" t="str">
        <f t="shared" si="537"/>
        <v>Friday</v>
      </c>
      <c r="I3803" t="str">
        <f t="shared" si="538"/>
        <v>FM4</v>
      </c>
      <c r="J3803" t="str">
        <f t="shared" si="539"/>
        <v>FQ2</v>
      </c>
    </row>
    <row r="3804" spans="1:10" x14ac:dyDescent="0.5">
      <c r="A3804" s="1">
        <f>DATE(Main!$Z3804,Main!$AA3804,Main!$AB3804)</f>
        <v>41848</v>
      </c>
      <c r="B3804">
        <f t="shared" si="533"/>
        <v>2014</v>
      </c>
      <c r="C3804">
        <f t="shared" si="534"/>
        <v>7</v>
      </c>
      <c r="D3804" t="str">
        <f t="shared" si="535"/>
        <v>July</v>
      </c>
      <c r="E3804">
        <f t="shared" si="536"/>
        <v>3</v>
      </c>
      <c r="F3804" t="str">
        <f t="shared" si="531"/>
        <v>2014-Jul</v>
      </c>
      <c r="G3804">
        <f t="shared" si="532"/>
        <v>1</v>
      </c>
      <c r="H3804" t="str">
        <f t="shared" si="537"/>
        <v>Monday</v>
      </c>
      <c r="I3804" t="str">
        <f t="shared" si="538"/>
        <v>FM4</v>
      </c>
      <c r="J3804" t="str">
        <f t="shared" si="539"/>
        <v>FQ2</v>
      </c>
    </row>
    <row r="3805" spans="1:10" x14ac:dyDescent="0.5">
      <c r="A3805" s="1">
        <f>DATE(Main!$Z3805,Main!$AA3805,Main!$AB3805)</f>
        <v>42210</v>
      </c>
      <c r="B3805">
        <f t="shared" si="533"/>
        <v>2015</v>
      </c>
      <c r="C3805">
        <f t="shared" si="534"/>
        <v>7</v>
      </c>
      <c r="D3805" t="str">
        <f t="shared" si="535"/>
        <v>July</v>
      </c>
      <c r="E3805">
        <f t="shared" si="536"/>
        <v>3</v>
      </c>
      <c r="F3805" t="str">
        <f t="shared" si="531"/>
        <v>2015-Jul</v>
      </c>
      <c r="G3805">
        <f t="shared" si="532"/>
        <v>6</v>
      </c>
      <c r="H3805" t="str">
        <f t="shared" si="537"/>
        <v>Saturday</v>
      </c>
      <c r="I3805" t="str">
        <f t="shared" si="538"/>
        <v>FM4</v>
      </c>
      <c r="J3805" t="str">
        <f t="shared" si="539"/>
        <v>FQ2</v>
      </c>
    </row>
    <row r="3806" spans="1:10" x14ac:dyDescent="0.5">
      <c r="A3806" s="1">
        <f>DATE(Main!$Z3806,Main!$AA3806,Main!$AB3806)</f>
        <v>41107</v>
      </c>
      <c r="B3806">
        <f t="shared" si="533"/>
        <v>2012</v>
      </c>
      <c r="C3806">
        <f t="shared" si="534"/>
        <v>7</v>
      </c>
      <c r="D3806" t="str">
        <f t="shared" si="535"/>
        <v>July</v>
      </c>
      <c r="E3806">
        <f t="shared" si="536"/>
        <v>3</v>
      </c>
      <c r="F3806" t="str">
        <f t="shared" si="531"/>
        <v>2012-Jul</v>
      </c>
      <c r="G3806">
        <f t="shared" si="532"/>
        <v>2</v>
      </c>
      <c r="H3806" t="str">
        <f t="shared" si="537"/>
        <v>Tuesday</v>
      </c>
      <c r="I3806" t="str">
        <f t="shared" si="538"/>
        <v>FM4</v>
      </c>
      <c r="J3806" t="str">
        <f t="shared" si="539"/>
        <v>FQ2</v>
      </c>
    </row>
    <row r="3807" spans="1:10" x14ac:dyDescent="0.5">
      <c r="A3807" s="1">
        <f>DATE(Main!$Z3807,Main!$AA3807,Main!$AB3807)</f>
        <v>41483</v>
      </c>
      <c r="B3807">
        <f t="shared" si="533"/>
        <v>2013</v>
      </c>
      <c r="C3807">
        <f t="shared" si="534"/>
        <v>7</v>
      </c>
      <c r="D3807" t="str">
        <f t="shared" si="535"/>
        <v>July</v>
      </c>
      <c r="E3807">
        <f t="shared" si="536"/>
        <v>3</v>
      </c>
      <c r="F3807" t="str">
        <f t="shared" si="531"/>
        <v>2013-Jul</v>
      </c>
      <c r="G3807">
        <f t="shared" si="532"/>
        <v>7</v>
      </c>
      <c r="H3807" t="str">
        <f t="shared" si="537"/>
        <v>Sunday</v>
      </c>
      <c r="I3807" t="str">
        <f t="shared" si="538"/>
        <v>FM4</v>
      </c>
      <c r="J3807" t="str">
        <f t="shared" si="539"/>
        <v>FQ2</v>
      </c>
    </row>
    <row r="3808" spans="1:10" x14ac:dyDescent="0.5">
      <c r="A3808" s="1">
        <f>DATE(Main!$Z3808,Main!$AA3808,Main!$AB3808)</f>
        <v>42578</v>
      </c>
      <c r="B3808">
        <f t="shared" si="533"/>
        <v>2016</v>
      </c>
      <c r="C3808">
        <f t="shared" si="534"/>
        <v>7</v>
      </c>
      <c r="D3808" t="str">
        <f t="shared" si="535"/>
        <v>July</v>
      </c>
      <c r="E3808">
        <f t="shared" si="536"/>
        <v>3</v>
      </c>
      <c r="F3808" t="str">
        <f t="shared" si="531"/>
        <v>2016-Jul</v>
      </c>
      <c r="G3808">
        <f t="shared" si="532"/>
        <v>3</v>
      </c>
      <c r="H3808" t="str">
        <f t="shared" si="537"/>
        <v>Wednesday</v>
      </c>
      <c r="I3808" t="str">
        <f t="shared" si="538"/>
        <v>FM4</v>
      </c>
      <c r="J3808" t="str">
        <f t="shared" si="539"/>
        <v>FQ2</v>
      </c>
    </row>
    <row r="3809" spans="1:10" x14ac:dyDescent="0.5">
      <c r="A3809" s="1">
        <f>DATE(Main!$Z3809,Main!$AA3809,Main!$AB3809)</f>
        <v>42928</v>
      </c>
      <c r="B3809">
        <f t="shared" si="533"/>
        <v>2017</v>
      </c>
      <c r="C3809">
        <f t="shared" si="534"/>
        <v>7</v>
      </c>
      <c r="D3809" t="str">
        <f t="shared" si="535"/>
        <v>July</v>
      </c>
      <c r="E3809">
        <f t="shared" si="536"/>
        <v>3</v>
      </c>
      <c r="F3809" t="str">
        <f t="shared" si="531"/>
        <v>2017-Jul</v>
      </c>
      <c r="G3809">
        <f t="shared" si="532"/>
        <v>3</v>
      </c>
      <c r="H3809" t="str">
        <f t="shared" si="537"/>
        <v>Wednesday</v>
      </c>
      <c r="I3809" t="str">
        <f t="shared" si="538"/>
        <v>FM4</v>
      </c>
      <c r="J3809" t="str">
        <f t="shared" si="539"/>
        <v>FQ2</v>
      </c>
    </row>
    <row r="3810" spans="1:10" x14ac:dyDescent="0.5">
      <c r="A3810" s="1">
        <f>DATE(Main!$Z3810,Main!$AA3810,Main!$AB3810)</f>
        <v>40371</v>
      </c>
      <c r="B3810">
        <f t="shared" si="533"/>
        <v>2010</v>
      </c>
      <c r="C3810">
        <f t="shared" si="534"/>
        <v>7</v>
      </c>
      <c r="D3810" t="str">
        <f t="shared" si="535"/>
        <v>July</v>
      </c>
      <c r="E3810">
        <f t="shared" si="536"/>
        <v>3</v>
      </c>
      <c r="F3810" t="str">
        <f t="shared" si="531"/>
        <v>2010-Jul</v>
      </c>
      <c r="G3810">
        <f t="shared" si="532"/>
        <v>1</v>
      </c>
      <c r="H3810" t="str">
        <f t="shared" si="537"/>
        <v>Monday</v>
      </c>
      <c r="I3810" t="str">
        <f t="shared" si="538"/>
        <v>FM4</v>
      </c>
      <c r="J3810" t="str">
        <f t="shared" si="539"/>
        <v>FQ2</v>
      </c>
    </row>
    <row r="3811" spans="1:10" x14ac:dyDescent="0.5">
      <c r="A3811" s="1">
        <f>DATE(Main!$Z3811,Main!$AA3811,Main!$AB3811)</f>
        <v>40373</v>
      </c>
      <c r="B3811">
        <f t="shared" si="533"/>
        <v>2010</v>
      </c>
      <c r="C3811">
        <f t="shared" si="534"/>
        <v>7</v>
      </c>
      <c r="D3811" t="str">
        <f t="shared" si="535"/>
        <v>July</v>
      </c>
      <c r="E3811">
        <f t="shared" si="536"/>
        <v>3</v>
      </c>
      <c r="F3811" t="str">
        <f t="shared" si="531"/>
        <v>2010-Jul</v>
      </c>
      <c r="G3811">
        <f t="shared" si="532"/>
        <v>3</v>
      </c>
      <c r="H3811" t="str">
        <f t="shared" si="537"/>
        <v>Wednesday</v>
      </c>
      <c r="I3811" t="str">
        <f t="shared" si="538"/>
        <v>FM4</v>
      </c>
      <c r="J3811" t="str">
        <f t="shared" si="539"/>
        <v>FQ2</v>
      </c>
    </row>
    <row r="3812" spans="1:10" x14ac:dyDescent="0.5">
      <c r="A3812" s="1">
        <f>DATE(Main!$Z3812,Main!$AA3812,Main!$AB3812)</f>
        <v>41829</v>
      </c>
      <c r="B3812">
        <f t="shared" si="533"/>
        <v>2014</v>
      </c>
      <c r="C3812">
        <f t="shared" si="534"/>
        <v>7</v>
      </c>
      <c r="D3812" t="str">
        <f t="shared" si="535"/>
        <v>July</v>
      </c>
      <c r="E3812">
        <f t="shared" si="536"/>
        <v>3</v>
      </c>
      <c r="F3812" t="str">
        <f t="shared" si="531"/>
        <v>2014-Jul</v>
      </c>
      <c r="G3812">
        <f t="shared" si="532"/>
        <v>3</v>
      </c>
      <c r="H3812" t="str">
        <f t="shared" si="537"/>
        <v>Wednesday</v>
      </c>
      <c r="I3812" t="str">
        <f t="shared" si="538"/>
        <v>FM4</v>
      </c>
      <c r="J3812" t="str">
        <f t="shared" si="539"/>
        <v>FQ2</v>
      </c>
    </row>
    <row r="3813" spans="1:10" x14ac:dyDescent="0.5">
      <c r="A3813" s="1">
        <f>DATE(Main!$Z3813,Main!$AA3813,Main!$AB3813)</f>
        <v>42571</v>
      </c>
      <c r="B3813">
        <f t="shared" si="533"/>
        <v>2016</v>
      </c>
      <c r="C3813">
        <f t="shared" si="534"/>
        <v>7</v>
      </c>
      <c r="D3813" t="str">
        <f t="shared" si="535"/>
        <v>July</v>
      </c>
      <c r="E3813">
        <f t="shared" si="536"/>
        <v>3</v>
      </c>
      <c r="F3813" t="str">
        <f t="shared" si="531"/>
        <v>2016-Jul</v>
      </c>
      <c r="G3813">
        <f t="shared" si="532"/>
        <v>3</v>
      </c>
      <c r="H3813" t="str">
        <f t="shared" si="537"/>
        <v>Wednesday</v>
      </c>
      <c r="I3813" t="str">
        <f t="shared" si="538"/>
        <v>FM4</v>
      </c>
      <c r="J3813" t="str">
        <f t="shared" si="539"/>
        <v>FQ2</v>
      </c>
    </row>
    <row r="3814" spans="1:10" x14ac:dyDescent="0.5">
      <c r="A3814" s="1">
        <f>DATE(Main!$Z3814,Main!$AA3814,Main!$AB3814)</f>
        <v>42561</v>
      </c>
      <c r="B3814">
        <f t="shared" si="533"/>
        <v>2016</v>
      </c>
      <c r="C3814">
        <f t="shared" si="534"/>
        <v>7</v>
      </c>
      <c r="D3814" t="str">
        <f t="shared" si="535"/>
        <v>July</v>
      </c>
      <c r="E3814">
        <f t="shared" si="536"/>
        <v>3</v>
      </c>
      <c r="F3814" t="str">
        <f t="shared" si="531"/>
        <v>2016-Jul</v>
      </c>
      <c r="G3814">
        <f t="shared" si="532"/>
        <v>7</v>
      </c>
      <c r="H3814" t="str">
        <f t="shared" si="537"/>
        <v>Sunday</v>
      </c>
      <c r="I3814" t="str">
        <f t="shared" si="538"/>
        <v>FM4</v>
      </c>
      <c r="J3814" t="str">
        <f t="shared" si="539"/>
        <v>FQ2</v>
      </c>
    </row>
    <row r="3815" spans="1:10" x14ac:dyDescent="0.5">
      <c r="A3815" s="1">
        <f>DATE(Main!$Z3815,Main!$AA3815,Main!$AB3815)</f>
        <v>43273</v>
      </c>
      <c r="B3815">
        <f t="shared" si="533"/>
        <v>2018</v>
      </c>
      <c r="C3815">
        <f t="shared" si="534"/>
        <v>6</v>
      </c>
      <c r="D3815" t="str">
        <f t="shared" si="535"/>
        <v>June</v>
      </c>
      <c r="E3815">
        <f t="shared" si="536"/>
        <v>2</v>
      </c>
      <c r="F3815" t="str">
        <f t="shared" si="531"/>
        <v>2018-Jun</v>
      </c>
      <c r="G3815">
        <f t="shared" si="532"/>
        <v>5</v>
      </c>
      <c r="H3815" t="str">
        <f t="shared" si="537"/>
        <v>Friday</v>
      </c>
      <c r="I3815" t="str">
        <f t="shared" si="538"/>
        <v>FM3</v>
      </c>
      <c r="J3815" t="str">
        <f t="shared" si="539"/>
        <v>FQ1</v>
      </c>
    </row>
    <row r="3816" spans="1:10" x14ac:dyDescent="0.5">
      <c r="A3816" s="1">
        <f>DATE(Main!$Z3816,Main!$AA3816,Main!$AB3816)</f>
        <v>41428</v>
      </c>
      <c r="B3816">
        <f t="shared" si="533"/>
        <v>2013</v>
      </c>
      <c r="C3816">
        <f t="shared" si="534"/>
        <v>6</v>
      </c>
      <c r="D3816" t="str">
        <f t="shared" si="535"/>
        <v>June</v>
      </c>
      <c r="E3816">
        <f t="shared" si="536"/>
        <v>2</v>
      </c>
      <c r="F3816" t="str">
        <f t="shared" si="531"/>
        <v>2013-Jun</v>
      </c>
      <c r="G3816">
        <f t="shared" si="532"/>
        <v>1</v>
      </c>
      <c r="H3816" t="str">
        <f t="shared" si="537"/>
        <v>Monday</v>
      </c>
      <c r="I3816" t="str">
        <f t="shared" si="538"/>
        <v>FM3</v>
      </c>
      <c r="J3816" t="str">
        <f t="shared" si="539"/>
        <v>FQ1</v>
      </c>
    </row>
    <row r="3817" spans="1:10" x14ac:dyDescent="0.5">
      <c r="A3817" s="1">
        <f>DATE(Main!$Z3817,Main!$AA3817,Main!$AB3817)</f>
        <v>42179</v>
      </c>
      <c r="B3817">
        <f t="shared" si="533"/>
        <v>2015</v>
      </c>
      <c r="C3817">
        <f t="shared" si="534"/>
        <v>6</v>
      </c>
      <c r="D3817" t="str">
        <f t="shared" si="535"/>
        <v>June</v>
      </c>
      <c r="E3817">
        <f t="shared" si="536"/>
        <v>2</v>
      </c>
      <c r="F3817" t="str">
        <f t="shared" si="531"/>
        <v>2015-Jun</v>
      </c>
      <c r="G3817">
        <f t="shared" si="532"/>
        <v>3</v>
      </c>
      <c r="H3817" t="str">
        <f t="shared" si="537"/>
        <v>Wednesday</v>
      </c>
      <c r="I3817" t="str">
        <f t="shared" si="538"/>
        <v>FM3</v>
      </c>
      <c r="J3817" t="str">
        <f t="shared" si="539"/>
        <v>FQ1</v>
      </c>
    </row>
    <row r="3818" spans="1:10" x14ac:dyDescent="0.5">
      <c r="A3818" s="1">
        <f>DATE(Main!$Z3818,Main!$AA3818,Main!$AB3818)</f>
        <v>43269</v>
      </c>
      <c r="B3818">
        <f t="shared" si="533"/>
        <v>2018</v>
      </c>
      <c r="C3818">
        <f t="shared" si="534"/>
        <v>6</v>
      </c>
      <c r="D3818" t="str">
        <f t="shared" si="535"/>
        <v>June</v>
      </c>
      <c r="E3818">
        <f t="shared" si="536"/>
        <v>2</v>
      </c>
      <c r="F3818" t="str">
        <f t="shared" si="531"/>
        <v>2018-Jun</v>
      </c>
      <c r="G3818">
        <f t="shared" si="532"/>
        <v>1</v>
      </c>
      <c r="H3818" t="str">
        <f t="shared" si="537"/>
        <v>Monday</v>
      </c>
      <c r="I3818" t="str">
        <f t="shared" si="538"/>
        <v>FM3</v>
      </c>
      <c r="J3818" t="str">
        <f t="shared" si="539"/>
        <v>FQ1</v>
      </c>
    </row>
    <row r="3819" spans="1:10" x14ac:dyDescent="0.5">
      <c r="A3819" s="1">
        <f>DATE(Main!$Z3819,Main!$AA3819,Main!$AB3819)</f>
        <v>42537</v>
      </c>
      <c r="B3819">
        <f t="shared" si="533"/>
        <v>2016</v>
      </c>
      <c r="C3819">
        <f t="shared" si="534"/>
        <v>6</v>
      </c>
      <c r="D3819" t="str">
        <f t="shared" si="535"/>
        <v>June</v>
      </c>
      <c r="E3819">
        <f t="shared" si="536"/>
        <v>2</v>
      </c>
      <c r="F3819" t="str">
        <f t="shared" si="531"/>
        <v>2016-Jun</v>
      </c>
      <c r="G3819">
        <f t="shared" si="532"/>
        <v>4</v>
      </c>
      <c r="H3819" t="str">
        <f t="shared" si="537"/>
        <v>Thursday</v>
      </c>
      <c r="I3819" t="str">
        <f t="shared" si="538"/>
        <v>FM3</v>
      </c>
      <c r="J3819" t="str">
        <f t="shared" si="539"/>
        <v>FQ1</v>
      </c>
    </row>
    <row r="3820" spans="1:10" x14ac:dyDescent="0.5">
      <c r="A3820" s="1">
        <f>DATE(Main!$Z3820,Main!$AA3820,Main!$AB3820)</f>
        <v>42523</v>
      </c>
      <c r="B3820">
        <f t="shared" si="533"/>
        <v>2016</v>
      </c>
      <c r="C3820">
        <f t="shared" si="534"/>
        <v>6</v>
      </c>
      <c r="D3820" t="str">
        <f t="shared" si="535"/>
        <v>June</v>
      </c>
      <c r="E3820">
        <f t="shared" si="536"/>
        <v>2</v>
      </c>
      <c r="F3820" t="str">
        <f t="shared" si="531"/>
        <v>2016-Jun</v>
      </c>
      <c r="G3820">
        <f t="shared" si="532"/>
        <v>4</v>
      </c>
      <c r="H3820" t="str">
        <f t="shared" si="537"/>
        <v>Thursday</v>
      </c>
      <c r="I3820" t="str">
        <f t="shared" si="538"/>
        <v>FM3</v>
      </c>
      <c r="J3820" t="str">
        <f t="shared" si="539"/>
        <v>FQ1</v>
      </c>
    </row>
    <row r="3821" spans="1:10" x14ac:dyDescent="0.5">
      <c r="A3821" s="1">
        <f>DATE(Main!$Z3821,Main!$AA3821,Main!$AB3821)</f>
        <v>41809</v>
      </c>
      <c r="B3821">
        <f t="shared" si="533"/>
        <v>2014</v>
      </c>
      <c r="C3821">
        <f t="shared" si="534"/>
        <v>6</v>
      </c>
      <c r="D3821" t="str">
        <f t="shared" si="535"/>
        <v>June</v>
      </c>
      <c r="E3821">
        <f t="shared" si="536"/>
        <v>2</v>
      </c>
      <c r="F3821" t="str">
        <f t="shared" si="531"/>
        <v>2014-Jun</v>
      </c>
      <c r="G3821">
        <f t="shared" si="532"/>
        <v>4</v>
      </c>
      <c r="H3821" t="str">
        <f t="shared" si="537"/>
        <v>Thursday</v>
      </c>
      <c r="I3821" t="str">
        <f t="shared" si="538"/>
        <v>FM3</v>
      </c>
      <c r="J3821" t="str">
        <f t="shared" si="539"/>
        <v>FQ1</v>
      </c>
    </row>
    <row r="3822" spans="1:10" x14ac:dyDescent="0.5">
      <c r="A3822" s="1">
        <f>DATE(Main!$Z3822,Main!$AA3822,Main!$AB3822)</f>
        <v>40331</v>
      </c>
      <c r="B3822">
        <f t="shared" si="533"/>
        <v>2010</v>
      </c>
      <c r="C3822">
        <f t="shared" si="534"/>
        <v>6</v>
      </c>
      <c r="D3822" t="str">
        <f t="shared" si="535"/>
        <v>June</v>
      </c>
      <c r="E3822">
        <f t="shared" si="536"/>
        <v>2</v>
      </c>
      <c r="F3822" t="str">
        <f t="shared" si="531"/>
        <v>2010-Jun</v>
      </c>
      <c r="G3822">
        <f t="shared" si="532"/>
        <v>3</v>
      </c>
      <c r="H3822" t="str">
        <f t="shared" si="537"/>
        <v>Wednesday</v>
      </c>
      <c r="I3822" t="str">
        <f t="shared" si="538"/>
        <v>FM3</v>
      </c>
      <c r="J3822" t="str">
        <f t="shared" si="539"/>
        <v>FQ1</v>
      </c>
    </row>
    <row r="3823" spans="1:10" x14ac:dyDescent="0.5">
      <c r="A3823" s="1">
        <f>DATE(Main!$Z3823,Main!$AA3823,Main!$AB3823)</f>
        <v>41076</v>
      </c>
      <c r="B3823">
        <f t="shared" si="533"/>
        <v>2012</v>
      </c>
      <c r="C3823">
        <f t="shared" si="534"/>
        <v>6</v>
      </c>
      <c r="D3823" t="str">
        <f t="shared" si="535"/>
        <v>June</v>
      </c>
      <c r="E3823">
        <f t="shared" si="536"/>
        <v>2</v>
      </c>
      <c r="F3823" t="str">
        <f t="shared" si="531"/>
        <v>2012-Jun</v>
      </c>
      <c r="G3823">
        <f t="shared" si="532"/>
        <v>6</v>
      </c>
      <c r="H3823" t="str">
        <f t="shared" si="537"/>
        <v>Saturday</v>
      </c>
      <c r="I3823" t="str">
        <f t="shared" si="538"/>
        <v>FM3</v>
      </c>
      <c r="J3823" t="str">
        <f t="shared" si="539"/>
        <v>FQ1</v>
      </c>
    </row>
    <row r="3824" spans="1:10" x14ac:dyDescent="0.5">
      <c r="A3824" s="1">
        <f>DATE(Main!$Z3824,Main!$AA3824,Main!$AB3824)</f>
        <v>42162</v>
      </c>
      <c r="B3824">
        <f t="shared" si="533"/>
        <v>2015</v>
      </c>
      <c r="C3824">
        <f t="shared" si="534"/>
        <v>6</v>
      </c>
      <c r="D3824" t="str">
        <f t="shared" si="535"/>
        <v>June</v>
      </c>
      <c r="E3824">
        <f t="shared" si="536"/>
        <v>2</v>
      </c>
      <c r="F3824" t="str">
        <f t="shared" si="531"/>
        <v>2015-Jun</v>
      </c>
      <c r="G3824">
        <f t="shared" si="532"/>
        <v>7</v>
      </c>
      <c r="H3824" t="str">
        <f t="shared" si="537"/>
        <v>Sunday</v>
      </c>
      <c r="I3824" t="str">
        <f t="shared" si="538"/>
        <v>FM3</v>
      </c>
      <c r="J3824" t="str">
        <f t="shared" si="539"/>
        <v>FQ1</v>
      </c>
    </row>
    <row r="3825" spans="1:10" x14ac:dyDescent="0.5">
      <c r="A3825" s="1">
        <f>DATE(Main!$Z3825,Main!$AA3825,Main!$AB3825)</f>
        <v>41082</v>
      </c>
      <c r="B3825">
        <f t="shared" si="533"/>
        <v>2012</v>
      </c>
      <c r="C3825">
        <f t="shared" si="534"/>
        <v>6</v>
      </c>
      <c r="D3825" t="str">
        <f t="shared" si="535"/>
        <v>June</v>
      </c>
      <c r="E3825">
        <f t="shared" si="536"/>
        <v>2</v>
      </c>
      <c r="F3825" t="str">
        <f t="shared" si="531"/>
        <v>2012-Jun</v>
      </c>
      <c r="G3825">
        <f t="shared" si="532"/>
        <v>5</v>
      </c>
      <c r="H3825" t="str">
        <f t="shared" si="537"/>
        <v>Friday</v>
      </c>
      <c r="I3825" t="str">
        <f t="shared" si="538"/>
        <v>FM3</v>
      </c>
      <c r="J3825" t="str">
        <f t="shared" si="539"/>
        <v>FQ1</v>
      </c>
    </row>
    <row r="3826" spans="1:10" x14ac:dyDescent="0.5">
      <c r="A3826" s="1">
        <f>DATE(Main!$Z3826,Main!$AA3826,Main!$AB3826)</f>
        <v>42905</v>
      </c>
      <c r="B3826">
        <f t="shared" si="533"/>
        <v>2017</v>
      </c>
      <c r="C3826">
        <f t="shared" si="534"/>
        <v>6</v>
      </c>
      <c r="D3826" t="str">
        <f t="shared" si="535"/>
        <v>June</v>
      </c>
      <c r="E3826">
        <f t="shared" si="536"/>
        <v>2</v>
      </c>
      <c r="F3826" t="str">
        <f t="shared" si="531"/>
        <v>2017-Jun</v>
      </c>
      <c r="G3826">
        <f t="shared" si="532"/>
        <v>1</v>
      </c>
      <c r="H3826" t="str">
        <f t="shared" si="537"/>
        <v>Monday</v>
      </c>
      <c r="I3826" t="str">
        <f t="shared" si="538"/>
        <v>FM3</v>
      </c>
      <c r="J3826" t="str">
        <f t="shared" si="539"/>
        <v>FQ1</v>
      </c>
    </row>
    <row r="3827" spans="1:10" x14ac:dyDescent="0.5">
      <c r="A3827" s="1">
        <f>DATE(Main!$Z3827,Main!$AA3827,Main!$AB3827)</f>
        <v>41801</v>
      </c>
      <c r="B3827">
        <f t="shared" si="533"/>
        <v>2014</v>
      </c>
      <c r="C3827">
        <f t="shared" si="534"/>
        <v>6</v>
      </c>
      <c r="D3827" t="str">
        <f t="shared" si="535"/>
        <v>June</v>
      </c>
      <c r="E3827">
        <f t="shared" si="536"/>
        <v>2</v>
      </c>
      <c r="F3827" t="str">
        <f t="shared" si="531"/>
        <v>2014-Jun</v>
      </c>
      <c r="G3827">
        <f t="shared" si="532"/>
        <v>3</v>
      </c>
      <c r="H3827" t="str">
        <f t="shared" si="537"/>
        <v>Wednesday</v>
      </c>
      <c r="I3827" t="str">
        <f t="shared" si="538"/>
        <v>FM3</v>
      </c>
      <c r="J3827" t="str">
        <f t="shared" si="539"/>
        <v>FQ1</v>
      </c>
    </row>
    <row r="3828" spans="1:10" x14ac:dyDescent="0.5">
      <c r="A3828" s="1">
        <f>DATE(Main!$Z3828,Main!$AA3828,Main!$AB3828)</f>
        <v>43278</v>
      </c>
      <c r="B3828">
        <f t="shared" si="533"/>
        <v>2018</v>
      </c>
      <c r="C3828">
        <f t="shared" si="534"/>
        <v>6</v>
      </c>
      <c r="D3828" t="str">
        <f t="shared" si="535"/>
        <v>June</v>
      </c>
      <c r="E3828">
        <f t="shared" si="536"/>
        <v>2</v>
      </c>
      <c r="F3828" t="str">
        <f t="shared" si="531"/>
        <v>2018-Jun</v>
      </c>
      <c r="G3828">
        <f t="shared" si="532"/>
        <v>3</v>
      </c>
      <c r="H3828" t="str">
        <f t="shared" si="537"/>
        <v>Wednesday</v>
      </c>
      <c r="I3828" t="str">
        <f t="shared" si="538"/>
        <v>FM3</v>
      </c>
      <c r="J3828" t="str">
        <f t="shared" si="539"/>
        <v>FQ1</v>
      </c>
    </row>
    <row r="3829" spans="1:10" x14ac:dyDescent="0.5">
      <c r="A3829" s="1">
        <f>DATE(Main!$Z3829,Main!$AA3829,Main!$AB3829)</f>
        <v>42909</v>
      </c>
      <c r="B3829">
        <f t="shared" si="533"/>
        <v>2017</v>
      </c>
      <c r="C3829">
        <f t="shared" si="534"/>
        <v>6</v>
      </c>
      <c r="D3829" t="str">
        <f t="shared" si="535"/>
        <v>June</v>
      </c>
      <c r="E3829">
        <f t="shared" si="536"/>
        <v>2</v>
      </c>
      <c r="F3829" t="str">
        <f t="shared" si="531"/>
        <v>2017-Jun</v>
      </c>
      <c r="G3829">
        <f t="shared" si="532"/>
        <v>5</v>
      </c>
      <c r="H3829" t="str">
        <f t="shared" si="537"/>
        <v>Friday</v>
      </c>
      <c r="I3829" t="str">
        <f t="shared" si="538"/>
        <v>FM3</v>
      </c>
      <c r="J3829" t="str">
        <f t="shared" si="539"/>
        <v>FQ1</v>
      </c>
    </row>
    <row r="3830" spans="1:10" x14ac:dyDescent="0.5">
      <c r="A3830" s="1">
        <f>DATE(Main!$Z3830,Main!$AA3830,Main!$AB3830)</f>
        <v>40696</v>
      </c>
      <c r="B3830">
        <f t="shared" si="533"/>
        <v>2011</v>
      </c>
      <c r="C3830">
        <f t="shared" si="534"/>
        <v>6</v>
      </c>
      <c r="D3830" t="str">
        <f t="shared" si="535"/>
        <v>June</v>
      </c>
      <c r="E3830">
        <f t="shared" si="536"/>
        <v>2</v>
      </c>
      <c r="F3830" t="str">
        <f t="shared" si="531"/>
        <v>2011-Jun</v>
      </c>
      <c r="G3830">
        <f t="shared" si="532"/>
        <v>4</v>
      </c>
      <c r="H3830" t="str">
        <f t="shared" si="537"/>
        <v>Thursday</v>
      </c>
      <c r="I3830" t="str">
        <f t="shared" si="538"/>
        <v>FM3</v>
      </c>
      <c r="J3830" t="str">
        <f t="shared" si="539"/>
        <v>FQ1</v>
      </c>
    </row>
    <row r="3831" spans="1:10" x14ac:dyDescent="0.5">
      <c r="A3831" s="1">
        <f>DATE(Main!$Z3831,Main!$AA3831,Main!$AB3831)</f>
        <v>41811</v>
      </c>
      <c r="B3831">
        <f t="shared" si="533"/>
        <v>2014</v>
      </c>
      <c r="C3831">
        <f t="shared" si="534"/>
        <v>6</v>
      </c>
      <c r="D3831" t="str">
        <f t="shared" si="535"/>
        <v>June</v>
      </c>
      <c r="E3831">
        <f t="shared" si="536"/>
        <v>2</v>
      </c>
      <c r="F3831" t="str">
        <f t="shared" si="531"/>
        <v>2014-Jun</v>
      </c>
      <c r="G3831">
        <f t="shared" si="532"/>
        <v>6</v>
      </c>
      <c r="H3831" t="str">
        <f t="shared" si="537"/>
        <v>Saturday</v>
      </c>
      <c r="I3831" t="str">
        <f t="shared" si="538"/>
        <v>FM3</v>
      </c>
      <c r="J3831" t="str">
        <f t="shared" si="539"/>
        <v>FQ1</v>
      </c>
    </row>
    <row r="3832" spans="1:10" x14ac:dyDescent="0.5">
      <c r="A3832" s="1">
        <f>DATE(Main!$Z3832,Main!$AA3832,Main!$AB3832)</f>
        <v>40345</v>
      </c>
      <c r="B3832">
        <f t="shared" si="533"/>
        <v>2010</v>
      </c>
      <c r="C3832">
        <f t="shared" si="534"/>
        <v>6</v>
      </c>
      <c r="D3832" t="str">
        <f t="shared" si="535"/>
        <v>June</v>
      </c>
      <c r="E3832">
        <f t="shared" si="536"/>
        <v>2</v>
      </c>
      <c r="F3832" t="str">
        <f t="shared" si="531"/>
        <v>2010-Jun</v>
      </c>
      <c r="G3832">
        <f t="shared" si="532"/>
        <v>3</v>
      </c>
      <c r="H3832" t="str">
        <f t="shared" si="537"/>
        <v>Wednesday</v>
      </c>
      <c r="I3832" t="str">
        <f t="shared" si="538"/>
        <v>FM3</v>
      </c>
      <c r="J3832" t="str">
        <f t="shared" si="539"/>
        <v>FQ1</v>
      </c>
    </row>
    <row r="3833" spans="1:10" x14ac:dyDescent="0.5">
      <c r="A3833" s="1">
        <f>DATE(Main!$Z3833,Main!$AA3833,Main!$AB3833)</f>
        <v>41049</v>
      </c>
      <c r="B3833">
        <f t="shared" si="533"/>
        <v>2012</v>
      </c>
      <c r="C3833">
        <f t="shared" si="534"/>
        <v>5</v>
      </c>
      <c r="D3833" t="str">
        <f t="shared" si="535"/>
        <v>May</v>
      </c>
      <c r="E3833">
        <f t="shared" si="536"/>
        <v>2</v>
      </c>
      <c r="F3833" t="str">
        <f t="shared" si="531"/>
        <v>2012-May</v>
      </c>
      <c r="G3833">
        <f t="shared" si="532"/>
        <v>7</v>
      </c>
      <c r="H3833" t="str">
        <f t="shared" si="537"/>
        <v>Sunday</v>
      </c>
      <c r="I3833" t="str">
        <f t="shared" si="538"/>
        <v>FM2</v>
      </c>
      <c r="J3833" t="str">
        <f t="shared" si="539"/>
        <v>FQ1</v>
      </c>
    </row>
    <row r="3834" spans="1:10" x14ac:dyDescent="0.5">
      <c r="A3834" s="1">
        <f>DATE(Main!$Z3834,Main!$AA3834,Main!$AB3834)</f>
        <v>42127</v>
      </c>
      <c r="B3834">
        <f t="shared" si="533"/>
        <v>2015</v>
      </c>
      <c r="C3834">
        <f t="shared" si="534"/>
        <v>5</v>
      </c>
      <c r="D3834" t="str">
        <f t="shared" si="535"/>
        <v>May</v>
      </c>
      <c r="E3834">
        <f t="shared" si="536"/>
        <v>2</v>
      </c>
      <c r="F3834" t="str">
        <f t="shared" si="531"/>
        <v>2015-May</v>
      </c>
      <c r="G3834">
        <f t="shared" si="532"/>
        <v>7</v>
      </c>
      <c r="H3834" t="str">
        <f t="shared" si="537"/>
        <v>Sunday</v>
      </c>
      <c r="I3834" t="str">
        <f t="shared" si="538"/>
        <v>FM2</v>
      </c>
      <c r="J3834" t="str">
        <f t="shared" si="539"/>
        <v>FQ1</v>
      </c>
    </row>
    <row r="3835" spans="1:10" x14ac:dyDescent="0.5">
      <c r="A3835" s="1">
        <f>DATE(Main!$Z3835,Main!$AA3835,Main!$AB3835)</f>
        <v>43224</v>
      </c>
      <c r="B3835">
        <f t="shared" si="533"/>
        <v>2018</v>
      </c>
      <c r="C3835">
        <f t="shared" si="534"/>
        <v>5</v>
      </c>
      <c r="D3835" t="str">
        <f t="shared" si="535"/>
        <v>May</v>
      </c>
      <c r="E3835">
        <f t="shared" si="536"/>
        <v>2</v>
      </c>
      <c r="F3835" t="str">
        <f t="shared" si="531"/>
        <v>2018-May</v>
      </c>
      <c r="G3835">
        <f t="shared" si="532"/>
        <v>5</v>
      </c>
      <c r="H3835" t="str">
        <f t="shared" si="537"/>
        <v>Friday</v>
      </c>
      <c r="I3835" t="str">
        <f t="shared" si="538"/>
        <v>FM2</v>
      </c>
      <c r="J3835" t="str">
        <f t="shared" si="539"/>
        <v>FQ1</v>
      </c>
    </row>
    <row r="3836" spans="1:10" x14ac:dyDescent="0.5">
      <c r="A3836" s="1">
        <f>DATE(Main!$Z3836,Main!$AA3836,Main!$AB3836)</f>
        <v>41766</v>
      </c>
      <c r="B3836">
        <f t="shared" si="533"/>
        <v>2014</v>
      </c>
      <c r="C3836">
        <f t="shared" si="534"/>
        <v>5</v>
      </c>
      <c r="D3836" t="str">
        <f t="shared" si="535"/>
        <v>May</v>
      </c>
      <c r="E3836">
        <f t="shared" si="536"/>
        <v>2</v>
      </c>
      <c r="F3836" t="str">
        <f t="shared" si="531"/>
        <v>2014-May</v>
      </c>
      <c r="G3836">
        <f t="shared" si="532"/>
        <v>3</v>
      </c>
      <c r="H3836" t="str">
        <f t="shared" si="537"/>
        <v>Wednesday</v>
      </c>
      <c r="I3836" t="str">
        <f t="shared" si="538"/>
        <v>FM2</v>
      </c>
      <c r="J3836" t="str">
        <f t="shared" si="539"/>
        <v>FQ1</v>
      </c>
    </row>
    <row r="3837" spans="1:10" x14ac:dyDescent="0.5">
      <c r="A3837" s="1">
        <f>DATE(Main!$Z3837,Main!$AA3837,Main!$AB3837)</f>
        <v>42518</v>
      </c>
      <c r="B3837">
        <f t="shared" si="533"/>
        <v>2016</v>
      </c>
      <c r="C3837">
        <f t="shared" si="534"/>
        <v>5</v>
      </c>
      <c r="D3837" t="str">
        <f t="shared" si="535"/>
        <v>May</v>
      </c>
      <c r="E3837">
        <f t="shared" si="536"/>
        <v>2</v>
      </c>
      <c r="F3837" t="str">
        <f t="shared" si="531"/>
        <v>2016-May</v>
      </c>
      <c r="G3837">
        <f t="shared" si="532"/>
        <v>6</v>
      </c>
      <c r="H3837" t="str">
        <f t="shared" si="537"/>
        <v>Saturday</v>
      </c>
      <c r="I3837" t="str">
        <f t="shared" si="538"/>
        <v>FM2</v>
      </c>
      <c r="J3837" t="str">
        <f t="shared" si="539"/>
        <v>FQ1</v>
      </c>
    </row>
    <row r="3838" spans="1:10" x14ac:dyDescent="0.5">
      <c r="A3838" s="1">
        <f>DATE(Main!$Z3838,Main!$AA3838,Main!$AB3838)</f>
        <v>43228</v>
      </c>
      <c r="B3838">
        <f t="shared" si="533"/>
        <v>2018</v>
      </c>
      <c r="C3838">
        <f t="shared" si="534"/>
        <v>5</v>
      </c>
      <c r="D3838" t="str">
        <f t="shared" si="535"/>
        <v>May</v>
      </c>
      <c r="E3838">
        <f t="shared" si="536"/>
        <v>2</v>
      </c>
      <c r="F3838" t="str">
        <f t="shared" si="531"/>
        <v>2018-May</v>
      </c>
      <c r="G3838">
        <f t="shared" si="532"/>
        <v>2</v>
      </c>
      <c r="H3838" t="str">
        <f t="shared" si="537"/>
        <v>Tuesday</v>
      </c>
      <c r="I3838" t="str">
        <f t="shared" si="538"/>
        <v>FM2</v>
      </c>
      <c r="J3838" t="str">
        <f t="shared" si="539"/>
        <v>FQ1</v>
      </c>
    </row>
    <row r="3839" spans="1:10" x14ac:dyDescent="0.5">
      <c r="A3839" s="1">
        <f>DATE(Main!$Z3839,Main!$AA3839,Main!$AB3839)</f>
        <v>41418</v>
      </c>
      <c r="B3839">
        <f t="shared" si="533"/>
        <v>2013</v>
      </c>
      <c r="C3839">
        <f t="shared" si="534"/>
        <v>5</v>
      </c>
      <c r="D3839" t="str">
        <f t="shared" si="535"/>
        <v>May</v>
      </c>
      <c r="E3839">
        <f t="shared" si="536"/>
        <v>2</v>
      </c>
      <c r="F3839" t="str">
        <f t="shared" si="531"/>
        <v>2013-May</v>
      </c>
      <c r="G3839">
        <f t="shared" si="532"/>
        <v>5</v>
      </c>
      <c r="H3839" t="str">
        <f t="shared" si="537"/>
        <v>Friday</v>
      </c>
      <c r="I3839" t="str">
        <f t="shared" si="538"/>
        <v>FM2</v>
      </c>
      <c r="J3839" t="str">
        <f t="shared" si="539"/>
        <v>FQ1</v>
      </c>
    </row>
    <row r="3840" spans="1:10" x14ac:dyDescent="0.5">
      <c r="A3840" s="1">
        <f>DATE(Main!$Z3840,Main!$AA3840,Main!$AB3840)</f>
        <v>41399</v>
      </c>
      <c r="B3840">
        <f t="shared" si="533"/>
        <v>2013</v>
      </c>
      <c r="C3840">
        <f t="shared" si="534"/>
        <v>5</v>
      </c>
      <c r="D3840" t="str">
        <f t="shared" si="535"/>
        <v>May</v>
      </c>
      <c r="E3840">
        <f t="shared" si="536"/>
        <v>2</v>
      </c>
      <c r="F3840" t="str">
        <f t="shared" si="531"/>
        <v>2013-May</v>
      </c>
      <c r="G3840">
        <f t="shared" si="532"/>
        <v>7</v>
      </c>
      <c r="H3840" t="str">
        <f t="shared" si="537"/>
        <v>Sunday</v>
      </c>
      <c r="I3840" t="str">
        <f t="shared" si="538"/>
        <v>FM2</v>
      </c>
      <c r="J3840" t="str">
        <f t="shared" si="539"/>
        <v>FQ1</v>
      </c>
    </row>
    <row r="3841" spans="1:10" x14ac:dyDescent="0.5">
      <c r="A3841" s="1">
        <f>DATE(Main!$Z3841,Main!$AA3841,Main!$AB3841)</f>
        <v>40301</v>
      </c>
      <c r="B3841">
        <f t="shared" si="533"/>
        <v>2010</v>
      </c>
      <c r="C3841">
        <f t="shared" si="534"/>
        <v>5</v>
      </c>
      <c r="D3841" t="str">
        <f t="shared" si="535"/>
        <v>May</v>
      </c>
      <c r="E3841">
        <f t="shared" si="536"/>
        <v>2</v>
      </c>
      <c r="F3841" t="str">
        <f t="shared" si="531"/>
        <v>2010-May</v>
      </c>
      <c r="G3841">
        <f t="shared" si="532"/>
        <v>1</v>
      </c>
      <c r="H3841" t="str">
        <f t="shared" si="537"/>
        <v>Monday</v>
      </c>
      <c r="I3841" t="str">
        <f t="shared" si="538"/>
        <v>FM2</v>
      </c>
      <c r="J3841" t="str">
        <f t="shared" si="539"/>
        <v>FQ1</v>
      </c>
    </row>
    <row r="3842" spans="1:10" x14ac:dyDescent="0.5">
      <c r="A3842" s="1">
        <f>DATE(Main!$Z3842,Main!$AA3842,Main!$AB3842)</f>
        <v>42141</v>
      </c>
      <c r="B3842">
        <f t="shared" si="533"/>
        <v>2015</v>
      </c>
      <c r="C3842">
        <f t="shared" si="534"/>
        <v>5</v>
      </c>
      <c r="D3842" t="str">
        <f t="shared" si="535"/>
        <v>May</v>
      </c>
      <c r="E3842">
        <f t="shared" si="536"/>
        <v>2</v>
      </c>
      <c r="F3842" t="str">
        <f t="shared" ref="F3842:F3905" si="540">TEXT($A3842,"yyyy-mmm")</f>
        <v>2015-May</v>
      </c>
      <c r="G3842">
        <f t="shared" ref="G3842:G3905" si="541">WEEKDAY($A3842,2)</f>
        <v>7</v>
      </c>
      <c r="H3842" t="str">
        <f t="shared" si="537"/>
        <v>Sunday</v>
      </c>
      <c r="I3842" t="str">
        <f t="shared" si="538"/>
        <v>FM2</v>
      </c>
      <c r="J3842" t="str">
        <f t="shared" si="539"/>
        <v>FQ1</v>
      </c>
    </row>
    <row r="3843" spans="1:10" x14ac:dyDescent="0.5">
      <c r="A3843" s="1">
        <f>DATE(Main!$Z3843,Main!$AA3843,Main!$AB3843)</f>
        <v>42883</v>
      </c>
      <c r="B3843">
        <f t="shared" ref="B3843:B3906" si="542">YEAR($A3843)</f>
        <v>2017</v>
      </c>
      <c r="C3843">
        <f t="shared" ref="C3843:C3906" si="543">MONTH($A3843)</f>
        <v>5</v>
      </c>
      <c r="D3843" t="str">
        <f t="shared" ref="D3843:D3906" si="544">TEXT($A3843,"mmmm")</f>
        <v>May</v>
      </c>
      <c r="E3843">
        <f t="shared" ref="E3843:E3906" si="545">ROUNDUP(MONTH($A3843)/3,0)</f>
        <v>2</v>
      </c>
      <c r="F3843" t="str">
        <f t="shared" si="540"/>
        <v>2017-May</v>
      </c>
      <c r="G3843">
        <f t="shared" si="541"/>
        <v>7</v>
      </c>
      <c r="H3843" t="str">
        <f t="shared" ref="H3843:H3906" si="546">TEXT($A3843,"dddd")</f>
        <v>Sunday</v>
      </c>
      <c r="I3843" t="str">
        <f t="shared" ref="I3843:I3906" si="547">CHOOSE(MONTH($A3843),"FM10","FM11","FM12","FM1","FM2","FM3","FM4","FM5","FM6","FM7","FM8","FM9")</f>
        <v>FM2</v>
      </c>
      <c r="J3843" t="str">
        <f t="shared" ref="J3843:J3906" si="548">CHOOSE(MONTH($A3843),"FQ4","FQ4","FQ4","FQ1","FQ1","FQ1","FQ2","FQ2","FQ2","FQ3","FQ3","FQ3")</f>
        <v>FQ1</v>
      </c>
    </row>
    <row r="3844" spans="1:10" x14ac:dyDescent="0.5">
      <c r="A3844" s="1">
        <f>DATE(Main!$Z3844,Main!$AA3844,Main!$AB3844)</f>
        <v>41770</v>
      </c>
      <c r="B3844">
        <f t="shared" si="542"/>
        <v>2014</v>
      </c>
      <c r="C3844">
        <f t="shared" si="543"/>
        <v>5</v>
      </c>
      <c r="D3844" t="str">
        <f t="shared" si="544"/>
        <v>May</v>
      </c>
      <c r="E3844">
        <f t="shared" si="545"/>
        <v>2</v>
      </c>
      <c r="F3844" t="str">
        <f t="shared" si="540"/>
        <v>2014-May</v>
      </c>
      <c r="G3844">
        <f t="shared" si="541"/>
        <v>7</v>
      </c>
      <c r="H3844" t="str">
        <f t="shared" si="546"/>
        <v>Sunday</v>
      </c>
      <c r="I3844" t="str">
        <f t="shared" si="547"/>
        <v>FM2</v>
      </c>
      <c r="J3844" t="str">
        <f t="shared" si="548"/>
        <v>FQ1</v>
      </c>
    </row>
    <row r="3845" spans="1:10" x14ac:dyDescent="0.5">
      <c r="A3845" s="1">
        <f>DATE(Main!$Z3845,Main!$AA3845,Main!$AB3845)</f>
        <v>42859</v>
      </c>
      <c r="B3845">
        <f t="shared" si="542"/>
        <v>2017</v>
      </c>
      <c r="C3845">
        <f t="shared" si="543"/>
        <v>5</v>
      </c>
      <c r="D3845" t="str">
        <f t="shared" si="544"/>
        <v>May</v>
      </c>
      <c r="E3845">
        <f t="shared" si="545"/>
        <v>2</v>
      </c>
      <c r="F3845" t="str">
        <f t="shared" si="540"/>
        <v>2017-May</v>
      </c>
      <c r="G3845">
        <f t="shared" si="541"/>
        <v>4</v>
      </c>
      <c r="H3845" t="str">
        <f t="shared" si="546"/>
        <v>Thursday</v>
      </c>
      <c r="I3845" t="str">
        <f t="shared" si="547"/>
        <v>FM2</v>
      </c>
      <c r="J3845" t="str">
        <f t="shared" si="548"/>
        <v>FQ1</v>
      </c>
    </row>
    <row r="3846" spans="1:10" x14ac:dyDescent="0.5">
      <c r="A3846" s="1">
        <f>DATE(Main!$Z3846,Main!$AA3846,Main!$AB3846)</f>
        <v>41401</v>
      </c>
      <c r="B3846">
        <f t="shared" si="542"/>
        <v>2013</v>
      </c>
      <c r="C3846">
        <f t="shared" si="543"/>
        <v>5</v>
      </c>
      <c r="D3846" t="str">
        <f t="shared" si="544"/>
        <v>May</v>
      </c>
      <c r="E3846">
        <f t="shared" si="545"/>
        <v>2</v>
      </c>
      <c r="F3846" t="str">
        <f t="shared" si="540"/>
        <v>2013-May</v>
      </c>
      <c r="G3846">
        <f t="shared" si="541"/>
        <v>2</v>
      </c>
      <c r="H3846" t="str">
        <f t="shared" si="546"/>
        <v>Tuesday</v>
      </c>
      <c r="I3846" t="str">
        <f t="shared" si="547"/>
        <v>FM2</v>
      </c>
      <c r="J3846" t="str">
        <f t="shared" si="548"/>
        <v>FQ1</v>
      </c>
    </row>
    <row r="3847" spans="1:10" x14ac:dyDescent="0.5">
      <c r="A3847" s="1">
        <f>DATE(Main!$Z3847,Main!$AA3847,Main!$AB3847)</f>
        <v>40678</v>
      </c>
      <c r="B3847">
        <f t="shared" si="542"/>
        <v>2011</v>
      </c>
      <c r="C3847">
        <f t="shared" si="543"/>
        <v>5</v>
      </c>
      <c r="D3847" t="str">
        <f t="shared" si="544"/>
        <v>May</v>
      </c>
      <c r="E3847">
        <f t="shared" si="545"/>
        <v>2</v>
      </c>
      <c r="F3847" t="str">
        <f t="shared" si="540"/>
        <v>2011-May</v>
      </c>
      <c r="G3847">
        <f t="shared" si="541"/>
        <v>7</v>
      </c>
      <c r="H3847" t="str">
        <f t="shared" si="546"/>
        <v>Sunday</v>
      </c>
      <c r="I3847" t="str">
        <f t="shared" si="547"/>
        <v>FM2</v>
      </c>
      <c r="J3847" t="str">
        <f t="shared" si="548"/>
        <v>FQ1</v>
      </c>
    </row>
    <row r="3848" spans="1:10" x14ac:dyDescent="0.5">
      <c r="A3848" s="1">
        <f>DATE(Main!$Z3848,Main!$AA3848,Main!$AB3848)</f>
        <v>41396</v>
      </c>
      <c r="B3848">
        <f t="shared" si="542"/>
        <v>2013</v>
      </c>
      <c r="C3848">
        <f t="shared" si="543"/>
        <v>5</v>
      </c>
      <c r="D3848" t="str">
        <f t="shared" si="544"/>
        <v>May</v>
      </c>
      <c r="E3848">
        <f t="shared" si="545"/>
        <v>2</v>
      </c>
      <c r="F3848" t="str">
        <f t="shared" si="540"/>
        <v>2013-May</v>
      </c>
      <c r="G3848">
        <f t="shared" si="541"/>
        <v>4</v>
      </c>
      <c r="H3848" t="str">
        <f t="shared" si="546"/>
        <v>Thursday</v>
      </c>
      <c r="I3848" t="str">
        <f t="shared" si="547"/>
        <v>FM2</v>
      </c>
      <c r="J3848" t="str">
        <f t="shared" si="548"/>
        <v>FQ1</v>
      </c>
    </row>
    <row r="3849" spans="1:10" x14ac:dyDescent="0.5">
      <c r="A3849" s="1">
        <f>DATE(Main!$Z3849,Main!$AA3849,Main!$AB3849)</f>
        <v>42864</v>
      </c>
      <c r="B3849">
        <f t="shared" si="542"/>
        <v>2017</v>
      </c>
      <c r="C3849">
        <f t="shared" si="543"/>
        <v>5</v>
      </c>
      <c r="D3849" t="str">
        <f t="shared" si="544"/>
        <v>May</v>
      </c>
      <c r="E3849">
        <f t="shared" si="545"/>
        <v>2</v>
      </c>
      <c r="F3849" t="str">
        <f t="shared" si="540"/>
        <v>2017-May</v>
      </c>
      <c r="G3849">
        <f t="shared" si="541"/>
        <v>2</v>
      </c>
      <c r="H3849" t="str">
        <f t="shared" si="546"/>
        <v>Tuesday</v>
      </c>
      <c r="I3849" t="str">
        <f t="shared" si="547"/>
        <v>FM2</v>
      </c>
      <c r="J3849" t="str">
        <f t="shared" si="548"/>
        <v>FQ1</v>
      </c>
    </row>
    <row r="3850" spans="1:10" x14ac:dyDescent="0.5">
      <c r="A3850" s="1">
        <f>DATE(Main!$Z3850,Main!$AA3850,Main!$AB3850)</f>
        <v>42876</v>
      </c>
      <c r="B3850">
        <f t="shared" si="542"/>
        <v>2017</v>
      </c>
      <c r="C3850">
        <f t="shared" si="543"/>
        <v>5</v>
      </c>
      <c r="D3850" t="str">
        <f t="shared" si="544"/>
        <v>May</v>
      </c>
      <c r="E3850">
        <f t="shared" si="545"/>
        <v>2</v>
      </c>
      <c r="F3850" t="str">
        <f t="shared" si="540"/>
        <v>2017-May</v>
      </c>
      <c r="G3850">
        <f t="shared" si="541"/>
        <v>7</v>
      </c>
      <c r="H3850" t="str">
        <f t="shared" si="546"/>
        <v>Sunday</v>
      </c>
      <c r="I3850" t="str">
        <f t="shared" si="547"/>
        <v>FM2</v>
      </c>
      <c r="J3850" t="str">
        <f t="shared" si="548"/>
        <v>FQ1</v>
      </c>
    </row>
    <row r="3851" spans="1:10" x14ac:dyDescent="0.5">
      <c r="A3851" s="1">
        <f>DATE(Main!$Z3851,Main!$AA3851,Main!$AB3851)</f>
        <v>41397</v>
      </c>
      <c r="B3851">
        <f t="shared" si="542"/>
        <v>2013</v>
      </c>
      <c r="C3851">
        <f t="shared" si="543"/>
        <v>5</v>
      </c>
      <c r="D3851" t="str">
        <f t="shared" si="544"/>
        <v>May</v>
      </c>
      <c r="E3851">
        <f t="shared" si="545"/>
        <v>2</v>
      </c>
      <c r="F3851" t="str">
        <f t="shared" si="540"/>
        <v>2013-May</v>
      </c>
      <c r="G3851">
        <f t="shared" si="541"/>
        <v>5</v>
      </c>
      <c r="H3851" t="str">
        <f t="shared" si="546"/>
        <v>Friday</v>
      </c>
      <c r="I3851" t="str">
        <f t="shared" si="547"/>
        <v>FM2</v>
      </c>
      <c r="J3851" t="str">
        <f t="shared" si="548"/>
        <v>FQ1</v>
      </c>
    </row>
    <row r="3852" spans="1:10" x14ac:dyDescent="0.5">
      <c r="A3852" s="1">
        <f>DATE(Main!$Z3852,Main!$AA3852,Main!$AB3852)</f>
        <v>41395</v>
      </c>
      <c r="B3852">
        <f t="shared" si="542"/>
        <v>2013</v>
      </c>
      <c r="C3852">
        <f t="shared" si="543"/>
        <v>5</v>
      </c>
      <c r="D3852" t="str">
        <f t="shared" si="544"/>
        <v>May</v>
      </c>
      <c r="E3852">
        <f t="shared" si="545"/>
        <v>2</v>
      </c>
      <c r="F3852" t="str">
        <f t="shared" si="540"/>
        <v>2013-May</v>
      </c>
      <c r="G3852">
        <f t="shared" si="541"/>
        <v>3</v>
      </c>
      <c r="H3852" t="str">
        <f t="shared" si="546"/>
        <v>Wednesday</v>
      </c>
      <c r="I3852" t="str">
        <f t="shared" si="547"/>
        <v>FM2</v>
      </c>
      <c r="J3852" t="str">
        <f t="shared" si="548"/>
        <v>FQ1</v>
      </c>
    </row>
    <row r="3853" spans="1:10" x14ac:dyDescent="0.5">
      <c r="A3853" s="1">
        <f>DATE(Main!$Z3853,Main!$AA3853,Main!$AB3853)</f>
        <v>41422</v>
      </c>
      <c r="B3853">
        <f t="shared" si="542"/>
        <v>2013</v>
      </c>
      <c r="C3853">
        <f t="shared" si="543"/>
        <v>5</v>
      </c>
      <c r="D3853" t="str">
        <f t="shared" si="544"/>
        <v>May</v>
      </c>
      <c r="E3853">
        <f t="shared" si="545"/>
        <v>2</v>
      </c>
      <c r="F3853" t="str">
        <f t="shared" si="540"/>
        <v>2013-May</v>
      </c>
      <c r="G3853">
        <f t="shared" si="541"/>
        <v>2</v>
      </c>
      <c r="H3853" t="str">
        <f t="shared" si="546"/>
        <v>Tuesday</v>
      </c>
      <c r="I3853" t="str">
        <f t="shared" si="547"/>
        <v>FM2</v>
      </c>
      <c r="J3853" t="str">
        <f t="shared" si="548"/>
        <v>FQ1</v>
      </c>
    </row>
    <row r="3854" spans="1:10" x14ac:dyDescent="0.5">
      <c r="A3854" s="1">
        <f>DATE(Main!$Z3854,Main!$AA3854,Main!$AB3854)</f>
        <v>42499</v>
      </c>
      <c r="B3854">
        <f t="shared" si="542"/>
        <v>2016</v>
      </c>
      <c r="C3854">
        <f t="shared" si="543"/>
        <v>5</v>
      </c>
      <c r="D3854" t="str">
        <f t="shared" si="544"/>
        <v>May</v>
      </c>
      <c r="E3854">
        <f t="shared" si="545"/>
        <v>2</v>
      </c>
      <c r="F3854" t="str">
        <f t="shared" si="540"/>
        <v>2016-May</v>
      </c>
      <c r="G3854">
        <f t="shared" si="541"/>
        <v>1</v>
      </c>
      <c r="H3854" t="str">
        <f t="shared" si="546"/>
        <v>Monday</v>
      </c>
      <c r="I3854" t="str">
        <f t="shared" si="547"/>
        <v>FM2</v>
      </c>
      <c r="J3854" t="str">
        <f t="shared" si="548"/>
        <v>FQ1</v>
      </c>
    </row>
    <row r="3855" spans="1:10" x14ac:dyDescent="0.5">
      <c r="A3855" s="1">
        <f>DATE(Main!$Z3855,Main!$AA3855,Main!$AB3855)</f>
        <v>43246</v>
      </c>
      <c r="B3855">
        <f t="shared" si="542"/>
        <v>2018</v>
      </c>
      <c r="C3855">
        <f t="shared" si="543"/>
        <v>5</v>
      </c>
      <c r="D3855" t="str">
        <f t="shared" si="544"/>
        <v>May</v>
      </c>
      <c r="E3855">
        <f t="shared" si="545"/>
        <v>2</v>
      </c>
      <c r="F3855" t="str">
        <f t="shared" si="540"/>
        <v>2018-May</v>
      </c>
      <c r="G3855">
        <f t="shared" si="541"/>
        <v>6</v>
      </c>
      <c r="H3855" t="str">
        <f t="shared" si="546"/>
        <v>Saturday</v>
      </c>
      <c r="I3855" t="str">
        <f t="shared" si="547"/>
        <v>FM2</v>
      </c>
      <c r="J3855" t="str">
        <f t="shared" si="548"/>
        <v>FQ1</v>
      </c>
    </row>
    <row r="3856" spans="1:10" x14ac:dyDescent="0.5">
      <c r="A3856" s="1">
        <f>DATE(Main!$Z3856,Main!$AA3856,Main!$AB3856)</f>
        <v>41036</v>
      </c>
      <c r="B3856">
        <f t="shared" si="542"/>
        <v>2012</v>
      </c>
      <c r="C3856">
        <f t="shared" si="543"/>
        <v>5</v>
      </c>
      <c r="D3856" t="str">
        <f t="shared" si="544"/>
        <v>May</v>
      </c>
      <c r="E3856">
        <f t="shared" si="545"/>
        <v>2</v>
      </c>
      <c r="F3856" t="str">
        <f t="shared" si="540"/>
        <v>2012-May</v>
      </c>
      <c r="G3856">
        <f t="shared" si="541"/>
        <v>1</v>
      </c>
      <c r="H3856" t="str">
        <f t="shared" si="546"/>
        <v>Monday</v>
      </c>
      <c r="I3856" t="str">
        <f t="shared" si="547"/>
        <v>FM2</v>
      </c>
      <c r="J3856" t="str">
        <f t="shared" si="548"/>
        <v>FQ1</v>
      </c>
    </row>
    <row r="3857" spans="1:10" x14ac:dyDescent="0.5">
      <c r="A3857" s="1">
        <f>DATE(Main!$Z3857,Main!$AA3857,Main!$AB3857)</f>
        <v>41037</v>
      </c>
      <c r="B3857">
        <f t="shared" si="542"/>
        <v>2012</v>
      </c>
      <c r="C3857">
        <f t="shared" si="543"/>
        <v>5</v>
      </c>
      <c r="D3857" t="str">
        <f t="shared" si="544"/>
        <v>May</v>
      </c>
      <c r="E3857">
        <f t="shared" si="545"/>
        <v>2</v>
      </c>
      <c r="F3857" t="str">
        <f t="shared" si="540"/>
        <v>2012-May</v>
      </c>
      <c r="G3857">
        <f t="shared" si="541"/>
        <v>2</v>
      </c>
      <c r="H3857" t="str">
        <f t="shared" si="546"/>
        <v>Tuesday</v>
      </c>
      <c r="I3857" t="str">
        <f t="shared" si="547"/>
        <v>FM2</v>
      </c>
      <c r="J3857" t="str">
        <f t="shared" si="548"/>
        <v>FQ1</v>
      </c>
    </row>
    <row r="3858" spans="1:10" x14ac:dyDescent="0.5">
      <c r="A3858" s="1">
        <f>DATE(Main!$Z3858,Main!$AA3858,Main!$AB3858)</f>
        <v>41025</v>
      </c>
      <c r="B3858">
        <f t="shared" si="542"/>
        <v>2012</v>
      </c>
      <c r="C3858">
        <f t="shared" si="543"/>
        <v>4</v>
      </c>
      <c r="D3858" t="str">
        <f t="shared" si="544"/>
        <v>April</v>
      </c>
      <c r="E3858">
        <f t="shared" si="545"/>
        <v>2</v>
      </c>
      <c r="F3858" t="str">
        <f t="shared" si="540"/>
        <v>2012-Apr</v>
      </c>
      <c r="G3858">
        <f t="shared" si="541"/>
        <v>4</v>
      </c>
      <c r="H3858" t="str">
        <f t="shared" si="546"/>
        <v>Thursday</v>
      </c>
      <c r="I3858" t="str">
        <f t="shared" si="547"/>
        <v>FM1</v>
      </c>
      <c r="J3858" t="str">
        <f t="shared" si="548"/>
        <v>FQ1</v>
      </c>
    </row>
    <row r="3859" spans="1:10" x14ac:dyDescent="0.5">
      <c r="A3859" s="1">
        <f>DATE(Main!$Z3859,Main!$AA3859,Main!$AB3859)</f>
        <v>41025</v>
      </c>
      <c r="B3859">
        <f t="shared" si="542"/>
        <v>2012</v>
      </c>
      <c r="C3859">
        <f t="shared" si="543"/>
        <v>4</v>
      </c>
      <c r="D3859" t="str">
        <f t="shared" si="544"/>
        <v>April</v>
      </c>
      <c r="E3859">
        <f t="shared" si="545"/>
        <v>2</v>
      </c>
      <c r="F3859" t="str">
        <f t="shared" si="540"/>
        <v>2012-Apr</v>
      </c>
      <c r="G3859">
        <f t="shared" si="541"/>
        <v>4</v>
      </c>
      <c r="H3859" t="str">
        <f t="shared" si="546"/>
        <v>Thursday</v>
      </c>
      <c r="I3859" t="str">
        <f t="shared" si="547"/>
        <v>FM1</v>
      </c>
      <c r="J3859" t="str">
        <f t="shared" si="548"/>
        <v>FQ1</v>
      </c>
    </row>
    <row r="3860" spans="1:10" x14ac:dyDescent="0.5">
      <c r="A3860" s="1">
        <f>DATE(Main!$Z3860,Main!$AA3860,Main!$AB3860)</f>
        <v>41013</v>
      </c>
      <c r="B3860">
        <f t="shared" si="542"/>
        <v>2012</v>
      </c>
      <c r="C3860">
        <f t="shared" si="543"/>
        <v>4</v>
      </c>
      <c r="D3860" t="str">
        <f t="shared" si="544"/>
        <v>April</v>
      </c>
      <c r="E3860">
        <f t="shared" si="545"/>
        <v>2</v>
      </c>
      <c r="F3860" t="str">
        <f t="shared" si="540"/>
        <v>2012-Apr</v>
      </c>
      <c r="G3860">
        <f t="shared" si="541"/>
        <v>6</v>
      </c>
      <c r="H3860" t="str">
        <f t="shared" si="546"/>
        <v>Saturday</v>
      </c>
      <c r="I3860" t="str">
        <f t="shared" si="547"/>
        <v>FM1</v>
      </c>
      <c r="J3860" t="str">
        <f t="shared" si="548"/>
        <v>FQ1</v>
      </c>
    </row>
    <row r="3861" spans="1:10" x14ac:dyDescent="0.5">
      <c r="A3861" s="1">
        <f>DATE(Main!$Z3861,Main!$AA3861,Main!$AB3861)</f>
        <v>41010</v>
      </c>
      <c r="B3861">
        <f t="shared" si="542"/>
        <v>2012</v>
      </c>
      <c r="C3861">
        <f t="shared" si="543"/>
        <v>4</v>
      </c>
      <c r="D3861" t="str">
        <f t="shared" si="544"/>
        <v>April</v>
      </c>
      <c r="E3861">
        <f t="shared" si="545"/>
        <v>2</v>
      </c>
      <c r="F3861" t="str">
        <f t="shared" si="540"/>
        <v>2012-Apr</v>
      </c>
      <c r="G3861">
        <f t="shared" si="541"/>
        <v>3</v>
      </c>
      <c r="H3861" t="str">
        <f t="shared" si="546"/>
        <v>Wednesday</v>
      </c>
      <c r="I3861" t="str">
        <f t="shared" si="547"/>
        <v>FM1</v>
      </c>
      <c r="J3861" t="str">
        <f t="shared" si="548"/>
        <v>FQ1</v>
      </c>
    </row>
    <row r="3862" spans="1:10" x14ac:dyDescent="0.5">
      <c r="A3862" s="1">
        <f>DATE(Main!$Z3862,Main!$AA3862,Main!$AB3862)</f>
        <v>40658</v>
      </c>
      <c r="B3862">
        <f t="shared" si="542"/>
        <v>2011</v>
      </c>
      <c r="C3862">
        <f t="shared" si="543"/>
        <v>4</v>
      </c>
      <c r="D3862" t="str">
        <f t="shared" si="544"/>
        <v>April</v>
      </c>
      <c r="E3862">
        <f t="shared" si="545"/>
        <v>2</v>
      </c>
      <c r="F3862" t="str">
        <f t="shared" si="540"/>
        <v>2011-Apr</v>
      </c>
      <c r="G3862">
        <f t="shared" si="541"/>
        <v>1</v>
      </c>
      <c r="H3862" t="str">
        <f t="shared" si="546"/>
        <v>Monday</v>
      </c>
      <c r="I3862" t="str">
        <f t="shared" si="547"/>
        <v>FM1</v>
      </c>
      <c r="J3862" t="str">
        <f t="shared" si="548"/>
        <v>FQ1</v>
      </c>
    </row>
    <row r="3863" spans="1:10" x14ac:dyDescent="0.5">
      <c r="A3863" s="1">
        <f>DATE(Main!$Z3863,Main!$AA3863,Main!$AB3863)</f>
        <v>40645</v>
      </c>
      <c r="B3863">
        <f t="shared" si="542"/>
        <v>2011</v>
      </c>
      <c r="C3863">
        <f t="shared" si="543"/>
        <v>4</v>
      </c>
      <c r="D3863" t="str">
        <f t="shared" si="544"/>
        <v>April</v>
      </c>
      <c r="E3863">
        <f t="shared" si="545"/>
        <v>2</v>
      </c>
      <c r="F3863" t="str">
        <f t="shared" si="540"/>
        <v>2011-Apr</v>
      </c>
      <c r="G3863">
        <f t="shared" si="541"/>
        <v>2</v>
      </c>
      <c r="H3863" t="str">
        <f t="shared" si="546"/>
        <v>Tuesday</v>
      </c>
      <c r="I3863" t="str">
        <f t="shared" si="547"/>
        <v>FM1</v>
      </c>
      <c r="J3863" t="str">
        <f t="shared" si="548"/>
        <v>FQ1</v>
      </c>
    </row>
    <row r="3864" spans="1:10" x14ac:dyDescent="0.5">
      <c r="A3864" s="1">
        <f>DATE(Main!$Z3864,Main!$AA3864,Main!$AB3864)</f>
        <v>42479</v>
      </c>
      <c r="B3864">
        <f t="shared" si="542"/>
        <v>2016</v>
      </c>
      <c r="C3864">
        <f t="shared" si="543"/>
        <v>4</v>
      </c>
      <c r="D3864" t="str">
        <f t="shared" si="544"/>
        <v>April</v>
      </c>
      <c r="E3864">
        <f t="shared" si="545"/>
        <v>2</v>
      </c>
      <c r="F3864" t="str">
        <f t="shared" si="540"/>
        <v>2016-Apr</v>
      </c>
      <c r="G3864">
        <f t="shared" si="541"/>
        <v>2</v>
      </c>
      <c r="H3864" t="str">
        <f t="shared" si="546"/>
        <v>Tuesday</v>
      </c>
      <c r="I3864" t="str">
        <f t="shared" si="547"/>
        <v>FM1</v>
      </c>
      <c r="J3864" t="str">
        <f t="shared" si="548"/>
        <v>FQ1</v>
      </c>
    </row>
    <row r="3865" spans="1:10" x14ac:dyDescent="0.5">
      <c r="A3865" s="1">
        <f>DATE(Main!$Z3865,Main!$AA3865,Main!$AB3865)</f>
        <v>42832</v>
      </c>
      <c r="B3865">
        <f t="shared" si="542"/>
        <v>2017</v>
      </c>
      <c r="C3865">
        <f t="shared" si="543"/>
        <v>4</v>
      </c>
      <c r="D3865" t="str">
        <f t="shared" si="544"/>
        <v>April</v>
      </c>
      <c r="E3865">
        <f t="shared" si="545"/>
        <v>2</v>
      </c>
      <c r="F3865" t="str">
        <f t="shared" si="540"/>
        <v>2017-Apr</v>
      </c>
      <c r="G3865">
        <f t="shared" si="541"/>
        <v>5</v>
      </c>
      <c r="H3865" t="str">
        <f t="shared" si="546"/>
        <v>Friday</v>
      </c>
      <c r="I3865" t="str">
        <f t="shared" si="547"/>
        <v>FM1</v>
      </c>
      <c r="J3865" t="str">
        <f t="shared" si="548"/>
        <v>FQ1</v>
      </c>
    </row>
    <row r="3866" spans="1:10" x14ac:dyDescent="0.5">
      <c r="A3866" s="1">
        <f>DATE(Main!$Z3866,Main!$AA3866,Main!$AB3866)</f>
        <v>41381</v>
      </c>
      <c r="B3866">
        <f t="shared" si="542"/>
        <v>2013</v>
      </c>
      <c r="C3866">
        <f t="shared" si="543"/>
        <v>4</v>
      </c>
      <c r="D3866" t="str">
        <f t="shared" si="544"/>
        <v>April</v>
      </c>
      <c r="E3866">
        <f t="shared" si="545"/>
        <v>2</v>
      </c>
      <c r="F3866" t="str">
        <f t="shared" si="540"/>
        <v>2013-Apr</v>
      </c>
      <c r="G3866">
        <f t="shared" si="541"/>
        <v>3</v>
      </c>
      <c r="H3866" t="str">
        <f t="shared" si="546"/>
        <v>Wednesday</v>
      </c>
      <c r="I3866" t="str">
        <f t="shared" si="547"/>
        <v>FM1</v>
      </c>
      <c r="J3866" t="str">
        <f t="shared" si="548"/>
        <v>FQ1</v>
      </c>
    </row>
    <row r="3867" spans="1:10" x14ac:dyDescent="0.5">
      <c r="A3867" s="1">
        <f>DATE(Main!$Z3867,Main!$AA3867,Main!$AB3867)</f>
        <v>41741</v>
      </c>
      <c r="B3867">
        <f t="shared" si="542"/>
        <v>2014</v>
      </c>
      <c r="C3867">
        <f t="shared" si="543"/>
        <v>4</v>
      </c>
      <c r="D3867" t="str">
        <f t="shared" si="544"/>
        <v>April</v>
      </c>
      <c r="E3867">
        <f t="shared" si="545"/>
        <v>2</v>
      </c>
      <c r="F3867" t="str">
        <f t="shared" si="540"/>
        <v>2014-Apr</v>
      </c>
      <c r="G3867">
        <f t="shared" si="541"/>
        <v>6</v>
      </c>
      <c r="H3867" t="str">
        <f t="shared" si="546"/>
        <v>Saturday</v>
      </c>
      <c r="I3867" t="str">
        <f t="shared" si="547"/>
        <v>FM1</v>
      </c>
      <c r="J3867" t="str">
        <f t="shared" si="548"/>
        <v>FQ1</v>
      </c>
    </row>
    <row r="3868" spans="1:10" x14ac:dyDescent="0.5">
      <c r="A3868" s="1">
        <f>DATE(Main!$Z3868,Main!$AA3868,Main!$AB3868)</f>
        <v>40639</v>
      </c>
      <c r="B3868">
        <f t="shared" si="542"/>
        <v>2011</v>
      </c>
      <c r="C3868">
        <f t="shared" si="543"/>
        <v>4</v>
      </c>
      <c r="D3868" t="str">
        <f t="shared" si="544"/>
        <v>April</v>
      </c>
      <c r="E3868">
        <f t="shared" si="545"/>
        <v>2</v>
      </c>
      <c r="F3868" t="str">
        <f t="shared" si="540"/>
        <v>2011-Apr</v>
      </c>
      <c r="G3868">
        <f t="shared" si="541"/>
        <v>3</v>
      </c>
      <c r="H3868" t="str">
        <f t="shared" si="546"/>
        <v>Wednesday</v>
      </c>
      <c r="I3868" t="str">
        <f t="shared" si="547"/>
        <v>FM1</v>
      </c>
      <c r="J3868" t="str">
        <f t="shared" si="548"/>
        <v>FQ1</v>
      </c>
    </row>
    <row r="3869" spans="1:10" x14ac:dyDescent="0.5">
      <c r="A3869" s="1">
        <f>DATE(Main!$Z3869,Main!$AA3869,Main!$AB3869)</f>
        <v>40651</v>
      </c>
      <c r="B3869">
        <f t="shared" si="542"/>
        <v>2011</v>
      </c>
      <c r="C3869">
        <f t="shared" si="543"/>
        <v>4</v>
      </c>
      <c r="D3869" t="str">
        <f t="shared" si="544"/>
        <v>April</v>
      </c>
      <c r="E3869">
        <f t="shared" si="545"/>
        <v>2</v>
      </c>
      <c r="F3869" t="str">
        <f t="shared" si="540"/>
        <v>2011-Apr</v>
      </c>
      <c r="G3869">
        <f t="shared" si="541"/>
        <v>1</v>
      </c>
      <c r="H3869" t="str">
        <f t="shared" si="546"/>
        <v>Monday</v>
      </c>
      <c r="I3869" t="str">
        <f t="shared" si="547"/>
        <v>FM1</v>
      </c>
      <c r="J3869" t="str">
        <f t="shared" si="548"/>
        <v>FQ1</v>
      </c>
    </row>
    <row r="3870" spans="1:10" x14ac:dyDescent="0.5">
      <c r="A3870" s="1">
        <f>DATE(Main!$Z3870,Main!$AA3870,Main!$AB3870)</f>
        <v>40640</v>
      </c>
      <c r="B3870">
        <f t="shared" si="542"/>
        <v>2011</v>
      </c>
      <c r="C3870">
        <f t="shared" si="543"/>
        <v>4</v>
      </c>
      <c r="D3870" t="str">
        <f t="shared" si="544"/>
        <v>April</v>
      </c>
      <c r="E3870">
        <f t="shared" si="545"/>
        <v>2</v>
      </c>
      <c r="F3870" t="str">
        <f t="shared" si="540"/>
        <v>2011-Apr</v>
      </c>
      <c r="G3870">
        <f t="shared" si="541"/>
        <v>4</v>
      </c>
      <c r="H3870" t="str">
        <f t="shared" si="546"/>
        <v>Thursday</v>
      </c>
      <c r="I3870" t="str">
        <f t="shared" si="547"/>
        <v>FM1</v>
      </c>
      <c r="J3870" t="str">
        <f t="shared" si="548"/>
        <v>FQ1</v>
      </c>
    </row>
    <row r="3871" spans="1:10" x14ac:dyDescent="0.5">
      <c r="A3871" s="1">
        <f>DATE(Main!$Z3871,Main!$AA3871,Main!$AB3871)</f>
        <v>41392</v>
      </c>
      <c r="B3871">
        <f t="shared" si="542"/>
        <v>2013</v>
      </c>
      <c r="C3871">
        <f t="shared" si="543"/>
        <v>4</v>
      </c>
      <c r="D3871" t="str">
        <f t="shared" si="544"/>
        <v>April</v>
      </c>
      <c r="E3871">
        <f t="shared" si="545"/>
        <v>2</v>
      </c>
      <c r="F3871" t="str">
        <f t="shared" si="540"/>
        <v>2013-Apr</v>
      </c>
      <c r="G3871">
        <f t="shared" si="541"/>
        <v>7</v>
      </c>
      <c r="H3871" t="str">
        <f t="shared" si="546"/>
        <v>Sunday</v>
      </c>
      <c r="I3871" t="str">
        <f t="shared" si="547"/>
        <v>FM1</v>
      </c>
      <c r="J3871" t="str">
        <f t="shared" si="548"/>
        <v>FQ1</v>
      </c>
    </row>
    <row r="3872" spans="1:10" x14ac:dyDescent="0.5">
      <c r="A3872" s="1">
        <f>DATE(Main!$Z3872,Main!$AA3872,Main!$AB3872)</f>
        <v>42833</v>
      </c>
      <c r="B3872">
        <f t="shared" si="542"/>
        <v>2017</v>
      </c>
      <c r="C3872">
        <f t="shared" si="543"/>
        <v>4</v>
      </c>
      <c r="D3872" t="str">
        <f t="shared" si="544"/>
        <v>April</v>
      </c>
      <c r="E3872">
        <f t="shared" si="545"/>
        <v>2</v>
      </c>
      <c r="F3872" t="str">
        <f t="shared" si="540"/>
        <v>2017-Apr</v>
      </c>
      <c r="G3872">
        <f t="shared" si="541"/>
        <v>6</v>
      </c>
      <c r="H3872" t="str">
        <f t="shared" si="546"/>
        <v>Saturday</v>
      </c>
      <c r="I3872" t="str">
        <f t="shared" si="547"/>
        <v>FM1</v>
      </c>
      <c r="J3872" t="str">
        <f t="shared" si="548"/>
        <v>FQ1</v>
      </c>
    </row>
    <row r="3873" spans="1:10" x14ac:dyDescent="0.5">
      <c r="A3873" s="1">
        <f>DATE(Main!$Z3873,Main!$AA3873,Main!$AB3873)</f>
        <v>41734</v>
      </c>
      <c r="B3873">
        <f t="shared" si="542"/>
        <v>2014</v>
      </c>
      <c r="C3873">
        <f t="shared" si="543"/>
        <v>4</v>
      </c>
      <c r="D3873" t="str">
        <f t="shared" si="544"/>
        <v>April</v>
      </c>
      <c r="E3873">
        <f t="shared" si="545"/>
        <v>2</v>
      </c>
      <c r="F3873" t="str">
        <f t="shared" si="540"/>
        <v>2014-Apr</v>
      </c>
      <c r="G3873">
        <f t="shared" si="541"/>
        <v>6</v>
      </c>
      <c r="H3873" t="str">
        <f t="shared" si="546"/>
        <v>Saturday</v>
      </c>
      <c r="I3873" t="str">
        <f t="shared" si="547"/>
        <v>FM1</v>
      </c>
      <c r="J3873" t="str">
        <f t="shared" si="548"/>
        <v>FQ1</v>
      </c>
    </row>
    <row r="3874" spans="1:10" x14ac:dyDescent="0.5">
      <c r="A3874" s="1">
        <f>DATE(Main!$Z3874,Main!$AA3874,Main!$AB3874)</f>
        <v>40651</v>
      </c>
      <c r="B3874">
        <f t="shared" si="542"/>
        <v>2011</v>
      </c>
      <c r="C3874">
        <f t="shared" si="543"/>
        <v>4</v>
      </c>
      <c r="D3874" t="str">
        <f t="shared" si="544"/>
        <v>April</v>
      </c>
      <c r="E3874">
        <f t="shared" si="545"/>
        <v>2</v>
      </c>
      <c r="F3874" t="str">
        <f t="shared" si="540"/>
        <v>2011-Apr</v>
      </c>
      <c r="G3874">
        <f t="shared" si="541"/>
        <v>1</v>
      </c>
      <c r="H3874" t="str">
        <f t="shared" si="546"/>
        <v>Monday</v>
      </c>
      <c r="I3874" t="str">
        <f t="shared" si="547"/>
        <v>FM1</v>
      </c>
      <c r="J3874" t="str">
        <f t="shared" si="548"/>
        <v>FQ1</v>
      </c>
    </row>
    <row r="3875" spans="1:10" x14ac:dyDescent="0.5">
      <c r="A3875" s="1">
        <f>DATE(Main!$Z3875,Main!$AA3875,Main!$AB3875)</f>
        <v>42118</v>
      </c>
      <c r="B3875">
        <f t="shared" si="542"/>
        <v>2015</v>
      </c>
      <c r="C3875">
        <f t="shared" si="543"/>
        <v>4</v>
      </c>
      <c r="D3875" t="str">
        <f t="shared" si="544"/>
        <v>April</v>
      </c>
      <c r="E3875">
        <f t="shared" si="545"/>
        <v>2</v>
      </c>
      <c r="F3875" t="str">
        <f t="shared" si="540"/>
        <v>2015-Apr</v>
      </c>
      <c r="G3875">
        <f t="shared" si="541"/>
        <v>5</v>
      </c>
      <c r="H3875" t="str">
        <f t="shared" si="546"/>
        <v>Friday</v>
      </c>
      <c r="I3875" t="str">
        <f t="shared" si="547"/>
        <v>FM1</v>
      </c>
      <c r="J3875" t="str">
        <f t="shared" si="548"/>
        <v>FQ1</v>
      </c>
    </row>
    <row r="3876" spans="1:10" x14ac:dyDescent="0.5">
      <c r="A3876" s="1">
        <f>DATE(Main!$Z3876,Main!$AA3876,Main!$AB3876)</f>
        <v>40660</v>
      </c>
      <c r="B3876">
        <f t="shared" si="542"/>
        <v>2011</v>
      </c>
      <c r="C3876">
        <f t="shared" si="543"/>
        <v>4</v>
      </c>
      <c r="D3876" t="str">
        <f t="shared" si="544"/>
        <v>April</v>
      </c>
      <c r="E3876">
        <f t="shared" si="545"/>
        <v>2</v>
      </c>
      <c r="F3876" t="str">
        <f t="shared" si="540"/>
        <v>2011-Apr</v>
      </c>
      <c r="G3876">
        <f t="shared" si="541"/>
        <v>3</v>
      </c>
      <c r="H3876" t="str">
        <f t="shared" si="546"/>
        <v>Wednesday</v>
      </c>
      <c r="I3876" t="str">
        <f t="shared" si="547"/>
        <v>FM1</v>
      </c>
      <c r="J3876" t="str">
        <f t="shared" si="548"/>
        <v>FQ1</v>
      </c>
    </row>
    <row r="3877" spans="1:10" x14ac:dyDescent="0.5">
      <c r="A3877" s="1">
        <f>DATE(Main!$Z3877,Main!$AA3877,Main!$AB3877)</f>
        <v>42838</v>
      </c>
      <c r="B3877">
        <f t="shared" si="542"/>
        <v>2017</v>
      </c>
      <c r="C3877">
        <f t="shared" si="543"/>
        <v>4</v>
      </c>
      <c r="D3877" t="str">
        <f t="shared" si="544"/>
        <v>April</v>
      </c>
      <c r="E3877">
        <f t="shared" si="545"/>
        <v>2</v>
      </c>
      <c r="F3877" t="str">
        <f t="shared" si="540"/>
        <v>2017-Apr</v>
      </c>
      <c r="G3877">
        <f t="shared" si="541"/>
        <v>4</v>
      </c>
      <c r="H3877" t="str">
        <f t="shared" si="546"/>
        <v>Thursday</v>
      </c>
      <c r="I3877" t="str">
        <f t="shared" si="547"/>
        <v>FM1</v>
      </c>
      <c r="J3877" t="str">
        <f t="shared" si="548"/>
        <v>FQ1</v>
      </c>
    </row>
    <row r="3878" spans="1:10" x14ac:dyDescent="0.5">
      <c r="A3878" s="1">
        <f>DATE(Main!$Z3878,Main!$AA3878,Main!$AB3878)</f>
        <v>40652</v>
      </c>
      <c r="B3878">
        <f t="shared" si="542"/>
        <v>2011</v>
      </c>
      <c r="C3878">
        <f t="shared" si="543"/>
        <v>4</v>
      </c>
      <c r="D3878" t="str">
        <f t="shared" si="544"/>
        <v>April</v>
      </c>
      <c r="E3878">
        <f t="shared" si="545"/>
        <v>2</v>
      </c>
      <c r="F3878" t="str">
        <f t="shared" si="540"/>
        <v>2011-Apr</v>
      </c>
      <c r="G3878">
        <f t="shared" si="541"/>
        <v>2</v>
      </c>
      <c r="H3878" t="str">
        <f t="shared" si="546"/>
        <v>Tuesday</v>
      </c>
      <c r="I3878" t="str">
        <f t="shared" si="547"/>
        <v>FM1</v>
      </c>
      <c r="J3878" t="str">
        <f t="shared" si="548"/>
        <v>FQ1</v>
      </c>
    </row>
    <row r="3879" spans="1:10" x14ac:dyDescent="0.5">
      <c r="A3879" s="1">
        <f>DATE(Main!$Z3879,Main!$AA3879,Main!$AB3879)</f>
        <v>42463</v>
      </c>
      <c r="B3879">
        <f t="shared" si="542"/>
        <v>2016</v>
      </c>
      <c r="C3879">
        <f t="shared" si="543"/>
        <v>4</v>
      </c>
      <c r="D3879" t="str">
        <f t="shared" si="544"/>
        <v>April</v>
      </c>
      <c r="E3879">
        <f t="shared" si="545"/>
        <v>2</v>
      </c>
      <c r="F3879" t="str">
        <f t="shared" si="540"/>
        <v>2016-Apr</v>
      </c>
      <c r="G3879">
        <f t="shared" si="541"/>
        <v>7</v>
      </c>
      <c r="H3879" t="str">
        <f t="shared" si="546"/>
        <v>Sunday</v>
      </c>
      <c r="I3879" t="str">
        <f t="shared" si="547"/>
        <v>FM1</v>
      </c>
      <c r="J3879" t="str">
        <f t="shared" si="548"/>
        <v>FQ1</v>
      </c>
    </row>
    <row r="3880" spans="1:10" x14ac:dyDescent="0.5">
      <c r="A3880" s="1">
        <f>DATE(Main!$Z3880,Main!$AA3880,Main!$AB3880)</f>
        <v>41015</v>
      </c>
      <c r="B3880">
        <f t="shared" si="542"/>
        <v>2012</v>
      </c>
      <c r="C3880">
        <f t="shared" si="543"/>
        <v>4</v>
      </c>
      <c r="D3880" t="str">
        <f t="shared" si="544"/>
        <v>April</v>
      </c>
      <c r="E3880">
        <f t="shared" si="545"/>
        <v>2</v>
      </c>
      <c r="F3880" t="str">
        <f t="shared" si="540"/>
        <v>2012-Apr</v>
      </c>
      <c r="G3880">
        <f t="shared" si="541"/>
        <v>1</v>
      </c>
      <c r="H3880" t="str">
        <f t="shared" si="546"/>
        <v>Monday</v>
      </c>
      <c r="I3880" t="str">
        <f t="shared" si="547"/>
        <v>FM1</v>
      </c>
      <c r="J3880" t="str">
        <f t="shared" si="548"/>
        <v>FQ1</v>
      </c>
    </row>
    <row r="3881" spans="1:10" x14ac:dyDescent="0.5">
      <c r="A3881" s="1">
        <f>DATE(Main!$Z3881,Main!$AA3881,Main!$AB3881)</f>
        <v>42469</v>
      </c>
      <c r="B3881">
        <f t="shared" si="542"/>
        <v>2016</v>
      </c>
      <c r="C3881">
        <f t="shared" si="543"/>
        <v>4</v>
      </c>
      <c r="D3881" t="str">
        <f t="shared" si="544"/>
        <v>April</v>
      </c>
      <c r="E3881">
        <f t="shared" si="545"/>
        <v>2</v>
      </c>
      <c r="F3881" t="str">
        <f t="shared" si="540"/>
        <v>2016-Apr</v>
      </c>
      <c r="G3881">
        <f t="shared" si="541"/>
        <v>6</v>
      </c>
      <c r="H3881" t="str">
        <f t="shared" si="546"/>
        <v>Saturday</v>
      </c>
      <c r="I3881" t="str">
        <f t="shared" si="547"/>
        <v>FM1</v>
      </c>
      <c r="J3881" t="str">
        <f t="shared" si="548"/>
        <v>FQ1</v>
      </c>
    </row>
    <row r="3882" spans="1:10" x14ac:dyDescent="0.5">
      <c r="A3882" s="1">
        <f>DATE(Main!$Z3882,Main!$AA3882,Main!$AB3882)</f>
        <v>41731</v>
      </c>
      <c r="B3882">
        <f t="shared" si="542"/>
        <v>2014</v>
      </c>
      <c r="C3882">
        <f t="shared" si="543"/>
        <v>4</v>
      </c>
      <c r="D3882" t="str">
        <f t="shared" si="544"/>
        <v>April</v>
      </c>
      <c r="E3882">
        <f t="shared" si="545"/>
        <v>2</v>
      </c>
      <c r="F3882" t="str">
        <f t="shared" si="540"/>
        <v>2014-Apr</v>
      </c>
      <c r="G3882">
        <f t="shared" si="541"/>
        <v>3</v>
      </c>
      <c r="H3882" t="str">
        <f t="shared" si="546"/>
        <v>Wednesday</v>
      </c>
      <c r="I3882" t="str">
        <f t="shared" si="547"/>
        <v>FM1</v>
      </c>
      <c r="J3882" t="str">
        <f t="shared" si="548"/>
        <v>FQ1</v>
      </c>
    </row>
    <row r="3883" spans="1:10" x14ac:dyDescent="0.5">
      <c r="A3883" s="1">
        <f>DATE(Main!$Z3883,Main!$AA3883,Main!$AB3883)</f>
        <v>42840</v>
      </c>
      <c r="B3883">
        <f t="shared" si="542"/>
        <v>2017</v>
      </c>
      <c r="C3883">
        <f t="shared" si="543"/>
        <v>4</v>
      </c>
      <c r="D3883" t="str">
        <f t="shared" si="544"/>
        <v>April</v>
      </c>
      <c r="E3883">
        <f t="shared" si="545"/>
        <v>2</v>
      </c>
      <c r="F3883" t="str">
        <f t="shared" si="540"/>
        <v>2017-Apr</v>
      </c>
      <c r="G3883">
        <f t="shared" si="541"/>
        <v>6</v>
      </c>
      <c r="H3883" t="str">
        <f t="shared" si="546"/>
        <v>Saturday</v>
      </c>
      <c r="I3883" t="str">
        <f t="shared" si="547"/>
        <v>FM1</v>
      </c>
      <c r="J3883" t="str">
        <f t="shared" si="548"/>
        <v>FQ1</v>
      </c>
    </row>
    <row r="3884" spans="1:10" x14ac:dyDescent="0.5">
      <c r="A3884" s="1">
        <f>DATE(Main!$Z3884,Main!$AA3884,Main!$AB3884)</f>
        <v>40284</v>
      </c>
      <c r="B3884">
        <f t="shared" si="542"/>
        <v>2010</v>
      </c>
      <c r="C3884">
        <f t="shared" si="543"/>
        <v>4</v>
      </c>
      <c r="D3884" t="str">
        <f t="shared" si="544"/>
        <v>April</v>
      </c>
      <c r="E3884">
        <f t="shared" si="545"/>
        <v>2</v>
      </c>
      <c r="F3884" t="str">
        <f t="shared" si="540"/>
        <v>2010-Apr</v>
      </c>
      <c r="G3884">
        <f t="shared" si="541"/>
        <v>5</v>
      </c>
      <c r="H3884" t="str">
        <f t="shared" si="546"/>
        <v>Friday</v>
      </c>
      <c r="I3884" t="str">
        <f t="shared" si="547"/>
        <v>FM1</v>
      </c>
      <c r="J3884" t="str">
        <f t="shared" si="548"/>
        <v>FQ1</v>
      </c>
    </row>
    <row r="3885" spans="1:10" x14ac:dyDescent="0.5">
      <c r="A3885" s="1">
        <f>DATE(Main!$Z3885,Main!$AA3885,Main!$AB3885)</f>
        <v>41371</v>
      </c>
      <c r="B3885">
        <f t="shared" si="542"/>
        <v>2013</v>
      </c>
      <c r="C3885">
        <f t="shared" si="543"/>
        <v>4</v>
      </c>
      <c r="D3885" t="str">
        <f t="shared" si="544"/>
        <v>April</v>
      </c>
      <c r="E3885">
        <f t="shared" si="545"/>
        <v>2</v>
      </c>
      <c r="F3885" t="str">
        <f t="shared" si="540"/>
        <v>2013-Apr</v>
      </c>
      <c r="G3885">
        <f t="shared" si="541"/>
        <v>7</v>
      </c>
      <c r="H3885" t="str">
        <f t="shared" si="546"/>
        <v>Sunday</v>
      </c>
      <c r="I3885" t="str">
        <f t="shared" si="547"/>
        <v>FM1</v>
      </c>
      <c r="J3885" t="str">
        <f t="shared" si="548"/>
        <v>FQ1</v>
      </c>
    </row>
    <row r="3886" spans="1:10" x14ac:dyDescent="0.5">
      <c r="A3886" s="1">
        <f>DATE(Main!$Z3886,Main!$AA3886,Main!$AB3886)</f>
        <v>41000</v>
      </c>
      <c r="B3886">
        <f t="shared" si="542"/>
        <v>2012</v>
      </c>
      <c r="C3886">
        <f t="shared" si="543"/>
        <v>4</v>
      </c>
      <c r="D3886" t="str">
        <f t="shared" si="544"/>
        <v>April</v>
      </c>
      <c r="E3886">
        <f t="shared" si="545"/>
        <v>2</v>
      </c>
      <c r="F3886" t="str">
        <f t="shared" si="540"/>
        <v>2012-Apr</v>
      </c>
      <c r="G3886">
        <f t="shared" si="541"/>
        <v>7</v>
      </c>
      <c r="H3886" t="str">
        <f t="shared" si="546"/>
        <v>Sunday</v>
      </c>
      <c r="I3886" t="str">
        <f t="shared" si="547"/>
        <v>FM1</v>
      </c>
      <c r="J3886" t="str">
        <f t="shared" si="548"/>
        <v>FQ1</v>
      </c>
    </row>
    <row r="3887" spans="1:10" x14ac:dyDescent="0.5">
      <c r="A3887" s="1">
        <f>DATE(Main!$Z3887,Main!$AA3887,Main!$AB3887)</f>
        <v>41025</v>
      </c>
      <c r="B3887">
        <f t="shared" si="542"/>
        <v>2012</v>
      </c>
      <c r="C3887">
        <f t="shared" si="543"/>
        <v>4</v>
      </c>
      <c r="D3887" t="str">
        <f t="shared" si="544"/>
        <v>April</v>
      </c>
      <c r="E3887">
        <f t="shared" si="545"/>
        <v>2</v>
      </c>
      <c r="F3887" t="str">
        <f t="shared" si="540"/>
        <v>2012-Apr</v>
      </c>
      <c r="G3887">
        <f t="shared" si="541"/>
        <v>4</v>
      </c>
      <c r="H3887" t="str">
        <f t="shared" si="546"/>
        <v>Thursday</v>
      </c>
      <c r="I3887" t="str">
        <f t="shared" si="547"/>
        <v>FM1</v>
      </c>
      <c r="J3887" t="str">
        <f t="shared" si="548"/>
        <v>FQ1</v>
      </c>
    </row>
    <row r="3888" spans="1:10" x14ac:dyDescent="0.5">
      <c r="A3888" s="1">
        <f>DATE(Main!$Z3888,Main!$AA3888,Main!$AB3888)</f>
        <v>42121</v>
      </c>
      <c r="B3888">
        <f t="shared" si="542"/>
        <v>2015</v>
      </c>
      <c r="C3888">
        <f t="shared" si="543"/>
        <v>4</v>
      </c>
      <c r="D3888" t="str">
        <f t="shared" si="544"/>
        <v>April</v>
      </c>
      <c r="E3888">
        <f t="shared" si="545"/>
        <v>2</v>
      </c>
      <c r="F3888" t="str">
        <f t="shared" si="540"/>
        <v>2015-Apr</v>
      </c>
      <c r="G3888">
        <f t="shared" si="541"/>
        <v>1</v>
      </c>
      <c r="H3888" t="str">
        <f t="shared" si="546"/>
        <v>Monday</v>
      </c>
      <c r="I3888" t="str">
        <f t="shared" si="547"/>
        <v>FM1</v>
      </c>
      <c r="J3888" t="str">
        <f t="shared" si="548"/>
        <v>FQ1</v>
      </c>
    </row>
    <row r="3889" spans="1:10" x14ac:dyDescent="0.5">
      <c r="A3889" s="1">
        <f>DATE(Main!$Z3889,Main!$AA3889,Main!$AB3889)</f>
        <v>40646</v>
      </c>
      <c r="B3889">
        <f t="shared" si="542"/>
        <v>2011</v>
      </c>
      <c r="C3889">
        <f t="shared" si="543"/>
        <v>4</v>
      </c>
      <c r="D3889" t="str">
        <f t="shared" si="544"/>
        <v>April</v>
      </c>
      <c r="E3889">
        <f t="shared" si="545"/>
        <v>2</v>
      </c>
      <c r="F3889" t="str">
        <f t="shared" si="540"/>
        <v>2011-Apr</v>
      </c>
      <c r="G3889">
        <f t="shared" si="541"/>
        <v>3</v>
      </c>
      <c r="H3889" t="str">
        <f t="shared" si="546"/>
        <v>Wednesday</v>
      </c>
      <c r="I3889" t="str">
        <f t="shared" si="547"/>
        <v>FM1</v>
      </c>
      <c r="J3889" t="str">
        <f t="shared" si="548"/>
        <v>FQ1</v>
      </c>
    </row>
    <row r="3890" spans="1:10" x14ac:dyDescent="0.5">
      <c r="A3890" s="1">
        <f>DATE(Main!$Z3890,Main!$AA3890,Main!$AB3890)</f>
        <v>41721</v>
      </c>
      <c r="B3890">
        <f t="shared" si="542"/>
        <v>2014</v>
      </c>
      <c r="C3890">
        <f t="shared" si="543"/>
        <v>3</v>
      </c>
      <c r="D3890" t="str">
        <f t="shared" si="544"/>
        <v>March</v>
      </c>
      <c r="E3890">
        <f t="shared" si="545"/>
        <v>1</v>
      </c>
      <c r="F3890" t="str">
        <f t="shared" si="540"/>
        <v>2014-Mar</v>
      </c>
      <c r="G3890">
        <f t="shared" si="541"/>
        <v>7</v>
      </c>
      <c r="H3890" t="str">
        <f t="shared" si="546"/>
        <v>Sunday</v>
      </c>
      <c r="I3890" t="str">
        <f t="shared" si="547"/>
        <v>FM12</v>
      </c>
      <c r="J3890" t="str">
        <f t="shared" si="548"/>
        <v>FQ4</v>
      </c>
    </row>
    <row r="3891" spans="1:10" x14ac:dyDescent="0.5">
      <c r="A3891" s="1">
        <f>DATE(Main!$Z3891,Main!$AA3891,Main!$AB3891)</f>
        <v>40607</v>
      </c>
      <c r="B3891">
        <f t="shared" si="542"/>
        <v>2011</v>
      </c>
      <c r="C3891">
        <f t="shared" si="543"/>
        <v>3</v>
      </c>
      <c r="D3891" t="str">
        <f t="shared" si="544"/>
        <v>March</v>
      </c>
      <c r="E3891">
        <f t="shared" si="545"/>
        <v>1</v>
      </c>
      <c r="F3891" t="str">
        <f t="shared" si="540"/>
        <v>2011-Mar</v>
      </c>
      <c r="G3891">
        <f t="shared" si="541"/>
        <v>6</v>
      </c>
      <c r="H3891" t="str">
        <f t="shared" si="546"/>
        <v>Saturday</v>
      </c>
      <c r="I3891" t="str">
        <f t="shared" si="547"/>
        <v>FM12</v>
      </c>
      <c r="J3891" t="str">
        <f t="shared" si="548"/>
        <v>FQ4</v>
      </c>
    </row>
    <row r="3892" spans="1:10" x14ac:dyDescent="0.5">
      <c r="A3892" s="1">
        <f>DATE(Main!$Z3892,Main!$AA3892,Main!$AB3892)</f>
        <v>42091</v>
      </c>
      <c r="B3892">
        <f t="shared" si="542"/>
        <v>2015</v>
      </c>
      <c r="C3892">
        <f t="shared" si="543"/>
        <v>3</v>
      </c>
      <c r="D3892" t="str">
        <f t="shared" si="544"/>
        <v>March</v>
      </c>
      <c r="E3892">
        <f t="shared" si="545"/>
        <v>1</v>
      </c>
      <c r="F3892" t="str">
        <f t="shared" si="540"/>
        <v>2015-Mar</v>
      </c>
      <c r="G3892">
        <f t="shared" si="541"/>
        <v>6</v>
      </c>
      <c r="H3892" t="str">
        <f t="shared" si="546"/>
        <v>Saturday</v>
      </c>
      <c r="I3892" t="str">
        <f t="shared" si="547"/>
        <v>FM12</v>
      </c>
      <c r="J3892" t="str">
        <f t="shared" si="548"/>
        <v>FQ4</v>
      </c>
    </row>
    <row r="3893" spans="1:10" x14ac:dyDescent="0.5">
      <c r="A3893" s="1">
        <f>DATE(Main!$Z3893,Main!$AA3893,Main!$AB3893)</f>
        <v>43175</v>
      </c>
      <c r="B3893">
        <f t="shared" si="542"/>
        <v>2018</v>
      </c>
      <c r="C3893">
        <f t="shared" si="543"/>
        <v>3</v>
      </c>
      <c r="D3893" t="str">
        <f t="shared" si="544"/>
        <v>March</v>
      </c>
      <c r="E3893">
        <f t="shared" si="545"/>
        <v>1</v>
      </c>
      <c r="F3893" t="str">
        <f t="shared" si="540"/>
        <v>2018-Mar</v>
      </c>
      <c r="G3893">
        <f t="shared" si="541"/>
        <v>5</v>
      </c>
      <c r="H3893" t="str">
        <f t="shared" si="546"/>
        <v>Friday</v>
      </c>
      <c r="I3893" t="str">
        <f t="shared" si="547"/>
        <v>FM12</v>
      </c>
      <c r="J3893" t="str">
        <f t="shared" si="548"/>
        <v>FQ4</v>
      </c>
    </row>
    <row r="3894" spans="1:10" x14ac:dyDescent="0.5">
      <c r="A3894" s="1">
        <f>DATE(Main!$Z3894,Main!$AA3894,Main!$AB3894)</f>
        <v>40612</v>
      </c>
      <c r="B3894">
        <f t="shared" si="542"/>
        <v>2011</v>
      </c>
      <c r="C3894">
        <f t="shared" si="543"/>
        <v>3</v>
      </c>
      <c r="D3894" t="str">
        <f t="shared" si="544"/>
        <v>March</v>
      </c>
      <c r="E3894">
        <f t="shared" si="545"/>
        <v>1</v>
      </c>
      <c r="F3894" t="str">
        <f t="shared" si="540"/>
        <v>2011-Mar</v>
      </c>
      <c r="G3894">
        <f t="shared" si="541"/>
        <v>4</v>
      </c>
      <c r="H3894" t="str">
        <f t="shared" si="546"/>
        <v>Thursday</v>
      </c>
      <c r="I3894" t="str">
        <f t="shared" si="547"/>
        <v>FM12</v>
      </c>
      <c r="J3894" t="str">
        <f t="shared" si="548"/>
        <v>FQ4</v>
      </c>
    </row>
    <row r="3895" spans="1:10" x14ac:dyDescent="0.5">
      <c r="A3895" s="1">
        <f>DATE(Main!$Z3895,Main!$AA3895,Main!$AB3895)</f>
        <v>41706</v>
      </c>
      <c r="B3895">
        <f t="shared" si="542"/>
        <v>2014</v>
      </c>
      <c r="C3895">
        <f t="shared" si="543"/>
        <v>3</v>
      </c>
      <c r="D3895" t="str">
        <f t="shared" si="544"/>
        <v>March</v>
      </c>
      <c r="E3895">
        <f t="shared" si="545"/>
        <v>1</v>
      </c>
      <c r="F3895" t="str">
        <f t="shared" si="540"/>
        <v>2014-Mar</v>
      </c>
      <c r="G3895">
        <f t="shared" si="541"/>
        <v>6</v>
      </c>
      <c r="H3895" t="str">
        <f t="shared" si="546"/>
        <v>Saturday</v>
      </c>
      <c r="I3895" t="str">
        <f t="shared" si="547"/>
        <v>FM12</v>
      </c>
      <c r="J3895" t="str">
        <f t="shared" si="548"/>
        <v>FQ4</v>
      </c>
    </row>
    <row r="3896" spans="1:10" x14ac:dyDescent="0.5">
      <c r="A3896" s="1">
        <f>DATE(Main!$Z3896,Main!$AA3896,Main!$AB3896)</f>
        <v>42072</v>
      </c>
      <c r="B3896">
        <f t="shared" si="542"/>
        <v>2015</v>
      </c>
      <c r="C3896">
        <f t="shared" si="543"/>
        <v>3</v>
      </c>
      <c r="D3896" t="str">
        <f t="shared" si="544"/>
        <v>March</v>
      </c>
      <c r="E3896">
        <f t="shared" si="545"/>
        <v>1</v>
      </c>
      <c r="F3896" t="str">
        <f t="shared" si="540"/>
        <v>2015-Mar</v>
      </c>
      <c r="G3896">
        <f t="shared" si="541"/>
        <v>1</v>
      </c>
      <c r="H3896" t="str">
        <f t="shared" si="546"/>
        <v>Monday</v>
      </c>
      <c r="I3896" t="str">
        <f t="shared" si="547"/>
        <v>FM12</v>
      </c>
      <c r="J3896" t="str">
        <f t="shared" si="548"/>
        <v>FQ4</v>
      </c>
    </row>
    <row r="3897" spans="1:10" x14ac:dyDescent="0.5">
      <c r="A3897" s="1">
        <f>DATE(Main!$Z3897,Main!$AA3897,Main!$AB3897)</f>
        <v>40250</v>
      </c>
      <c r="B3897">
        <f t="shared" si="542"/>
        <v>2010</v>
      </c>
      <c r="C3897">
        <f t="shared" si="543"/>
        <v>3</v>
      </c>
      <c r="D3897" t="str">
        <f t="shared" si="544"/>
        <v>March</v>
      </c>
      <c r="E3897">
        <f t="shared" si="545"/>
        <v>1</v>
      </c>
      <c r="F3897" t="str">
        <f t="shared" si="540"/>
        <v>2010-Mar</v>
      </c>
      <c r="G3897">
        <f t="shared" si="541"/>
        <v>6</v>
      </c>
      <c r="H3897" t="str">
        <f t="shared" si="546"/>
        <v>Saturday</v>
      </c>
      <c r="I3897" t="str">
        <f t="shared" si="547"/>
        <v>FM12</v>
      </c>
      <c r="J3897" t="str">
        <f t="shared" si="548"/>
        <v>FQ4</v>
      </c>
    </row>
    <row r="3898" spans="1:10" x14ac:dyDescent="0.5">
      <c r="A3898" s="1">
        <f>DATE(Main!$Z3898,Main!$AA3898,Main!$AB3898)</f>
        <v>41706</v>
      </c>
      <c r="B3898">
        <f t="shared" si="542"/>
        <v>2014</v>
      </c>
      <c r="C3898">
        <f t="shared" si="543"/>
        <v>3</v>
      </c>
      <c r="D3898" t="str">
        <f t="shared" si="544"/>
        <v>March</v>
      </c>
      <c r="E3898">
        <f t="shared" si="545"/>
        <v>1</v>
      </c>
      <c r="F3898" t="str">
        <f t="shared" si="540"/>
        <v>2014-Mar</v>
      </c>
      <c r="G3898">
        <f t="shared" si="541"/>
        <v>6</v>
      </c>
      <c r="H3898" t="str">
        <f t="shared" si="546"/>
        <v>Saturday</v>
      </c>
      <c r="I3898" t="str">
        <f t="shared" si="547"/>
        <v>FM12</v>
      </c>
      <c r="J3898" t="str">
        <f t="shared" si="548"/>
        <v>FQ4</v>
      </c>
    </row>
    <row r="3899" spans="1:10" x14ac:dyDescent="0.5">
      <c r="A3899" s="1">
        <f>DATE(Main!$Z3899,Main!$AA3899,Main!$AB3899)</f>
        <v>40621</v>
      </c>
      <c r="B3899">
        <f t="shared" si="542"/>
        <v>2011</v>
      </c>
      <c r="C3899">
        <f t="shared" si="543"/>
        <v>3</v>
      </c>
      <c r="D3899" t="str">
        <f t="shared" si="544"/>
        <v>March</v>
      </c>
      <c r="E3899">
        <f t="shared" si="545"/>
        <v>1</v>
      </c>
      <c r="F3899" t="str">
        <f t="shared" si="540"/>
        <v>2011-Mar</v>
      </c>
      <c r="G3899">
        <f t="shared" si="541"/>
        <v>6</v>
      </c>
      <c r="H3899" t="str">
        <f t="shared" si="546"/>
        <v>Saturday</v>
      </c>
      <c r="I3899" t="str">
        <f t="shared" si="547"/>
        <v>FM12</v>
      </c>
      <c r="J3899" t="str">
        <f t="shared" si="548"/>
        <v>FQ4</v>
      </c>
    </row>
    <row r="3900" spans="1:10" x14ac:dyDescent="0.5">
      <c r="A3900" s="1">
        <f>DATE(Main!$Z3900,Main!$AA3900,Main!$AB3900)</f>
        <v>40622</v>
      </c>
      <c r="B3900">
        <f t="shared" si="542"/>
        <v>2011</v>
      </c>
      <c r="C3900">
        <f t="shared" si="543"/>
        <v>3</v>
      </c>
      <c r="D3900" t="str">
        <f t="shared" si="544"/>
        <v>March</v>
      </c>
      <c r="E3900">
        <f t="shared" si="545"/>
        <v>1</v>
      </c>
      <c r="F3900" t="str">
        <f t="shared" si="540"/>
        <v>2011-Mar</v>
      </c>
      <c r="G3900">
        <f t="shared" si="541"/>
        <v>7</v>
      </c>
      <c r="H3900" t="str">
        <f t="shared" si="546"/>
        <v>Sunday</v>
      </c>
      <c r="I3900" t="str">
        <f t="shared" si="547"/>
        <v>FM12</v>
      </c>
      <c r="J3900" t="str">
        <f t="shared" si="548"/>
        <v>FQ4</v>
      </c>
    </row>
    <row r="3901" spans="1:10" x14ac:dyDescent="0.5">
      <c r="A3901" s="1">
        <f>DATE(Main!$Z3901,Main!$AA3901,Main!$AB3901)</f>
        <v>43180</v>
      </c>
      <c r="B3901">
        <f t="shared" si="542"/>
        <v>2018</v>
      </c>
      <c r="C3901">
        <f t="shared" si="543"/>
        <v>3</v>
      </c>
      <c r="D3901" t="str">
        <f t="shared" si="544"/>
        <v>March</v>
      </c>
      <c r="E3901">
        <f t="shared" si="545"/>
        <v>1</v>
      </c>
      <c r="F3901" t="str">
        <f t="shared" si="540"/>
        <v>2018-Mar</v>
      </c>
      <c r="G3901">
        <f t="shared" si="541"/>
        <v>3</v>
      </c>
      <c r="H3901" t="str">
        <f t="shared" si="546"/>
        <v>Wednesday</v>
      </c>
      <c r="I3901" t="str">
        <f t="shared" si="547"/>
        <v>FM12</v>
      </c>
      <c r="J3901" t="str">
        <f t="shared" si="548"/>
        <v>FQ4</v>
      </c>
    </row>
    <row r="3902" spans="1:10" x14ac:dyDescent="0.5">
      <c r="A3902" s="1">
        <f>DATE(Main!$Z3902,Main!$AA3902,Main!$AB3902)</f>
        <v>40253</v>
      </c>
      <c r="B3902">
        <f t="shared" si="542"/>
        <v>2010</v>
      </c>
      <c r="C3902">
        <f t="shared" si="543"/>
        <v>3</v>
      </c>
      <c r="D3902" t="str">
        <f t="shared" si="544"/>
        <v>March</v>
      </c>
      <c r="E3902">
        <f t="shared" si="545"/>
        <v>1</v>
      </c>
      <c r="F3902" t="str">
        <f t="shared" si="540"/>
        <v>2010-Mar</v>
      </c>
      <c r="G3902">
        <f t="shared" si="541"/>
        <v>2</v>
      </c>
      <c r="H3902" t="str">
        <f t="shared" si="546"/>
        <v>Tuesday</v>
      </c>
      <c r="I3902" t="str">
        <f t="shared" si="547"/>
        <v>FM12</v>
      </c>
      <c r="J3902" t="str">
        <f t="shared" si="548"/>
        <v>FQ4</v>
      </c>
    </row>
    <row r="3903" spans="1:10" x14ac:dyDescent="0.5">
      <c r="A3903" s="1">
        <f>DATE(Main!$Z3903,Main!$AA3903,Main!$AB3903)</f>
        <v>41711</v>
      </c>
      <c r="B3903">
        <f t="shared" si="542"/>
        <v>2014</v>
      </c>
      <c r="C3903">
        <f t="shared" si="543"/>
        <v>3</v>
      </c>
      <c r="D3903" t="str">
        <f t="shared" si="544"/>
        <v>March</v>
      </c>
      <c r="E3903">
        <f t="shared" si="545"/>
        <v>1</v>
      </c>
      <c r="F3903" t="str">
        <f t="shared" si="540"/>
        <v>2014-Mar</v>
      </c>
      <c r="G3903">
        <f t="shared" si="541"/>
        <v>4</v>
      </c>
      <c r="H3903" t="str">
        <f t="shared" si="546"/>
        <v>Thursday</v>
      </c>
      <c r="I3903" t="str">
        <f t="shared" si="547"/>
        <v>FM12</v>
      </c>
      <c r="J3903" t="str">
        <f t="shared" si="548"/>
        <v>FQ4</v>
      </c>
    </row>
    <row r="3904" spans="1:10" x14ac:dyDescent="0.5">
      <c r="A3904" s="1">
        <f>DATE(Main!$Z3904,Main!$AA3904,Main!$AB3904)</f>
        <v>42067</v>
      </c>
      <c r="B3904">
        <f t="shared" si="542"/>
        <v>2015</v>
      </c>
      <c r="C3904">
        <f t="shared" si="543"/>
        <v>3</v>
      </c>
      <c r="D3904" t="str">
        <f t="shared" si="544"/>
        <v>March</v>
      </c>
      <c r="E3904">
        <f t="shared" si="545"/>
        <v>1</v>
      </c>
      <c r="F3904" t="str">
        <f t="shared" si="540"/>
        <v>2015-Mar</v>
      </c>
      <c r="G3904">
        <f t="shared" si="541"/>
        <v>3</v>
      </c>
      <c r="H3904" t="str">
        <f t="shared" si="546"/>
        <v>Wednesday</v>
      </c>
      <c r="I3904" t="str">
        <f t="shared" si="547"/>
        <v>FM12</v>
      </c>
      <c r="J3904" t="str">
        <f t="shared" si="548"/>
        <v>FQ4</v>
      </c>
    </row>
    <row r="3905" spans="1:10" x14ac:dyDescent="0.5">
      <c r="A3905" s="1">
        <f>DATE(Main!$Z3905,Main!$AA3905,Main!$AB3905)</f>
        <v>43167</v>
      </c>
      <c r="B3905">
        <f t="shared" si="542"/>
        <v>2018</v>
      </c>
      <c r="C3905">
        <f t="shared" si="543"/>
        <v>3</v>
      </c>
      <c r="D3905" t="str">
        <f t="shared" si="544"/>
        <v>March</v>
      </c>
      <c r="E3905">
        <f t="shared" si="545"/>
        <v>1</v>
      </c>
      <c r="F3905" t="str">
        <f t="shared" si="540"/>
        <v>2018-Mar</v>
      </c>
      <c r="G3905">
        <f t="shared" si="541"/>
        <v>4</v>
      </c>
      <c r="H3905" t="str">
        <f t="shared" si="546"/>
        <v>Thursday</v>
      </c>
      <c r="I3905" t="str">
        <f t="shared" si="547"/>
        <v>FM12</v>
      </c>
      <c r="J3905" t="str">
        <f t="shared" si="548"/>
        <v>FQ4</v>
      </c>
    </row>
    <row r="3906" spans="1:10" x14ac:dyDescent="0.5">
      <c r="A3906" s="1">
        <f>DATE(Main!$Z3906,Main!$AA3906,Main!$AB3906)</f>
        <v>40613</v>
      </c>
      <c r="B3906">
        <f t="shared" si="542"/>
        <v>2011</v>
      </c>
      <c r="C3906">
        <f t="shared" si="543"/>
        <v>3</v>
      </c>
      <c r="D3906" t="str">
        <f t="shared" si="544"/>
        <v>March</v>
      </c>
      <c r="E3906">
        <f t="shared" si="545"/>
        <v>1</v>
      </c>
      <c r="F3906" t="str">
        <f t="shared" ref="F3906:F3969" si="549">TEXT($A3906,"yyyy-mmm")</f>
        <v>2011-Mar</v>
      </c>
      <c r="G3906">
        <f t="shared" ref="G3906:G3969" si="550">WEEKDAY($A3906,2)</f>
        <v>5</v>
      </c>
      <c r="H3906" t="str">
        <f t="shared" si="546"/>
        <v>Friday</v>
      </c>
      <c r="I3906" t="str">
        <f t="shared" si="547"/>
        <v>FM12</v>
      </c>
      <c r="J3906" t="str">
        <f t="shared" si="548"/>
        <v>FQ4</v>
      </c>
    </row>
    <row r="3907" spans="1:10" x14ac:dyDescent="0.5">
      <c r="A3907" s="1">
        <f>DATE(Main!$Z3907,Main!$AA3907,Main!$AB3907)</f>
        <v>42822</v>
      </c>
      <c r="B3907">
        <f t="shared" ref="B3907:B3970" si="551">YEAR($A3907)</f>
        <v>2017</v>
      </c>
      <c r="C3907">
        <f t="shared" ref="C3907:C3970" si="552">MONTH($A3907)</f>
        <v>3</v>
      </c>
      <c r="D3907" t="str">
        <f t="shared" ref="D3907:D3970" si="553">TEXT($A3907,"mmmm")</f>
        <v>March</v>
      </c>
      <c r="E3907">
        <f t="shared" ref="E3907:E3970" si="554">ROUNDUP(MONTH($A3907)/3,0)</f>
        <v>1</v>
      </c>
      <c r="F3907" t="str">
        <f t="shared" si="549"/>
        <v>2017-Mar</v>
      </c>
      <c r="G3907">
        <f t="shared" si="550"/>
        <v>2</v>
      </c>
      <c r="H3907" t="str">
        <f t="shared" ref="H3907:H3970" si="555">TEXT($A3907,"dddd")</f>
        <v>Tuesday</v>
      </c>
      <c r="I3907" t="str">
        <f t="shared" ref="I3907:I3970" si="556">CHOOSE(MONTH($A3907),"FM10","FM11","FM12","FM1","FM2","FM3","FM4","FM5","FM6","FM7","FM8","FM9")</f>
        <v>FM12</v>
      </c>
      <c r="J3907" t="str">
        <f t="shared" ref="J3907:J3970" si="557">CHOOSE(MONTH($A3907),"FQ4","FQ4","FQ4","FQ1","FQ1","FQ1","FQ2","FQ2","FQ2","FQ3","FQ3","FQ3")</f>
        <v>FQ4</v>
      </c>
    </row>
    <row r="3908" spans="1:10" x14ac:dyDescent="0.5">
      <c r="A3908" s="1">
        <f>DATE(Main!$Z3908,Main!$AA3908,Main!$AB3908)</f>
        <v>41342</v>
      </c>
      <c r="B3908">
        <f t="shared" si="551"/>
        <v>2013</v>
      </c>
      <c r="C3908">
        <f t="shared" si="552"/>
        <v>3</v>
      </c>
      <c r="D3908" t="str">
        <f t="shared" si="553"/>
        <v>March</v>
      </c>
      <c r="E3908">
        <f t="shared" si="554"/>
        <v>1</v>
      </c>
      <c r="F3908" t="str">
        <f t="shared" si="549"/>
        <v>2013-Mar</v>
      </c>
      <c r="G3908">
        <f t="shared" si="550"/>
        <v>6</v>
      </c>
      <c r="H3908" t="str">
        <f t="shared" si="555"/>
        <v>Saturday</v>
      </c>
      <c r="I3908" t="str">
        <f t="shared" si="556"/>
        <v>FM12</v>
      </c>
      <c r="J3908" t="str">
        <f t="shared" si="557"/>
        <v>FQ4</v>
      </c>
    </row>
    <row r="3909" spans="1:10" x14ac:dyDescent="0.5">
      <c r="A3909" s="1">
        <f>DATE(Main!$Z3909,Main!$AA3909,Main!$AB3909)</f>
        <v>40575</v>
      </c>
      <c r="B3909">
        <f t="shared" si="551"/>
        <v>2011</v>
      </c>
      <c r="C3909">
        <f t="shared" si="552"/>
        <v>2</v>
      </c>
      <c r="D3909" t="str">
        <f t="shared" si="553"/>
        <v>February</v>
      </c>
      <c r="E3909">
        <f t="shared" si="554"/>
        <v>1</v>
      </c>
      <c r="F3909" t="str">
        <f t="shared" si="549"/>
        <v>2011-Feb</v>
      </c>
      <c r="G3909">
        <f t="shared" si="550"/>
        <v>2</v>
      </c>
      <c r="H3909" t="str">
        <f t="shared" si="555"/>
        <v>Tuesday</v>
      </c>
      <c r="I3909" t="str">
        <f t="shared" si="556"/>
        <v>FM11</v>
      </c>
      <c r="J3909" t="str">
        <f t="shared" si="557"/>
        <v>FQ4</v>
      </c>
    </row>
    <row r="3910" spans="1:10" x14ac:dyDescent="0.5">
      <c r="A3910" s="1">
        <f>DATE(Main!$Z3910,Main!$AA3910,Main!$AB3910)</f>
        <v>40590</v>
      </c>
      <c r="B3910">
        <f t="shared" si="551"/>
        <v>2011</v>
      </c>
      <c r="C3910">
        <f t="shared" si="552"/>
        <v>2</v>
      </c>
      <c r="D3910" t="str">
        <f t="shared" si="553"/>
        <v>February</v>
      </c>
      <c r="E3910">
        <f t="shared" si="554"/>
        <v>1</v>
      </c>
      <c r="F3910" t="str">
        <f t="shared" si="549"/>
        <v>2011-Feb</v>
      </c>
      <c r="G3910">
        <f t="shared" si="550"/>
        <v>3</v>
      </c>
      <c r="H3910" t="str">
        <f t="shared" si="555"/>
        <v>Wednesday</v>
      </c>
      <c r="I3910" t="str">
        <f t="shared" si="556"/>
        <v>FM11</v>
      </c>
      <c r="J3910" t="str">
        <f t="shared" si="557"/>
        <v>FQ4</v>
      </c>
    </row>
    <row r="3911" spans="1:10" x14ac:dyDescent="0.5">
      <c r="A3911" s="1">
        <f>DATE(Main!$Z3911,Main!$AA3911,Main!$AB3911)</f>
        <v>43134</v>
      </c>
      <c r="B3911">
        <f t="shared" si="551"/>
        <v>2018</v>
      </c>
      <c r="C3911">
        <f t="shared" si="552"/>
        <v>2</v>
      </c>
      <c r="D3911" t="str">
        <f t="shared" si="553"/>
        <v>February</v>
      </c>
      <c r="E3911">
        <f t="shared" si="554"/>
        <v>1</v>
      </c>
      <c r="F3911" t="str">
        <f t="shared" si="549"/>
        <v>2018-Feb</v>
      </c>
      <c r="G3911">
        <f t="shared" si="550"/>
        <v>6</v>
      </c>
      <c r="H3911" t="str">
        <f t="shared" si="555"/>
        <v>Saturday</v>
      </c>
      <c r="I3911" t="str">
        <f t="shared" si="556"/>
        <v>FM11</v>
      </c>
      <c r="J3911" t="str">
        <f t="shared" si="557"/>
        <v>FQ4</v>
      </c>
    </row>
    <row r="3912" spans="1:10" x14ac:dyDescent="0.5">
      <c r="A3912" s="1">
        <f>DATE(Main!$Z3912,Main!$AA3912,Main!$AB3912)</f>
        <v>40215</v>
      </c>
      <c r="B3912">
        <f t="shared" si="551"/>
        <v>2010</v>
      </c>
      <c r="C3912">
        <f t="shared" si="552"/>
        <v>2</v>
      </c>
      <c r="D3912" t="str">
        <f t="shared" si="553"/>
        <v>February</v>
      </c>
      <c r="E3912">
        <f t="shared" si="554"/>
        <v>1</v>
      </c>
      <c r="F3912" t="str">
        <f t="shared" si="549"/>
        <v>2010-Feb</v>
      </c>
      <c r="G3912">
        <f t="shared" si="550"/>
        <v>6</v>
      </c>
      <c r="H3912" t="str">
        <f t="shared" si="555"/>
        <v>Saturday</v>
      </c>
      <c r="I3912" t="str">
        <f t="shared" si="556"/>
        <v>FM11</v>
      </c>
      <c r="J3912" t="str">
        <f t="shared" si="557"/>
        <v>FQ4</v>
      </c>
    </row>
    <row r="3913" spans="1:10" x14ac:dyDescent="0.5">
      <c r="A3913" s="1">
        <f>DATE(Main!$Z3913,Main!$AA3913,Main!$AB3913)</f>
        <v>42049</v>
      </c>
      <c r="B3913">
        <f t="shared" si="551"/>
        <v>2015</v>
      </c>
      <c r="C3913">
        <f t="shared" si="552"/>
        <v>2</v>
      </c>
      <c r="D3913" t="str">
        <f t="shared" si="553"/>
        <v>February</v>
      </c>
      <c r="E3913">
        <f t="shared" si="554"/>
        <v>1</v>
      </c>
      <c r="F3913" t="str">
        <f t="shared" si="549"/>
        <v>2015-Feb</v>
      </c>
      <c r="G3913">
        <f t="shared" si="550"/>
        <v>6</v>
      </c>
      <c r="H3913" t="str">
        <f t="shared" si="555"/>
        <v>Saturday</v>
      </c>
      <c r="I3913" t="str">
        <f t="shared" si="556"/>
        <v>FM11</v>
      </c>
      <c r="J3913" t="str">
        <f t="shared" si="557"/>
        <v>FQ4</v>
      </c>
    </row>
    <row r="3914" spans="1:10" x14ac:dyDescent="0.5">
      <c r="A3914" s="1">
        <f>DATE(Main!$Z3914,Main!$AA3914,Main!$AB3914)</f>
        <v>42769</v>
      </c>
      <c r="B3914">
        <f t="shared" si="551"/>
        <v>2017</v>
      </c>
      <c r="C3914">
        <f t="shared" si="552"/>
        <v>2</v>
      </c>
      <c r="D3914" t="str">
        <f t="shared" si="553"/>
        <v>February</v>
      </c>
      <c r="E3914">
        <f t="shared" si="554"/>
        <v>1</v>
      </c>
      <c r="F3914" t="str">
        <f t="shared" si="549"/>
        <v>2017-Feb</v>
      </c>
      <c r="G3914">
        <f t="shared" si="550"/>
        <v>5</v>
      </c>
      <c r="H3914" t="str">
        <f t="shared" si="555"/>
        <v>Friday</v>
      </c>
      <c r="I3914" t="str">
        <f t="shared" si="556"/>
        <v>FM11</v>
      </c>
      <c r="J3914" t="str">
        <f t="shared" si="557"/>
        <v>FQ4</v>
      </c>
    </row>
    <row r="3915" spans="1:10" x14ac:dyDescent="0.5">
      <c r="A3915" s="1">
        <f>DATE(Main!$Z3915,Main!$AA3915,Main!$AB3915)</f>
        <v>42773</v>
      </c>
      <c r="B3915">
        <f t="shared" si="551"/>
        <v>2017</v>
      </c>
      <c r="C3915">
        <f t="shared" si="552"/>
        <v>2</v>
      </c>
      <c r="D3915" t="str">
        <f t="shared" si="553"/>
        <v>February</v>
      </c>
      <c r="E3915">
        <f t="shared" si="554"/>
        <v>1</v>
      </c>
      <c r="F3915" t="str">
        <f t="shared" si="549"/>
        <v>2017-Feb</v>
      </c>
      <c r="G3915">
        <f t="shared" si="550"/>
        <v>2</v>
      </c>
      <c r="H3915" t="str">
        <f t="shared" si="555"/>
        <v>Tuesday</v>
      </c>
      <c r="I3915" t="str">
        <f t="shared" si="556"/>
        <v>FM11</v>
      </c>
      <c r="J3915" t="str">
        <f t="shared" si="557"/>
        <v>FQ4</v>
      </c>
    </row>
    <row r="3916" spans="1:10" x14ac:dyDescent="0.5">
      <c r="A3916" s="1">
        <f>DATE(Main!$Z3916,Main!$AA3916,Main!$AB3916)</f>
        <v>43149</v>
      </c>
      <c r="B3916">
        <f t="shared" si="551"/>
        <v>2018</v>
      </c>
      <c r="C3916">
        <f t="shared" si="552"/>
        <v>2</v>
      </c>
      <c r="D3916" t="str">
        <f t="shared" si="553"/>
        <v>February</v>
      </c>
      <c r="E3916">
        <f t="shared" si="554"/>
        <v>1</v>
      </c>
      <c r="F3916" t="str">
        <f t="shared" si="549"/>
        <v>2018-Feb</v>
      </c>
      <c r="G3916">
        <f t="shared" si="550"/>
        <v>7</v>
      </c>
      <c r="H3916" t="str">
        <f t="shared" si="555"/>
        <v>Sunday</v>
      </c>
      <c r="I3916" t="str">
        <f t="shared" si="556"/>
        <v>FM11</v>
      </c>
      <c r="J3916" t="str">
        <f t="shared" si="557"/>
        <v>FQ4</v>
      </c>
    </row>
    <row r="3917" spans="1:10" x14ac:dyDescent="0.5">
      <c r="A3917" s="1">
        <f>DATE(Main!$Z3917,Main!$AA3917,Main!$AB3917)</f>
        <v>43154</v>
      </c>
      <c r="B3917">
        <f t="shared" si="551"/>
        <v>2018</v>
      </c>
      <c r="C3917">
        <f t="shared" si="552"/>
        <v>2</v>
      </c>
      <c r="D3917" t="str">
        <f t="shared" si="553"/>
        <v>February</v>
      </c>
      <c r="E3917">
        <f t="shared" si="554"/>
        <v>1</v>
      </c>
      <c r="F3917" t="str">
        <f t="shared" si="549"/>
        <v>2018-Feb</v>
      </c>
      <c r="G3917">
        <f t="shared" si="550"/>
        <v>5</v>
      </c>
      <c r="H3917" t="str">
        <f t="shared" si="555"/>
        <v>Friday</v>
      </c>
      <c r="I3917" t="str">
        <f t="shared" si="556"/>
        <v>FM11</v>
      </c>
      <c r="J3917" t="str">
        <f t="shared" si="557"/>
        <v>FQ4</v>
      </c>
    </row>
    <row r="3918" spans="1:10" x14ac:dyDescent="0.5">
      <c r="A3918" s="1">
        <f>DATE(Main!$Z3918,Main!$AA3918,Main!$AB3918)</f>
        <v>42063</v>
      </c>
      <c r="B3918">
        <f t="shared" si="551"/>
        <v>2015</v>
      </c>
      <c r="C3918">
        <f t="shared" si="552"/>
        <v>2</v>
      </c>
      <c r="D3918" t="str">
        <f t="shared" si="553"/>
        <v>February</v>
      </c>
      <c r="E3918">
        <f t="shared" si="554"/>
        <v>1</v>
      </c>
      <c r="F3918" t="str">
        <f t="shared" si="549"/>
        <v>2015-Feb</v>
      </c>
      <c r="G3918">
        <f t="shared" si="550"/>
        <v>6</v>
      </c>
      <c r="H3918" t="str">
        <f t="shared" si="555"/>
        <v>Saturday</v>
      </c>
      <c r="I3918" t="str">
        <f t="shared" si="556"/>
        <v>FM11</v>
      </c>
      <c r="J3918" t="str">
        <f t="shared" si="557"/>
        <v>FQ4</v>
      </c>
    </row>
    <row r="3919" spans="1:10" x14ac:dyDescent="0.5">
      <c r="A3919" s="1">
        <f>DATE(Main!$Z3919,Main!$AA3919,Main!$AB3919)</f>
        <v>42769</v>
      </c>
      <c r="B3919">
        <f t="shared" si="551"/>
        <v>2017</v>
      </c>
      <c r="C3919">
        <f t="shared" si="552"/>
        <v>2</v>
      </c>
      <c r="D3919" t="str">
        <f t="shared" si="553"/>
        <v>February</v>
      </c>
      <c r="E3919">
        <f t="shared" si="554"/>
        <v>1</v>
      </c>
      <c r="F3919" t="str">
        <f t="shared" si="549"/>
        <v>2017-Feb</v>
      </c>
      <c r="G3919">
        <f t="shared" si="550"/>
        <v>5</v>
      </c>
      <c r="H3919" t="str">
        <f t="shared" si="555"/>
        <v>Friday</v>
      </c>
      <c r="I3919" t="str">
        <f t="shared" si="556"/>
        <v>FM11</v>
      </c>
      <c r="J3919" t="str">
        <f t="shared" si="557"/>
        <v>FQ4</v>
      </c>
    </row>
    <row r="3920" spans="1:10" x14ac:dyDescent="0.5">
      <c r="A3920" s="1">
        <f>DATE(Main!$Z3920,Main!$AA3920,Main!$AB3920)</f>
        <v>43119</v>
      </c>
      <c r="B3920">
        <f t="shared" si="551"/>
        <v>2018</v>
      </c>
      <c r="C3920">
        <f t="shared" si="552"/>
        <v>1</v>
      </c>
      <c r="D3920" t="str">
        <f t="shared" si="553"/>
        <v>January</v>
      </c>
      <c r="E3920">
        <f t="shared" si="554"/>
        <v>1</v>
      </c>
      <c r="F3920" t="str">
        <f t="shared" si="549"/>
        <v>2018-Jan</v>
      </c>
      <c r="G3920">
        <f t="shared" si="550"/>
        <v>5</v>
      </c>
      <c r="H3920" t="str">
        <f t="shared" si="555"/>
        <v>Friday</v>
      </c>
      <c r="I3920" t="str">
        <f t="shared" si="556"/>
        <v>FM10</v>
      </c>
      <c r="J3920" t="str">
        <f t="shared" si="557"/>
        <v>FQ4</v>
      </c>
    </row>
    <row r="3921" spans="1:10" x14ac:dyDescent="0.5">
      <c r="A3921" s="1">
        <f>DATE(Main!$Z3921,Main!$AA3921,Main!$AB3921)</f>
        <v>40551</v>
      </c>
      <c r="B3921">
        <f t="shared" si="551"/>
        <v>2011</v>
      </c>
      <c r="C3921">
        <f t="shared" si="552"/>
        <v>1</v>
      </c>
      <c r="D3921" t="str">
        <f t="shared" si="553"/>
        <v>January</v>
      </c>
      <c r="E3921">
        <f t="shared" si="554"/>
        <v>1</v>
      </c>
      <c r="F3921" t="str">
        <f t="shared" si="549"/>
        <v>2011-Jan</v>
      </c>
      <c r="G3921">
        <f t="shared" si="550"/>
        <v>6</v>
      </c>
      <c r="H3921" t="str">
        <f t="shared" si="555"/>
        <v>Saturday</v>
      </c>
      <c r="I3921" t="str">
        <f t="shared" si="556"/>
        <v>FM10</v>
      </c>
      <c r="J3921" t="str">
        <f t="shared" si="557"/>
        <v>FQ4</v>
      </c>
    </row>
    <row r="3922" spans="1:10" x14ac:dyDescent="0.5">
      <c r="A3922" s="1">
        <f>DATE(Main!$Z3922,Main!$AA3922,Main!$AB3922)</f>
        <v>42389</v>
      </c>
      <c r="B3922">
        <f t="shared" si="551"/>
        <v>2016</v>
      </c>
      <c r="C3922">
        <f t="shared" si="552"/>
        <v>1</v>
      </c>
      <c r="D3922" t="str">
        <f t="shared" si="553"/>
        <v>January</v>
      </c>
      <c r="E3922">
        <f t="shared" si="554"/>
        <v>1</v>
      </c>
      <c r="F3922" t="str">
        <f t="shared" si="549"/>
        <v>2016-Jan</v>
      </c>
      <c r="G3922">
        <f t="shared" si="550"/>
        <v>3</v>
      </c>
      <c r="H3922" t="str">
        <f t="shared" si="555"/>
        <v>Wednesday</v>
      </c>
      <c r="I3922" t="str">
        <f t="shared" si="556"/>
        <v>FM10</v>
      </c>
      <c r="J3922" t="str">
        <f t="shared" si="557"/>
        <v>FQ4</v>
      </c>
    </row>
    <row r="3923" spans="1:10" x14ac:dyDescent="0.5">
      <c r="A3923" s="1">
        <f>DATE(Main!$Z3923,Main!$AA3923,Main!$AB3923)</f>
        <v>43111</v>
      </c>
      <c r="B3923">
        <f t="shared" si="551"/>
        <v>2018</v>
      </c>
      <c r="C3923">
        <f t="shared" si="552"/>
        <v>1</v>
      </c>
      <c r="D3923" t="str">
        <f t="shared" si="553"/>
        <v>January</v>
      </c>
      <c r="E3923">
        <f t="shared" si="554"/>
        <v>1</v>
      </c>
      <c r="F3923" t="str">
        <f t="shared" si="549"/>
        <v>2018-Jan</v>
      </c>
      <c r="G3923">
        <f t="shared" si="550"/>
        <v>4</v>
      </c>
      <c r="H3923" t="str">
        <f t="shared" si="555"/>
        <v>Thursday</v>
      </c>
      <c r="I3923" t="str">
        <f t="shared" si="556"/>
        <v>FM10</v>
      </c>
      <c r="J3923" t="str">
        <f t="shared" si="557"/>
        <v>FQ4</v>
      </c>
    </row>
    <row r="3924" spans="1:10" x14ac:dyDescent="0.5">
      <c r="A3924" s="1">
        <f>DATE(Main!$Z3924,Main!$AA3924,Main!$AB3924)</f>
        <v>41660</v>
      </c>
      <c r="B3924">
        <f t="shared" si="551"/>
        <v>2014</v>
      </c>
      <c r="C3924">
        <f t="shared" si="552"/>
        <v>1</v>
      </c>
      <c r="D3924" t="str">
        <f t="shared" si="553"/>
        <v>January</v>
      </c>
      <c r="E3924">
        <f t="shared" si="554"/>
        <v>1</v>
      </c>
      <c r="F3924" t="str">
        <f t="shared" si="549"/>
        <v>2014-Jan</v>
      </c>
      <c r="G3924">
        <f t="shared" si="550"/>
        <v>2</v>
      </c>
      <c r="H3924" t="str">
        <f t="shared" si="555"/>
        <v>Tuesday</v>
      </c>
      <c r="I3924" t="str">
        <f t="shared" si="556"/>
        <v>FM10</v>
      </c>
      <c r="J3924" t="str">
        <f t="shared" si="557"/>
        <v>FQ4</v>
      </c>
    </row>
    <row r="3925" spans="1:10" x14ac:dyDescent="0.5">
      <c r="A3925" s="1">
        <f>DATE(Main!$Z3925,Main!$AA3925,Main!$AB3925)</f>
        <v>42025</v>
      </c>
      <c r="B3925">
        <f t="shared" si="551"/>
        <v>2015</v>
      </c>
      <c r="C3925">
        <f t="shared" si="552"/>
        <v>1</v>
      </c>
      <c r="D3925" t="str">
        <f t="shared" si="553"/>
        <v>January</v>
      </c>
      <c r="E3925">
        <f t="shared" si="554"/>
        <v>1</v>
      </c>
      <c r="F3925" t="str">
        <f t="shared" si="549"/>
        <v>2015-Jan</v>
      </c>
      <c r="G3925">
        <f t="shared" si="550"/>
        <v>3</v>
      </c>
      <c r="H3925" t="str">
        <f t="shared" si="555"/>
        <v>Wednesday</v>
      </c>
      <c r="I3925" t="str">
        <f t="shared" si="556"/>
        <v>FM10</v>
      </c>
      <c r="J3925" t="str">
        <f t="shared" si="557"/>
        <v>FQ4</v>
      </c>
    </row>
    <row r="3926" spans="1:10" x14ac:dyDescent="0.5">
      <c r="A3926" s="1">
        <f>DATE(Main!$Z3926,Main!$AA3926,Main!$AB3926)</f>
        <v>41657</v>
      </c>
      <c r="B3926">
        <f t="shared" si="551"/>
        <v>2014</v>
      </c>
      <c r="C3926">
        <f t="shared" si="552"/>
        <v>1</v>
      </c>
      <c r="D3926" t="str">
        <f t="shared" si="553"/>
        <v>January</v>
      </c>
      <c r="E3926">
        <f t="shared" si="554"/>
        <v>1</v>
      </c>
      <c r="F3926" t="str">
        <f t="shared" si="549"/>
        <v>2014-Jan</v>
      </c>
      <c r="G3926">
        <f t="shared" si="550"/>
        <v>6</v>
      </c>
      <c r="H3926" t="str">
        <f t="shared" si="555"/>
        <v>Saturday</v>
      </c>
      <c r="I3926" t="str">
        <f t="shared" si="556"/>
        <v>FM10</v>
      </c>
      <c r="J3926" t="str">
        <f t="shared" si="557"/>
        <v>FQ4</v>
      </c>
    </row>
    <row r="3927" spans="1:10" x14ac:dyDescent="0.5">
      <c r="A3927" s="1">
        <f>DATE(Main!$Z3927,Main!$AA3927,Main!$AB3927)</f>
        <v>42384</v>
      </c>
      <c r="B3927">
        <f t="shared" si="551"/>
        <v>2016</v>
      </c>
      <c r="C3927">
        <f t="shared" si="552"/>
        <v>1</v>
      </c>
      <c r="D3927" t="str">
        <f t="shared" si="553"/>
        <v>January</v>
      </c>
      <c r="E3927">
        <f t="shared" si="554"/>
        <v>1</v>
      </c>
      <c r="F3927" t="str">
        <f t="shared" si="549"/>
        <v>2016-Jan</v>
      </c>
      <c r="G3927">
        <f t="shared" si="550"/>
        <v>5</v>
      </c>
      <c r="H3927" t="str">
        <f t="shared" si="555"/>
        <v>Friday</v>
      </c>
      <c r="I3927" t="str">
        <f t="shared" si="556"/>
        <v>FM10</v>
      </c>
      <c r="J3927" t="str">
        <f t="shared" si="557"/>
        <v>FQ4</v>
      </c>
    </row>
    <row r="3928" spans="1:10" x14ac:dyDescent="0.5">
      <c r="A3928" s="1">
        <f>DATE(Main!$Z3928,Main!$AA3928,Main!$AB3928)</f>
        <v>41667</v>
      </c>
      <c r="B3928">
        <f t="shared" si="551"/>
        <v>2014</v>
      </c>
      <c r="C3928">
        <f t="shared" si="552"/>
        <v>1</v>
      </c>
      <c r="D3928" t="str">
        <f t="shared" si="553"/>
        <v>January</v>
      </c>
      <c r="E3928">
        <f t="shared" si="554"/>
        <v>1</v>
      </c>
      <c r="F3928" t="str">
        <f t="shared" si="549"/>
        <v>2014-Jan</v>
      </c>
      <c r="G3928">
        <f t="shared" si="550"/>
        <v>2</v>
      </c>
      <c r="H3928" t="str">
        <f t="shared" si="555"/>
        <v>Tuesday</v>
      </c>
      <c r="I3928" t="str">
        <f t="shared" si="556"/>
        <v>FM10</v>
      </c>
      <c r="J3928" t="str">
        <f t="shared" si="557"/>
        <v>FQ4</v>
      </c>
    </row>
    <row r="3929" spans="1:10" x14ac:dyDescent="0.5">
      <c r="A3929" s="1">
        <f>DATE(Main!$Z3929,Main!$AA3929,Main!$AB3929)</f>
        <v>40566</v>
      </c>
      <c r="B3929">
        <f t="shared" si="551"/>
        <v>2011</v>
      </c>
      <c r="C3929">
        <f t="shared" si="552"/>
        <v>1</v>
      </c>
      <c r="D3929" t="str">
        <f t="shared" si="553"/>
        <v>January</v>
      </c>
      <c r="E3929">
        <f t="shared" si="554"/>
        <v>1</v>
      </c>
      <c r="F3929" t="str">
        <f t="shared" si="549"/>
        <v>2011-Jan</v>
      </c>
      <c r="G3929">
        <f t="shared" si="550"/>
        <v>7</v>
      </c>
      <c r="H3929" t="str">
        <f t="shared" si="555"/>
        <v>Sunday</v>
      </c>
      <c r="I3929" t="str">
        <f t="shared" si="556"/>
        <v>FM10</v>
      </c>
      <c r="J3929" t="str">
        <f t="shared" si="557"/>
        <v>FQ4</v>
      </c>
    </row>
    <row r="3930" spans="1:10" x14ac:dyDescent="0.5">
      <c r="A3930" s="1">
        <f>DATE(Main!$Z3930,Main!$AA3930,Main!$AB3930)</f>
        <v>41275</v>
      </c>
      <c r="B3930">
        <f t="shared" si="551"/>
        <v>2013</v>
      </c>
      <c r="C3930">
        <f t="shared" si="552"/>
        <v>1</v>
      </c>
      <c r="D3930" t="str">
        <f t="shared" si="553"/>
        <v>January</v>
      </c>
      <c r="E3930">
        <f t="shared" si="554"/>
        <v>1</v>
      </c>
      <c r="F3930" t="str">
        <f t="shared" si="549"/>
        <v>2013-Jan</v>
      </c>
      <c r="G3930">
        <f t="shared" si="550"/>
        <v>2</v>
      </c>
      <c r="H3930" t="str">
        <f t="shared" si="555"/>
        <v>Tuesday</v>
      </c>
      <c r="I3930" t="str">
        <f t="shared" si="556"/>
        <v>FM10</v>
      </c>
      <c r="J3930" t="str">
        <f t="shared" si="557"/>
        <v>FQ4</v>
      </c>
    </row>
    <row r="3931" spans="1:10" x14ac:dyDescent="0.5">
      <c r="A3931" s="1">
        <f>DATE(Main!$Z3931,Main!$AA3931,Main!$AB3931)</f>
        <v>42389</v>
      </c>
      <c r="B3931">
        <f t="shared" si="551"/>
        <v>2016</v>
      </c>
      <c r="C3931">
        <f t="shared" si="552"/>
        <v>1</v>
      </c>
      <c r="D3931" t="str">
        <f t="shared" si="553"/>
        <v>January</v>
      </c>
      <c r="E3931">
        <f t="shared" si="554"/>
        <v>1</v>
      </c>
      <c r="F3931" t="str">
        <f t="shared" si="549"/>
        <v>2016-Jan</v>
      </c>
      <c r="G3931">
        <f t="shared" si="550"/>
        <v>3</v>
      </c>
      <c r="H3931" t="str">
        <f t="shared" si="555"/>
        <v>Wednesday</v>
      </c>
      <c r="I3931" t="str">
        <f t="shared" si="556"/>
        <v>FM10</v>
      </c>
      <c r="J3931" t="str">
        <f t="shared" si="557"/>
        <v>FQ4</v>
      </c>
    </row>
    <row r="3932" spans="1:10" x14ac:dyDescent="0.5">
      <c r="A3932" s="1">
        <f>DATE(Main!$Z3932,Main!$AA3932,Main!$AB3932)</f>
        <v>41644</v>
      </c>
      <c r="B3932">
        <f t="shared" si="551"/>
        <v>2014</v>
      </c>
      <c r="C3932">
        <f t="shared" si="552"/>
        <v>1</v>
      </c>
      <c r="D3932" t="str">
        <f t="shared" si="553"/>
        <v>January</v>
      </c>
      <c r="E3932">
        <f t="shared" si="554"/>
        <v>1</v>
      </c>
      <c r="F3932" t="str">
        <f t="shared" si="549"/>
        <v>2014-Jan</v>
      </c>
      <c r="G3932">
        <f t="shared" si="550"/>
        <v>7</v>
      </c>
      <c r="H3932" t="str">
        <f t="shared" si="555"/>
        <v>Sunday</v>
      </c>
      <c r="I3932" t="str">
        <f t="shared" si="556"/>
        <v>FM10</v>
      </c>
      <c r="J3932" t="str">
        <f t="shared" si="557"/>
        <v>FQ4</v>
      </c>
    </row>
    <row r="3933" spans="1:10" x14ac:dyDescent="0.5">
      <c r="A3933" s="1">
        <f>DATE(Main!$Z3933,Main!$AA3933,Main!$AB3933)</f>
        <v>40552</v>
      </c>
      <c r="B3933">
        <f t="shared" si="551"/>
        <v>2011</v>
      </c>
      <c r="C3933">
        <f t="shared" si="552"/>
        <v>1</v>
      </c>
      <c r="D3933" t="str">
        <f t="shared" si="553"/>
        <v>January</v>
      </c>
      <c r="E3933">
        <f t="shared" si="554"/>
        <v>1</v>
      </c>
      <c r="F3933" t="str">
        <f t="shared" si="549"/>
        <v>2011-Jan</v>
      </c>
      <c r="G3933">
        <f t="shared" si="550"/>
        <v>7</v>
      </c>
      <c r="H3933" t="str">
        <f t="shared" si="555"/>
        <v>Sunday</v>
      </c>
      <c r="I3933" t="str">
        <f t="shared" si="556"/>
        <v>FM10</v>
      </c>
      <c r="J3933" t="str">
        <f t="shared" si="557"/>
        <v>FQ4</v>
      </c>
    </row>
    <row r="3934" spans="1:10" x14ac:dyDescent="0.5">
      <c r="A3934" s="1">
        <f>DATE(Main!$Z3934,Main!$AA3934,Main!$AB3934)</f>
        <v>40570</v>
      </c>
      <c r="B3934">
        <f t="shared" si="551"/>
        <v>2011</v>
      </c>
      <c r="C3934">
        <f t="shared" si="552"/>
        <v>1</v>
      </c>
      <c r="D3934" t="str">
        <f t="shared" si="553"/>
        <v>January</v>
      </c>
      <c r="E3934">
        <f t="shared" si="554"/>
        <v>1</v>
      </c>
      <c r="F3934" t="str">
        <f t="shared" si="549"/>
        <v>2011-Jan</v>
      </c>
      <c r="G3934">
        <f t="shared" si="550"/>
        <v>4</v>
      </c>
      <c r="H3934" t="str">
        <f t="shared" si="555"/>
        <v>Thursday</v>
      </c>
      <c r="I3934" t="str">
        <f t="shared" si="556"/>
        <v>FM10</v>
      </c>
      <c r="J3934" t="str">
        <f t="shared" si="557"/>
        <v>FQ4</v>
      </c>
    </row>
    <row r="3935" spans="1:10" x14ac:dyDescent="0.5">
      <c r="A3935" s="1">
        <f>DATE(Main!$Z3935,Main!$AA3935,Main!$AB3935)</f>
        <v>41294</v>
      </c>
      <c r="B3935">
        <f t="shared" si="551"/>
        <v>2013</v>
      </c>
      <c r="C3935">
        <f t="shared" si="552"/>
        <v>1</v>
      </c>
      <c r="D3935" t="str">
        <f t="shared" si="553"/>
        <v>January</v>
      </c>
      <c r="E3935">
        <f t="shared" si="554"/>
        <v>1</v>
      </c>
      <c r="F3935" t="str">
        <f t="shared" si="549"/>
        <v>2013-Jan</v>
      </c>
      <c r="G3935">
        <f t="shared" si="550"/>
        <v>7</v>
      </c>
      <c r="H3935" t="str">
        <f t="shared" si="555"/>
        <v>Sunday</v>
      </c>
      <c r="I3935" t="str">
        <f t="shared" si="556"/>
        <v>FM10</v>
      </c>
      <c r="J3935" t="str">
        <f t="shared" si="557"/>
        <v>FQ4</v>
      </c>
    </row>
    <row r="3936" spans="1:10" x14ac:dyDescent="0.5">
      <c r="A3936" s="1">
        <f>DATE(Main!$Z3936,Main!$AA3936,Main!$AB3936)</f>
        <v>42012</v>
      </c>
      <c r="B3936">
        <f t="shared" si="551"/>
        <v>2015</v>
      </c>
      <c r="C3936">
        <f t="shared" si="552"/>
        <v>1</v>
      </c>
      <c r="D3936" t="str">
        <f t="shared" si="553"/>
        <v>January</v>
      </c>
      <c r="E3936">
        <f t="shared" si="554"/>
        <v>1</v>
      </c>
      <c r="F3936" t="str">
        <f t="shared" si="549"/>
        <v>2015-Jan</v>
      </c>
      <c r="G3936">
        <f t="shared" si="550"/>
        <v>4</v>
      </c>
      <c r="H3936" t="str">
        <f t="shared" si="555"/>
        <v>Thursday</v>
      </c>
      <c r="I3936" t="str">
        <f t="shared" si="556"/>
        <v>FM10</v>
      </c>
      <c r="J3936" t="str">
        <f t="shared" si="557"/>
        <v>FQ4</v>
      </c>
    </row>
    <row r="3937" spans="1:10" x14ac:dyDescent="0.5">
      <c r="A3937" s="1">
        <f>DATE(Main!$Z3937,Main!$AA3937,Main!$AB3937)</f>
        <v>42743</v>
      </c>
      <c r="B3937">
        <f t="shared" si="551"/>
        <v>2017</v>
      </c>
      <c r="C3937">
        <f t="shared" si="552"/>
        <v>1</v>
      </c>
      <c r="D3937" t="str">
        <f t="shared" si="553"/>
        <v>January</v>
      </c>
      <c r="E3937">
        <f t="shared" si="554"/>
        <v>1</v>
      </c>
      <c r="F3937" t="str">
        <f t="shared" si="549"/>
        <v>2017-Jan</v>
      </c>
      <c r="G3937">
        <f t="shared" si="550"/>
        <v>7</v>
      </c>
      <c r="H3937" t="str">
        <f t="shared" si="555"/>
        <v>Sunday</v>
      </c>
      <c r="I3937" t="str">
        <f t="shared" si="556"/>
        <v>FM10</v>
      </c>
      <c r="J3937" t="str">
        <f t="shared" si="557"/>
        <v>FQ4</v>
      </c>
    </row>
    <row r="3938" spans="1:10" x14ac:dyDescent="0.5">
      <c r="A3938" s="1">
        <f>DATE(Main!$Z3938,Main!$AA3938,Main!$AB3938)</f>
        <v>41646</v>
      </c>
      <c r="B3938">
        <f t="shared" si="551"/>
        <v>2014</v>
      </c>
      <c r="C3938">
        <f t="shared" si="552"/>
        <v>1</v>
      </c>
      <c r="D3938" t="str">
        <f t="shared" si="553"/>
        <v>January</v>
      </c>
      <c r="E3938">
        <f t="shared" si="554"/>
        <v>1</v>
      </c>
      <c r="F3938" t="str">
        <f t="shared" si="549"/>
        <v>2014-Jan</v>
      </c>
      <c r="G3938">
        <f t="shared" si="550"/>
        <v>2</v>
      </c>
      <c r="H3938" t="str">
        <f t="shared" si="555"/>
        <v>Tuesday</v>
      </c>
      <c r="I3938" t="str">
        <f t="shared" si="556"/>
        <v>FM10</v>
      </c>
      <c r="J3938" t="str">
        <f t="shared" si="557"/>
        <v>FQ4</v>
      </c>
    </row>
    <row r="3939" spans="1:10" x14ac:dyDescent="0.5">
      <c r="A3939" s="1">
        <f>DATE(Main!$Z3939,Main!$AA3939,Main!$AB3939)</f>
        <v>43081</v>
      </c>
      <c r="B3939">
        <f t="shared" si="551"/>
        <v>2017</v>
      </c>
      <c r="C3939">
        <f t="shared" si="552"/>
        <v>12</v>
      </c>
      <c r="D3939" t="str">
        <f t="shared" si="553"/>
        <v>December</v>
      </c>
      <c r="E3939">
        <f t="shared" si="554"/>
        <v>4</v>
      </c>
      <c r="F3939" t="str">
        <f t="shared" si="549"/>
        <v>2017-Dec</v>
      </c>
      <c r="G3939">
        <f t="shared" si="550"/>
        <v>2</v>
      </c>
      <c r="H3939" t="str">
        <f t="shared" si="555"/>
        <v>Tuesday</v>
      </c>
      <c r="I3939" t="str">
        <f t="shared" si="556"/>
        <v>FM9</v>
      </c>
      <c r="J3939" t="str">
        <f t="shared" si="557"/>
        <v>FQ3</v>
      </c>
    </row>
    <row r="3940" spans="1:10" x14ac:dyDescent="0.5">
      <c r="A3940" s="1">
        <f>DATE(Main!$Z3940,Main!$AA3940,Main!$AB3940)</f>
        <v>40902</v>
      </c>
      <c r="B3940">
        <f t="shared" si="551"/>
        <v>2011</v>
      </c>
      <c r="C3940">
        <f t="shared" si="552"/>
        <v>12</v>
      </c>
      <c r="D3940" t="str">
        <f t="shared" si="553"/>
        <v>December</v>
      </c>
      <c r="E3940">
        <f t="shared" si="554"/>
        <v>4</v>
      </c>
      <c r="F3940" t="str">
        <f t="shared" si="549"/>
        <v>2011-Dec</v>
      </c>
      <c r="G3940">
        <f t="shared" si="550"/>
        <v>7</v>
      </c>
      <c r="H3940" t="str">
        <f t="shared" si="555"/>
        <v>Sunday</v>
      </c>
      <c r="I3940" t="str">
        <f t="shared" si="556"/>
        <v>FM9</v>
      </c>
      <c r="J3940" t="str">
        <f t="shared" si="557"/>
        <v>FQ3</v>
      </c>
    </row>
    <row r="3941" spans="1:10" x14ac:dyDescent="0.5">
      <c r="A3941" s="1">
        <f>DATE(Main!$Z3941,Main!$AA3941,Main!$AB3941)</f>
        <v>40533</v>
      </c>
      <c r="B3941">
        <f t="shared" si="551"/>
        <v>2010</v>
      </c>
      <c r="C3941">
        <f t="shared" si="552"/>
        <v>12</v>
      </c>
      <c r="D3941" t="str">
        <f t="shared" si="553"/>
        <v>December</v>
      </c>
      <c r="E3941">
        <f t="shared" si="554"/>
        <v>4</v>
      </c>
      <c r="F3941" t="str">
        <f t="shared" si="549"/>
        <v>2010-Dec</v>
      </c>
      <c r="G3941">
        <f t="shared" si="550"/>
        <v>2</v>
      </c>
      <c r="H3941" t="str">
        <f t="shared" si="555"/>
        <v>Tuesday</v>
      </c>
      <c r="I3941" t="str">
        <f t="shared" si="556"/>
        <v>FM9</v>
      </c>
      <c r="J3941" t="str">
        <f t="shared" si="557"/>
        <v>FQ3</v>
      </c>
    </row>
    <row r="3942" spans="1:10" x14ac:dyDescent="0.5">
      <c r="A3942" s="1">
        <f>DATE(Main!$Z3942,Main!$AA3942,Main!$AB3942)</f>
        <v>43076</v>
      </c>
      <c r="B3942">
        <f t="shared" si="551"/>
        <v>2017</v>
      </c>
      <c r="C3942">
        <f t="shared" si="552"/>
        <v>12</v>
      </c>
      <c r="D3942" t="str">
        <f t="shared" si="553"/>
        <v>December</v>
      </c>
      <c r="E3942">
        <f t="shared" si="554"/>
        <v>4</v>
      </c>
      <c r="F3942" t="str">
        <f t="shared" si="549"/>
        <v>2017-Dec</v>
      </c>
      <c r="G3942">
        <f t="shared" si="550"/>
        <v>4</v>
      </c>
      <c r="H3942" t="str">
        <f t="shared" si="555"/>
        <v>Thursday</v>
      </c>
      <c r="I3942" t="str">
        <f t="shared" si="556"/>
        <v>FM9</v>
      </c>
      <c r="J3942" t="str">
        <f t="shared" si="557"/>
        <v>FQ3</v>
      </c>
    </row>
    <row r="3943" spans="1:10" x14ac:dyDescent="0.5">
      <c r="A3943" s="1">
        <f>DATE(Main!$Z3943,Main!$AA3943,Main!$AB3943)</f>
        <v>41256</v>
      </c>
      <c r="B3943">
        <f t="shared" si="551"/>
        <v>2012</v>
      </c>
      <c r="C3943">
        <f t="shared" si="552"/>
        <v>12</v>
      </c>
      <c r="D3943" t="str">
        <f t="shared" si="553"/>
        <v>December</v>
      </c>
      <c r="E3943">
        <f t="shared" si="554"/>
        <v>4</v>
      </c>
      <c r="F3943" t="str">
        <f t="shared" si="549"/>
        <v>2012-Dec</v>
      </c>
      <c r="G3943">
        <f t="shared" si="550"/>
        <v>4</v>
      </c>
      <c r="H3943" t="str">
        <f t="shared" si="555"/>
        <v>Thursday</v>
      </c>
      <c r="I3943" t="str">
        <f t="shared" si="556"/>
        <v>FM9</v>
      </c>
      <c r="J3943" t="str">
        <f t="shared" si="557"/>
        <v>FQ3</v>
      </c>
    </row>
    <row r="3944" spans="1:10" x14ac:dyDescent="0.5">
      <c r="A3944" s="1">
        <f>DATE(Main!$Z3944,Main!$AA3944,Main!$AB3944)</f>
        <v>41979</v>
      </c>
      <c r="B3944">
        <f t="shared" si="551"/>
        <v>2014</v>
      </c>
      <c r="C3944">
        <f t="shared" si="552"/>
        <v>12</v>
      </c>
      <c r="D3944" t="str">
        <f t="shared" si="553"/>
        <v>December</v>
      </c>
      <c r="E3944">
        <f t="shared" si="554"/>
        <v>4</v>
      </c>
      <c r="F3944" t="str">
        <f t="shared" si="549"/>
        <v>2014-Dec</v>
      </c>
      <c r="G3944">
        <f t="shared" si="550"/>
        <v>6</v>
      </c>
      <c r="H3944" t="str">
        <f t="shared" si="555"/>
        <v>Saturday</v>
      </c>
      <c r="I3944" t="str">
        <f t="shared" si="556"/>
        <v>FM9</v>
      </c>
      <c r="J3944" t="str">
        <f t="shared" si="557"/>
        <v>FQ3</v>
      </c>
    </row>
    <row r="3945" spans="1:10" x14ac:dyDescent="0.5">
      <c r="A3945" s="1">
        <f>DATE(Main!$Z3945,Main!$AA3945,Main!$AB3945)</f>
        <v>42353</v>
      </c>
      <c r="B3945">
        <f t="shared" si="551"/>
        <v>2015</v>
      </c>
      <c r="C3945">
        <f t="shared" si="552"/>
        <v>12</v>
      </c>
      <c r="D3945" t="str">
        <f t="shared" si="553"/>
        <v>December</v>
      </c>
      <c r="E3945">
        <f t="shared" si="554"/>
        <v>4</v>
      </c>
      <c r="F3945" t="str">
        <f t="shared" si="549"/>
        <v>2015-Dec</v>
      </c>
      <c r="G3945">
        <f t="shared" si="550"/>
        <v>2</v>
      </c>
      <c r="H3945" t="str">
        <f t="shared" si="555"/>
        <v>Tuesday</v>
      </c>
      <c r="I3945" t="str">
        <f t="shared" si="556"/>
        <v>FM9</v>
      </c>
      <c r="J3945" t="str">
        <f t="shared" si="557"/>
        <v>FQ3</v>
      </c>
    </row>
    <row r="3946" spans="1:10" x14ac:dyDescent="0.5">
      <c r="A3946" s="1">
        <f>DATE(Main!$Z3946,Main!$AA3946,Main!$AB3946)</f>
        <v>41257</v>
      </c>
      <c r="B3946">
        <f t="shared" si="551"/>
        <v>2012</v>
      </c>
      <c r="C3946">
        <f t="shared" si="552"/>
        <v>12</v>
      </c>
      <c r="D3946" t="str">
        <f t="shared" si="553"/>
        <v>December</v>
      </c>
      <c r="E3946">
        <f t="shared" si="554"/>
        <v>4</v>
      </c>
      <c r="F3946" t="str">
        <f t="shared" si="549"/>
        <v>2012-Dec</v>
      </c>
      <c r="G3946">
        <f t="shared" si="550"/>
        <v>5</v>
      </c>
      <c r="H3946" t="str">
        <f t="shared" si="555"/>
        <v>Friday</v>
      </c>
      <c r="I3946" t="str">
        <f t="shared" si="556"/>
        <v>FM9</v>
      </c>
      <c r="J3946" t="str">
        <f t="shared" si="557"/>
        <v>FQ3</v>
      </c>
    </row>
    <row r="3947" spans="1:10" x14ac:dyDescent="0.5">
      <c r="A3947" s="1">
        <f>DATE(Main!$Z3947,Main!$AA3947,Main!$AB3947)</f>
        <v>41611</v>
      </c>
      <c r="B3947">
        <f t="shared" si="551"/>
        <v>2013</v>
      </c>
      <c r="C3947">
        <f t="shared" si="552"/>
        <v>12</v>
      </c>
      <c r="D3947" t="str">
        <f t="shared" si="553"/>
        <v>December</v>
      </c>
      <c r="E3947">
        <f t="shared" si="554"/>
        <v>4</v>
      </c>
      <c r="F3947" t="str">
        <f t="shared" si="549"/>
        <v>2013-Dec</v>
      </c>
      <c r="G3947">
        <f t="shared" si="550"/>
        <v>2</v>
      </c>
      <c r="H3947" t="str">
        <f t="shared" si="555"/>
        <v>Tuesday</v>
      </c>
      <c r="I3947" t="str">
        <f t="shared" si="556"/>
        <v>FM9</v>
      </c>
      <c r="J3947" t="str">
        <f t="shared" si="557"/>
        <v>FQ3</v>
      </c>
    </row>
    <row r="3948" spans="1:10" x14ac:dyDescent="0.5">
      <c r="A3948" s="1">
        <f>DATE(Main!$Z3948,Main!$AA3948,Main!$AB3948)</f>
        <v>40880</v>
      </c>
      <c r="B3948">
        <f t="shared" si="551"/>
        <v>2011</v>
      </c>
      <c r="C3948">
        <f t="shared" si="552"/>
        <v>12</v>
      </c>
      <c r="D3948" t="str">
        <f t="shared" si="553"/>
        <v>December</v>
      </c>
      <c r="E3948">
        <f t="shared" si="554"/>
        <v>4</v>
      </c>
      <c r="F3948" t="str">
        <f t="shared" si="549"/>
        <v>2011-Dec</v>
      </c>
      <c r="G3948">
        <f t="shared" si="550"/>
        <v>6</v>
      </c>
      <c r="H3948" t="str">
        <f t="shared" si="555"/>
        <v>Saturday</v>
      </c>
      <c r="I3948" t="str">
        <f t="shared" si="556"/>
        <v>FM9</v>
      </c>
      <c r="J3948" t="str">
        <f t="shared" si="557"/>
        <v>FQ3</v>
      </c>
    </row>
    <row r="3949" spans="1:10" x14ac:dyDescent="0.5">
      <c r="A3949" s="1">
        <f>DATE(Main!$Z3949,Main!$AA3949,Main!$AB3949)</f>
        <v>43436</v>
      </c>
      <c r="B3949">
        <f t="shared" si="551"/>
        <v>2018</v>
      </c>
      <c r="C3949">
        <f t="shared" si="552"/>
        <v>12</v>
      </c>
      <c r="D3949" t="str">
        <f t="shared" si="553"/>
        <v>December</v>
      </c>
      <c r="E3949">
        <f t="shared" si="554"/>
        <v>4</v>
      </c>
      <c r="F3949" t="str">
        <f t="shared" si="549"/>
        <v>2018-Dec</v>
      </c>
      <c r="G3949">
        <f t="shared" si="550"/>
        <v>7</v>
      </c>
      <c r="H3949" t="str">
        <f t="shared" si="555"/>
        <v>Sunday</v>
      </c>
      <c r="I3949" t="str">
        <f t="shared" si="556"/>
        <v>FM9</v>
      </c>
      <c r="J3949" t="str">
        <f t="shared" si="557"/>
        <v>FQ3</v>
      </c>
    </row>
    <row r="3950" spans="1:10" x14ac:dyDescent="0.5">
      <c r="A3950" s="1">
        <f>DATE(Main!$Z3950,Main!$AA3950,Main!$AB3950)</f>
        <v>41253</v>
      </c>
      <c r="B3950">
        <f t="shared" si="551"/>
        <v>2012</v>
      </c>
      <c r="C3950">
        <f t="shared" si="552"/>
        <v>12</v>
      </c>
      <c r="D3950" t="str">
        <f t="shared" si="553"/>
        <v>December</v>
      </c>
      <c r="E3950">
        <f t="shared" si="554"/>
        <v>4</v>
      </c>
      <c r="F3950" t="str">
        <f t="shared" si="549"/>
        <v>2012-Dec</v>
      </c>
      <c r="G3950">
        <f t="shared" si="550"/>
        <v>1</v>
      </c>
      <c r="H3950" t="str">
        <f t="shared" si="555"/>
        <v>Monday</v>
      </c>
      <c r="I3950" t="str">
        <f t="shared" si="556"/>
        <v>FM9</v>
      </c>
      <c r="J3950" t="str">
        <f t="shared" si="557"/>
        <v>FQ3</v>
      </c>
    </row>
    <row r="3951" spans="1:10" x14ac:dyDescent="0.5">
      <c r="A3951" s="1">
        <f>DATE(Main!$Z3951,Main!$AA3951,Main!$AB3951)</f>
        <v>41251</v>
      </c>
      <c r="B3951">
        <f t="shared" si="551"/>
        <v>2012</v>
      </c>
      <c r="C3951">
        <f t="shared" si="552"/>
        <v>12</v>
      </c>
      <c r="D3951" t="str">
        <f t="shared" si="553"/>
        <v>December</v>
      </c>
      <c r="E3951">
        <f t="shared" si="554"/>
        <v>4</v>
      </c>
      <c r="F3951" t="str">
        <f t="shared" si="549"/>
        <v>2012-Dec</v>
      </c>
      <c r="G3951">
        <f t="shared" si="550"/>
        <v>6</v>
      </c>
      <c r="H3951" t="str">
        <f t="shared" si="555"/>
        <v>Saturday</v>
      </c>
      <c r="I3951" t="str">
        <f t="shared" si="556"/>
        <v>FM9</v>
      </c>
      <c r="J3951" t="str">
        <f t="shared" si="557"/>
        <v>FQ3</v>
      </c>
    </row>
    <row r="3952" spans="1:10" x14ac:dyDescent="0.5">
      <c r="A3952" s="1">
        <f>DATE(Main!$Z3952,Main!$AA3952,Main!$AB3952)</f>
        <v>41613</v>
      </c>
      <c r="B3952">
        <f t="shared" si="551"/>
        <v>2013</v>
      </c>
      <c r="C3952">
        <f t="shared" si="552"/>
        <v>12</v>
      </c>
      <c r="D3952" t="str">
        <f t="shared" si="553"/>
        <v>December</v>
      </c>
      <c r="E3952">
        <f t="shared" si="554"/>
        <v>4</v>
      </c>
      <c r="F3952" t="str">
        <f t="shared" si="549"/>
        <v>2013-Dec</v>
      </c>
      <c r="G3952">
        <f t="shared" si="550"/>
        <v>4</v>
      </c>
      <c r="H3952" t="str">
        <f t="shared" si="555"/>
        <v>Thursday</v>
      </c>
      <c r="I3952" t="str">
        <f t="shared" si="556"/>
        <v>FM9</v>
      </c>
      <c r="J3952" t="str">
        <f t="shared" si="557"/>
        <v>FQ3</v>
      </c>
    </row>
    <row r="3953" spans="1:10" x14ac:dyDescent="0.5">
      <c r="A3953" s="1">
        <f>DATE(Main!$Z3953,Main!$AA3953,Main!$AB3953)</f>
        <v>40539</v>
      </c>
      <c r="B3953">
        <f t="shared" si="551"/>
        <v>2010</v>
      </c>
      <c r="C3953">
        <f t="shared" si="552"/>
        <v>12</v>
      </c>
      <c r="D3953" t="str">
        <f t="shared" si="553"/>
        <v>December</v>
      </c>
      <c r="E3953">
        <f t="shared" si="554"/>
        <v>4</v>
      </c>
      <c r="F3953" t="str">
        <f t="shared" si="549"/>
        <v>2010-Dec</v>
      </c>
      <c r="G3953">
        <f t="shared" si="550"/>
        <v>1</v>
      </c>
      <c r="H3953" t="str">
        <f t="shared" si="555"/>
        <v>Monday</v>
      </c>
      <c r="I3953" t="str">
        <f t="shared" si="556"/>
        <v>FM9</v>
      </c>
      <c r="J3953" t="str">
        <f t="shared" si="557"/>
        <v>FQ3</v>
      </c>
    </row>
    <row r="3954" spans="1:10" x14ac:dyDescent="0.5">
      <c r="A3954" s="1">
        <f>DATE(Main!$Z3954,Main!$AA3954,Main!$AB3954)</f>
        <v>42363</v>
      </c>
      <c r="B3954">
        <f t="shared" si="551"/>
        <v>2015</v>
      </c>
      <c r="C3954">
        <f t="shared" si="552"/>
        <v>12</v>
      </c>
      <c r="D3954" t="str">
        <f t="shared" si="553"/>
        <v>December</v>
      </c>
      <c r="E3954">
        <f t="shared" si="554"/>
        <v>4</v>
      </c>
      <c r="F3954" t="str">
        <f t="shared" si="549"/>
        <v>2015-Dec</v>
      </c>
      <c r="G3954">
        <f t="shared" si="550"/>
        <v>5</v>
      </c>
      <c r="H3954" t="str">
        <f t="shared" si="555"/>
        <v>Friday</v>
      </c>
      <c r="I3954" t="str">
        <f t="shared" si="556"/>
        <v>FM9</v>
      </c>
      <c r="J3954" t="str">
        <f t="shared" si="557"/>
        <v>FQ3</v>
      </c>
    </row>
    <row r="3955" spans="1:10" x14ac:dyDescent="0.5">
      <c r="A3955" s="1">
        <f>DATE(Main!$Z3955,Main!$AA3955,Main!$AB3955)</f>
        <v>42726</v>
      </c>
      <c r="B3955">
        <f t="shared" si="551"/>
        <v>2016</v>
      </c>
      <c r="C3955">
        <f t="shared" si="552"/>
        <v>12</v>
      </c>
      <c r="D3955" t="str">
        <f t="shared" si="553"/>
        <v>December</v>
      </c>
      <c r="E3955">
        <f t="shared" si="554"/>
        <v>4</v>
      </c>
      <c r="F3955" t="str">
        <f t="shared" si="549"/>
        <v>2016-Dec</v>
      </c>
      <c r="G3955">
        <f t="shared" si="550"/>
        <v>4</v>
      </c>
      <c r="H3955" t="str">
        <f t="shared" si="555"/>
        <v>Thursday</v>
      </c>
      <c r="I3955" t="str">
        <f t="shared" si="556"/>
        <v>FM9</v>
      </c>
      <c r="J3955" t="str">
        <f t="shared" si="557"/>
        <v>FQ3</v>
      </c>
    </row>
    <row r="3956" spans="1:10" x14ac:dyDescent="0.5">
      <c r="A3956" s="1">
        <f>DATE(Main!$Z3956,Main!$AA3956,Main!$AB3956)</f>
        <v>41263</v>
      </c>
      <c r="B3956">
        <f t="shared" si="551"/>
        <v>2012</v>
      </c>
      <c r="C3956">
        <f t="shared" si="552"/>
        <v>12</v>
      </c>
      <c r="D3956" t="str">
        <f t="shared" si="553"/>
        <v>December</v>
      </c>
      <c r="E3956">
        <f t="shared" si="554"/>
        <v>4</v>
      </c>
      <c r="F3956" t="str">
        <f t="shared" si="549"/>
        <v>2012-Dec</v>
      </c>
      <c r="G3956">
        <f t="shared" si="550"/>
        <v>4</v>
      </c>
      <c r="H3956" t="str">
        <f t="shared" si="555"/>
        <v>Thursday</v>
      </c>
      <c r="I3956" t="str">
        <f t="shared" si="556"/>
        <v>FM9</v>
      </c>
      <c r="J3956" t="str">
        <f t="shared" si="557"/>
        <v>FQ3</v>
      </c>
    </row>
    <row r="3957" spans="1:10" x14ac:dyDescent="0.5">
      <c r="A3957" s="1">
        <f>DATE(Main!$Z3957,Main!$AA3957,Main!$AB3957)</f>
        <v>40525</v>
      </c>
      <c r="B3957">
        <f t="shared" si="551"/>
        <v>2010</v>
      </c>
      <c r="C3957">
        <f t="shared" si="552"/>
        <v>12</v>
      </c>
      <c r="D3957" t="str">
        <f t="shared" si="553"/>
        <v>December</v>
      </c>
      <c r="E3957">
        <f t="shared" si="554"/>
        <v>4</v>
      </c>
      <c r="F3957" t="str">
        <f t="shared" si="549"/>
        <v>2010-Dec</v>
      </c>
      <c r="G3957">
        <f t="shared" si="550"/>
        <v>1</v>
      </c>
      <c r="H3957" t="str">
        <f t="shared" si="555"/>
        <v>Monday</v>
      </c>
      <c r="I3957" t="str">
        <f t="shared" si="556"/>
        <v>FM9</v>
      </c>
      <c r="J3957" t="str">
        <f t="shared" si="557"/>
        <v>FQ3</v>
      </c>
    </row>
    <row r="3958" spans="1:10" x14ac:dyDescent="0.5">
      <c r="A3958" s="1">
        <f>DATE(Main!$Z3958,Main!$AA3958,Main!$AB3958)</f>
        <v>42711</v>
      </c>
      <c r="B3958">
        <f t="shared" si="551"/>
        <v>2016</v>
      </c>
      <c r="C3958">
        <f t="shared" si="552"/>
        <v>12</v>
      </c>
      <c r="D3958" t="str">
        <f t="shared" si="553"/>
        <v>December</v>
      </c>
      <c r="E3958">
        <f t="shared" si="554"/>
        <v>4</v>
      </c>
      <c r="F3958" t="str">
        <f t="shared" si="549"/>
        <v>2016-Dec</v>
      </c>
      <c r="G3958">
        <f t="shared" si="550"/>
        <v>3</v>
      </c>
      <c r="H3958" t="str">
        <f t="shared" si="555"/>
        <v>Wednesday</v>
      </c>
      <c r="I3958" t="str">
        <f t="shared" si="556"/>
        <v>FM9</v>
      </c>
      <c r="J3958" t="str">
        <f t="shared" si="557"/>
        <v>FQ3</v>
      </c>
    </row>
    <row r="3959" spans="1:10" x14ac:dyDescent="0.5">
      <c r="A3959" s="1">
        <f>DATE(Main!$Z3959,Main!$AA3959,Main!$AB3959)</f>
        <v>41635</v>
      </c>
      <c r="B3959">
        <f t="shared" si="551"/>
        <v>2013</v>
      </c>
      <c r="C3959">
        <f t="shared" si="552"/>
        <v>12</v>
      </c>
      <c r="D3959" t="str">
        <f t="shared" si="553"/>
        <v>December</v>
      </c>
      <c r="E3959">
        <f t="shared" si="554"/>
        <v>4</v>
      </c>
      <c r="F3959" t="str">
        <f t="shared" si="549"/>
        <v>2013-Dec</v>
      </c>
      <c r="G3959">
        <f t="shared" si="550"/>
        <v>5</v>
      </c>
      <c r="H3959" t="str">
        <f t="shared" si="555"/>
        <v>Friday</v>
      </c>
      <c r="I3959" t="str">
        <f t="shared" si="556"/>
        <v>FM9</v>
      </c>
      <c r="J3959" t="str">
        <f t="shared" si="557"/>
        <v>FQ3</v>
      </c>
    </row>
    <row r="3960" spans="1:10" x14ac:dyDescent="0.5">
      <c r="A3960" s="1">
        <f>DATE(Main!$Z3960,Main!$AA3960,Main!$AB3960)</f>
        <v>41635</v>
      </c>
      <c r="B3960">
        <f t="shared" si="551"/>
        <v>2013</v>
      </c>
      <c r="C3960">
        <f t="shared" si="552"/>
        <v>12</v>
      </c>
      <c r="D3960" t="str">
        <f t="shared" si="553"/>
        <v>December</v>
      </c>
      <c r="E3960">
        <f t="shared" si="554"/>
        <v>4</v>
      </c>
      <c r="F3960" t="str">
        <f t="shared" si="549"/>
        <v>2013-Dec</v>
      </c>
      <c r="G3960">
        <f t="shared" si="550"/>
        <v>5</v>
      </c>
      <c r="H3960" t="str">
        <f t="shared" si="555"/>
        <v>Friday</v>
      </c>
      <c r="I3960" t="str">
        <f t="shared" si="556"/>
        <v>FM9</v>
      </c>
      <c r="J3960" t="str">
        <f t="shared" si="557"/>
        <v>FQ3</v>
      </c>
    </row>
    <row r="3961" spans="1:10" x14ac:dyDescent="0.5">
      <c r="A3961" s="1">
        <f>DATE(Main!$Z3961,Main!$AA3961,Main!$AB3961)</f>
        <v>42356</v>
      </c>
      <c r="B3961">
        <f t="shared" si="551"/>
        <v>2015</v>
      </c>
      <c r="C3961">
        <f t="shared" si="552"/>
        <v>12</v>
      </c>
      <c r="D3961" t="str">
        <f t="shared" si="553"/>
        <v>December</v>
      </c>
      <c r="E3961">
        <f t="shared" si="554"/>
        <v>4</v>
      </c>
      <c r="F3961" t="str">
        <f t="shared" si="549"/>
        <v>2015-Dec</v>
      </c>
      <c r="G3961">
        <f t="shared" si="550"/>
        <v>5</v>
      </c>
      <c r="H3961" t="str">
        <f t="shared" si="555"/>
        <v>Friday</v>
      </c>
      <c r="I3961" t="str">
        <f t="shared" si="556"/>
        <v>FM9</v>
      </c>
      <c r="J3961" t="str">
        <f t="shared" si="557"/>
        <v>FQ3</v>
      </c>
    </row>
    <row r="3962" spans="1:10" x14ac:dyDescent="0.5">
      <c r="A3962" s="1">
        <f>DATE(Main!$Z3962,Main!$AA3962,Main!$AB3962)</f>
        <v>40538</v>
      </c>
      <c r="B3962">
        <f t="shared" si="551"/>
        <v>2010</v>
      </c>
      <c r="C3962">
        <f t="shared" si="552"/>
        <v>12</v>
      </c>
      <c r="D3962" t="str">
        <f t="shared" si="553"/>
        <v>December</v>
      </c>
      <c r="E3962">
        <f t="shared" si="554"/>
        <v>4</v>
      </c>
      <c r="F3962" t="str">
        <f t="shared" si="549"/>
        <v>2010-Dec</v>
      </c>
      <c r="G3962">
        <f t="shared" si="550"/>
        <v>7</v>
      </c>
      <c r="H3962" t="str">
        <f t="shared" si="555"/>
        <v>Sunday</v>
      </c>
      <c r="I3962" t="str">
        <f t="shared" si="556"/>
        <v>FM9</v>
      </c>
      <c r="J3962" t="str">
        <f t="shared" si="557"/>
        <v>FQ3</v>
      </c>
    </row>
    <row r="3963" spans="1:10" x14ac:dyDescent="0.5">
      <c r="A3963" s="1">
        <f>DATE(Main!$Z3963,Main!$AA3963,Main!$AB3963)</f>
        <v>40897</v>
      </c>
      <c r="B3963">
        <f t="shared" si="551"/>
        <v>2011</v>
      </c>
      <c r="C3963">
        <f t="shared" si="552"/>
        <v>12</v>
      </c>
      <c r="D3963" t="str">
        <f t="shared" si="553"/>
        <v>December</v>
      </c>
      <c r="E3963">
        <f t="shared" si="554"/>
        <v>4</v>
      </c>
      <c r="F3963" t="str">
        <f t="shared" si="549"/>
        <v>2011-Dec</v>
      </c>
      <c r="G3963">
        <f t="shared" si="550"/>
        <v>2</v>
      </c>
      <c r="H3963" t="str">
        <f t="shared" si="555"/>
        <v>Tuesday</v>
      </c>
      <c r="I3963" t="str">
        <f t="shared" si="556"/>
        <v>FM9</v>
      </c>
      <c r="J3963" t="str">
        <f t="shared" si="557"/>
        <v>FQ3</v>
      </c>
    </row>
    <row r="3964" spans="1:10" x14ac:dyDescent="0.5">
      <c r="A3964" s="1">
        <f>DATE(Main!$Z3964,Main!$AA3964,Main!$AB3964)</f>
        <v>40879</v>
      </c>
      <c r="B3964">
        <f t="shared" si="551"/>
        <v>2011</v>
      </c>
      <c r="C3964">
        <f t="shared" si="552"/>
        <v>12</v>
      </c>
      <c r="D3964" t="str">
        <f t="shared" si="553"/>
        <v>December</v>
      </c>
      <c r="E3964">
        <f t="shared" si="554"/>
        <v>4</v>
      </c>
      <c r="F3964" t="str">
        <f t="shared" si="549"/>
        <v>2011-Dec</v>
      </c>
      <c r="G3964">
        <f t="shared" si="550"/>
        <v>5</v>
      </c>
      <c r="H3964" t="str">
        <f t="shared" si="555"/>
        <v>Friday</v>
      </c>
      <c r="I3964" t="str">
        <f t="shared" si="556"/>
        <v>FM9</v>
      </c>
      <c r="J3964" t="str">
        <f t="shared" si="557"/>
        <v>FQ3</v>
      </c>
    </row>
    <row r="3965" spans="1:10" x14ac:dyDescent="0.5">
      <c r="A3965" s="1">
        <f>DATE(Main!$Z3965,Main!$AA3965,Main!$AB3965)</f>
        <v>40529</v>
      </c>
      <c r="B3965">
        <f t="shared" si="551"/>
        <v>2010</v>
      </c>
      <c r="C3965">
        <f t="shared" si="552"/>
        <v>12</v>
      </c>
      <c r="D3965" t="str">
        <f t="shared" si="553"/>
        <v>December</v>
      </c>
      <c r="E3965">
        <f t="shared" si="554"/>
        <v>4</v>
      </c>
      <c r="F3965" t="str">
        <f t="shared" si="549"/>
        <v>2010-Dec</v>
      </c>
      <c r="G3965">
        <f t="shared" si="550"/>
        <v>5</v>
      </c>
      <c r="H3965" t="str">
        <f t="shared" si="555"/>
        <v>Friday</v>
      </c>
      <c r="I3965" t="str">
        <f t="shared" si="556"/>
        <v>FM9</v>
      </c>
      <c r="J3965" t="str">
        <f t="shared" si="557"/>
        <v>FQ3</v>
      </c>
    </row>
    <row r="3966" spans="1:10" x14ac:dyDescent="0.5">
      <c r="A3966" s="1">
        <f>DATE(Main!$Z3966,Main!$AA3966,Main!$AB3966)</f>
        <v>42001</v>
      </c>
      <c r="B3966">
        <f t="shared" si="551"/>
        <v>2014</v>
      </c>
      <c r="C3966">
        <f t="shared" si="552"/>
        <v>12</v>
      </c>
      <c r="D3966" t="str">
        <f t="shared" si="553"/>
        <v>December</v>
      </c>
      <c r="E3966">
        <f t="shared" si="554"/>
        <v>4</v>
      </c>
      <c r="F3966" t="str">
        <f t="shared" si="549"/>
        <v>2014-Dec</v>
      </c>
      <c r="G3966">
        <f t="shared" si="550"/>
        <v>7</v>
      </c>
      <c r="H3966" t="str">
        <f t="shared" si="555"/>
        <v>Sunday</v>
      </c>
      <c r="I3966" t="str">
        <f t="shared" si="556"/>
        <v>FM9</v>
      </c>
      <c r="J3966" t="str">
        <f t="shared" si="557"/>
        <v>FQ3</v>
      </c>
    </row>
    <row r="3967" spans="1:10" x14ac:dyDescent="0.5">
      <c r="A3967" s="1">
        <f>DATE(Main!$Z3967,Main!$AA3967,Main!$AB3967)</f>
        <v>41260</v>
      </c>
      <c r="B3967">
        <f t="shared" si="551"/>
        <v>2012</v>
      </c>
      <c r="C3967">
        <f t="shared" si="552"/>
        <v>12</v>
      </c>
      <c r="D3967" t="str">
        <f t="shared" si="553"/>
        <v>December</v>
      </c>
      <c r="E3967">
        <f t="shared" si="554"/>
        <v>4</v>
      </c>
      <c r="F3967" t="str">
        <f t="shared" si="549"/>
        <v>2012-Dec</v>
      </c>
      <c r="G3967">
        <f t="shared" si="550"/>
        <v>1</v>
      </c>
      <c r="H3967" t="str">
        <f t="shared" si="555"/>
        <v>Monday</v>
      </c>
      <c r="I3967" t="str">
        <f t="shared" si="556"/>
        <v>FM9</v>
      </c>
      <c r="J3967" t="str">
        <f t="shared" si="557"/>
        <v>FQ3</v>
      </c>
    </row>
    <row r="3968" spans="1:10" x14ac:dyDescent="0.5">
      <c r="A3968" s="1">
        <f>DATE(Main!$Z3968,Main!$AA3968,Main!$AB3968)</f>
        <v>40517</v>
      </c>
      <c r="B3968">
        <f t="shared" si="551"/>
        <v>2010</v>
      </c>
      <c r="C3968">
        <f t="shared" si="552"/>
        <v>12</v>
      </c>
      <c r="D3968" t="str">
        <f t="shared" si="553"/>
        <v>December</v>
      </c>
      <c r="E3968">
        <f t="shared" si="554"/>
        <v>4</v>
      </c>
      <c r="F3968" t="str">
        <f t="shared" si="549"/>
        <v>2010-Dec</v>
      </c>
      <c r="G3968">
        <f t="shared" si="550"/>
        <v>7</v>
      </c>
      <c r="H3968" t="str">
        <f t="shared" si="555"/>
        <v>Sunday</v>
      </c>
      <c r="I3968" t="str">
        <f t="shared" si="556"/>
        <v>FM9</v>
      </c>
      <c r="J3968" t="str">
        <f t="shared" si="557"/>
        <v>FQ3</v>
      </c>
    </row>
    <row r="3969" spans="1:10" x14ac:dyDescent="0.5">
      <c r="A3969" s="1">
        <f>DATE(Main!$Z3969,Main!$AA3969,Main!$AB3969)</f>
        <v>41234</v>
      </c>
      <c r="B3969">
        <f t="shared" si="551"/>
        <v>2012</v>
      </c>
      <c r="C3969">
        <f t="shared" si="552"/>
        <v>11</v>
      </c>
      <c r="D3969" t="str">
        <f t="shared" si="553"/>
        <v>November</v>
      </c>
      <c r="E3969">
        <f t="shared" si="554"/>
        <v>4</v>
      </c>
      <c r="F3969" t="str">
        <f t="shared" si="549"/>
        <v>2012-Nov</v>
      </c>
      <c r="G3969">
        <f t="shared" si="550"/>
        <v>3</v>
      </c>
      <c r="H3969" t="str">
        <f t="shared" si="555"/>
        <v>Wednesday</v>
      </c>
      <c r="I3969" t="str">
        <f t="shared" si="556"/>
        <v>FM8</v>
      </c>
      <c r="J3969" t="str">
        <f t="shared" si="557"/>
        <v>FQ3</v>
      </c>
    </row>
    <row r="3970" spans="1:10" x14ac:dyDescent="0.5">
      <c r="A3970" s="1">
        <f>DATE(Main!$Z3970,Main!$AA3970,Main!$AB3970)</f>
        <v>41593</v>
      </c>
      <c r="B3970">
        <f t="shared" si="551"/>
        <v>2013</v>
      </c>
      <c r="C3970">
        <f t="shared" si="552"/>
        <v>11</v>
      </c>
      <c r="D3970" t="str">
        <f t="shared" si="553"/>
        <v>November</v>
      </c>
      <c r="E3970">
        <f t="shared" si="554"/>
        <v>4</v>
      </c>
      <c r="F3970" t="str">
        <f t="shared" ref="F3970:F4033" si="558">TEXT($A3970,"yyyy-mmm")</f>
        <v>2013-Nov</v>
      </c>
      <c r="G3970">
        <f t="shared" ref="G3970:G4033" si="559">WEEKDAY($A3970,2)</f>
        <v>5</v>
      </c>
      <c r="H3970" t="str">
        <f t="shared" si="555"/>
        <v>Friday</v>
      </c>
      <c r="I3970" t="str">
        <f t="shared" si="556"/>
        <v>FM8</v>
      </c>
      <c r="J3970" t="str">
        <f t="shared" si="557"/>
        <v>FQ3</v>
      </c>
    </row>
    <row r="3971" spans="1:10" x14ac:dyDescent="0.5">
      <c r="A3971" s="1">
        <f>DATE(Main!$Z3971,Main!$AA3971,Main!$AB3971)</f>
        <v>41587</v>
      </c>
      <c r="B3971">
        <f t="shared" ref="B3971:B4034" si="560">YEAR($A3971)</f>
        <v>2013</v>
      </c>
      <c r="C3971">
        <f t="shared" ref="C3971:C4034" si="561">MONTH($A3971)</f>
        <v>11</v>
      </c>
      <c r="D3971" t="str">
        <f t="shared" ref="D3971:D4034" si="562">TEXT($A3971,"mmmm")</f>
        <v>November</v>
      </c>
      <c r="E3971">
        <f t="shared" ref="E3971:E4034" si="563">ROUNDUP(MONTH($A3971)/3,0)</f>
        <v>4</v>
      </c>
      <c r="F3971" t="str">
        <f t="shared" si="558"/>
        <v>2013-Nov</v>
      </c>
      <c r="G3971">
        <f t="shared" si="559"/>
        <v>6</v>
      </c>
      <c r="H3971" t="str">
        <f t="shared" ref="H3971:H4034" si="564">TEXT($A3971,"dddd")</f>
        <v>Saturday</v>
      </c>
      <c r="I3971" t="str">
        <f t="shared" ref="I3971:I4034" si="565">CHOOSE(MONTH($A3971),"FM10","FM11","FM12","FM1","FM2","FM3","FM4","FM5","FM6","FM7","FM8","FM9")</f>
        <v>FM8</v>
      </c>
      <c r="J3971" t="str">
        <f t="shared" ref="J3971:J4034" si="566">CHOOSE(MONTH($A3971),"FQ4","FQ4","FQ4","FQ1","FQ1","FQ1","FQ2","FQ2","FQ2","FQ3","FQ3","FQ3")</f>
        <v>FQ3</v>
      </c>
    </row>
    <row r="3972" spans="1:10" x14ac:dyDescent="0.5">
      <c r="A3972" s="1">
        <f>DATE(Main!$Z3972,Main!$AA3972,Main!$AB3972)</f>
        <v>42321</v>
      </c>
      <c r="B3972">
        <f t="shared" si="560"/>
        <v>2015</v>
      </c>
      <c r="C3972">
        <f t="shared" si="561"/>
        <v>11</v>
      </c>
      <c r="D3972" t="str">
        <f t="shared" si="562"/>
        <v>November</v>
      </c>
      <c r="E3972">
        <f t="shared" si="563"/>
        <v>4</v>
      </c>
      <c r="F3972" t="str">
        <f t="shared" si="558"/>
        <v>2015-Nov</v>
      </c>
      <c r="G3972">
        <f t="shared" si="559"/>
        <v>5</v>
      </c>
      <c r="H3972" t="str">
        <f t="shared" si="564"/>
        <v>Friday</v>
      </c>
      <c r="I3972" t="str">
        <f t="shared" si="565"/>
        <v>FM8</v>
      </c>
      <c r="J3972" t="str">
        <f t="shared" si="566"/>
        <v>FQ3</v>
      </c>
    </row>
    <row r="3973" spans="1:10" x14ac:dyDescent="0.5">
      <c r="A3973" s="1">
        <f>DATE(Main!$Z3973,Main!$AA3973,Main!$AB3973)</f>
        <v>41603</v>
      </c>
      <c r="B3973">
        <f t="shared" si="560"/>
        <v>2013</v>
      </c>
      <c r="C3973">
        <f t="shared" si="561"/>
        <v>11</v>
      </c>
      <c r="D3973" t="str">
        <f t="shared" si="562"/>
        <v>November</v>
      </c>
      <c r="E3973">
        <f t="shared" si="563"/>
        <v>4</v>
      </c>
      <c r="F3973" t="str">
        <f t="shared" si="558"/>
        <v>2013-Nov</v>
      </c>
      <c r="G3973">
        <f t="shared" si="559"/>
        <v>1</v>
      </c>
      <c r="H3973" t="str">
        <f t="shared" si="564"/>
        <v>Monday</v>
      </c>
      <c r="I3973" t="str">
        <f t="shared" si="565"/>
        <v>FM8</v>
      </c>
      <c r="J3973" t="str">
        <f t="shared" si="566"/>
        <v>FQ3</v>
      </c>
    </row>
    <row r="3974" spans="1:10" x14ac:dyDescent="0.5">
      <c r="A3974" s="1">
        <f>DATE(Main!$Z3974,Main!$AA3974,Main!$AB3974)</f>
        <v>41586</v>
      </c>
      <c r="B3974">
        <f t="shared" si="560"/>
        <v>2013</v>
      </c>
      <c r="C3974">
        <f t="shared" si="561"/>
        <v>11</v>
      </c>
      <c r="D3974" t="str">
        <f t="shared" si="562"/>
        <v>November</v>
      </c>
      <c r="E3974">
        <f t="shared" si="563"/>
        <v>4</v>
      </c>
      <c r="F3974" t="str">
        <f t="shared" si="558"/>
        <v>2013-Nov</v>
      </c>
      <c r="G3974">
        <f t="shared" si="559"/>
        <v>5</v>
      </c>
      <c r="H3974" t="str">
        <f t="shared" si="564"/>
        <v>Friday</v>
      </c>
      <c r="I3974" t="str">
        <f t="shared" si="565"/>
        <v>FM8</v>
      </c>
      <c r="J3974" t="str">
        <f t="shared" si="566"/>
        <v>FQ3</v>
      </c>
    </row>
    <row r="3975" spans="1:10" x14ac:dyDescent="0.5">
      <c r="A3975" s="1">
        <f>DATE(Main!$Z3975,Main!$AA3975,Main!$AB3975)</f>
        <v>41232</v>
      </c>
      <c r="B3975">
        <f t="shared" si="560"/>
        <v>2012</v>
      </c>
      <c r="C3975">
        <f t="shared" si="561"/>
        <v>11</v>
      </c>
      <c r="D3975" t="str">
        <f t="shared" si="562"/>
        <v>November</v>
      </c>
      <c r="E3975">
        <f t="shared" si="563"/>
        <v>4</v>
      </c>
      <c r="F3975" t="str">
        <f t="shared" si="558"/>
        <v>2012-Nov</v>
      </c>
      <c r="G3975">
        <f t="shared" si="559"/>
        <v>1</v>
      </c>
      <c r="H3975" t="str">
        <f t="shared" si="564"/>
        <v>Monday</v>
      </c>
      <c r="I3975" t="str">
        <f t="shared" si="565"/>
        <v>FM8</v>
      </c>
      <c r="J3975" t="str">
        <f t="shared" si="566"/>
        <v>FQ3</v>
      </c>
    </row>
    <row r="3976" spans="1:10" x14ac:dyDescent="0.5">
      <c r="A3976" s="1">
        <f>DATE(Main!$Z3976,Main!$AA3976,Main!$AB3976)</f>
        <v>41955</v>
      </c>
      <c r="B3976">
        <f t="shared" si="560"/>
        <v>2014</v>
      </c>
      <c r="C3976">
        <f t="shared" si="561"/>
        <v>11</v>
      </c>
      <c r="D3976" t="str">
        <f t="shared" si="562"/>
        <v>November</v>
      </c>
      <c r="E3976">
        <f t="shared" si="563"/>
        <v>4</v>
      </c>
      <c r="F3976" t="str">
        <f t="shared" si="558"/>
        <v>2014-Nov</v>
      </c>
      <c r="G3976">
        <f t="shared" si="559"/>
        <v>3</v>
      </c>
      <c r="H3976" t="str">
        <f t="shared" si="564"/>
        <v>Wednesday</v>
      </c>
      <c r="I3976" t="str">
        <f t="shared" si="565"/>
        <v>FM8</v>
      </c>
      <c r="J3976" t="str">
        <f t="shared" si="566"/>
        <v>FQ3</v>
      </c>
    </row>
    <row r="3977" spans="1:10" x14ac:dyDescent="0.5">
      <c r="A3977" s="1">
        <f>DATE(Main!$Z3977,Main!$AA3977,Main!$AB3977)</f>
        <v>41589</v>
      </c>
      <c r="B3977">
        <f t="shared" si="560"/>
        <v>2013</v>
      </c>
      <c r="C3977">
        <f t="shared" si="561"/>
        <v>11</v>
      </c>
      <c r="D3977" t="str">
        <f t="shared" si="562"/>
        <v>November</v>
      </c>
      <c r="E3977">
        <f t="shared" si="563"/>
        <v>4</v>
      </c>
      <c r="F3977" t="str">
        <f t="shared" si="558"/>
        <v>2013-Nov</v>
      </c>
      <c r="G3977">
        <f t="shared" si="559"/>
        <v>1</v>
      </c>
      <c r="H3977" t="str">
        <f t="shared" si="564"/>
        <v>Monday</v>
      </c>
      <c r="I3977" t="str">
        <f t="shared" si="565"/>
        <v>FM8</v>
      </c>
      <c r="J3977" t="str">
        <f t="shared" si="566"/>
        <v>FQ3</v>
      </c>
    </row>
    <row r="3978" spans="1:10" x14ac:dyDescent="0.5">
      <c r="A3978" s="1">
        <f>DATE(Main!$Z3978,Main!$AA3978,Main!$AB3978)</f>
        <v>41604</v>
      </c>
      <c r="B3978">
        <f t="shared" si="560"/>
        <v>2013</v>
      </c>
      <c r="C3978">
        <f t="shared" si="561"/>
        <v>11</v>
      </c>
      <c r="D3978" t="str">
        <f t="shared" si="562"/>
        <v>November</v>
      </c>
      <c r="E3978">
        <f t="shared" si="563"/>
        <v>4</v>
      </c>
      <c r="F3978" t="str">
        <f t="shared" si="558"/>
        <v>2013-Nov</v>
      </c>
      <c r="G3978">
        <f t="shared" si="559"/>
        <v>2</v>
      </c>
      <c r="H3978" t="str">
        <f t="shared" si="564"/>
        <v>Tuesday</v>
      </c>
      <c r="I3978" t="str">
        <f t="shared" si="565"/>
        <v>FM8</v>
      </c>
      <c r="J3978" t="str">
        <f t="shared" si="566"/>
        <v>FQ3</v>
      </c>
    </row>
    <row r="3979" spans="1:10" x14ac:dyDescent="0.5">
      <c r="A3979" s="1">
        <f>DATE(Main!$Z3979,Main!$AA3979,Main!$AB3979)</f>
        <v>42335</v>
      </c>
      <c r="B3979">
        <f t="shared" si="560"/>
        <v>2015</v>
      </c>
      <c r="C3979">
        <f t="shared" si="561"/>
        <v>11</v>
      </c>
      <c r="D3979" t="str">
        <f t="shared" si="562"/>
        <v>November</v>
      </c>
      <c r="E3979">
        <f t="shared" si="563"/>
        <v>4</v>
      </c>
      <c r="F3979" t="str">
        <f t="shared" si="558"/>
        <v>2015-Nov</v>
      </c>
      <c r="G3979">
        <f t="shared" si="559"/>
        <v>5</v>
      </c>
      <c r="H3979" t="str">
        <f t="shared" si="564"/>
        <v>Friday</v>
      </c>
      <c r="I3979" t="str">
        <f t="shared" si="565"/>
        <v>FM8</v>
      </c>
      <c r="J3979" t="str">
        <f t="shared" si="566"/>
        <v>FQ3</v>
      </c>
    </row>
    <row r="3980" spans="1:10" x14ac:dyDescent="0.5">
      <c r="A3980" s="1">
        <f>DATE(Main!$Z3980,Main!$AA3980,Main!$AB3980)</f>
        <v>42321</v>
      </c>
      <c r="B3980">
        <f t="shared" si="560"/>
        <v>2015</v>
      </c>
      <c r="C3980">
        <f t="shared" si="561"/>
        <v>11</v>
      </c>
      <c r="D3980" t="str">
        <f t="shared" si="562"/>
        <v>November</v>
      </c>
      <c r="E3980">
        <f t="shared" si="563"/>
        <v>4</v>
      </c>
      <c r="F3980" t="str">
        <f t="shared" si="558"/>
        <v>2015-Nov</v>
      </c>
      <c r="G3980">
        <f t="shared" si="559"/>
        <v>5</v>
      </c>
      <c r="H3980" t="str">
        <f t="shared" si="564"/>
        <v>Friday</v>
      </c>
      <c r="I3980" t="str">
        <f t="shared" si="565"/>
        <v>FM8</v>
      </c>
      <c r="J3980" t="str">
        <f t="shared" si="566"/>
        <v>FQ3</v>
      </c>
    </row>
    <row r="3981" spans="1:10" x14ac:dyDescent="0.5">
      <c r="A3981" s="1">
        <f>DATE(Main!$Z3981,Main!$AA3981,Main!$AB3981)</f>
        <v>40484</v>
      </c>
      <c r="B3981">
        <f t="shared" si="560"/>
        <v>2010</v>
      </c>
      <c r="C3981">
        <f t="shared" si="561"/>
        <v>11</v>
      </c>
      <c r="D3981" t="str">
        <f t="shared" si="562"/>
        <v>November</v>
      </c>
      <c r="E3981">
        <f t="shared" si="563"/>
        <v>4</v>
      </c>
      <c r="F3981" t="str">
        <f t="shared" si="558"/>
        <v>2010-Nov</v>
      </c>
      <c r="G3981">
        <f t="shared" si="559"/>
        <v>2</v>
      </c>
      <c r="H3981" t="str">
        <f t="shared" si="564"/>
        <v>Tuesday</v>
      </c>
      <c r="I3981" t="str">
        <f t="shared" si="565"/>
        <v>FM8</v>
      </c>
      <c r="J3981" t="str">
        <f t="shared" si="566"/>
        <v>FQ3</v>
      </c>
    </row>
    <row r="3982" spans="1:10" x14ac:dyDescent="0.5">
      <c r="A3982" s="1">
        <f>DATE(Main!$Z3982,Main!$AA3982,Main!$AB3982)</f>
        <v>42677</v>
      </c>
      <c r="B3982">
        <f t="shared" si="560"/>
        <v>2016</v>
      </c>
      <c r="C3982">
        <f t="shared" si="561"/>
        <v>11</v>
      </c>
      <c r="D3982" t="str">
        <f t="shared" si="562"/>
        <v>November</v>
      </c>
      <c r="E3982">
        <f t="shared" si="563"/>
        <v>4</v>
      </c>
      <c r="F3982" t="str">
        <f t="shared" si="558"/>
        <v>2016-Nov</v>
      </c>
      <c r="G3982">
        <f t="shared" si="559"/>
        <v>4</v>
      </c>
      <c r="H3982" t="str">
        <f t="shared" si="564"/>
        <v>Thursday</v>
      </c>
      <c r="I3982" t="str">
        <f t="shared" si="565"/>
        <v>FM8</v>
      </c>
      <c r="J3982" t="str">
        <f t="shared" si="566"/>
        <v>FQ3</v>
      </c>
    </row>
    <row r="3983" spans="1:10" x14ac:dyDescent="0.5">
      <c r="A3983" s="1">
        <f>DATE(Main!$Z3983,Main!$AA3983,Main!$AB3983)</f>
        <v>43416</v>
      </c>
      <c r="B3983">
        <f t="shared" si="560"/>
        <v>2018</v>
      </c>
      <c r="C3983">
        <f t="shared" si="561"/>
        <v>11</v>
      </c>
      <c r="D3983" t="str">
        <f t="shared" si="562"/>
        <v>November</v>
      </c>
      <c r="E3983">
        <f t="shared" si="563"/>
        <v>4</v>
      </c>
      <c r="F3983" t="str">
        <f t="shared" si="558"/>
        <v>2018-Nov</v>
      </c>
      <c r="G3983">
        <f t="shared" si="559"/>
        <v>1</v>
      </c>
      <c r="H3983" t="str">
        <f t="shared" si="564"/>
        <v>Monday</v>
      </c>
      <c r="I3983" t="str">
        <f t="shared" si="565"/>
        <v>FM8</v>
      </c>
      <c r="J3983" t="str">
        <f t="shared" si="566"/>
        <v>FQ3</v>
      </c>
    </row>
    <row r="3984" spans="1:10" x14ac:dyDescent="0.5">
      <c r="A3984" s="1">
        <f>DATE(Main!$Z3984,Main!$AA3984,Main!$AB3984)</f>
        <v>41226</v>
      </c>
      <c r="B3984">
        <f t="shared" si="560"/>
        <v>2012</v>
      </c>
      <c r="C3984">
        <f t="shared" si="561"/>
        <v>11</v>
      </c>
      <c r="D3984" t="str">
        <f t="shared" si="562"/>
        <v>November</v>
      </c>
      <c r="E3984">
        <f t="shared" si="563"/>
        <v>4</v>
      </c>
      <c r="F3984" t="str">
        <f t="shared" si="558"/>
        <v>2012-Nov</v>
      </c>
      <c r="G3984">
        <f t="shared" si="559"/>
        <v>2</v>
      </c>
      <c r="H3984" t="str">
        <f t="shared" si="564"/>
        <v>Tuesday</v>
      </c>
      <c r="I3984" t="str">
        <f t="shared" si="565"/>
        <v>FM8</v>
      </c>
      <c r="J3984" t="str">
        <f t="shared" si="566"/>
        <v>FQ3</v>
      </c>
    </row>
    <row r="3985" spans="1:10" x14ac:dyDescent="0.5">
      <c r="A3985" s="1">
        <f>DATE(Main!$Z3985,Main!$AA3985,Main!$AB3985)</f>
        <v>41600</v>
      </c>
      <c r="B3985">
        <f t="shared" si="560"/>
        <v>2013</v>
      </c>
      <c r="C3985">
        <f t="shared" si="561"/>
        <v>11</v>
      </c>
      <c r="D3985" t="str">
        <f t="shared" si="562"/>
        <v>November</v>
      </c>
      <c r="E3985">
        <f t="shared" si="563"/>
        <v>4</v>
      </c>
      <c r="F3985" t="str">
        <f t="shared" si="558"/>
        <v>2013-Nov</v>
      </c>
      <c r="G3985">
        <f t="shared" si="559"/>
        <v>5</v>
      </c>
      <c r="H3985" t="str">
        <f t="shared" si="564"/>
        <v>Friday</v>
      </c>
      <c r="I3985" t="str">
        <f t="shared" si="565"/>
        <v>FM8</v>
      </c>
      <c r="J3985" t="str">
        <f t="shared" si="566"/>
        <v>FQ3</v>
      </c>
    </row>
    <row r="3986" spans="1:10" x14ac:dyDescent="0.5">
      <c r="A3986" s="1">
        <f>DATE(Main!$Z3986,Main!$AA3986,Main!$AB3986)</f>
        <v>41568</v>
      </c>
      <c r="B3986">
        <f t="shared" si="560"/>
        <v>2013</v>
      </c>
      <c r="C3986">
        <f t="shared" si="561"/>
        <v>10</v>
      </c>
      <c r="D3986" t="str">
        <f t="shared" si="562"/>
        <v>October</v>
      </c>
      <c r="E3986">
        <f t="shared" si="563"/>
        <v>4</v>
      </c>
      <c r="F3986" t="str">
        <f t="shared" si="558"/>
        <v>2013-Oct</v>
      </c>
      <c r="G3986">
        <f t="shared" si="559"/>
        <v>1</v>
      </c>
      <c r="H3986" t="str">
        <f t="shared" si="564"/>
        <v>Monday</v>
      </c>
      <c r="I3986" t="str">
        <f t="shared" si="565"/>
        <v>FM7</v>
      </c>
      <c r="J3986" t="str">
        <f t="shared" si="566"/>
        <v>FQ3</v>
      </c>
    </row>
    <row r="3987" spans="1:10" x14ac:dyDescent="0.5">
      <c r="A3987" s="1">
        <f>DATE(Main!$Z3987,Main!$AA3987,Main!$AB3987)</f>
        <v>43393</v>
      </c>
      <c r="B3987">
        <f t="shared" si="560"/>
        <v>2018</v>
      </c>
      <c r="C3987">
        <f t="shared" si="561"/>
        <v>10</v>
      </c>
      <c r="D3987" t="str">
        <f t="shared" si="562"/>
        <v>October</v>
      </c>
      <c r="E3987">
        <f t="shared" si="563"/>
        <v>4</v>
      </c>
      <c r="F3987" t="str">
        <f t="shared" si="558"/>
        <v>2018-Oct</v>
      </c>
      <c r="G3987">
        <f t="shared" si="559"/>
        <v>6</v>
      </c>
      <c r="H3987" t="str">
        <f t="shared" si="564"/>
        <v>Saturday</v>
      </c>
      <c r="I3987" t="str">
        <f t="shared" si="565"/>
        <v>FM7</v>
      </c>
      <c r="J3987" t="str">
        <f t="shared" si="566"/>
        <v>FQ3</v>
      </c>
    </row>
    <row r="3988" spans="1:10" x14ac:dyDescent="0.5">
      <c r="A3988" s="1">
        <f>DATE(Main!$Z3988,Main!$AA3988,Main!$AB3988)</f>
        <v>41183</v>
      </c>
      <c r="B3988">
        <f t="shared" si="560"/>
        <v>2012</v>
      </c>
      <c r="C3988">
        <f t="shared" si="561"/>
        <v>10</v>
      </c>
      <c r="D3988" t="str">
        <f t="shared" si="562"/>
        <v>October</v>
      </c>
      <c r="E3988">
        <f t="shared" si="563"/>
        <v>4</v>
      </c>
      <c r="F3988" t="str">
        <f t="shared" si="558"/>
        <v>2012-Oct</v>
      </c>
      <c r="G3988">
        <f t="shared" si="559"/>
        <v>1</v>
      </c>
      <c r="H3988" t="str">
        <f t="shared" si="564"/>
        <v>Monday</v>
      </c>
      <c r="I3988" t="str">
        <f t="shared" si="565"/>
        <v>FM7</v>
      </c>
      <c r="J3988" t="str">
        <f t="shared" si="566"/>
        <v>FQ3</v>
      </c>
    </row>
    <row r="3989" spans="1:10" x14ac:dyDescent="0.5">
      <c r="A3989" s="1">
        <f>DATE(Main!$Z3989,Main!$AA3989,Main!$AB3989)</f>
        <v>42656</v>
      </c>
      <c r="B3989">
        <f t="shared" si="560"/>
        <v>2016</v>
      </c>
      <c r="C3989">
        <f t="shared" si="561"/>
        <v>10</v>
      </c>
      <c r="D3989" t="str">
        <f t="shared" si="562"/>
        <v>October</v>
      </c>
      <c r="E3989">
        <f t="shared" si="563"/>
        <v>4</v>
      </c>
      <c r="F3989" t="str">
        <f t="shared" si="558"/>
        <v>2016-Oct</v>
      </c>
      <c r="G3989">
        <f t="shared" si="559"/>
        <v>4</v>
      </c>
      <c r="H3989" t="str">
        <f t="shared" si="564"/>
        <v>Thursday</v>
      </c>
      <c r="I3989" t="str">
        <f t="shared" si="565"/>
        <v>FM7</v>
      </c>
      <c r="J3989" t="str">
        <f t="shared" si="566"/>
        <v>FQ3</v>
      </c>
    </row>
    <row r="3990" spans="1:10" x14ac:dyDescent="0.5">
      <c r="A3990" s="1">
        <f>DATE(Main!$Z3990,Main!$AA3990,Main!$AB3990)</f>
        <v>43397</v>
      </c>
      <c r="B3990">
        <f t="shared" si="560"/>
        <v>2018</v>
      </c>
      <c r="C3990">
        <f t="shared" si="561"/>
        <v>10</v>
      </c>
      <c r="D3990" t="str">
        <f t="shared" si="562"/>
        <v>October</v>
      </c>
      <c r="E3990">
        <f t="shared" si="563"/>
        <v>4</v>
      </c>
      <c r="F3990" t="str">
        <f t="shared" si="558"/>
        <v>2018-Oct</v>
      </c>
      <c r="G3990">
        <f t="shared" si="559"/>
        <v>3</v>
      </c>
      <c r="H3990" t="str">
        <f t="shared" si="564"/>
        <v>Wednesday</v>
      </c>
      <c r="I3990" t="str">
        <f t="shared" si="565"/>
        <v>FM7</v>
      </c>
      <c r="J3990" t="str">
        <f t="shared" si="566"/>
        <v>FQ3</v>
      </c>
    </row>
    <row r="3991" spans="1:10" x14ac:dyDescent="0.5">
      <c r="A3991" s="1">
        <f>DATE(Main!$Z3991,Main!$AA3991,Main!$AB3991)</f>
        <v>42278</v>
      </c>
      <c r="B3991">
        <f t="shared" si="560"/>
        <v>2015</v>
      </c>
      <c r="C3991">
        <f t="shared" si="561"/>
        <v>10</v>
      </c>
      <c r="D3991" t="str">
        <f t="shared" si="562"/>
        <v>October</v>
      </c>
      <c r="E3991">
        <f t="shared" si="563"/>
        <v>4</v>
      </c>
      <c r="F3991" t="str">
        <f t="shared" si="558"/>
        <v>2015-Oct</v>
      </c>
      <c r="G3991">
        <f t="shared" si="559"/>
        <v>4</v>
      </c>
      <c r="H3991" t="str">
        <f t="shared" si="564"/>
        <v>Thursday</v>
      </c>
      <c r="I3991" t="str">
        <f t="shared" si="565"/>
        <v>FM7</v>
      </c>
      <c r="J3991" t="str">
        <f t="shared" si="566"/>
        <v>FQ3</v>
      </c>
    </row>
    <row r="3992" spans="1:10" x14ac:dyDescent="0.5">
      <c r="A3992" s="1">
        <f>DATE(Main!$Z3992,Main!$AA3992,Main!$AB3992)</f>
        <v>41940</v>
      </c>
      <c r="B3992">
        <f t="shared" si="560"/>
        <v>2014</v>
      </c>
      <c r="C3992">
        <f t="shared" si="561"/>
        <v>10</v>
      </c>
      <c r="D3992" t="str">
        <f t="shared" si="562"/>
        <v>October</v>
      </c>
      <c r="E3992">
        <f t="shared" si="563"/>
        <v>4</v>
      </c>
      <c r="F3992" t="str">
        <f t="shared" si="558"/>
        <v>2014-Oct</v>
      </c>
      <c r="G3992">
        <f t="shared" si="559"/>
        <v>2</v>
      </c>
      <c r="H3992" t="str">
        <f t="shared" si="564"/>
        <v>Tuesday</v>
      </c>
      <c r="I3992" t="str">
        <f t="shared" si="565"/>
        <v>FM7</v>
      </c>
      <c r="J3992" t="str">
        <f t="shared" si="566"/>
        <v>FQ3</v>
      </c>
    </row>
    <row r="3993" spans="1:10" x14ac:dyDescent="0.5">
      <c r="A3993" s="1">
        <f>DATE(Main!$Z3993,Main!$AA3993,Main!$AB3993)</f>
        <v>43025</v>
      </c>
      <c r="B3993">
        <f t="shared" si="560"/>
        <v>2017</v>
      </c>
      <c r="C3993">
        <f t="shared" si="561"/>
        <v>10</v>
      </c>
      <c r="D3993" t="str">
        <f t="shared" si="562"/>
        <v>October</v>
      </c>
      <c r="E3993">
        <f t="shared" si="563"/>
        <v>4</v>
      </c>
      <c r="F3993" t="str">
        <f t="shared" si="558"/>
        <v>2017-Oct</v>
      </c>
      <c r="G3993">
        <f t="shared" si="559"/>
        <v>2</v>
      </c>
      <c r="H3993" t="str">
        <f t="shared" si="564"/>
        <v>Tuesday</v>
      </c>
      <c r="I3993" t="str">
        <f t="shared" si="565"/>
        <v>FM7</v>
      </c>
      <c r="J3993" t="str">
        <f t="shared" si="566"/>
        <v>FQ3</v>
      </c>
    </row>
    <row r="3994" spans="1:10" x14ac:dyDescent="0.5">
      <c r="A3994" s="1">
        <f>DATE(Main!$Z3994,Main!$AA3994,Main!$AB3994)</f>
        <v>41925</v>
      </c>
      <c r="B3994">
        <f t="shared" si="560"/>
        <v>2014</v>
      </c>
      <c r="C3994">
        <f t="shared" si="561"/>
        <v>10</v>
      </c>
      <c r="D3994" t="str">
        <f t="shared" si="562"/>
        <v>October</v>
      </c>
      <c r="E3994">
        <f t="shared" si="563"/>
        <v>4</v>
      </c>
      <c r="F3994" t="str">
        <f t="shared" si="558"/>
        <v>2014-Oct</v>
      </c>
      <c r="G3994">
        <f t="shared" si="559"/>
        <v>1</v>
      </c>
      <c r="H3994" t="str">
        <f t="shared" si="564"/>
        <v>Monday</v>
      </c>
      <c r="I3994" t="str">
        <f t="shared" si="565"/>
        <v>FM7</v>
      </c>
      <c r="J3994" t="str">
        <f t="shared" si="566"/>
        <v>FQ3</v>
      </c>
    </row>
    <row r="3995" spans="1:10" x14ac:dyDescent="0.5">
      <c r="A3995" s="1">
        <f>DATE(Main!$Z3995,Main!$AA3995,Main!$AB3995)</f>
        <v>40833</v>
      </c>
      <c r="B3995">
        <f t="shared" si="560"/>
        <v>2011</v>
      </c>
      <c r="C3995">
        <f t="shared" si="561"/>
        <v>10</v>
      </c>
      <c r="D3995" t="str">
        <f t="shared" si="562"/>
        <v>October</v>
      </c>
      <c r="E3995">
        <f t="shared" si="563"/>
        <v>4</v>
      </c>
      <c r="F3995" t="str">
        <f t="shared" si="558"/>
        <v>2011-Oct</v>
      </c>
      <c r="G3995">
        <f t="shared" si="559"/>
        <v>1</v>
      </c>
      <c r="H3995" t="str">
        <f t="shared" si="564"/>
        <v>Monday</v>
      </c>
      <c r="I3995" t="str">
        <f t="shared" si="565"/>
        <v>FM7</v>
      </c>
      <c r="J3995" t="str">
        <f t="shared" si="566"/>
        <v>FQ3</v>
      </c>
    </row>
    <row r="3996" spans="1:10" x14ac:dyDescent="0.5">
      <c r="A3996" s="1">
        <f>DATE(Main!$Z3996,Main!$AA3996,Main!$AB3996)</f>
        <v>43035</v>
      </c>
      <c r="B3996">
        <f t="shared" si="560"/>
        <v>2017</v>
      </c>
      <c r="C3996">
        <f t="shared" si="561"/>
        <v>10</v>
      </c>
      <c r="D3996" t="str">
        <f t="shared" si="562"/>
        <v>October</v>
      </c>
      <c r="E3996">
        <f t="shared" si="563"/>
        <v>4</v>
      </c>
      <c r="F3996" t="str">
        <f t="shared" si="558"/>
        <v>2017-Oct</v>
      </c>
      <c r="G3996">
        <f t="shared" si="559"/>
        <v>5</v>
      </c>
      <c r="H3996" t="str">
        <f t="shared" si="564"/>
        <v>Friday</v>
      </c>
      <c r="I3996" t="str">
        <f t="shared" si="565"/>
        <v>FM7</v>
      </c>
      <c r="J3996" t="str">
        <f t="shared" si="566"/>
        <v>FQ3</v>
      </c>
    </row>
    <row r="3997" spans="1:10" x14ac:dyDescent="0.5">
      <c r="A3997" s="1">
        <f>DATE(Main!$Z3997,Main!$AA3997,Main!$AB3997)</f>
        <v>43400</v>
      </c>
      <c r="B3997">
        <f t="shared" si="560"/>
        <v>2018</v>
      </c>
      <c r="C3997">
        <f t="shared" si="561"/>
        <v>10</v>
      </c>
      <c r="D3997" t="str">
        <f t="shared" si="562"/>
        <v>October</v>
      </c>
      <c r="E3997">
        <f t="shared" si="563"/>
        <v>4</v>
      </c>
      <c r="F3997" t="str">
        <f t="shared" si="558"/>
        <v>2018-Oct</v>
      </c>
      <c r="G3997">
        <f t="shared" si="559"/>
        <v>6</v>
      </c>
      <c r="H3997" t="str">
        <f t="shared" si="564"/>
        <v>Saturday</v>
      </c>
      <c r="I3997" t="str">
        <f t="shared" si="565"/>
        <v>FM7</v>
      </c>
      <c r="J3997" t="str">
        <f t="shared" si="566"/>
        <v>FQ3</v>
      </c>
    </row>
    <row r="3998" spans="1:10" x14ac:dyDescent="0.5">
      <c r="A3998" s="1">
        <f>DATE(Main!$Z3998,Main!$AA3998,Main!$AB3998)</f>
        <v>41931</v>
      </c>
      <c r="B3998">
        <f t="shared" si="560"/>
        <v>2014</v>
      </c>
      <c r="C3998">
        <f t="shared" si="561"/>
        <v>10</v>
      </c>
      <c r="D3998" t="str">
        <f t="shared" si="562"/>
        <v>October</v>
      </c>
      <c r="E3998">
        <f t="shared" si="563"/>
        <v>4</v>
      </c>
      <c r="F3998" t="str">
        <f t="shared" si="558"/>
        <v>2014-Oct</v>
      </c>
      <c r="G3998">
        <f t="shared" si="559"/>
        <v>7</v>
      </c>
      <c r="H3998" t="str">
        <f t="shared" si="564"/>
        <v>Sunday</v>
      </c>
      <c r="I3998" t="str">
        <f t="shared" si="565"/>
        <v>FM7</v>
      </c>
      <c r="J3998" t="str">
        <f t="shared" si="566"/>
        <v>FQ3</v>
      </c>
    </row>
    <row r="3999" spans="1:10" x14ac:dyDescent="0.5">
      <c r="A3999" s="1">
        <f>DATE(Main!$Z3999,Main!$AA3999,Main!$AB3999)</f>
        <v>41208</v>
      </c>
      <c r="B3999">
        <f t="shared" si="560"/>
        <v>2012</v>
      </c>
      <c r="C3999">
        <f t="shared" si="561"/>
        <v>10</v>
      </c>
      <c r="D3999" t="str">
        <f t="shared" si="562"/>
        <v>October</v>
      </c>
      <c r="E3999">
        <f t="shared" si="563"/>
        <v>4</v>
      </c>
      <c r="F3999" t="str">
        <f t="shared" si="558"/>
        <v>2012-Oct</v>
      </c>
      <c r="G3999">
        <f t="shared" si="559"/>
        <v>5</v>
      </c>
      <c r="H3999" t="str">
        <f t="shared" si="564"/>
        <v>Friday</v>
      </c>
      <c r="I3999" t="str">
        <f t="shared" si="565"/>
        <v>FM7</v>
      </c>
      <c r="J3999" t="str">
        <f t="shared" si="566"/>
        <v>FQ3</v>
      </c>
    </row>
    <row r="4000" spans="1:10" x14ac:dyDescent="0.5">
      <c r="A4000" s="1">
        <f>DATE(Main!$Z4000,Main!$AA4000,Main!$AB4000)</f>
        <v>43385</v>
      </c>
      <c r="B4000">
        <f t="shared" si="560"/>
        <v>2018</v>
      </c>
      <c r="C4000">
        <f t="shared" si="561"/>
        <v>10</v>
      </c>
      <c r="D4000" t="str">
        <f t="shared" si="562"/>
        <v>October</v>
      </c>
      <c r="E4000">
        <f t="shared" si="563"/>
        <v>4</v>
      </c>
      <c r="F4000" t="str">
        <f t="shared" si="558"/>
        <v>2018-Oct</v>
      </c>
      <c r="G4000">
        <f t="shared" si="559"/>
        <v>5</v>
      </c>
      <c r="H4000" t="str">
        <f t="shared" si="564"/>
        <v>Friday</v>
      </c>
      <c r="I4000" t="str">
        <f t="shared" si="565"/>
        <v>FM7</v>
      </c>
      <c r="J4000" t="str">
        <f t="shared" si="566"/>
        <v>FQ3</v>
      </c>
    </row>
    <row r="4001" spans="1:10" x14ac:dyDescent="0.5">
      <c r="A4001" s="1">
        <f>DATE(Main!$Z4001,Main!$AA4001,Main!$AB4001)</f>
        <v>41193</v>
      </c>
      <c r="B4001">
        <f t="shared" si="560"/>
        <v>2012</v>
      </c>
      <c r="C4001">
        <f t="shared" si="561"/>
        <v>10</v>
      </c>
      <c r="D4001" t="str">
        <f t="shared" si="562"/>
        <v>October</v>
      </c>
      <c r="E4001">
        <f t="shared" si="563"/>
        <v>4</v>
      </c>
      <c r="F4001" t="str">
        <f t="shared" si="558"/>
        <v>2012-Oct</v>
      </c>
      <c r="G4001">
        <f t="shared" si="559"/>
        <v>4</v>
      </c>
      <c r="H4001" t="str">
        <f t="shared" si="564"/>
        <v>Thursday</v>
      </c>
      <c r="I4001" t="str">
        <f t="shared" si="565"/>
        <v>FM7</v>
      </c>
      <c r="J4001" t="str">
        <f t="shared" si="566"/>
        <v>FQ3</v>
      </c>
    </row>
    <row r="4002" spans="1:10" x14ac:dyDescent="0.5">
      <c r="A4002" s="1">
        <f>DATE(Main!$Z4002,Main!$AA4002,Main!$AB4002)</f>
        <v>41551</v>
      </c>
      <c r="B4002">
        <f t="shared" si="560"/>
        <v>2013</v>
      </c>
      <c r="C4002">
        <f t="shared" si="561"/>
        <v>10</v>
      </c>
      <c r="D4002" t="str">
        <f t="shared" si="562"/>
        <v>October</v>
      </c>
      <c r="E4002">
        <f t="shared" si="563"/>
        <v>4</v>
      </c>
      <c r="F4002" t="str">
        <f t="shared" si="558"/>
        <v>2013-Oct</v>
      </c>
      <c r="G4002">
        <f t="shared" si="559"/>
        <v>5</v>
      </c>
      <c r="H4002" t="str">
        <f t="shared" si="564"/>
        <v>Friday</v>
      </c>
      <c r="I4002" t="str">
        <f t="shared" si="565"/>
        <v>FM7</v>
      </c>
      <c r="J4002" t="str">
        <f t="shared" si="566"/>
        <v>FQ3</v>
      </c>
    </row>
    <row r="4003" spans="1:10" x14ac:dyDescent="0.5">
      <c r="A4003" s="1">
        <f>DATE(Main!$Z4003,Main!$AA4003,Main!$AB4003)</f>
        <v>40479</v>
      </c>
      <c r="B4003">
        <f t="shared" si="560"/>
        <v>2010</v>
      </c>
      <c r="C4003">
        <f t="shared" si="561"/>
        <v>10</v>
      </c>
      <c r="D4003" t="str">
        <f t="shared" si="562"/>
        <v>October</v>
      </c>
      <c r="E4003">
        <f t="shared" si="563"/>
        <v>4</v>
      </c>
      <c r="F4003" t="str">
        <f t="shared" si="558"/>
        <v>2010-Oct</v>
      </c>
      <c r="G4003">
        <f t="shared" si="559"/>
        <v>4</v>
      </c>
      <c r="H4003" t="str">
        <f t="shared" si="564"/>
        <v>Thursday</v>
      </c>
      <c r="I4003" t="str">
        <f t="shared" si="565"/>
        <v>FM7</v>
      </c>
      <c r="J4003" t="str">
        <f t="shared" si="566"/>
        <v>FQ3</v>
      </c>
    </row>
    <row r="4004" spans="1:10" x14ac:dyDescent="0.5">
      <c r="A4004" s="1">
        <f>DATE(Main!$Z4004,Main!$AA4004,Main!$AB4004)</f>
        <v>41186</v>
      </c>
      <c r="B4004">
        <f t="shared" si="560"/>
        <v>2012</v>
      </c>
      <c r="C4004">
        <f t="shared" si="561"/>
        <v>10</v>
      </c>
      <c r="D4004" t="str">
        <f t="shared" si="562"/>
        <v>October</v>
      </c>
      <c r="E4004">
        <f t="shared" si="563"/>
        <v>4</v>
      </c>
      <c r="F4004" t="str">
        <f t="shared" si="558"/>
        <v>2012-Oct</v>
      </c>
      <c r="G4004">
        <f t="shared" si="559"/>
        <v>4</v>
      </c>
      <c r="H4004" t="str">
        <f t="shared" si="564"/>
        <v>Thursday</v>
      </c>
      <c r="I4004" t="str">
        <f t="shared" si="565"/>
        <v>FM7</v>
      </c>
      <c r="J4004" t="str">
        <f t="shared" si="566"/>
        <v>FQ3</v>
      </c>
    </row>
    <row r="4005" spans="1:10" x14ac:dyDescent="0.5">
      <c r="A4005" s="1">
        <f>DATE(Main!$Z4005,Main!$AA4005,Main!$AB4005)</f>
        <v>40819</v>
      </c>
      <c r="B4005">
        <f t="shared" si="560"/>
        <v>2011</v>
      </c>
      <c r="C4005">
        <f t="shared" si="561"/>
        <v>10</v>
      </c>
      <c r="D4005" t="str">
        <f t="shared" si="562"/>
        <v>October</v>
      </c>
      <c r="E4005">
        <f t="shared" si="563"/>
        <v>4</v>
      </c>
      <c r="F4005" t="str">
        <f t="shared" si="558"/>
        <v>2011-Oct</v>
      </c>
      <c r="G4005">
        <f t="shared" si="559"/>
        <v>1</v>
      </c>
      <c r="H4005" t="str">
        <f t="shared" si="564"/>
        <v>Monday</v>
      </c>
      <c r="I4005" t="str">
        <f t="shared" si="565"/>
        <v>FM7</v>
      </c>
      <c r="J4005" t="str">
        <f t="shared" si="566"/>
        <v>FQ3</v>
      </c>
    </row>
    <row r="4006" spans="1:10" x14ac:dyDescent="0.5">
      <c r="A4006" s="1">
        <f>DATE(Main!$Z4006,Main!$AA4006,Main!$AB4006)</f>
        <v>43349</v>
      </c>
      <c r="B4006">
        <f t="shared" si="560"/>
        <v>2018</v>
      </c>
      <c r="C4006">
        <f t="shared" si="561"/>
        <v>9</v>
      </c>
      <c r="D4006" t="str">
        <f t="shared" si="562"/>
        <v>September</v>
      </c>
      <c r="E4006">
        <f t="shared" si="563"/>
        <v>3</v>
      </c>
      <c r="F4006" t="str">
        <f t="shared" si="558"/>
        <v>2018-Sep</v>
      </c>
      <c r="G4006">
        <f t="shared" si="559"/>
        <v>4</v>
      </c>
      <c r="H4006" t="str">
        <f t="shared" si="564"/>
        <v>Thursday</v>
      </c>
      <c r="I4006" t="str">
        <f t="shared" si="565"/>
        <v>FM6</v>
      </c>
      <c r="J4006" t="str">
        <f t="shared" si="566"/>
        <v>FQ2</v>
      </c>
    </row>
    <row r="4007" spans="1:10" x14ac:dyDescent="0.5">
      <c r="A4007" s="1">
        <f>DATE(Main!$Z4007,Main!$AA4007,Main!$AB4007)</f>
        <v>42997</v>
      </c>
      <c r="B4007">
        <f t="shared" si="560"/>
        <v>2017</v>
      </c>
      <c r="C4007">
        <f t="shared" si="561"/>
        <v>9</v>
      </c>
      <c r="D4007" t="str">
        <f t="shared" si="562"/>
        <v>September</v>
      </c>
      <c r="E4007">
        <f t="shared" si="563"/>
        <v>3</v>
      </c>
      <c r="F4007" t="str">
        <f t="shared" si="558"/>
        <v>2017-Sep</v>
      </c>
      <c r="G4007">
        <f t="shared" si="559"/>
        <v>2</v>
      </c>
      <c r="H4007" t="str">
        <f t="shared" si="564"/>
        <v>Tuesday</v>
      </c>
      <c r="I4007" t="str">
        <f t="shared" si="565"/>
        <v>FM6</v>
      </c>
      <c r="J4007" t="str">
        <f t="shared" si="566"/>
        <v>FQ2</v>
      </c>
    </row>
    <row r="4008" spans="1:10" x14ac:dyDescent="0.5">
      <c r="A4008" s="1">
        <f>DATE(Main!$Z4008,Main!$AA4008,Main!$AB4008)</f>
        <v>41520</v>
      </c>
      <c r="B4008">
        <f t="shared" si="560"/>
        <v>2013</v>
      </c>
      <c r="C4008">
        <f t="shared" si="561"/>
        <v>9</v>
      </c>
      <c r="D4008" t="str">
        <f t="shared" si="562"/>
        <v>September</v>
      </c>
      <c r="E4008">
        <f t="shared" si="563"/>
        <v>3</v>
      </c>
      <c r="F4008" t="str">
        <f t="shared" si="558"/>
        <v>2013-Sep</v>
      </c>
      <c r="G4008">
        <f t="shared" si="559"/>
        <v>2</v>
      </c>
      <c r="H4008" t="str">
        <f t="shared" si="564"/>
        <v>Tuesday</v>
      </c>
      <c r="I4008" t="str">
        <f t="shared" si="565"/>
        <v>FM6</v>
      </c>
      <c r="J4008" t="str">
        <f t="shared" si="566"/>
        <v>FQ2</v>
      </c>
    </row>
    <row r="4009" spans="1:10" x14ac:dyDescent="0.5">
      <c r="A4009" s="1">
        <f>DATE(Main!$Z4009,Main!$AA4009,Main!$AB4009)</f>
        <v>40803</v>
      </c>
      <c r="B4009">
        <f t="shared" si="560"/>
        <v>2011</v>
      </c>
      <c r="C4009">
        <f t="shared" si="561"/>
        <v>9</v>
      </c>
      <c r="D4009" t="str">
        <f t="shared" si="562"/>
        <v>September</v>
      </c>
      <c r="E4009">
        <f t="shared" si="563"/>
        <v>3</v>
      </c>
      <c r="F4009" t="str">
        <f t="shared" si="558"/>
        <v>2011-Sep</v>
      </c>
      <c r="G4009">
        <f t="shared" si="559"/>
        <v>6</v>
      </c>
      <c r="H4009" t="str">
        <f t="shared" si="564"/>
        <v>Saturday</v>
      </c>
      <c r="I4009" t="str">
        <f t="shared" si="565"/>
        <v>FM6</v>
      </c>
      <c r="J4009" t="str">
        <f t="shared" si="566"/>
        <v>FQ2</v>
      </c>
    </row>
    <row r="4010" spans="1:10" x14ac:dyDescent="0.5">
      <c r="A4010" s="1">
        <f>DATE(Main!$Z4010,Main!$AA4010,Main!$AB4010)</f>
        <v>40448</v>
      </c>
      <c r="B4010">
        <f t="shared" si="560"/>
        <v>2010</v>
      </c>
      <c r="C4010">
        <f t="shared" si="561"/>
        <v>9</v>
      </c>
      <c r="D4010" t="str">
        <f t="shared" si="562"/>
        <v>September</v>
      </c>
      <c r="E4010">
        <f t="shared" si="563"/>
        <v>3</v>
      </c>
      <c r="F4010" t="str">
        <f t="shared" si="558"/>
        <v>2010-Sep</v>
      </c>
      <c r="G4010">
        <f t="shared" si="559"/>
        <v>1</v>
      </c>
      <c r="H4010" t="str">
        <f t="shared" si="564"/>
        <v>Monday</v>
      </c>
      <c r="I4010" t="str">
        <f t="shared" si="565"/>
        <v>FM6</v>
      </c>
      <c r="J4010" t="str">
        <f t="shared" si="566"/>
        <v>FQ2</v>
      </c>
    </row>
    <row r="4011" spans="1:10" x14ac:dyDescent="0.5">
      <c r="A4011" s="1">
        <f>DATE(Main!$Z4011,Main!$AA4011,Main!$AB4011)</f>
        <v>42262</v>
      </c>
      <c r="B4011">
        <f t="shared" si="560"/>
        <v>2015</v>
      </c>
      <c r="C4011">
        <f t="shared" si="561"/>
        <v>9</v>
      </c>
      <c r="D4011" t="str">
        <f t="shared" si="562"/>
        <v>September</v>
      </c>
      <c r="E4011">
        <f t="shared" si="563"/>
        <v>3</v>
      </c>
      <c r="F4011" t="str">
        <f t="shared" si="558"/>
        <v>2015-Sep</v>
      </c>
      <c r="G4011">
        <f t="shared" si="559"/>
        <v>2</v>
      </c>
      <c r="H4011" t="str">
        <f t="shared" si="564"/>
        <v>Tuesday</v>
      </c>
      <c r="I4011" t="str">
        <f t="shared" si="565"/>
        <v>FM6</v>
      </c>
      <c r="J4011" t="str">
        <f t="shared" si="566"/>
        <v>FQ2</v>
      </c>
    </row>
    <row r="4012" spans="1:10" x14ac:dyDescent="0.5">
      <c r="A4012" s="1">
        <f>DATE(Main!$Z4012,Main!$AA4012,Main!$AB4012)</f>
        <v>42252</v>
      </c>
      <c r="B4012">
        <f t="shared" si="560"/>
        <v>2015</v>
      </c>
      <c r="C4012">
        <f t="shared" si="561"/>
        <v>9</v>
      </c>
      <c r="D4012" t="str">
        <f t="shared" si="562"/>
        <v>September</v>
      </c>
      <c r="E4012">
        <f t="shared" si="563"/>
        <v>3</v>
      </c>
      <c r="F4012" t="str">
        <f t="shared" si="558"/>
        <v>2015-Sep</v>
      </c>
      <c r="G4012">
        <f t="shared" si="559"/>
        <v>6</v>
      </c>
      <c r="H4012" t="str">
        <f t="shared" si="564"/>
        <v>Saturday</v>
      </c>
      <c r="I4012" t="str">
        <f t="shared" si="565"/>
        <v>FM6</v>
      </c>
      <c r="J4012" t="str">
        <f t="shared" si="566"/>
        <v>FQ2</v>
      </c>
    </row>
    <row r="4013" spans="1:10" x14ac:dyDescent="0.5">
      <c r="A4013" s="1">
        <f>DATE(Main!$Z4013,Main!$AA4013,Main!$AB4013)</f>
        <v>42263</v>
      </c>
      <c r="B4013">
        <f t="shared" si="560"/>
        <v>2015</v>
      </c>
      <c r="C4013">
        <f t="shared" si="561"/>
        <v>9</v>
      </c>
      <c r="D4013" t="str">
        <f t="shared" si="562"/>
        <v>September</v>
      </c>
      <c r="E4013">
        <f t="shared" si="563"/>
        <v>3</v>
      </c>
      <c r="F4013" t="str">
        <f t="shared" si="558"/>
        <v>2015-Sep</v>
      </c>
      <c r="G4013">
        <f t="shared" si="559"/>
        <v>3</v>
      </c>
      <c r="H4013" t="str">
        <f t="shared" si="564"/>
        <v>Wednesday</v>
      </c>
      <c r="I4013" t="str">
        <f t="shared" si="565"/>
        <v>FM6</v>
      </c>
      <c r="J4013" t="str">
        <f t="shared" si="566"/>
        <v>FQ2</v>
      </c>
    </row>
    <row r="4014" spans="1:10" x14ac:dyDescent="0.5">
      <c r="A4014" s="1">
        <f>DATE(Main!$Z4014,Main!$AA4014,Main!$AB4014)</f>
        <v>42269</v>
      </c>
      <c r="B4014">
        <f t="shared" si="560"/>
        <v>2015</v>
      </c>
      <c r="C4014">
        <f t="shared" si="561"/>
        <v>9</v>
      </c>
      <c r="D4014" t="str">
        <f t="shared" si="562"/>
        <v>September</v>
      </c>
      <c r="E4014">
        <f t="shared" si="563"/>
        <v>3</v>
      </c>
      <c r="F4014" t="str">
        <f t="shared" si="558"/>
        <v>2015-Sep</v>
      </c>
      <c r="G4014">
        <f t="shared" si="559"/>
        <v>2</v>
      </c>
      <c r="H4014" t="str">
        <f t="shared" si="564"/>
        <v>Tuesday</v>
      </c>
      <c r="I4014" t="str">
        <f t="shared" si="565"/>
        <v>FM6</v>
      </c>
      <c r="J4014" t="str">
        <f t="shared" si="566"/>
        <v>FQ2</v>
      </c>
    </row>
    <row r="4015" spans="1:10" x14ac:dyDescent="0.5">
      <c r="A4015" s="1">
        <f>DATE(Main!$Z4015,Main!$AA4015,Main!$AB4015)</f>
        <v>41176</v>
      </c>
      <c r="B4015">
        <f t="shared" si="560"/>
        <v>2012</v>
      </c>
      <c r="C4015">
        <f t="shared" si="561"/>
        <v>9</v>
      </c>
      <c r="D4015" t="str">
        <f t="shared" si="562"/>
        <v>September</v>
      </c>
      <c r="E4015">
        <f t="shared" si="563"/>
        <v>3</v>
      </c>
      <c r="F4015" t="str">
        <f t="shared" si="558"/>
        <v>2012-Sep</v>
      </c>
      <c r="G4015">
        <f t="shared" si="559"/>
        <v>1</v>
      </c>
      <c r="H4015" t="str">
        <f t="shared" si="564"/>
        <v>Monday</v>
      </c>
      <c r="I4015" t="str">
        <f t="shared" si="565"/>
        <v>FM6</v>
      </c>
      <c r="J4015" t="str">
        <f t="shared" si="566"/>
        <v>FQ2</v>
      </c>
    </row>
    <row r="4016" spans="1:10" x14ac:dyDescent="0.5">
      <c r="A4016" s="1">
        <f>DATE(Main!$Z4016,Main!$AA4016,Main!$AB4016)</f>
        <v>41180</v>
      </c>
      <c r="B4016">
        <f t="shared" si="560"/>
        <v>2012</v>
      </c>
      <c r="C4016">
        <f t="shared" si="561"/>
        <v>9</v>
      </c>
      <c r="D4016" t="str">
        <f t="shared" si="562"/>
        <v>September</v>
      </c>
      <c r="E4016">
        <f t="shared" si="563"/>
        <v>3</v>
      </c>
      <c r="F4016" t="str">
        <f t="shared" si="558"/>
        <v>2012-Sep</v>
      </c>
      <c r="G4016">
        <f t="shared" si="559"/>
        <v>5</v>
      </c>
      <c r="H4016" t="str">
        <f t="shared" si="564"/>
        <v>Friday</v>
      </c>
      <c r="I4016" t="str">
        <f t="shared" si="565"/>
        <v>FM6</v>
      </c>
      <c r="J4016" t="str">
        <f t="shared" si="566"/>
        <v>FQ2</v>
      </c>
    </row>
    <row r="4017" spans="1:10" x14ac:dyDescent="0.5">
      <c r="A4017" s="1">
        <f>DATE(Main!$Z4017,Main!$AA4017,Main!$AB4017)</f>
        <v>41890</v>
      </c>
      <c r="B4017">
        <f t="shared" si="560"/>
        <v>2014</v>
      </c>
      <c r="C4017">
        <f t="shared" si="561"/>
        <v>9</v>
      </c>
      <c r="D4017" t="str">
        <f t="shared" si="562"/>
        <v>September</v>
      </c>
      <c r="E4017">
        <f t="shared" si="563"/>
        <v>3</v>
      </c>
      <c r="F4017" t="str">
        <f t="shared" si="558"/>
        <v>2014-Sep</v>
      </c>
      <c r="G4017">
        <f t="shared" si="559"/>
        <v>1</v>
      </c>
      <c r="H4017" t="str">
        <f t="shared" si="564"/>
        <v>Monday</v>
      </c>
      <c r="I4017" t="str">
        <f t="shared" si="565"/>
        <v>FM6</v>
      </c>
      <c r="J4017" t="str">
        <f t="shared" si="566"/>
        <v>FQ2</v>
      </c>
    </row>
    <row r="4018" spans="1:10" x14ac:dyDescent="0.5">
      <c r="A4018" s="1">
        <f>DATE(Main!$Z4018,Main!$AA4018,Main!$AB4018)</f>
        <v>41890</v>
      </c>
      <c r="B4018">
        <f t="shared" si="560"/>
        <v>2014</v>
      </c>
      <c r="C4018">
        <f t="shared" si="561"/>
        <v>9</v>
      </c>
      <c r="D4018" t="str">
        <f t="shared" si="562"/>
        <v>September</v>
      </c>
      <c r="E4018">
        <f t="shared" si="563"/>
        <v>3</v>
      </c>
      <c r="F4018" t="str">
        <f t="shared" si="558"/>
        <v>2014-Sep</v>
      </c>
      <c r="G4018">
        <f t="shared" si="559"/>
        <v>1</v>
      </c>
      <c r="H4018" t="str">
        <f t="shared" si="564"/>
        <v>Monday</v>
      </c>
      <c r="I4018" t="str">
        <f t="shared" si="565"/>
        <v>FM6</v>
      </c>
      <c r="J4018" t="str">
        <f t="shared" si="566"/>
        <v>FQ2</v>
      </c>
    </row>
    <row r="4019" spans="1:10" x14ac:dyDescent="0.5">
      <c r="A4019" s="1">
        <f>DATE(Main!$Z4019,Main!$AA4019,Main!$AB4019)</f>
        <v>42637</v>
      </c>
      <c r="B4019">
        <f t="shared" si="560"/>
        <v>2016</v>
      </c>
      <c r="C4019">
        <f t="shared" si="561"/>
        <v>9</v>
      </c>
      <c r="D4019" t="str">
        <f t="shared" si="562"/>
        <v>September</v>
      </c>
      <c r="E4019">
        <f t="shared" si="563"/>
        <v>3</v>
      </c>
      <c r="F4019" t="str">
        <f t="shared" si="558"/>
        <v>2016-Sep</v>
      </c>
      <c r="G4019">
        <f t="shared" si="559"/>
        <v>6</v>
      </c>
      <c r="H4019" t="str">
        <f t="shared" si="564"/>
        <v>Saturday</v>
      </c>
      <c r="I4019" t="str">
        <f t="shared" si="565"/>
        <v>FM6</v>
      </c>
      <c r="J4019" t="str">
        <f t="shared" si="566"/>
        <v>FQ2</v>
      </c>
    </row>
    <row r="4020" spans="1:10" x14ac:dyDescent="0.5">
      <c r="A4020" s="1">
        <f>DATE(Main!$Z4020,Main!$AA4020,Main!$AB4020)</f>
        <v>43357</v>
      </c>
      <c r="B4020">
        <f t="shared" si="560"/>
        <v>2018</v>
      </c>
      <c r="C4020">
        <f t="shared" si="561"/>
        <v>9</v>
      </c>
      <c r="D4020" t="str">
        <f t="shared" si="562"/>
        <v>September</v>
      </c>
      <c r="E4020">
        <f t="shared" si="563"/>
        <v>3</v>
      </c>
      <c r="F4020" t="str">
        <f t="shared" si="558"/>
        <v>2018-Sep</v>
      </c>
      <c r="G4020">
        <f t="shared" si="559"/>
        <v>5</v>
      </c>
      <c r="H4020" t="str">
        <f t="shared" si="564"/>
        <v>Friday</v>
      </c>
      <c r="I4020" t="str">
        <f t="shared" si="565"/>
        <v>FM6</v>
      </c>
      <c r="J4020" t="str">
        <f t="shared" si="566"/>
        <v>FQ2</v>
      </c>
    </row>
    <row r="4021" spans="1:10" x14ac:dyDescent="0.5">
      <c r="A4021" s="1">
        <f>DATE(Main!$Z4021,Main!$AA4021,Main!$AB4021)</f>
        <v>41884</v>
      </c>
      <c r="B4021">
        <f t="shared" si="560"/>
        <v>2014</v>
      </c>
      <c r="C4021">
        <f t="shared" si="561"/>
        <v>9</v>
      </c>
      <c r="D4021" t="str">
        <f t="shared" si="562"/>
        <v>September</v>
      </c>
      <c r="E4021">
        <f t="shared" si="563"/>
        <v>3</v>
      </c>
      <c r="F4021" t="str">
        <f t="shared" si="558"/>
        <v>2014-Sep</v>
      </c>
      <c r="G4021">
        <f t="shared" si="559"/>
        <v>2</v>
      </c>
      <c r="H4021" t="str">
        <f t="shared" si="564"/>
        <v>Tuesday</v>
      </c>
      <c r="I4021" t="str">
        <f t="shared" si="565"/>
        <v>FM6</v>
      </c>
      <c r="J4021" t="str">
        <f t="shared" si="566"/>
        <v>FQ2</v>
      </c>
    </row>
    <row r="4022" spans="1:10" x14ac:dyDescent="0.5">
      <c r="A4022" s="1">
        <f>DATE(Main!$Z4022,Main!$AA4022,Main!$AB4022)</f>
        <v>41526</v>
      </c>
      <c r="B4022">
        <f t="shared" si="560"/>
        <v>2013</v>
      </c>
      <c r="C4022">
        <f t="shared" si="561"/>
        <v>9</v>
      </c>
      <c r="D4022" t="str">
        <f t="shared" si="562"/>
        <v>September</v>
      </c>
      <c r="E4022">
        <f t="shared" si="563"/>
        <v>3</v>
      </c>
      <c r="F4022" t="str">
        <f t="shared" si="558"/>
        <v>2013-Sep</v>
      </c>
      <c r="G4022">
        <f t="shared" si="559"/>
        <v>1</v>
      </c>
      <c r="H4022" t="str">
        <f t="shared" si="564"/>
        <v>Monday</v>
      </c>
      <c r="I4022" t="str">
        <f t="shared" si="565"/>
        <v>FM6</v>
      </c>
      <c r="J4022" t="str">
        <f t="shared" si="566"/>
        <v>FQ2</v>
      </c>
    </row>
    <row r="4023" spans="1:10" x14ac:dyDescent="0.5">
      <c r="A4023" s="1">
        <f>DATE(Main!$Z4023,Main!$AA4023,Main!$AB4023)</f>
        <v>40792</v>
      </c>
      <c r="B4023">
        <f t="shared" si="560"/>
        <v>2011</v>
      </c>
      <c r="C4023">
        <f t="shared" si="561"/>
        <v>9</v>
      </c>
      <c r="D4023" t="str">
        <f t="shared" si="562"/>
        <v>September</v>
      </c>
      <c r="E4023">
        <f t="shared" si="563"/>
        <v>3</v>
      </c>
      <c r="F4023" t="str">
        <f t="shared" si="558"/>
        <v>2011-Sep</v>
      </c>
      <c r="G4023">
        <f t="shared" si="559"/>
        <v>2</v>
      </c>
      <c r="H4023" t="str">
        <f t="shared" si="564"/>
        <v>Tuesday</v>
      </c>
      <c r="I4023" t="str">
        <f t="shared" si="565"/>
        <v>FM6</v>
      </c>
      <c r="J4023" t="str">
        <f t="shared" si="566"/>
        <v>FQ2</v>
      </c>
    </row>
    <row r="4024" spans="1:10" x14ac:dyDescent="0.5">
      <c r="A4024" s="1">
        <f>DATE(Main!$Z4024,Main!$AA4024,Main!$AB4024)</f>
        <v>42979</v>
      </c>
      <c r="B4024">
        <f t="shared" si="560"/>
        <v>2017</v>
      </c>
      <c r="C4024">
        <f t="shared" si="561"/>
        <v>9</v>
      </c>
      <c r="D4024" t="str">
        <f t="shared" si="562"/>
        <v>September</v>
      </c>
      <c r="E4024">
        <f t="shared" si="563"/>
        <v>3</v>
      </c>
      <c r="F4024" t="str">
        <f t="shared" si="558"/>
        <v>2017-Sep</v>
      </c>
      <c r="G4024">
        <f t="shared" si="559"/>
        <v>5</v>
      </c>
      <c r="H4024" t="str">
        <f t="shared" si="564"/>
        <v>Friday</v>
      </c>
      <c r="I4024" t="str">
        <f t="shared" si="565"/>
        <v>FM6</v>
      </c>
      <c r="J4024" t="str">
        <f t="shared" si="566"/>
        <v>FQ2</v>
      </c>
    </row>
    <row r="4025" spans="1:10" x14ac:dyDescent="0.5">
      <c r="A4025" s="1">
        <f>DATE(Main!$Z4025,Main!$AA4025,Main!$AB4025)</f>
        <v>41904</v>
      </c>
      <c r="B4025">
        <f t="shared" si="560"/>
        <v>2014</v>
      </c>
      <c r="C4025">
        <f t="shared" si="561"/>
        <v>9</v>
      </c>
      <c r="D4025" t="str">
        <f t="shared" si="562"/>
        <v>September</v>
      </c>
      <c r="E4025">
        <f t="shared" si="563"/>
        <v>3</v>
      </c>
      <c r="F4025" t="str">
        <f t="shared" si="558"/>
        <v>2014-Sep</v>
      </c>
      <c r="G4025">
        <f t="shared" si="559"/>
        <v>1</v>
      </c>
      <c r="H4025" t="str">
        <f t="shared" si="564"/>
        <v>Monday</v>
      </c>
      <c r="I4025" t="str">
        <f t="shared" si="565"/>
        <v>FM6</v>
      </c>
      <c r="J4025" t="str">
        <f t="shared" si="566"/>
        <v>FQ2</v>
      </c>
    </row>
    <row r="4026" spans="1:10" x14ac:dyDescent="0.5">
      <c r="A4026" s="1">
        <f>DATE(Main!$Z4026,Main!$AA4026,Main!$AB4026)</f>
        <v>40445</v>
      </c>
      <c r="B4026">
        <f t="shared" si="560"/>
        <v>2010</v>
      </c>
      <c r="C4026">
        <f t="shared" si="561"/>
        <v>9</v>
      </c>
      <c r="D4026" t="str">
        <f t="shared" si="562"/>
        <v>September</v>
      </c>
      <c r="E4026">
        <f t="shared" si="563"/>
        <v>3</v>
      </c>
      <c r="F4026" t="str">
        <f t="shared" si="558"/>
        <v>2010-Sep</v>
      </c>
      <c r="G4026">
        <f t="shared" si="559"/>
        <v>5</v>
      </c>
      <c r="H4026" t="str">
        <f t="shared" si="564"/>
        <v>Friday</v>
      </c>
      <c r="I4026" t="str">
        <f t="shared" si="565"/>
        <v>FM6</v>
      </c>
      <c r="J4026" t="str">
        <f t="shared" si="566"/>
        <v>FQ2</v>
      </c>
    </row>
    <row r="4027" spans="1:10" x14ac:dyDescent="0.5">
      <c r="A4027" s="1">
        <f>DATE(Main!$Z4027,Main!$AA4027,Main!$AB4027)</f>
        <v>43346</v>
      </c>
      <c r="B4027">
        <f t="shared" si="560"/>
        <v>2018</v>
      </c>
      <c r="C4027">
        <f t="shared" si="561"/>
        <v>9</v>
      </c>
      <c r="D4027" t="str">
        <f t="shared" si="562"/>
        <v>September</v>
      </c>
      <c r="E4027">
        <f t="shared" si="563"/>
        <v>3</v>
      </c>
      <c r="F4027" t="str">
        <f t="shared" si="558"/>
        <v>2018-Sep</v>
      </c>
      <c r="G4027">
        <f t="shared" si="559"/>
        <v>1</v>
      </c>
      <c r="H4027" t="str">
        <f t="shared" si="564"/>
        <v>Monday</v>
      </c>
      <c r="I4027" t="str">
        <f t="shared" si="565"/>
        <v>FM6</v>
      </c>
      <c r="J4027" t="str">
        <f t="shared" si="566"/>
        <v>FQ2</v>
      </c>
    </row>
    <row r="4028" spans="1:10" x14ac:dyDescent="0.5">
      <c r="A4028" s="1">
        <f>DATE(Main!$Z4028,Main!$AA4028,Main!$AB4028)</f>
        <v>42998</v>
      </c>
      <c r="B4028">
        <f t="shared" si="560"/>
        <v>2017</v>
      </c>
      <c r="C4028">
        <f t="shared" si="561"/>
        <v>9</v>
      </c>
      <c r="D4028" t="str">
        <f t="shared" si="562"/>
        <v>September</v>
      </c>
      <c r="E4028">
        <f t="shared" si="563"/>
        <v>3</v>
      </c>
      <c r="F4028" t="str">
        <f t="shared" si="558"/>
        <v>2017-Sep</v>
      </c>
      <c r="G4028">
        <f t="shared" si="559"/>
        <v>3</v>
      </c>
      <c r="H4028" t="str">
        <f t="shared" si="564"/>
        <v>Wednesday</v>
      </c>
      <c r="I4028" t="str">
        <f t="shared" si="565"/>
        <v>FM6</v>
      </c>
      <c r="J4028" t="str">
        <f t="shared" si="566"/>
        <v>FQ2</v>
      </c>
    </row>
    <row r="4029" spans="1:10" x14ac:dyDescent="0.5">
      <c r="A4029" s="1">
        <f>DATE(Main!$Z4029,Main!$AA4029,Main!$AB4029)</f>
        <v>43346</v>
      </c>
      <c r="B4029">
        <f t="shared" si="560"/>
        <v>2018</v>
      </c>
      <c r="C4029">
        <f t="shared" si="561"/>
        <v>9</v>
      </c>
      <c r="D4029" t="str">
        <f t="shared" si="562"/>
        <v>September</v>
      </c>
      <c r="E4029">
        <f t="shared" si="563"/>
        <v>3</v>
      </c>
      <c r="F4029" t="str">
        <f t="shared" si="558"/>
        <v>2018-Sep</v>
      </c>
      <c r="G4029">
        <f t="shared" si="559"/>
        <v>1</v>
      </c>
      <c r="H4029" t="str">
        <f t="shared" si="564"/>
        <v>Monday</v>
      </c>
      <c r="I4029" t="str">
        <f t="shared" si="565"/>
        <v>FM6</v>
      </c>
      <c r="J4029" t="str">
        <f t="shared" si="566"/>
        <v>FQ2</v>
      </c>
    </row>
    <row r="4030" spans="1:10" x14ac:dyDescent="0.5">
      <c r="A4030" s="1">
        <f>DATE(Main!$Z4030,Main!$AA4030,Main!$AB4030)</f>
        <v>42610</v>
      </c>
      <c r="B4030">
        <f t="shared" si="560"/>
        <v>2016</v>
      </c>
      <c r="C4030">
        <f t="shared" si="561"/>
        <v>8</v>
      </c>
      <c r="D4030" t="str">
        <f t="shared" si="562"/>
        <v>August</v>
      </c>
      <c r="E4030">
        <f t="shared" si="563"/>
        <v>3</v>
      </c>
      <c r="F4030" t="str">
        <f t="shared" si="558"/>
        <v>2016-Aug</v>
      </c>
      <c r="G4030">
        <f t="shared" si="559"/>
        <v>7</v>
      </c>
      <c r="H4030" t="str">
        <f t="shared" si="564"/>
        <v>Sunday</v>
      </c>
      <c r="I4030" t="str">
        <f t="shared" si="565"/>
        <v>FM5</v>
      </c>
      <c r="J4030" t="str">
        <f t="shared" si="566"/>
        <v>FQ2</v>
      </c>
    </row>
    <row r="4031" spans="1:10" x14ac:dyDescent="0.5">
      <c r="A4031" s="1">
        <f>DATE(Main!$Z4031,Main!$AA4031,Main!$AB4031)</f>
        <v>41149</v>
      </c>
      <c r="B4031">
        <f t="shared" si="560"/>
        <v>2012</v>
      </c>
      <c r="C4031">
        <f t="shared" si="561"/>
        <v>8</v>
      </c>
      <c r="D4031" t="str">
        <f t="shared" si="562"/>
        <v>August</v>
      </c>
      <c r="E4031">
        <f t="shared" si="563"/>
        <v>3</v>
      </c>
      <c r="F4031" t="str">
        <f t="shared" si="558"/>
        <v>2012-Aug</v>
      </c>
      <c r="G4031">
        <f t="shared" si="559"/>
        <v>2</v>
      </c>
      <c r="H4031" t="str">
        <f t="shared" si="564"/>
        <v>Tuesday</v>
      </c>
      <c r="I4031" t="str">
        <f t="shared" si="565"/>
        <v>FM5</v>
      </c>
      <c r="J4031" t="str">
        <f t="shared" si="566"/>
        <v>FQ2</v>
      </c>
    </row>
    <row r="4032" spans="1:10" x14ac:dyDescent="0.5">
      <c r="A4032" s="1">
        <f>DATE(Main!$Z4032,Main!$AA4032,Main!$AB4032)</f>
        <v>40413</v>
      </c>
      <c r="B4032">
        <f t="shared" si="560"/>
        <v>2010</v>
      </c>
      <c r="C4032">
        <f t="shared" si="561"/>
        <v>8</v>
      </c>
      <c r="D4032" t="str">
        <f t="shared" si="562"/>
        <v>August</v>
      </c>
      <c r="E4032">
        <f t="shared" si="563"/>
        <v>3</v>
      </c>
      <c r="F4032" t="str">
        <f t="shared" si="558"/>
        <v>2010-Aug</v>
      </c>
      <c r="G4032">
        <f t="shared" si="559"/>
        <v>1</v>
      </c>
      <c r="H4032" t="str">
        <f t="shared" si="564"/>
        <v>Monday</v>
      </c>
      <c r="I4032" t="str">
        <f t="shared" si="565"/>
        <v>FM5</v>
      </c>
      <c r="J4032" t="str">
        <f t="shared" si="566"/>
        <v>FQ2</v>
      </c>
    </row>
    <row r="4033" spans="1:10" x14ac:dyDescent="0.5">
      <c r="A4033" s="1">
        <f>DATE(Main!$Z4033,Main!$AA4033,Main!$AB4033)</f>
        <v>41859</v>
      </c>
      <c r="B4033">
        <f t="shared" si="560"/>
        <v>2014</v>
      </c>
      <c r="C4033">
        <f t="shared" si="561"/>
        <v>8</v>
      </c>
      <c r="D4033" t="str">
        <f t="shared" si="562"/>
        <v>August</v>
      </c>
      <c r="E4033">
        <f t="shared" si="563"/>
        <v>3</v>
      </c>
      <c r="F4033" t="str">
        <f t="shared" si="558"/>
        <v>2014-Aug</v>
      </c>
      <c r="G4033">
        <f t="shared" si="559"/>
        <v>5</v>
      </c>
      <c r="H4033" t="str">
        <f t="shared" si="564"/>
        <v>Friday</v>
      </c>
      <c r="I4033" t="str">
        <f t="shared" si="565"/>
        <v>FM5</v>
      </c>
      <c r="J4033" t="str">
        <f t="shared" si="566"/>
        <v>FQ2</v>
      </c>
    </row>
    <row r="4034" spans="1:10" x14ac:dyDescent="0.5">
      <c r="A4034" s="1">
        <f>DATE(Main!$Z4034,Main!$AA4034,Main!$AB4034)</f>
        <v>40776</v>
      </c>
      <c r="B4034">
        <f t="shared" si="560"/>
        <v>2011</v>
      </c>
      <c r="C4034">
        <f t="shared" si="561"/>
        <v>8</v>
      </c>
      <c r="D4034" t="str">
        <f t="shared" si="562"/>
        <v>August</v>
      </c>
      <c r="E4034">
        <f t="shared" si="563"/>
        <v>3</v>
      </c>
      <c r="F4034" t="str">
        <f t="shared" ref="F4034:F4097" si="567">TEXT($A4034,"yyyy-mmm")</f>
        <v>2011-Aug</v>
      </c>
      <c r="G4034">
        <f t="shared" ref="G4034:G4097" si="568">WEEKDAY($A4034,2)</f>
        <v>7</v>
      </c>
      <c r="H4034" t="str">
        <f t="shared" si="564"/>
        <v>Sunday</v>
      </c>
      <c r="I4034" t="str">
        <f t="shared" si="565"/>
        <v>FM5</v>
      </c>
      <c r="J4034" t="str">
        <f t="shared" si="566"/>
        <v>FQ2</v>
      </c>
    </row>
    <row r="4035" spans="1:10" x14ac:dyDescent="0.5">
      <c r="A4035" s="1">
        <f>DATE(Main!$Z4035,Main!$AA4035,Main!$AB4035)</f>
        <v>42966</v>
      </c>
      <c r="B4035">
        <f t="shared" ref="B4035:B4098" si="569">YEAR($A4035)</f>
        <v>2017</v>
      </c>
      <c r="C4035">
        <f t="shared" ref="C4035:C4098" si="570">MONTH($A4035)</f>
        <v>8</v>
      </c>
      <c r="D4035" t="str">
        <f t="shared" ref="D4035:D4098" si="571">TEXT($A4035,"mmmm")</f>
        <v>August</v>
      </c>
      <c r="E4035">
        <f t="shared" ref="E4035:E4098" si="572">ROUNDUP(MONTH($A4035)/3,0)</f>
        <v>3</v>
      </c>
      <c r="F4035" t="str">
        <f t="shared" si="567"/>
        <v>2017-Aug</v>
      </c>
      <c r="G4035">
        <f t="shared" si="568"/>
        <v>6</v>
      </c>
      <c r="H4035" t="str">
        <f t="shared" ref="H4035:H4098" si="573">TEXT($A4035,"dddd")</f>
        <v>Saturday</v>
      </c>
      <c r="I4035" t="str">
        <f t="shared" ref="I4035:I4098" si="574">CHOOSE(MONTH($A4035),"FM10","FM11","FM12","FM1","FM2","FM3","FM4","FM5","FM6","FM7","FM8","FM9")</f>
        <v>FM5</v>
      </c>
      <c r="J4035" t="str">
        <f t="shared" ref="J4035:J4098" si="575">CHOOSE(MONTH($A4035),"FQ4","FQ4","FQ4","FQ1","FQ1","FQ1","FQ2","FQ2","FQ2","FQ3","FQ3","FQ3")</f>
        <v>FQ2</v>
      </c>
    </row>
    <row r="4036" spans="1:10" x14ac:dyDescent="0.5">
      <c r="A4036" s="1">
        <f>DATE(Main!$Z4036,Main!$AA4036,Main!$AB4036)</f>
        <v>41140</v>
      </c>
      <c r="B4036">
        <f t="shared" si="569"/>
        <v>2012</v>
      </c>
      <c r="C4036">
        <f t="shared" si="570"/>
        <v>8</v>
      </c>
      <c r="D4036" t="str">
        <f t="shared" si="571"/>
        <v>August</v>
      </c>
      <c r="E4036">
        <f t="shared" si="572"/>
        <v>3</v>
      </c>
      <c r="F4036" t="str">
        <f t="shared" si="567"/>
        <v>2012-Aug</v>
      </c>
      <c r="G4036">
        <f t="shared" si="568"/>
        <v>7</v>
      </c>
      <c r="H4036" t="str">
        <f t="shared" si="573"/>
        <v>Sunday</v>
      </c>
      <c r="I4036" t="str">
        <f t="shared" si="574"/>
        <v>FM5</v>
      </c>
      <c r="J4036" t="str">
        <f t="shared" si="575"/>
        <v>FQ2</v>
      </c>
    </row>
    <row r="4037" spans="1:10" x14ac:dyDescent="0.5">
      <c r="A4037" s="1">
        <f>DATE(Main!$Z4037,Main!$AA4037,Main!$AB4037)</f>
        <v>41125</v>
      </c>
      <c r="B4037">
        <f t="shared" si="569"/>
        <v>2012</v>
      </c>
      <c r="C4037">
        <f t="shared" si="570"/>
        <v>8</v>
      </c>
      <c r="D4037" t="str">
        <f t="shared" si="571"/>
        <v>August</v>
      </c>
      <c r="E4037">
        <f t="shared" si="572"/>
        <v>3</v>
      </c>
      <c r="F4037" t="str">
        <f t="shared" si="567"/>
        <v>2012-Aug</v>
      </c>
      <c r="G4037">
        <f t="shared" si="568"/>
        <v>6</v>
      </c>
      <c r="H4037" t="str">
        <f t="shared" si="573"/>
        <v>Saturday</v>
      </c>
      <c r="I4037" t="str">
        <f t="shared" si="574"/>
        <v>FM5</v>
      </c>
      <c r="J4037" t="str">
        <f t="shared" si="575"/>
        <v>FQ2</v>
      </c>
    </row>
    <row r="4038" spans="1:10" x14ac:dyDescent="0.5">
      <c r="A4038" s="1">
        <f>DATE(Main!$Z4038,Main!$AA4038,Main!$AB4038)</f>
        <v>41128</v>
      </c>
      <c r="B4038">
        <f t="shared" si="569"/>
        <v>2012</v>
      </c>
      <c r="C4038">
        <f t="shared" si="570"/>
        <v>8</v>
      </c>
      <c r="D4038" t="str">
        <f t="shared" si="571"/>
        <v>August</v>
      </c>
      <c r="E4038">
        <f t="shared" si="572"/>
        <v>3</v>
      </c>
      <c r="F4038" t="str">
        <f t="shared" si="567"/>
        <v>2012-Aug</v>
      </c>
      <c r="G4038">
        <f t="shared" si="568"/>
        <v>2</v>
      </c>
      <c r="H4038" t="str">
        <f t="shared" si="573"/>
        <v>Tuesday</v>
      </c>
      <c r="I4038" t="str">
        <f t="shared" si="574"/>
        <v>FM5</v>
      </c>
      <c r="J4038" t="str">
        <f t="shared" si="575"/>
        <v>FQ2</v>
      </c>
    </row>
    <row r="4039" spans="1:10" x14ac:dyDescent="0.5">
      <c r="A4039" s="1">
        <f>DATE(Main!$Z4039,Main!$AA4039,Main!$AB4039)</f>
        <v>42949</v>
      </c>
      <c r="B4039">
        <f t="shared" si="569"/>
        <v>2017</v>
      </c>
      <c r="C4039">
        <f t="shared" si="570"/>
        <v>8</v>
      </c>
      <c r="D4039" t="str">
        <f t="shared" si="571"/>
        <v>August</v>
      </c>
      <c r="E4039">
        <f t="shared" si="572"/>
        <v>3</v>
      </c>
      <c r="F4039" t="str">
        <f t="shared" si="567"/>
        <v>2017-Aug</v>
      </c>
      <c r="G4039">
        <f t="shared" si="568"/>
        <v>3</v>
      </c>
      <c r="H4039" t="str">
        <f t="shared" si="573"/>
        <v>Wednesday</v>
      </c>
      <c r="I4039" t="str">
        <f t="shared" si="574"/>
        <v>FM5</v>
      </c>
      <c r="J4039" t="str">
        <f t="shared" si="575"/>
        <v>FQ2</v>
      </c>
    </row>
    <row r="4040" spans="1:10" x14ac:dyDescent="0.5">
      <c r="A4040" s="1">
        <f>DATE(Main!$Z4040,Main!$AA4040,Main!$AB4040)</f>
        <v>43318</v>
      </c>
      <c r="B4040">
        <f t="shared" si="569"/>
        <v>2018</v>
      </c>
      <c r="C4040">
        <f t="shared" si="570"/>
        <v>8</v>
      </c>
      <c r="D4040" t="str">
        <f t="shared" si="571"/>
        <v>August</v>
      </c>
      <c r="E4040">
        <f t="shared" si="572"/>
        <v>3</v>
      </c>
      <c r="F4040" t="str">
        <f t="shared" si="567"/>
        <v>2018-Aug</v>
      </c>
      <c r="G4040">
        <f t="shared" si="568"/>
        <v>1</v>
      </c>
      <c r="H4040" t="str">
        <f t="shared" si="573"/>
        <v>Monday</v>
      </c>
      <c r="I4040" t="str">
        <f t="shared" si="574"/>
        <v>FM5</v>
      </c>
      <c r="J4040" t="str">
        <f t="shared" si="575"/>
        <v>FQ2</v>
      </c>
    </row>
    <row r="4041" spans="1:10" x14ac:dyDescent="0.5">
      <c r="A4041" s="1">
        <f>DATE(Main!$Z4041,Main!$AA4041,Main!$AB4041)</f>
        <v>41493</v>
      </c>
      <c r="B4041">
        <f t="shared" si="569"/>
        <v>2013</v>
      </c>
      <c r="C4041">
        <f t="shared" si="570"/>
        <v>8</v>
      </c>
      <c r="D4041" t="str">
        <f t="shared" si="571"/>
        <v>August</v>
      </c>
      <c r="E4041">
        <f t="shared" si="572"/>
        <v>3</v>
      </c>
      <c r="F4041" t="str">
        <f t="shared" si="567"/>
        <v>2013-Aug</v>
      </c>
      <c r="G4041">
        <f t="shared" si="568"/>
        <v>3</v>
      </c>
      <c r="H4041" t="str">
        <f t="shared" si="573"/>
        <v>Wednesday</v>
      </c>
      <c r="I4041" t="str">
        <f t="shared" si="574"/>
        <v>FM5</v>
      </c>
      <c r="J4041" t="str">
        <f t="shared" si="575"/>
        <v>FQ2</v>
      </c>
    </row>
    <row r="4042" spans="1:10" x14ac:dyDescent="0.5">
      <c r="A4042" s="1">
        <f>DATE(Main!$Z4042,Main!$AA4042,Main!$AB4042)</f>
        <v>43326</v>
      </c>
      <c r="B4042">
        <f t="shared" si="569"/>
        <v>2018</v>
      </c>
      <c r="C4042">
        <f t="shared" si="570"/>
        <v>8</v>
      </c>
      <c r="D4042" t="str">
        <f t="shared" si="571"/>
        <v>August</v>
      </c>
      <c r="E4042">
        <f t="shared" si="572"/>
        <v>3</v>
      </c>
      <c r="F4042" t="str">
        <f t="shared" si="567"/>
        <v>2018-Aug</v>
      </c>
      <c r="G4042">
        <f t="shared" si="568"/>
        <v>2</v>
      </c>
      <c r="H4042" t="str">
        <f t="shared" si="573"/>
        <v>Tuesday</v>
      </c>
      <c r="I4042" t="str">
        <f t="shared" si="574"/>
        <v>FM5</v>
      </c>
      <c r="J4042" t="str">
        <f t="shared" si="575"/>
        <v>FQ2</v>
      </c>
    </row>
    <row r="4043" spans="1:10" x14ac:dyDescent="0.5">
      <c r="A4043" s="1">
        <f>DATE(Main!$Z4043,Main!$AA4043,Main!$AB4043)</f>
        <v>43316</v>
      </c>
      <c r="B4043">
        <f t="shared" si="569"/>
        <v>2018</v>
      </c>
      <c r="C4043">
        <f t="shared" si="570"/>
        <v>8</v>
      </c>
      <c r="D4043" t="str">
        <f t="shared" si="571"/>
        <v>August</v>
      </c>
      <c r="E4043">
        <f t="shared" si="572"/>
        <v>3</v>
      </c>
      <c r="F4043" t="str">
        <f t="shared" si="567"/>
        <v>2018-Aug</v>
      </c>
      <c r="G4043">
        <f t="shared" si="568"/>
        <v>6</v>
      </c>
      <c r="H4043" t="str">
        <f t="shared" si="573"/>
        <v>Saturday</v>
      </c>
      <c r="I4043" t="str">
        <f t="shared" si="574"/>
        <v>FM5</v>
      </c>
      <c r="J4043" t="str">
        <f t="shared" si="575"/>
        <v>FQ2</v>
      </c>
    </row>
    <row r="4044" spans="1:10" x14ac:dyDescent="0.5">
      <c r="A4044" s="1">
        <f>DATE(Main!$Z4044,Main!$AA4044,Main!$AB4044)</f>
        <v>42240</v>
      </c>
      <c r="B4044">
        <f t="shared" si="569"/>
        <v>2015</v>
      </c>
      <c r="C4044">
        <f t="shared" si="570"/>
        <v>8</v>
      </c>
      <c r="D4044" t="str">
        <f t="shared" si="571"/>
        <v>August</v>
      </c>
      <c r="E4044">
        <f t="shared" si="572"/>
        <v>3</v>
      </c>
      <c r="F4044" t="str">
        <f t="shared" si="567"/>
        <v>2015-Aug</v>
      </c>
      <c r="G4044">
        <f t="shared" si="568"/>
        <v>1</v>
      </c>
      <c r="H4044" t="str">
        <f t="shared" si="573"/>
        <v>Monday</v>
      </c>
      <c r="I4044" t="str">
        <f t="shared" si="574"/>
        <v>FM5</v>
      </c>
      <c r="J4044" t="str">
        <f t="shared" si="575"/>
        <v>FQ2</v>
      </c>
    </row>
    <row r="4045" spans="1:10" x14ac:dyDescent="0.5">
      <c r="A4045" s="1">
        <f>DATE(Main!$Z4045,Main!$AA4045,Main!$AB4045)</f>
        <v>41135</v>
      </c>
      <c r="B4045">
        <f t="shared" si="569"/>
        <v>2012</v>
      </c>
      <c r="C4045">
        <f t="shared" si="570"/>
        <v>8</v>
      </c>
      <c r="D4045" t="str">
        <f t="shared" si="571"/>
        <v>August</v>
      </c>
      <c r="E4045">
        <f t="shared" si="572"/>
        <v>3</v>
      </c>
      <c r="F4045" t="str">
        <f t="shared" si="567"/>
        <v>2012-Aug</v>
      </c>
      <c r="G4045">
        <f t="shared" si="568"/>
        <v>2</v>
      </c>
      <c r="H4045" t="str">
        <f t="shared" si="573"/>
        <v>Tuesday</v>
      </c>
      <c r="I4045" t="str">
        <f t="shared" si="574"/>
        <v>FM5</v>
      </c>
      <c r="J4045" t="str">
        <f t="shared" si="575"/>
        <v>FQ2</v>
      </c>
    </row>
    <row r="4046" spans="1:10" x14ac:dyDescent="0.5">
      <c r="A4046" s="1">
        <f>DATE(Main!$Z4046,Main!$AA4046,Main!$AB4046)</f>
        <v>42949</v>
      </c>
      <c r="B4046">
        <f t="shared" si="569"/>
        <v>2017</v>
      </c>
      <c r="C4046">
        <f t="shared" si="570"/>
        <v>8</v>
      </c>
      <c r="D4046" t="str">
        <f t="shared" si="571"/>
        <v>August</v>
      </c>
      <c r="E4046">
        <f t="shared" si="572"/>
        <v>3</v>
      </c>
      <c r="F4046" t="str">
        <f t="shared" si="567"/>
        <v>2017-Aug</v>
      </c>
      <c r="G4046">
        <f t="shared" si="568"/>
        <v>3</v>
      </c>
      <c r="H4046" t="str">
        <f t="shared" si="573"/>
        <v>Wednesday</v>
      </c>
      <c r="I4046" t="str">
        <f t="shared" si="574"/>
        <v>FM5</v>
      </c>
      <c r="J4046" t="str">
        <f t="shared" si="575"/>
        <v>FQ2</v>
      </c>
    </row>
    <row r="4047" spans="1:10" x14ac:dyDescent="0.5">
      <c r="A4047" s="1">
        <f>DATE(Main!$Z4047,Main!$AA4047,Main!$AB4047)</f>
        <v>40770</v>
      </c>
      <c r="B4047">
        <f t="shared" si="569"/>
        <v>2011</v>
      </c>
      <c r="C4047">
        <f t="shared" si="570"/>
        <v>8</v>
      </c>
      <c r="D4047" t="str">
        <f t="shared" si="571"/>
        <v>August</v>
      </c>
      <c r="E4047">
        <f t="shared" si="572"/>
        <v>3</v>
      </c>
      <c r="F4047" t="str">
        <f t="shared" si="567"/>
        <v>2011-Aug</v>
      </c>
      <c r="G4047">
        <f t="shared" si="568"/>
        <v>1</v>
      </c>
      <c r="H4047" t="str">
        <f t="shared" si="573"/>
        <v>Monday</v>
      </c>
      <c r="I4047" t="str">
        <f t="shared" si="574"/>
        <v>FM5</v>
      </c>
      <c r="J4047" t="str">
        <f t="shared" si="575"/>
        <v>FQ2</v>
      </c>
    </row>
    <row r="4048" spans="1:10" x14ac:dyDescent="0.5">
      <c r="A4048" s="1">
        <f>DATE(Main!$Z4048,Main!$AA4048,Main!$AB4048)</f>
        <v>43325</v>
      </c>
      <c r="B4048">
        <f t="shared" si="569"/>
        <v>2018</v>
      </c>
      <c r="C4048">
        <f t="shared" si="570"/>
        <v>8</v>
      </c>
      <c r="D4048" t="str">
        <f t="shared" si="571"/>
        <v>August</v>
      </c>
      <c r="E4048">
        <f t="shared" si="572"/>
        <v>3</v>
      </c>
      <c r="F4048" t="str">
        <f t="shared" si="567"/>
        <v>2018-Aug</v>
      </c>
      <c r="G4048">
        <f t="shared" si="568"/>
        <v>1</v>
      </c>
      <c r="H4048" t="str">
        <f t="shared" si="573"/>
        <v>Monday</v>
      </c>
      <c r="I4048" t="str">
        <f t="shared" si="574"/>
        <v>FM5</v>
      </c>
      <c r="J4048" t="str">
        <f t="shared" si="575"/>
        <v>FQ2</v>
      </c>
    </row>
    <row r="4049" spans="1:10" x14ac:dyDescent="0.5">
      <c r="A4049" s="1">
        <f>DATE(Main!$Z4049,Main!$AA4049,Main!$AB4049)</f>
        <v>40772</v>
      </c>
      <c r="B4049">
        <f t="shared" si="569"/>
        <v>2011</v>
      </c>
      <c r="C4049">
        <f t="shared" si="570"/>
        <v>8</v>
      </c>
      <c r="D4049" t="str">
        <f t="shared" si="571"/>
        <v>August</v>
      </c>
      <c r="E4049">
        <f t="shared" si="572"/>
        <v>3</v>
      </c>
      <c r="F4049" t="str">
        <f t="shared" si="567"/>
        <v>2011-Aug</v>
      </c>
      <c r="G4049">
        <f t="shared" si="568"/>
        <v>3</v>
      </c>
      <c r="H4049" t="str">
        <f t="shared" si="573"/>
        <v>Wednesday</v>
      </c>
      <c r="I4049" t="str">
        <f t="shared" si="574"/>
        <v>FM5</v>
      </c>
      <c r="J4049" t="str">
        <f t="shared" si="575"/>
        <v>FQ2</v>
      </c>
    </row>
    <row r="4050" spans="1:10" x14ac:dyDescent="0.5">
      <c r="A4050" s="1">
        <f>DATE(Main!$Z4050,Main!$AA4050,Main!$AB4050)</f>
        <v>40369</v>
      </c>
      <c r="B4050">
        <f t="shared" si="569"/>
        <v>2010</v>
      </c>
      <c r="C4050">
        <f t="shared" si="570"/>
        <v>7</v>
      </c>
      <c r="D4050" t="str">
        <f t="shared" si="571"/>
        <v>July</v>
      </c>
      <c r="E4050">
        <f t="shared" si="572"/>
        <v>3</v>
      </c>
      <c r="F4050" t="str">
        <f t="shared" si="567"/>
        <v>2010-Jul</v>
      </c>
      <c r="G4050">
        <f t="shared" si="568"/>
        <v>6</v>
      </c>
      <c r="H4050" t="str">
        <f t="shared" si="573"/>
        <v>Saturday</v>
      </c>
      <c r="I4050" t="str">
        <f t="shared" si="574"/>
        <v>FM4</v>
      </c>
      <c r="J4050" t="str">
        <f t="shared" si="575"/>
        <v>FQ2</v>
      </c>
    </row>
    <row r="4051" spans="1:10" x14ac:dyDescent="0.5">
      <c r="A4051" s="1">
        <f>DATE(Main!$Z4051,Main!$AA4051,Main!$AB4051)</f>
        <v>40361</v>
      </c>
      <c r="B4051">
        <f t="shared" si="569"/>
        <v>2010</v>
      </c>
      <c r="C4051">
        <f t="shared" si="570"/>
        <v>7</v>
      </c>
      <c r="D4051" t="str">
        <f t="shared" si="571"/>
        <v>July</v>
      </c>
      <c r="E4051">
        <f t="shared" si="572"/>
        <v>3</v>
      </c>
      <c r="F4051" t="str">
        <f t="shared" si="567"/>
        <v>2010-Jul</v>
      </c>
      <c r="G4051">
        <f t="shared" si="568"/>
        <v>5</v>
      </c>
      <c r="H4051" t="str">
        <f t="shared" si="573"/>
        <v>Friday</v>
      </c>
      <c r="I4051" t="str">
        <f t="shared" si="574"/>
        <v>FM4</v>
      </c>
      <c r="J4051" t="str">
        <f t="shared" si="575"/>
        <v>FQ2</v>
      </c>
    </row>
    <row r="4052" spans="1:10" x14ac:dyDescent="0.5">
      <c r="A4052" s="1">
        <f>DATE(Main!$Z4052,Main!$AA4052,Main!$AB4052)</f>
        <v>40370</v>
      </c>
      <c r="B4052">
        <f t="shared" si="569"/>
        <v>2010</v>
      </c>
      <c r="C4052">
        <f t="shared" si="570"/>
        <v>7</v>
      </c>
      <c r="D4052" t="str">
        <f t="shared" si="571"/>
        <v>July</v>
      </c>
      <c r="E4052">
        <f t="shared" si="572"/>
        <v>3</v>
      </c>
      <c r="F4052" t="str">
        <f t="shared" si="567"/>
        <v>2010-Jul</v>
      </c>
      <c r="G4052">
        <f t="shared" si="568"/>
        <v>7</v>
      </c>
      <c r="H4052" t="str">
        <f t="shared" si="573"/>
        <v>Sunday</v>
      </c>
      <c r="I4052" t="str">
        <f t="shared" si="574"/>
        <v>FM4</v>
      </c>
      <c r="J4052" t="str">
        <f t="shared" si="575"/>
        <v>FQ2</v>
      </c>
    </row>
    <row r="4053" spans="1:10" x14ac:dyDescent="0.5">
      <c r="A4053" s="1">
        <f>DATE(Main!$Z4053,Main!$AA4053,Main!$AB4053)</f>
        <v>42201</v>
      </c>
      <c r="B4053">
        <f t="shared" si="569"/>
        <v>2015</v>
      </c>
      <c r="C4053">
        <f t="shared" si="570"/>
        <v>7</v>
      </c>
      <c r="D4053" t="str">
        <f t="shared" si="571"/>
        <v>July</v>
      </c>
      <c r="E4053">
        <f t="shared" si="572"/>
        <v>3</v>
      </c>
      <c r="F4053" t="str">
        <f t="shared" si="567"/>
        <v>2015-Jul</v>
      </c>
      <c r="G4053">
        <f t="shared" si="568"/>
        <v>4</v>
      </c>
      <c r="H4053" t="str">
        <f t="shared" si="573"/>
        <v>Thursday</v>
      </c>
      <c r="I4053" t="str">
        <f t="shared" si="574"/>
        <v>FM4</v>
      </c>
      <c r="J4053" t="str">
        <f t="shared" si="575"/>
        <v>FQ2</v>
      </c>
    </row>
    <row r="4054" spans="1:10" x14ac:dyDescent="0.5">
      <c r="A4054" s="1">
        <f>DATE(Main!$Z4054,Main!$AA4054,Main!$AB4054)</f>
        <v>40735</v>
      </c>
      <c r="B4054">
        <f t="shared" si="569"/>
        <v>2011</v>
      </c>
      <c r="C4054">
        <f t="shared" si="570"/>
        <v>7</v>
      </c>
      <c r="D4054" t="str">
        <f t="shared" si="571"/>
        <v>July</v>
      </c>
      <c r="E4054">
        <f t="shared" si="572"/>
        <v>3</v>
      </c>
      <c r="F4054" t="str">
        <f t="shared" si="567"/>
        <v>2011-Jul</v>
      </c>
      <c r="G4054">
        <f t="shared" si="568"/>
        <v>1</v>
      </c>
      <c r="H4054" t="str">
        <f t="shared" si="573"/>
        <v>Monday</v>
      </c>
      <c r="I4054" t="str">
        <f t="shared" si="574"/>
        <v>FM4</v>
      </c>
      <c r="J4054" t="str">
        <f t="shared" si="575"/>
        <v>FQ2</v>
      </c>
    </row>
    <row r="4055" spans="1:10" x14ac:dyDescent="0.5">
      <c r="A4055" s="1">
        <f>DATE(Main!$Z4055,Main!$AA4055,Main!$AB4055)</f>
        <v>43295</v>
      </c>
      <c r="B4055">
        <f t="shared" si="569"/>
        <v>2018</v>
      </c>
      <c r="C4055">
        <f t="shared" si="570"/>
        <v>7</v>
      </c>
      <c r="D4055" t="str">
        <f t="shared" si="571"/>
        <v>July</v>
      </c>
      <c r="E4055">
        <f t="shared" si="572"/>
        <v>3</v>
      </c>
      <c r="F4055" t="str">
        <f t="shared" si="567"/>
        <v>2018-Jul</v>
      </c>
      <c r="G4055">
        <f t="shared" si="568"/>
        <v>6</v>
      </c>
      <c r="H4055" t="str">
        <f t="shared" si="573"/>
        <v>Saturday</v>
      </c>
      <c r="I4055" t="str">
        <f t="shared" si="574"/>
        <v>FM4</v>
      </c>
      <c r="J4055" t="str">
        <f t="shared" si="575"/>
        <v>FQ2</v>
      </c>
    </row>
    <row r="4056" spans="1:10" x14ac:dyDescent="0.5">
      <c r="A4056" s="1">
        <f>DATE(Main!$Z4056,Main!$AA4056,Main!$AB4056)</f>
        <v>41465</v>
      </c>
      <c r="B4056">
        <f t="shared" si="569"/>
        <v>2013</v>
      </c>
      <c r="C4056">
        <f t="shared" si="570"/>
        <v>7</v>
      </c>
      <c r="D4056" t="str">
        <f t="shared" si="571"/>
        <v>July</v>
      </c>
      <c r="E4056">
        <f t="shared" si="572"/>
        <v>3</v>
      </c>
      <c r="F4056" t="str">
        <f t="shared" si="567"/>
        <v>2013-Jul</v>
      </c>
      <c r="G4056">
        <f t="shared" si="568"/>
        <v>3</v>
      </c>
      <c r="H4056" t="str">
        <f t="shared" si="573"/>
        <v>Wednesday</v>
      </c>
      <c r="I4056" t="str">
        <f t="shared" si="574"/>
        <v>FM4</v>
      </c>
      <c r="J4056" t="str">
        <f t="shared" si="575"/>
        <v>FQ2</v>
      </c>
    </row>
    <row r="4057" spans="1:10" x14ac:dyDescent="0.5">
      <c r="A4057" s="1">
        <f>DATE(Main!$Z4057,Main!$AA4057,Main!$AB4057)</f>
        <v>40371</v>
      </c>
      <c r="B4057">
        <f t="shared" si="569"/>
        <v>2010</v>
      </c>
      <c r="C4057">
        <f t="shared" si="570"/>
        <v>7</v>
      </c>
      <c r="D4057" t="str">
        <f t="shared" si="571"/>
        <v>July</v>
      </c>
      <c r="E4057">
        <f t="shared" si="572"/>
        <v>3</v>
      </c>
      <c r="F4057" t="str">
        <f t="shared" si="567"/>
        <v>2010-Jul</v>
      </c>
      <c r="G4057">
        <f t="shared" si="568"/>
        <v>1</v>
      </c>
      <c r="H4057" t="str">
        <f t="shared" si="573"/>
        <v>Monday</v>
      </c>
      <c r="I4057" t="str">
        <f t="shared" si="574"/>
        <v>FM4</v>
      </c>
      <c r="J4057" t="str">
        <f t="shared" si="575"/>
        <v>FQ2</v>
      </c>
    </row>
    <row r="4058" spans="1:10" x14ac:dyDescent="0.5">
      <c r="A4058" s="1">
        <f>DATE(Main!$Z4058,Main!$AA4058,Main!$AB4058)</f>
        <v>41466</v>
      </c>
      <c r="B4058">
        <f t="shared" si="569"/>
        <v>2013</v>
      </c>
      <c r="C4058">
        <f t="shared" si="570"/>
        <v>7</v>
      </c>
      <c r="D4058" t="str">
        <f t="shared" si="571"/>
        <v>July</v>
      </c>
      <c r="E4058">
        <f t="shared" si="572"/>
        <v>3</v>
      </c>
      <c r="F4058" t="str">
        <f t="shared" si="567"/>
        <v>2013-Jul</v>
      </c>
      <c r="G4058">
        <f t="shared" si="568"/>
        <v>4</v>
      </c>
      <c r="H4058" t="str">
        <f t="shared" si="573"/>
        <v>Thursday</v>
      </c>
      <c r="I4058" t="str">
        <f t="shared" si="574"/>
        <v>FM4</v>
      </c>
      <c r="J4058" t="str">
        <f t="shared" si="575"/>
        <v>FQ2</v>
      </c>
    </row>
    <row r="4059" spans="1:10" x14ac:dyDescent="0.5">
      <c r="A4059" s="1">
        <f>DATE(Main!$Z4059,Main!$AA4059,Main!$AB4059)</f>
        <v>40368</v>
      </c>
      <c r="B4059">
        <f t="shared" si="569"/>
        <v>2010</v>
      </c>
      <c r="C4059">
        <f t="shared" si="570"/>
        <v>7</v>
      </c>
      <c r="D4059" t="str">
        <f t="shared" si="571"/>
        <v>July</v>
      </c>
      <c r="E4059">
        <f t="shared" si="572"/>
        <v>3</v>
      </c>
      <c r="F4059" t="str">
        <f t="shared" si="567"/>
        <v>2010-Jul</v>
      </c>
      <c r="G4059">
        <f t="shared" si="568"/>
        <v>5</v>
      </c>
      <c r="H4059" t="str">
        <f t="shared" si="573"/>
        <v>Friday</v>
      </c>
      <c r="I4059" t="str">
        <f t="shared" si="574"/>
        <v>FM4</v>
      </c>
      <c r="J4059" t="str">
        <f t="shared" si="575"/>
        <v>FQ2</v>
      </c>
    </row>
    <row r="4060" spans="1:10" x14ac:dyDescent="0.5">
      <c r="A4060" s="1">
        <f>DATE(Main!$Z4060,Main!$AA4060,Main!$AB4060)</f>
        <v>43290</v>
      </c>
      <c r="B4060">
        <f t="shared" si="569"/>
        <v>2018</v>
      </c>
      <c r="C4060">
        <f t="shared" si="570"/>
        <v>7</v>
      </c>
      <c r="D4060" t="str">
        <f t="shared" si="571"/>
        <v>July</v>
      </c>
      <c r="E4060">
        <f t="shared" si="572"/>
        <v>3</v>
      </c>
      <c r="F4060" t="str">
        <f t="shared" si="567"/>
        <v>2018-Jul</v>
      </c>
      <c r="G4060">
        <f t="shared" si="568"/>
        <v>1</v>
      </c>
      <c r="H4060" t="str">
        <f t="shared" si="573"/>
        <v>Monday</v>
      </c>
      <c r="I4060" t="str">
        <f t="shared" si="574"/>
        <v>FM4</v>
      </c>
      <c r="J4060" t="str">
        <f t="shared" si="575"/>
        <v>FQ2</v>
      </c>
    </row>
    <row r="4061" spans="1:10" x14ac:dyDescent="0.5">
      <c r="A4061" s="1">
        <f>DATE(Main!$Z4061,Main!$AA4061,Main!$AB4061)</f>
        <v>41465</v>
      </c>
      <c r="B4061">
        <f t="shared" si="569"/>
        <v>2013</v>
      </c>
      <c r="C4061">
        <f t="shared" si="570"/>
        <v>7</v>
      </c>
      <c r="D4061" t="str">
        <f t="shared" si="571"/>
        <v>July</v>
      </c>
      <c r="E4061">
        <f t="shared" si="572"/>
        <v>3</v>
      </c>
      <c r="F4061" t="str">
        <f t="shared" si="567"/>
        <v>2013-Jul</v>
      </c>
      <c r="G4061">
        <f t="shared" si="568"/>
        <v>3</v>
      </c>
      <c r="H4061" t="str">
        <f t="shared" si="573"/>
        <v>Wednesday</v>
      </c>
      <c r="I4061" t="str">
        <f t="shared" si="574"/>
        <v>FM4</v>
      </c>
      <c r="J4061" t="str">
        <f t="shared" si="575"/>
        <v>FQ2</v>
      </c>
    </row>
    <row r="4062" spans="1:10" x14ac:dyDescent="0.5">
      <c r="A4062" s="1">
        <f>DATE(Main!$Z4062,Main!$AA4062,Main!$AB4062)</f>
        <v>40360</v>
      </c>
      <c r="B4062">
        <f t="shared" si="569"/>
        <v>2010</v>
      </c>
      <c r="C4062">
        <f t="shared" si="570"/>
        <v>7</v>
      </c>
      <c r="D4062" t="str">
        <f t="shared" si="571"/>
        <v>July</v>
      </c>
      <c r="E4062">
        <f t="shared" si="572"/>
        <v>3</v>
      </c>
      <c r="F4062" t="str">
        <f t="shared" si="567"/>
        <v>2010-Jul</v>
      </c>
      <c r="G4062">
        <f t="shared" si="568"/>
        <v>4</v>
      </c>
      <c r="H4062" t="str">
        <f t="shared" si="573"/>
        <v>Thursday</v>
      </c>
      <c r="I4062" t="str">
        <f t="shared" si="574"/>
        <v>FM4</v>
      </c>
      <c r="J4062" t="str">
        <f t="shared" si="575"/>
        <v>FQ2</v>
      </c>
    </row>
    <row r="4063" spans="1:10" x14ac:dyDescent="0.5">
      <c r="A4063" s="1">
        <f>DATE(Main!$Z4063,Main!$AA4063,Main!$AB4063)</f>
        <v>40738</v>
      </c>
      <c r="B4063">
        <f t="shared" si="569"/>
        <v>2011</v>
      </c>
      <c r="C4063">
        <f t="shared" si="570"/>
        <v>7</v>
      </c>
      <c r="D4063" t="str">
        <f t="shared" si="571"/>
        <v>July</v>
      </c>
      <c r="E4063">
        <f t="shared" si="572"/>
        <v>3</v>
      </c>
      <c r="F4063" t="str">
        <f t="shared" si="567"/>
        <v>2011-Jul</v>
      </c>
      <c r="G4063">
        <f t="shared" si="568"/>
        <v>4</v>
      </c>
      <c r="H4063" t="str">
        <f t="shared" si="573"/>
        <v>Thursday</v>
      </c>
      <c r="I4063" t="str">
        <f t="shared" si="574"/>
        <v>FM4</v>
      </c>
      <c r="J4063" t="str">
        <f t="shared" si="575"/>
        <v>FQ2</v>
      </c>
    </row>
    <row r="4064" spans="1:10" x14ac:dyDescent="0.5">
      <c r="A4064" s="1">
        <f>DATE(Main!$Z4064,Main!$AA4064,Main!$AB4064)</f>
        <v>43302</v>
      </c>
      <c r="B4064">
        <f t="shared" si="569"/>
        <v>2018</v>
      </c>
      <c r="C4064">
        <f t="shared" si="570"/>
        <v>7</v>
      </c>
      <c r="D4064" t="str">
        <f t="shared" si="571"/>
        <v>July</v>
      </c>
      <c r="E4064">
        <f t="shared" si="572"/>
        <v>3</v>
      </c>
      <c r="F4064" t="str">
        <f t="shared" si="567"/>
        <v>2018-Jul</v>
      </c>
      <c r="G4064">
        <f t="shared" si="568"/>
        <v>6</v>
      </c>
      <c r="H4064" t="str">
        <f t="shared" si="573"/>
        <v>Saturday</v>
      </c>
      <c r="I4064" t="str">
        <f t="shared" si="574"/>
        <v>FM4</v>
      </c>
      <c r="J4064" t="str">
        <f t="shared" si="575"/>
        <v>FQ2</v>
      </c>
    </row>
    <row r="4065" spans="1:10" x14ac:dyDescent="0.5">
      <c r="A4065" s="1">
        <f>DATE(Main!$Z4065,Main!$AA4065,Main!$AB4065)</f>
        <v>41430</v>
      </c>
      <c r="B4065">
        <f t="shared" si="569"/>
        <v>2013</v>
      </c>
      <c r="C4065">
        <f t="shared" si="570"/>
        <v>6</v>
      </c>
      <c r="D4065" t="str">
        <f t="shared" si="571"/>
        <v>June</v>
      </c>
      <c r="E4065">
        <f t="shared" si="572"/>
        <v>2</v>
      </c>
      <c r="F4065" t="str">
        <f t="shared" si="567"/>
        <v>2013-Jun</v>
      </c>
      <c r="G4065">
        <f t="shared" si="568"/>
        <v>3</v>
      </c>
      <c r="H4065" t="str">
        <f t="shared" si="573"/>
        <v>Wednesday</v>
      </c>
      <c r="I4065" t="str">
        <f t="shared" si="574"/>
        <v>FM3</v>
      </c>
      <c r="J4065" t="str">
        <f t="shared" si="575"/>
        <v>FQ1</v>
      </c>
    </row>
    <row r="4066" spans="1:10" x14ac:dyDescent="0.5">
      <c r="A4066" s="1">
        <f>DATE(Main!$Z4066,Main!$AA4066,Main!$AB4066)</f>
        <v>42895</v>
      </c>
      <c r="B4066">
        <f t="shared" si="569"/>
        <v>2017</v>
      </c>
      <c r="C4066">
        <f t="shared" si="570"/>
        <v>6</v>
      </c>
      <c r="D4066" t="str">
        <f t="shared" si="571"/>
        <v>June</v>
      </c>
      <c r="E4066">
        <f t="shared" si="572"/>
        <v>2</v>
      </c>
      <c r="F4066" t="str">
        <f t="shared" si="567"/>
        <v>2017-Jun</v>
      </c>
      <c r="G4066">
        <f t="shared" si="568"/>
        <v>5</v>
      </c>
      <c r="H4066" t="str">
        <f t="shared" si="573"/>
        <v>Friday</v>
      </c>
      <c r="I4066" t="str">
        <f t="shared" si="574"/>
        <v>FM3</v>
      </c>
      <c r="J4066" t="str">
        <f t="shared" si="575"/>
        <v>FQ1</v>
      </c>
    </row>
    <row r="4067" spans="1:10" x14ac:dyDescent="0.5">
      <c r="A4067" s="1">
        <f>DATE(Main!$Z4067,Main!$AA4067,Main!$AB4067)</f>
        <v>43274</v>
      </c>
      <c r="B4067">
        <f t="shared" si="569"/>
        <v>2018</v>
      </c>
      <c r="C4067">
        <f t="shared" si="570"/>
        <v>6</v>
      </c>
      <c r="D4067" t="str">
        <f t="shared" si="571"/>
        <v>June</v>
      </c>
      <c r="E4067">
        <f t="shared" si="572"/>
        <v>2</v>
      </c>
      <c r="F4067" t="str">
        <f t="shared" si="567"/>
        <v>2018-Jun</v>
      </c>
      <c r="G4067">
        <f t="shared" si="568"/>
        <v>6</v>
      </c>
      <c r="H4067" t="str">
        <f t="shared" si="573"/>
        <v>Saturday</v>
      </c>
      <c r="I4067" t="str">
        <f t="shared" si="574"/>
        <v>FM3</v>
      </c>
      <c r="J4067" t="str">
        <f t="shared" si="575"/>
        <v>FQ1</v>
      </c>
    </row>
    <row r="4068" spans="1:10" x14ac:dyDescent="0.5">
      <c r="A4068" s="1">
        <f>DATE(Main!$Z4068,Main!$AA4068,Main!$AB4068)</f>
        <v>41793</v>
      </c>
      <c r="B4068">
        <f t="shared" si="569"/>
        <v>2014</v>
      </c>
      <c r="C4068">
        <f t="shared" si="570"/>
        <v>6</v>
      </c>
      <c r="D4068" t="str">
        <f t="shared" si="571"/>
        <v>June</v>
      </c>
      <c r="E4068">
        <f t="shared" si="572"/>
        <v>2</v>
      </c>
      <c r="F4068" t="str">
        <f t="shared" si="567"/>
        <v>2014-Jun</v>
      </c>
      <c r="G4068">
        <f t="shared" si="568"/>
        <v>2</v>
      </c>
      <c r="H4068" t="str">
        <f t="shared" si="573"/>
        <v>Tuesday</v>
      </c>
      <c r="I4068" t="str">
        <f t="shared" si="574"/>
        <v>FM3</v>
      </c>
      <c r="J4068" t="str">
        <f t="shared" si="575"/>
        <v>FQ1</v>
      </c>
    </row>
    <row r="4069" spans="1:10" x14ac:dyDescent="0.5">
      <c r="A4069" s="1">
        <f>DATE(Main!$Z4069,Main!$AA4069,Main!$AB4069)</f>
        <v>41813</v>
      </c>
      <c r="B4069">
        <f t="shared" si="569"/>
        <v>2014</v>
      </c>
      <c r="C4069">
        <f t="shared" si="570"/>
        <v>6</v>
      </c>
      <c r="D4069" t="str">
        <f t="shared" si="571"/>
        <v>June</v>
      </c>
      <c r="E4069">
        <f t="shared" si="572"/>
        <v>2</v>
      </c>
      <c r="F4069" t="str">
        <f t="shared" si="567"/>
        <v>2014-Jun</v>
      </c>
      <c r="G4069">
        <f t="shared" si="568"/>
        <v>1</v>
      </c>
      <c r="H4069" t="str">
        <f t="shared" si="573"/>
        <v>Monday</v>
      </c>
      <c r="I4069" t="str">
        <f t="shared" si="574"/>
        <v>FM3</v>
      </c>
      <c r="J4069" t="str">
        <f t="shared" si="575"/>
        <v>FQ1</v>
      </c>
    </row>
    <row r="4070" spans="1:10" x14ac:dyDescent="0.5">
      <c r="A4070" s="1">
        <f>DATE(Main!$Z4070,Main!$AA4070,Main!$AB4070)</f>
        <v>43266</v>
      </c>
      <c r="B4070">
        <f t="shared" si="569"/>
        <v>2018</v>
      </c>
      <c r="C4070">
        <f t="shared" si="570"/>
        <v>6</v>
      </c>
      <c r="D4070" t="str">
        <f t="shared" si="571"/>
        <v>June</v>
      </c>
      <c r="E4070">
        <f t="shared" si="572"/>
        <v>2</v>
      </c>
      <c r="F4070" t="str">
        <f t="shared" si="567"/>
        <v>2018-Jun</v>
      </c>
      <c r="G4070">
        <f t="shared" si="568"/>
        <v>5</v>
      </c>
      <c r="H4070" t="str">
        <f t="shared" si="573"/>
        <v>Friday</v>
      </c>
      <c r="I4070" t="str">
        <f t="shared" si="574"/>
        <v>FM3</v>
      </c>
      <c r="J4070" t="str">
        <f t="shared" si="575"/>
        <v>FQ1</v>
      </c>
    </row>
    <row r="4071" spans="1:10" x14ac:dyDescent="0.5">
      <c r="A4071" s="1">
        <f>DATE(Main!$Z4071,Main!$AA4071,Main!$AB4071)</f>
        <v>43279</v>
      </c>
      <c r="B4071">
        <f t="shared" si="569"/>
        <v>2018</v>
      </c>
      <c r="C4071">
        <f t="shared" si="570"/>
        <v>6</v>
      </c>
      <c r="D4071" t="str">
        <f t="shared" si="571"/>
        <v>June</v>
      </c>
      <c r="E4071">
        <f t="shared" si="572"/>
        <v>2</v>
      </c>
      <c r="F4071" t="str">
        <f t="shared" si="567"/>
        <v>2018-Jun</v>
      </c>
      <c r="G4071">
        <f t="shared" si="568"/>
        <v>4</v>
      </c>
      <c r="H4071" t="str">
        <f t="shared" si="573"/>
        <v>Thursday</v>
      </c>
      <c r="I4071" t="str">
        <f t="shared" si="574"/>
        <v>FM3</v>
      </c>
      <c r="J4071" t="str">
        <f t="shared" si="575"/>
        <v>FQ1</v>
      </c>
    </row>
    <row r="4072" spans="1:10" x14ac:dyDescent="0.5">
      <c r="A4072" s="1">
        <f>DATE(Main!$Z4072,Main!$AA4072,Main!$AB4072)</f>
        <v>40719</v>
      </c>
      <c r="B4072">
        <f t="shared" si="569"/>
        <v>2011</v>
      </c>
      <c r="C4072">
        <f t="shared" si="570"/>
        <v>6</v>
      </c>
      <c r="D4072" t="str">
        <f t="shared" si="571"/>
        <v>June</v>
      </c>
      <c r="E4072">
        <f t="shared" si="572"/>
        <v>2</v>
      </c>
      <c r="F4072" t="str">
        <f t="shared" si="567"/>
        <v>2011-Jun</v>
      </c>
      <c r="G4072">
        <f t="shared" si="568"/>
        <v>6</v>
      </c>
      <c r="H4072" t="str">
        <f t="shared" si="573"/>
        <v>Saturday</v>
      </c>
      <c r="I4072" t="str">
        <f t="shared" si="574"/>
        <v>FM3</v>
      </c>
      <c r="J4072" t="str">
        <f t="shared" si="575"/>
        <v>FQ1</v>
      </c>
    </row>
    <row r="4073" spans="1:10" x14ac:dyDescent="0.5">
      <c r="A4073" s="1">
        <f>DATE(Main!$Z4073,Main!$AA4073,Main!$AB4073)</f>
        <v>42549</v>
      </c>
      <c r="B4073">
        <f t="shared" si="569"/>
        <v>2016</v>
      </c>
      <c r="C4073">
        <f t="shared" si="570"/>
        <v>6</v>
      </c>
      <c r="D4073" t="str">
        <f t="shared" si="571"/>
        <v>June</v>
      </c>
      <c r="E4073">
        <f t="shared" si="572"/>
        <v>2</v>
      </c>
      <c r="F4073" t="str">
        <f t="shared" si="567"/>
        <v>2016-Jun</v>
      </c>
      <c r="G4073">
        <f t="shared" si="568"/>
        <v>2</v>
      </c>
      <c r="H4073" t="str">
        <f t="shared" si="573"/>
        <v>Tuesday</v>
      </c>
      <c r="I4073" t="str">
        <f t="shared" si="574"/>
        <v>FM3</v>
      </c>
      <c r="J4073" t="str">
        <f t="shared" si="575"/>
        <v>FQ1</v>
      </c>
    </row>
    <row r="4074" spans="1:10" x14ac:dyDescent="0.5">
      <c r="A4074" s="1">
        <f>DATE(Main!$Z4074,Main!$AA4074,Main!$AB4074)</f>
        <v>42541</v>
      </c>
      <c r="B4074">
        <f t="shared" si="569"/>
        <v>2016</v>
      </c>
      <c r="C4074">
        <f t="shared" si="570"/>
        <v>6</v>
      </c>
      <c r="D4074" t="str">
        <f t="shared" si="571"/>
        <v>June</v>
      </c>
      <c r="E4074">
        <f t="shared" si="572"/>
        <v>2</v>
      </c>
      <c r="F4074" t="str">
        <f t="shared" si="567"/>
        <v>2016-Jun</v>
      </c>
      <c r="G4074">
        <f t="shared" si="568"/>
        <v>1</v>
      </c>
      <c r="H4074" t="str">
        <f t="shared" si="573"/>
        <v>Monday</v>
      </c>
      <c r="I4074" t="str">
        <f t="shared" si="574"/>
        <v>FM3</v>
      </c>
      <c r="J4074" t="str">
        <f t="shared" si="575"/>
        <v>FQ1</v>
      </c>
    </row>
    <row r="4075" spans="1:10" x14ac:dyDescent="0.5">
      <c r="A4075" s="1">
        <f>DATE(Main!$Z4075,Main!$AA4075,Main!$AB4075)</f>
        <v>42176</v>
      </c>
      <c r="B4075">
        <f t="shared" si="569"/>
        <v>2015</v>
      </c>
      <c r="C4075">
        <f t="shared" si="570"/>
        <v>6</v>
      </c>
      <c r="D4075" t="str">
        <f t="shared" si="571"/>
        <v>June</v>
      </c>
      <c r="E4075">
        <f t="shared" si="572"/>
        <v>2</v>
      </c>
      <c r="F4075" t="str">
        <f t="shared" si="567"/>
        <v>2015-Jun</v>
      </c>
      <c r="G4075">
        <f t="shared" si="568"/>
        <v>7</v>
      </c>
      <c r="H4075" t="str">
        <f t="shared" si="573"/>
        <v>Sunday</v>
      </c>
      <c r="I4075" t="str">
        <f t="shared" si="574"/>
        <v>FM3</v>
      </c>
      <c r="J4075" t="str">
        <f t="shared" si="575"/>
        <v>FQ1</v>
      </c>
    </row>
    <row r="4076" spans="1:10" x14ac:dyDescent="0.5">
      <c r="A4076" s="1">
        <f>DATE(Main!$Z4076,Main!$AA4076,Main!$AB4076)</f>
        <v>41436</v>
      </c>
      <c r="B4076">
        <f t="shared" si="569"/>
        <v>2013</v>
      </c>
      <c r="C4076">
        <f t="shared" si="570"/>
        <v>6</v>
      </c>
      <c r="D4076" t="str">
        <f t="shared" si="571"/>
        <v>June</v>
      </c>
      <c r="E4076">
        <f t="shared" si="572"/>
        <v>2</v>
      </c>
      <c r="F4076" t="str">
        <f t="shared" si="567"/>
        <v>2013-Jun</v>
      </c>
      <c r="G4076">
        <f t="shared" si="568"/>
        <v>2</v>
      </c>
      <c r="H4076" t="str">
        <f t="shared" si="573"/>
        <v>Tuesday</v>
      </c>
      <c r="I4076" t="str">
        <f t="shared" si="574"/>
        <v>FM3</v>
      </c>
      <c r="J4076" t="str">
        <f t="shared" si="575"/>
        <v>FQ1</v>
      </c>
    </row>
    <row r="4077" spans="1:10" x14ac:dyDescent="0.5">
      <c r="A4077" s="1">
        <f>DATE(Main!$Z4077,Main!$AA4077,Main!$AB4077)</f>
        <v>40352</v>
      </c>
      <c r="B4077">
        <f t="shared" si="569"/>
        <v>2010</v>
      </c>
      <c r="C4077">
        <f t="shared" si="570"/>
        <v>6</v>
      </c>
      <c r="D4077" t="str">
        <f t="shared" si="571"/>
        <v>June</v>
      </c>
      <c r="E4077">
        <f t="shared" si="572"/>
        <v>2</v>
      </c>
      <c r="F4077" t="str">
        <f t="shared" si="567"/>
        <v>2010-Jun</v>
      </c>
      <c r="G4077">
        <f t="shared" si="568"/>
        <v>3</v>
      </c>
      <c r="H4077" t="str">
        <f t="shared" si="573"/>
        <v>Wednesday</v>
      </c>
      <c r="I4077" t="str">
        <f t="shared" si="574"/>
        <v>FM3</v>
      </c>
      <c r="J4077" t="str">
        <f t="shared" si="575"/>
        <v>FQ1</v>
      </c>
    </row>
    <row r="4078" spans="1:10" x14ac:dyDescent="0.5">
      <c r="A4078" s="1">
        <f>DATE(Main!$Z4078,Main!$AA4078,Main!$AB4078)</f>
        <v>41088</v>
      </c>
      <c r="B4078">
        <f t="shared" si="569"/>
        <v>2012</v>
      </c>
      <c r="C4078">
        <f t="shared" si="570"/>
        <v>6</v>
      </c>
      <c r="D4078" t="str">
        <f t="shared" si="571"/>
        <v>June</v>
      </c>
      <c r="E4078">
        <f t="shared" si="572"/>
        <v>2</v>
      </c>
      <c r="F4078" t="str">
        <f t="shared" si="567"/>
        <v>2012-Jun</v>
      </c>
      <c r="G4078">
        <f t="shared" si="568"/>
        <v>4</v>
      </c>
      <c r="H4078" t="str">
        <f t="shared" si="573"/>
        <v>Thursday</v>
      </c>
      <c r="I4078" t="str">
        <f t="shared" si="574"/>
        <v>FM3</v>
      </c>
      <c r="J4078" t="str">
        <f t="shared" si="575"/>
        <v>FQ1</v>
      </c>
    </row>
    <row r="4079" spans="1:10" x14ac:dyDescent="0.5">
      <c r="A4079" s="1">
        <f>DATE(Main!$Z4079,Main!$AA4079,Main!$AB4079)</f>
        <v>40716</v>
      </c>
      <c r="B4079">
        <f t="shared" si="569"/>
        <v>2011</v>
      </c>
      <c r="C4079">
        <f t="shared" si="570"/>
        <v>6</v>
      </c>
      <c r="D4079" t="str">
        <f t="shared" si="571"/>
        <v>June</v>
      </c>
      <c r="E4079">
        <f t="shared" si="572"/>
        <v>2</v>
      </c>
      <c r="F4079" t="str">
        <f t="shared" si="567"/>
        <v>2011-Jun</v>
      </c>
      <c r="G4079">
        <f t="shared" si="568"/>
        <v>3</v>
      </c>
      <c r="H4079" t="str">
        <f t="shared" si="573"/>
        <v>Wednesday</v>
      </c>
      <c r="I4079" t="str">
        <f t="shared" si="574"/>
        <v>FM3</v>
      </c>
      <c r="J4079" t="str">
        <f t="shared" si="575"/>
        <v>FQ1</v>
      </c>
    </row>
    <row r="4080" spans="1:10" x14ac:dyDescent="0.5">
      <c r="A4080" s="1">
        <f>DATE(Main!$Z4080,Main!$AA4080,Main!$AB4080)</f>
        <v>41436</v>
      </c>
      <c r="B4080">
        <f t="shared" si="569"/>
        <v>2013</v>
      </c>
      <c r="C4080">
        <f t="shared" si="570"/>
        <v>6</v>
      </c>
      <c r="D4080" t="str">
        <f t="shared" si="571"/>
        <v>June</v>
      </c>
      <c r="E4080">
        <f t="shared" si="572"/>
        <v>2</v>
      </c>
      <c r="F4080" t="str">
        <f t="shared" si="567"/>
        <v>2013-Jun</v>
      </c>
      <c r="G4080">
        <f t="shared" si="568"/>
        <v>2</v>
      </c>
      <c r="H4080" t="str">
        <f t="shared" si="573"/>
        <v>Tuesday</v>
      </c>
      <c r="I4080" t="str">
        <f t="shared" si="574"/>
        <v>FM3</v>
      </c>
      <c r="J4080" t="str">
        <f t="shared" si="575"/>
        <v>FQ1</v>
      </c>
    </row>
    <row r="4081" spans="1:10" x14ac:dyDescent="0.5">
      <c r="A4081" s="1">
        <f>DATE(Main!$Z4081,Main!$AA4081,Main!$AB4081)</f>
        <v>41080</v>
      </c>
      <c r="B4081">
        <f t="shared" si="569"/>
        <v>2012</v>
      </c>
      <c r="C4081">
        <f t="shared" si="570"/>
        <v>6</v>
      </c>
      <c r="D4081" t="str">
        <f t="shared" si="571"/>
        <v>June</v>
      </c>
      <c r="E4081">
        <f t="shared" si="572"/>
        <v>2</v>
      </c>
      <c r="F4081" t="str">
        <f t="shared" si="567"/>
        <v>2012-Jun</v>
      </c>
      <c r="G4081">
        <f t="shared" si="568"/>
        <v>3</v>
      </c>
      <c r="H4081" t="str">
        <f t="shared" si="573"/>
        <v>Wednesday</v>
      </c>
      <c r="I4081" t="str">
        <f t="shared" si="574"/>
        <v>FM3</v>
      </c>
      <c r="J4081" t="str">
        <f t="shared" si="575"/>
        <v>FQ1</v>
      </c>
    </row>
    <row r="4082" spans="1:10" x14ac:dyDescent="0.5">
      <c r="A4082" s="1">
        <f>DATE(Main!$Z4082,Main!$AA4082,Main!$AB4082)</f>
        <v>40346</v>
      </c>
      <c r="B4082">
        <f t="shared" si="569"/>
        <v>2010</v>
      </c>
      <c r="C4082">
        <f t="shared" si="570"/>
        <v>6</v>
      </c>
      <c r="D4082" t="str">
        <f t="shared" si="571"/>
        <v>June</v>
      </c>
      <c r="E4082">
        <f t="shared" si="572"/>
        <v>2</v>
      </c>
      <c r="F4082" t="str">
        <f t="shared" si="567"/>
        <v>2010-Jun</v>
      </c>
      <c r="G4082">
        <f t="shared" si="568"/>
        <v>4</v>
      </c>
      <c r="H4082" t="str">
        <f t="shared" si="573"/>
        <v>Thursday</v>
      </c>
      <c r="I4082" t="str">
        <f t="shared" si="574"/>
        <v>FM3</v>
      </c>
      <c r="J4082" t="str">
        <f t="shared" si="575"/>
        <v>FQ1</v>
      </c>
    </row>
    <row r="4083" spans="1:10" x14ac:dyDescent="0.5">
      <c r="A4083" s="1">
        <f>DATE(Main!$Z4083,Main!$AA4083,Main!$AB4083)</f>
        <v>41080</v>
      </c>
      <c r="B4083">
        <f t="shared" si="569"/>
        <v>2012</v>
      </c>
      <c r="C4083">
        <f t="shared" si="570"/>
        <v>6</v>
      </c>
      <c r="D4083" t="str">
        <f t="shared" si="571"/>
        <v>June</v>
      </c>
      <c r="E4083">
        <f t="shared" si="572"/>
        <v>2</v>
      </c>
      <c r="F4083" t="str">
        <f t="shared" si="567"/>
        <v>2012-Jun</v>
      </c>
      <c r="G4083">
        <f t="shared" si="568"/>
        <v>3</v>
      </c>
      <c r="H4083" t="str">
        <f t="shared" si="573"/>
        <v>Wednesday</v>
      </c>
      <c r="I4083" t="str">
        <f t="shared" si="574"/>
        <v>FM3</v>
      </c>
      <c r="J4083" t="str">
        <f t="shared" si="575"/>
        <v>FQ1</v>
      </c>
    </row>
    <row r="4084" spans="1:10" x14ac:dyDescent="0.5">
      <c r="A4084" s="1">
        <f>DATE(Main!$Z4084,Main!$AA4084,Main!$AB4084)</f>
        <v>42136</v>
      </c>
      <c r="B4084">
        <f t="shared" si="569"/>
        <v>2015</v>
      </c>
      <c r="C4084">
        <f t="shared" si="570"/>
        <v>5</v>
      </c>
      <c r="D4084" t="str">
        <f t="shared" si="571"/>
        <v>May</v>
      </c>
      <c r="E4084">
        <f t="shared" si="572"/>
        <v>2</v>
      </c>
      <c r="F4084" t="str">
        <f t="shared" si="567"/>
        <v>2015-May</v>
      </c>
      <c r="G4084">
        <f t="shared" si="568"/>
        <v>2</v>
      </c>
      <c r="H4084" t="str">
        <f t="shared" si="573"/>
        <v>Tuesday</v>
      </c>
      <c r="I4084" t="str">
        <f t="shared" si="574"/>
        <v>FM2</v>
      </c>
      <c r="J4084" t="str">
        <f t="shared" si="575"/>
        <v>FQ1</v>
      </c>
    </row>
    <row r="4085" spans="1:10" x14ac:dyDescent="0.5">
      <c r="A4085" s="1">
        <f>DATE(Main!$Z4085,Main!$AA4085,Main!$AB4085)</f>
        <v>40689</v>
      </c>
      <c r="B4085">
        <f t="shared" si="569"/>
        <v>2011</v>
      </c>
      <c r="C4085">
        <f t="shared" si="570"/>
        <v>5</v>
      </c>
      <c r="D4085" t="str">
        <f t="shared" si="571"/>
        <v>May</v>
      </c>
      <c r="E4085">
        <f t="shared" si="572"/>
        <v>2</v>
      </c>
      <c r="F4085" t="str">
        <f t="shared" si="567"/>
        <v>2011-May</v>
      </c>
      <c r="G4085">
        <f t="shared" si="568"/>
        <v>4</v>
      </c>
      <c r="H4085" t="str">
        <f t="shared" si="573"/>
        <v>Thursday</v>
      </c>
      <c r="I4085" t="str">
        <f t="shared" si="574"/>
        <v>FM2</v>
      </c>
      <c r="J4085" t="str">
        <f t="shared" si="575"/>
        <v>FQ1</v>
      </c>
    </row>
    <row r="4086" spans="1:10" x14ac:dyDescent="0.5">
      <c r="A4086" s="1">
        <f>DATE(Main!$Z4086,Main!$AA4086,Main!$AB4086)</f>
        <v>43248</v>
      </c>
      <c r="B4086">
        <f t="shared" si="569"/>
        <v>2018</v>
      </c>
      <c r="C4086">
        <f t="shared" si="570"/>
        <v>5</v>
      </c>
      <c r="D4086" t="str">
        <f t="shared" si="571"/>
        <v>May</v>
      </c>
      <c r="E4086">
        <f t="shared" si="572"/>
        <v>2</v>
      </c>
      <c r="F4086" t="str">
        <f t="shared" si="567"/>
        <v>2018-May</v>
      </c>
      <c r="G4086">
        <f t="shared" si="568"/>
        <v>1</v>
      </c>
      <c r="H4086" t="str">
        <f t="shared" si="573"/>
        <v>Monday</v>
      </c>
      <c r="I4086" t="str">
        <f t="shared" si="574"/>
        <v>FM2</v>
      </c>
      <c r="J4086" t="str">
        <f t="shared" si="575"/>
        <v>FQ1</v>
      </c>
    </row>
    <row r="4087" spans="1:10" x14ac:dyDescent="0.5">
      <c r="A4087" s="1">
        <f>DATE(Main!$Z4087,Main!$AA4087,Main!$AB4087)</f>
        <v>41044</v>
      </c>
      <c r="B4087">
        <f t="shared" si="569"/>
        <v>2012</v>
      </c>
      <c r="C4087">
        <f t="shared" si="570"/>
        <v>5</v>
      </c>
      <c r="D4087" t="str">
        <f t="shared" si="571"/>
        <v>May</v>
      </c>
      <c r="E4087">
        <f t="shared" si="572"/>
        <v>2</v>
      </c>
      <c r="F4087" t="str">
        <f t="shared" si="567"/>
        <v>2012-May</v>
      </c>
      <c r="G4087">
        <f t="shared" si="568"/>
        <v>2</v>
      </c>
      <c r="H4087" t="str">
        <f t="shared" si="573"/>
        <v>Tuesday</v>
      </c>
      <c r="I4087" t="str">
        <f t="shared" si="574"/>
        <v>FM2</v>
      </c>
      <c r="J4087" t="str">
        <f t="shared" si="575"/>
        <v>FQ1</v>
      </c>
    </row>
    <row r="4088" spans="1:10" x14ac:dyDescent="0.5">
      <c r="A4088" s="1">
        <f>DATE(Main!$Z4088,Main!$AA4088,Main!$AB4088)</f>
        <v>40309</v>
      </c>
      <c r="B4088">
        <f t="shared" si="569"/>
        <v>2010</v>
      </c>
      <c r="C4088">
        <f t="shared" si="570"/>
        <v>5</v>
      </c>
      <c r="D4088" t="str">
        <f t="shared" si="571"/>
        <v>May</v>
      </c>
      <c r="E4088">
        <f t="shared" si="572"/>
        <v>2</v>
      </c>
      <c r="F4088" t="str">
        <f t="shared" si="567"/>
        <v>2010-May</v>
      </c>
      <c r="G4088">
        <f t="shared" si="568"/>
        <v>2</v>
      </c>
      <c r="H4088" t="str">
        <f t="shared" si="573"/>
        <v>Tuesday</v>
      </c>
      <c r="I4088" t="str">
        <f t="shared" si="574"/>
        <v>FM2</v>
      </c>
      <c r="J4088" t="str">
        <f t="shared" si="575"/>
        <v>FQ1</v>
      </c>
    </row>
    <row r="4089" spans="1:10" x14ac:dyDescent="0.5">
      <c r="A4089" s="1">
        <f>DATE(Main!$Z4089,Main!$AA4089,Main!$AB4089)</f>
        <v>42861</v>
      </c>
      <c r="B4089">
        <f t="shared" si="569"/>
        <v>2017</v>
      </c>
      <c r="C4089">
        <f t="shared" si="570"/>
        <v>5</v>
      </c>
      <c r="D4089" t="str">
        <f t="shared" si="571"/>
        <v>May</v>
      </c>
      <c r="E4089">
        <f t="shared" si="572"/>
        <v>2</v>
      </c>
      <c r="F4089" t="str">
        <f t="shared" si="567"/>
        <v>2017-May</v>
      </c>
      <c r="G4089">
        <f t="shared" si="568"/>
        <v>6</v>
      </c>
      <c r="H4089" t="str">
        <f t="shared" si="573"/>
        <v>Saturday</v>
      </c>
      <c r="I4089" t="str">
        <f t="shared" si="574"/>
        <v>FM2</v>
      </c>
      <c r="J4089" t="str">
        <f t="shared" si="575"/>
        <v>FQ1</v>
      </c>
    </row>
    <row r="4090" spans="1:10" x14ac:dyDescent="0.5">
      <c r="A4090" s="1">
        <f>DATE(Main!$Z4090,Main!$AA4090,Main!$AB4090)</f>
        <v>40319</v>
      </c>
      <c r="B4090">
        <f t="shared" si="569"/>
        <v>2010</v>
      </c>
      <c r="C4090">
        <f t="shared" si="570"/>
        <v>5</v>
      </c>
      <c r="D4090" t="str">
        <f t="shared" si="571"/>
        <v>May</v>
      </c>
      <c r="E4090">
        <f t="shared" si="572"/>
        <v>2</v>
      </c>
      <c r="F4090" t="str">
        <f t="shared" si="567"/>
        <v>2010-May</v>
      </c>
      <c r="G4090">
        <f t="shared" si="568"/>
        <v>5</v>
      </c>
      <c r="H4090" t="str">
        <f t="shared" si="573"/>
        <v>Friday</v>
      </c>
      <c r="I4090" t="str">
        <f t="shared" si="574"/>
        <v>FM2</v>
      </c>
      <c r="J4090" t="str">
        <f t="shared" si="575"/>
        <v>FQ1</v>
      </c>
    </row>
    <row r="4091" spans="1:10" x14ac:dyDescent="0.5">
      <c r="A4091" s="1">
        <f>DATE(Main!$Z4091,Main!$AA4091,Main!$AB4091)</f>
        <v>41395</v>
      </c>
      <c r="B4091">
        <f t="shared" si="569"/>
        <v>2013</v>
      </c>
      <c r="C4091">
        <f t="shared" si="570"/>
        <v>5</v>
      </c>
      <c r="D4091" t="str">
        <f t="shared" si="571"/>
        <v>May</v>
      </c>
      <c r="E4091">
        <f t="shared" si="572"/>
        <v>2</v>
      </c>
      <c r="F4091" t="str">
        <f t="shared" si="567"/>
        <v>2013-May</v>
      </c>
      <c r="G4091">
        <f t="shared" si="568"/>
        <v>3</v>
      </c>
      <c r="H4091" t="str">
        <f t="shared" si="573"/>
        <v>Wednesday</v>
      </c>
      <c r="I4091" t="str">
        <f t="shared" si="574"/>
        <v>FM2</v>
      </c>
      <c r="J4091" t="str">
        <f t="shared" si="575"/>
        <v>FQ1</v>
      </c>
    </row>
    <row r="4092" spans="1:10" x14ac:dyDescent="0.5">
      <c r="A4092" s="1">
        <f>DATE(Main!$Z4092,Main!$AA4092,Main!$AB4092)</f>
        <v>41395</v>
      </c>
      <c r="B4092">
        <f t="shared" si="569"/>
        <v>2013</v>
      </c>
      <c r="C4092">
        <f t="shared" si="570"/>
        <v>5</v>
      </c>
      <c r="D4092" t="str">
        <f t="shared" si="571"/>
        <v>May</v>
      </c>
      <c r="E4092">
        <f t="shared" si="572"/>
        <v>2</v>
      </c>
      <c r="F4092" t="str">
        <f t="shared" si="567"/>
        <v>2013-May</v>
      </c>
      <c r="G4092">
        <f t="shared" si="568"/>
        <v>3</v>
      </c>
      <c r="H4092" t="str">
        <f t="shared" si="573"/>
        <v>Wednesday</v>
      </c>
      <c r="I4092" t="str">
        <f t="shared" si="574"/>
        <v>FM2</v>
      </c>
      <c r="J4092" t="str">
        <f t="shared" si="575"/>
        <v>FQ1</v>
      </c>
    </row>
    <row r="4093" spans="1:10" x14ac:dyDescent="0.5">
      <c r="A4093" s="1">
        <f>DATE(Main!$Z4093,Main!$AA4093,Main!$AB4093)</f>
        <v>40305</v>
      </c>
      <c r="B4093">
        <f t="shared" si="569"/>
        <v>2010</v>
      </c>
      <c r="C4093">
        <f t="shared" si="570"/>
        <v>5</v>
      </c>
      <c r="D4093" t="str">
        <f t="shared" si="571"/>
        <v>May</v>
      </c>
      <c r="E4093">
        <f t="shared" si="572"/>
        <v>2</v>
      </c>
      <c r="F4093" t="str">
        <f t="shared" si="567"/>
        <v>2010-May</v>
      </c>
      <c r="G4093">
        <f t="shared" si="568"/>
        <v>5</v>
      </c>
      <c r="H4093" t="str">
        <f t="shared" si="573"/>
        <v>Friday</v>
      </c>
      <c r="I4093" t="str">
        <f t="shared" si="574"/>
        <v>FM2</v>
      </c>
      <c r="J4093" t="str">
        <f t="shared" si="575"/>
        <v>FQ1</v>
      </c>
    </row>
    <row r="4094" spans="1:10" x14ac:dyDescent="0.5">
      <c r="A4094" s="1">
        <f>DATE(Main!$Z4094,Main!$AA4094,Main!$AB4094)</f>
        <v>40321</v>
      </c>
      <c r="B4094">
        <f t="shared" si="569"/>
        <v>2010</v>
      </c>
      <c r="C4094">
        <f t="shared" si="570"/>
        <v>5</v>
      </c>
      <c r="D4094" t="str">
        <f t="shared" si="571"/>
        <v>May</v>
      </c>
      <c r="E4094">
        <f t="shared" si="572"/>
        <v>2</v>
      </c>
      <c r="F4094" t="str">
        <f t="shared" si="567"/>
        <v>2010-May</v>
      </c>
      <c r="G4094">
        <f t="shared" si="568"/>
        <v>7</v>
      </c>
      <c r="H4094" t="str">
        <f t="shared" si="573"/>
        <v>Sunday</v>
      </c>
      <c r="I4094" t="str">
        <f t="shared" si="574"/>
        <v>FM2</v>
      </c>
      <c r="J4094" t="str">
        <f t="shared" si="575"/>
        <v>FQ1</v>
      </c>
    </row>
    <row r="4095" spans="1:10" x14ac:dyDescent="0.5">
      <c r="A4095" s="1">
        <f>DATE(Main!$Z4095,Main!$AA4095,Main!$AB4095)</f>
        <v>40664</v>
      </c>
      <c r="B4095">
        <f t="shared" si="569"/>
        <v>2011</v>
      </c>
      <c r="C4095">
        <f t="shared" si="570"/>
        <v>5</v>
      </c>
      <c r="D4095" t="str">
        <f t="shared" si="571"/>
        <v>May</v>
      </c>
      <c r="E4095">
        <f t="shared" si="572"/>
        <v>2</v>
      </c>
      <c r="F4095" t="str">
        <f t="shared" si="567"/>
        <v>2011-May</v>
      </c>
      <c r="G4095">
        <f t="shared" si="568"/>
        <v>7</v>
      </c>
      <c r="H4095" t="str">
        <f t="shared" si="573"/>
        <v>Sunday</v>
      </c>
      <c r="I4095" t="str">
        <f t="shared" si="574"/>
        <v>FM2</v>
      </c>
      <c r="J4095" t="str">
        <f t="shared" si="575"/>
        <v>FQ1</v>
      </c>
    </row>
    <row r="4096" spans="1:10" x14ac:dyDescent="0.5">
      <c r="A4096" s="1">
        <f>DATE(Main!$Z4096,Main!$AA4096,Main!$AB4096)</f>
        <v>42134</v>
      </c>
      <c r="B4096">
        <f t="shared" si="569"/>
        <v>2015</v>
      </c>
      <c r="C4096">
        <f t="shared" si="570"/>
        <v>5</v>
      </c>
      <c r="D4096" t="str">
        <f t="shared" si="571"/>
        <v>May</v>
      </c>
      <c r="E4096">
        <f t="shared" si="572"/>
        <v>2</v>
      </c>
      <c r="F4096" t="str">
        <f t="shared" si="567"/>
        <v>2015-May</v>
      </c>
      <c r="G4096">
        <f t="shared" si="568"/>
        <v>7</v>
      </c>
      <c r="H4096" t="str">
        <f t="shared" si="573"/>
        <v>Sunday</v>
      </c>
      <c r="I4096" t="str">
        <f t="shared" si="574"/>
        <v>FM2</v>
      </c>
      <c r="J4096" t="str">
        <f t="shared" si="575"/>
        <v>FQ1</v>
      </c>
    </row>
    <row r="4097" spans="1:10" x14ac:dyDescent="0.5">
      <c r="A4097" s="1">
        <f>DATE(Main!$Z4097,Main!$AA4097,Main!$AB4097)</f>
        <v>42516</v>
      </c>
      <c r="B4097">
        <f t="shared" si="569"/>
        <v>2016</v>
      </c>
      <c r="C4097">
        <f t="shared" si="570"/>
        <v>5</v>
      </c>
      <c r="D4097" t="str">
        <f t="shared" si="571"/>
        <v>May</v>
      </c>
      <c r="E4097">
        <f t="shared" si="572"/>
        <v>2</v>
      </c>
      <c r="F4097" t="str">
        <f t="shared" si="567"/>
        <v>2016-May</v>
      </c>
      <c r="G4097">
        <f t="shared" si="568"/>
        <v>4</v>
      </c>
      <c r="H4097" t="str">
        <f t="shared" si="573"/>
        <v>Thursday</v>
      </c>
      <c r="I4097" t="str">
        <f t="shared" si="574"/>
        <v>FM2</v>
      </c>
      <c r="J4097" t="str">
        <f t="shared" si="575"/>
        <v>FQ1</v>
      </c>
    </row>
    <row r="4098" spans="1:10" x14ac:dyDescent="0.5">
      <c r="A4098" s="1">
        <f>DATE(Main!$Z4098,Main!$AA4098,Main!$AB4098)</f>
        <v>40299</v>
      </c>
      <c r="B4098">
        <f t="shared" si="569"/>
        <v>2010</v>
      </c>
      <c r="C4098">
        <f t="shared" si="570"/>
        <v>5</v>
      </c>
      <c r="D4098" t="str">
        <f t="shared" si="571"/>
        <v>May</v>
      </c>
      <c r="E4098">
        <f t="shared" si="572"/>
        <v>2</v>
      </c>
      <c r="F4098" t="str">
        <f t="shared" ref="F4098:F4161" si="576">TEXT($A4098,"yyyy-mmm")</f>
        <v>2010-May</v>
      </c>
      <c r="G4098">
        <f t="shared" ref="G4098:G4161" si="577">WEEKDAY($A4098,2)</f>
        <v>6</v>
      </c>
      <c r="H4098" t="str">
        <f t="shared" si="573"/>
        <v>Saturday</v>
      </c>
      <c r="I4098" t="str">
        <f t="shared" si="574"/>
        <v>FM2</v>
      </c>
      <c r="J4098" t="str">
        <f t="shared" si="575"/>
        <v>FQ1</v>
      </c>
    </row>
    <row r="4099" spans="1:10" x14ac:dyDescent="0.5">
      <c r="A4099" s="1">
        <f>DATE(Main!$Z4099,Main!$AA4099,Main!$AB4099)</f>
        <v>42859</v>
      </c>
      <c r="B4099">
        <f t="shared" ref="B4099:B4162" si="578">YEAR($A4099)</f>
        <v>2017</v>
      </c>
      <c r="C4099">
        <f t="shared" ref="C4099:C4162" si="579">MONTH($A4099)</f>
        <v>5</v>
      </c>
      <c r="D4099" t="str">
        <f t="shared" ref="D4099:D4162" si="580">TEXT($A4099,"mmmm")</f>
        <v>May</v>
      </c>
      <c r="E4099">
        <f t="shared" ref="E4099:E4162" si="581">ROUNDUP(MONTH($A4099)/3,0)</f>
        <v>2</v>
      </c>
      <c r="F4099" t="str">
        <f t="shared" si="576"/>
        <v>2017-May</v>
      </c>
      <c r="G4099">
        <f t="shared" si="577"/>
        <v>4</v>
      </c>
      <c r="H4099" t="str">
        <f t="shared" ref="H4099:H4162" si="582">TEXT($A4099,"dddd")</f>
        <v>Thursday</v>
      </c>
      <c r="I4099" t="str">
        <f t="shared" ref="I4099:I4162" si="583">CHOOSE(MONTH($A4099),"FM10","FM11","FM12","FM1","FM2","FM3","FM4","FM5","FM6","FM7","FM8","FM9")</f>
        <v>FM2</v>
      </c>
      <c r="J4099" t="str">
        <f t="shared" ref="J4099:J4162" si="584">CHOOSE(MONTH($A4099),"FQ4","FQ4","FQ4","FQ1","FQ1","FQ1","FQ2","FQ2","FQ2","FQ3","FQ3","FQ3")</f>
        <v>FQ1</v>
      </c>
    </row>
    <row r="4100" spans="1:10" x14ac:dyDescent="0.5">
      <c r="A4100" s="1">
        <f>DATE(Main!$Z4100,Main!$AA4100,Main!$AB4100)</f>
        <v>41037</v>
      </c>
      <c r="B4100">
        <f t="shared" si="578"/>
        <v>2012</v>
      </c>
      <c r="C4100">
        <f t="shared" si="579"/>
        <v>5</v>
      </c>
      <c r="D4100" t="str">
        <f t="shared" si="580"/>
        <v>May</v>
      </c>
      <c r="E4100">
        <f t="shared" si="581"/>
        <v>2</v>
      </c>
      <c r="F4100" t="str">
        <f t="shared" si="576"/>
        <v>2012-May</v>
      </c>
      <c r="G4100">
        <f t="shared" si="577"/>
        <v>2</v>
      </c>
      <c r="H4100" t="str">
        <f t="shared" si="582"/>
        <v>Tuesday</v>
      </c>
      <c r="I4100" t="str">
        <f t="shared" si="583"/>
        <v>FM2</v>
      </c>
      <c r="J4100" t="str">
        <f t="shared" si="584"/>
        <v>FQ1</v>
      </c>
    </row>
    <row r="4101" spans="1:10" x14ac:dyDescent="0.5">
      <c r="A4101" s="1">
        <f>DATE(Main!$Z4101,Main!$AA4101,Main!$AB4101)</f>
        <v>40668</v>
      </c>
      <c r="B4101">
        <f t="shared" si="578"/>
        <v>2011</v>
      </c>
      <c r="C4101">
        <f t="shared" si="579"/>
        <v>5</v>
      </c>
      <c r="D4101" t="str">
        <f t="shared" si="580"/>
        <v>May</v>
      </c>
      <c r="E4101">
        <f t="shared" si="581"/>
        <v>2</v>
      </c>
      <c r="F4101" t="str">
        <f t="shared" si="576"/>
        <v>2011-May</v>
      </c>
      <c r="G4101">
        <f t="shared" si="577"/>
        <v>4</v>
      </c>
      <c r="H4101" t="str">
        <f t="shared" si="582"/>
        <v>Thursday</v>
      </c>
      <c r="I4101" t="str">
        <f t="shared" si="583"/>
        <v>FM2</v>
      </c>
      <c r="J4101" t="str">
        <f t="shared" si="584"/>
        <v>FQ1</v>
      </c>
    </row>
    <row r="4102" spans="1:10" x14ac:dyDescent="0.5">
      <c r="A4102" s="1">
        <f>DATE(Main!$Z4102,Main!$AA4102,Main!$AB4102)</f>
        <v>42133</v>
      </c>
      <c r="B4102">
        <f t="shared" si="578"/>
        <v>2015</v>
      </c>
      <c r="C4102">
        <f t="shared" si="579"/>
        <v>5</v>
      </c>
      <c r="D4102" t="str">
        <f t="shared" si="580"/>
        <v>May</v>
      </c>
      <c r="E4102">
        <f t="shared" si="581"/>
        <v>2</v>
      </c>
      <c r="F4102" t="str">
        <f t="shared" si="576"/>
        <v>2015-May</v>
      </c>
      <c r="G4102">
        <f t="shared" si="577"/>
        <v>6</v>
      </c>
      <c r="H4102" t="str">
        <f t="shared" si="582"/>
        <v>Saturday</v>
      </c>
      <c r="I4102" t="str">
        <f t="shared" si="583"/>
        <v>FM2</v>
      </c>
      <c r="J4102" t="str">
        <f t="shared" si="584"/>
        <v>FQ1</v>
      </c>
    </row>
    <row r="4103" spans="1:10" x14ac:dyDescent="0.5">
      <c r="A4103" s="1">
        <f>DATE(Main!$Z4103,Main!$AA4103,Main!$AB4103)</f>
        <v>42510</v>
      </c>
      <c r="B4103">
        <f t="shared" si="578"/>
        <v>2016</v>
      </c>
      <c r="C4103">
        <f t="shared" si="579"/>
        <v>5</v>
      </c>
      <c r="D4103" t="str">
        <f t="shared" si="580"/>
        <v>May</v>
      </c>
      <c r="E4103">
        <f t="shared" si="581"/>
        <v>2</v>
      </c>
      <c r="F4103" t="str">
        <f t="shared" si="576"/>
        <v>2016-May</v>
      </c>
      <c r="G4103">
        <f t="shared" si="577"/>
        <v>5</v>
      </c>
      <c r="H4103" t="str">
        <f t="shared" si="582"/>
        <v>Friday</v>
      </c>
      <c r="I4103" t="str">
        <f t="shared" si="583"/>
        <v>FM2</v>
      </c>
      <c r="J4103" t="str">
        <f t="shared" si="584"/>
        <v>FQ1</v>
      </c>
    </row>
    <row r="4104" spans="1:10" x14ac:dyDescent="0.5">
      <c r="A4104" s="1">
        <f>DATE(Main!$Z4104,Main!$AA4104,Main!$AB4104)</f>
        <v>40310</v>
      </c>
      <c r="B4104">
        <f t="shared" si="578"/>
        <v>2010</v>
      </c>
      <c r="C4104">
        <f t="shared" si="579"/>
        <v>5</v>
      </c>
      <c r="D4104" t="str">
        <f t="shared" si="580"/>
        <v>May</v>
      </c>
      <c r="E4104">
        <f t="shared" si="581"/>
        <v>2</v>
      </c>
      <c r="F4104" t="str">
        <f t="shared" si="576"/>
        <v>2010-May</v>
      </c>
      <c r="G4104">
        <f t="shared" si="577"/>
        <v>3</v>
      </c>
      <c r="H4104" t="str">
        <f t="shared" si="582"/>
        <v>Wednesday</v>
      </c>
      <c r="I4104" t="str">
        <f t="shared" si="583"/>
        <v>FM2</v>
      </c>
      <c r="J4104" t="str">
        <f t="shared" si="584"/>
        <v>FQ1</v>
      </c>
    </row>
    <row r="4105" spans="1:10" x14ac:dyDescent="0.5">
      <c r="A4105" s="1">
        <f>DATE(Main!$Z4105,Main!$AA4105,Main!$AB4105)</f>
        <v>42139</v>
      </c>
      <c r="B4105">
        <f t="shared" si="578"/>
        <v>2015</v>
      </c>
      <c r="C4105">
        <f t="shared" si="579"/>
        <v>5</v>
      </c>
      <c r="D4105" t="str">
        <f t="shared" si="580"/>
        <v>May</v>
      </c>
      <c r="E4105">
        <f t="shared" si="581"/>
        <v>2</v>
      </c>
      <c r="F4105" t="str">
        <f t="shared" si="576"/>
        <v>2015-May</v>
      </c>
      <c r="G4105">
        <f t="shared" si="577"/>
        <v>5</v>
      </c>
      <c r="H4105" t="str">
        <f t="shared" si="582"/>
        <v>Friday</v>
      </c>
      <c r="I4105" t="str">
        <f t="shared" si="583"/>
        <v>FM2</v>
      </c>
      <c r="J4105" t="str">
        <f t="shared" si="584"/>
        <v>FQ1</v>
      </c>
    </row>
    <row r="4106" spans="1:10" x14ac:dyDescent="0.5">
      <c r="A4106" s="1">
        <f>DATE(Main!$Z4106,Main!$AA4106,Main!$AB4106)</f>
        <v>40305</v>
      </c>
      <c r="B4106">
        <f t="shared" si="578"/>
        <v>2010</v>
      </c>
      <c r="C4106">
        <f t="shared" si="579"/>
        <v>5</v>
      </c>
      <c r="D4106" t="str">
        <f t="shared" si="580"/>
        <v>May</v>
      </c>
      <c r="E4106">
        <f t="shared" si="581"/>
        <v>2</v>
      </c>
      <c r="F4106" t="str">
        <f t="shared" si="576"/>
        <v>2010-May</v>
      </c>
      <c r="G4106">
        <f t="shared" si="577"/>
        <v>5</v>
      </c>
      <c r="H4106" t="str">
        <f t="shared" si="582"/>
        <v>Friday</v>
      </c>
      <c r="I4106" t="str">
        <f t="shared" si="583"/>
        <v>FM2</v>
      </c>
      <c r="J4106" t="str">
        <f t="shared" si="584"/>
        <v>FQ1</v>
      </c>
    </row>
    <row r="4107" spans="1:10" x14ac:dyDescent="0.5">
      <c r="A4107" s="1">
        <f>DATE(Main!$Z4107,Main!$AA4107,Main!$AB4107)</f>
        <v>40665</v>
      </c>
      <c r="B4107">
        <f t="shared" si="578"/>
        <v>2011</v>
      </c>
      <c r="C4107">
        <f t="shared" si="579"/>
        <v>5</v>
      </c>
      <c r="D4107" t="str">
        <f t="shared" si="580"/>
        <v>May</v>
      </c>
      <c r="E4107">
        <f t="shared" si="581"/>
        <v>2</v>
      </c>
      <c r="F4107" t="str">
        <f t="shared" si="576"/>
        <v>2011-May</v>
      </c>
      <c r="G4107">
        <f t="shared" si="577"/>
        <v>1</v>
      </c>
      <c r="H4107" t="str">
        <f t="shared" si="582"/>
        <v>Monday</v>
      </c>
      <c r="I4107" t="str">
        <f t="shared" si="583"/>
        <v>FM2</v>
      </c>
      <c r="J4107" t="str">
        <f t="shared" si="584"/>
        <v>FQ1</v>
      </c>
    </row>
    <row r="4108" spans="1:10" x14ac:dyDescent="0.5">
      <c r="A4108" s="1">
        <f>DATE(Main!$Z4108,Main!$AA4108,Main!$AB4108)</f>
        <v>42142</v>
      </c>
      <c r="B4108">
        <f t="shared" si="578"/>
        <v>2015</v>
      </c>
      <c r="C4108">
        <f t="shared" si="579"/>
        <v>5</v>
      </c>
      <c r="D4108" t="str">
        <f t="shared" si="580"/>
        <v>May</v>
      </c>
      <c r="E4108">
        <f t="shared" si="581"/>
        <v>2</v>
      </c>
      <c r="F4108" t="str">
        <f t="shared" si="576"/>
        <v>2015-May</v>
      </c>
      <c r="G4108">
        <f t="shared" si="577"/>
        <v>1</v>
      </c>
      <c r="H4108" t="str">
        <f t="shared" si="582"/>
        <v>Monday</v>
      </c>
      <c r="I4108" t="str">
        <f t="shared" si="583"/>
        <v>FM2</v>
      </c>
      <c r="J4108" t="str">
        <f t="shared" si="584"/>
        <v>FQ1</v>
      </c>
    </row>
    <row r="4109" spans="1:10" x14ac:dyDescent="0.5">
      <c r="A4109" s="1">
        <f>DATE(Main!$Z4109,Main!$AA4109,Main!$AB4109)</f>
        <v>40296</v>
      </c>
      <c r="B4109">
        <f t="shared" si="578"/>
        <v>2010</v>
      </c>
      <c r="C4109">
        <f t="shared" si="579"/>
        <v>4</v>
      </c>
      <c r="D4109" t="str">
        <f t="shared" si="580"/>
        <v>April</v>
      </c>
      <c r="E4109">
        <f t="shared" si="581"/>
        <v>2</v>
      </c>
      <c r="F4109" t="str">
        <f t="shared" si="576"/>
        <v>2010-Apr</v>
      </c>
      <c r="G4109">
        <f t="shared" si="577"/>
        <v>3</v>
      </c>
      <c r="H4109" t="str">
        <f t="shared" si="582"/>
        <v>Wednesday</v>
      </c>
      <c r="I4109" t="str">
        <f t="shared" si="583"/>
        <v>FM1</v>
      </c>
      <c r="J4109" t="str">
        <f t="shared" si="584"/>
        <v>FQ1</v>
      </c>
    </row>
    <row r="4110" spans="1:10" x14ac:dyDescent="0.5">
      <c r="A4110" s="1">
        <f>DATE(Main!$Z4110,Main!$AA4110,Main!$AB4110)</f>
        <v>43215</v>
      </c>
      <c r="B4110">
        <f t="shared" si="578"/>
        <v>2018</v>
      </c>
      <c r="C4110">
        <f t="shared" si="579"/>
        <v>4</v>
      </c>
      <c r="D4110" t="str">
        <f t="shared" si="580"/>
        <v>April</v>
      </c>
      <c r="E4110">
        <f t="shared" si="581"/>
        <v>2</v>
      </c>
      <c r="F4110" t="str">
        <f t="shared" si="576"/>
        <v>2018-Apr</v>
      </c>
      <c r="G4110">
        <f t="shared" si="577"/>
        <v>3</v>
      </c>
      <c r="H4110" t="str">
        <f t="shared" si="582"/>
        <v>Wednesday</v>
      </c>
      <c r="I4110" t="str">
        <f t="shared" si="583"/>
        <v>FM1</v>
      </c>
      <c r="J4110" t="str">
        <f t="shared" si="584"/>
        <v>FQ1</v>
      </c>
    </row>
    <row r="4111" spans="1:10" x14ac:dyDescent="0.5">
      <c r="A4111" s="1">
        <f>DATE(Main!$Z4111,Main!$AA4111,Main!$AB4111)</f>
        <v>41019</v>
      </c>
      <c r="B4111">
        <f t="shared" si="578"/>
        <v>2012</v>
      </c>
      <c r="C4111">
        <f t="shared" si="579"/>
        <v>4</v>
      </c>
      <c r="D4111" t="str">
        <f t="shared" si="580"/>
        <v>April</v>
      </c>
      <c r="E4111">
        <f t="shared" si="581"/>
        <v>2</v>
      </c>
      <c r="F4111" t="str">
        <f t="shared" si="576"/>
        <v>2012-Apr</v>
      </c>
      <c r="G4111">
        <f t="shared" si="577"/>
        <v>5</v>
      </c>
      <c r="H4111" t="str">
        <f t="shared" si="582"/>
        <v>Friday</v>
      </c>
      <c r="I4111" t="str">
        <f t="shared" si="583"/>
        <v>FM1</v>
      </c>
      <c r="J4111" t="str">
        <f t="shared" si="584"/>
        <v>FQ1</v>
      </c>
    </row>
    <row r="4112" spans="1:10" x14ac:dyDescent="0.5">
      <c r="A4112" s="1">
        <f>DATE(Main!$Z4112,Main!$AA4112,Main!$AB4112)</f>
        <v>42463</v>
      </c>
      <c r="B4112">
        <f t="shared" si="578"/>
        <v>2016</v>
      </c>
      <c r="C4112">
        <f t="shared" si="579"/>
        <v>4</v>
      </c>
      <c r="D4112" t="str">
        <f t="shared" si="580"/>
        <v>April</v>
      </c>
      <c r="E4112">
        <f t="shared" si="581"/>
        <v>2</v>
      </c>
      <c r="F4112" t="str">
        <f t="shared" si="576"/>
        <v>2016-Apr</v>
      </c>
      <c r="G4112">
        <f t="shared" si="577"/>
        <v>7</v>
      </c>
      <c r="H4112" t="str">
        <f t="shared" si="582"/>
        <v>Sunday</v>
      </c>
      <c r="I4112" t="str">
        <f t="shared" si="583"/>
        <v>FM1</v>
      </c>
      <c r="J4112" t="str">
        <f t="shared" si="584"/>
        <v>FQ1</v>
      </c>
    </row>
    <row r="4113" spans="1:10" x14ac:dyDescent="0.5">
      <c r="A4113" s="1">
        <f>DATE(Main!$Z4113,Main!$AA4113,Main!$AB4113)</f>
        <v>42486</v>
      </c>
      <c r="B4113">
        <f t="shared" si="578"/>
        <v>2016</v>
      </c>
      <c r="C4113">
        <f t="shared" si="579"/>
        <v>4</v>
      </c>
      <c r="D4113" t="str">
        <f t="shared" si="580"/>
        <v>April</v>
      </c>
      <c r="E4113">
        <f t="shared" si="581"/>
        <v>2</v>
      </c>
      <c r="F4113" t="str">
        <f t="shared" si="576"/>
        <v>2016-Apr</v>
      </c>
      <c r="G4113">
        <f t="shared" si="577"/>
        <v>2</v>
      </c>
      <c r="H4113" t="str">
        <f t="shared" si="582"/>
        <v>Tuesday</v>
      </c>
      <c r="I4113" t="str">
        <f t="shared" si="583"/>
        <v>FM1</v>
      </c>
      <c r="J4113" t="str">
        <f t="shared" si="584"/>
        <v>FQ1</v>
      </c>
    </row>
    <row r="4114" spans="1:10" x14ac:dyDescent="0.5">
      <c r="A4114" s="1">
        <f>DATE(Main!$Z4114,Main!$AA4114,Main!$AB4114)</f>
        <v>40295</v>
      </c>
      <c r="B4114">
        <f t="shared" si="578"/>
        <v>2010</v>
      </c>
      <c r="C4114">
        <f t="shared" si="579"/>
        <v>4</v>
      </c>
      <c r="D4114" t="str">
        <f t="shared" si="580"/>
        <v>April</v>
      </c>
      <c r="E4114">
        <f t="shared" si="581"/>
        <v>2</v>
      </c>
      <c r="F4114" t="str">
        <f t="shared" si="576"/>
        <v>2010-Apr</v>
      </c>
      <c r="G4114">
        <f t="shared" si="577"/>
        <v>2</v>
      </c>
      <c r="H4114" t="str">
        <f t="shared" si="582"/>
        <v>Tuesday</v>
      </c>
      <c r="I4114" t="str">
        <f t="shared" si="583"/>
        <v>FM1</v>
      </c>
      <c r="J4114" t="str">
        <f t="shared" si="584"/>
        <v>FQ1</v>
      </c>
    </row>
    <row r="4115" spans="1:10" x14ac:dyDescent="0.5">
      <c r="A4115" s="1">
        <f>DATE(Main!$Z4115,Main!$AA4115,Main!$AB4115)</f>
        <v>41385</v>
      </c>
      <c r="B4115">
        <f t="shared" si="578"/>
        <v>2013</v>
      </c>
      <c r="C4115">
        <f t="shared" si="579"/>
        <v>4</v>
      </c>
      <c r="D4115" t="str">
        <f t="shared" si="580"/>
        <v>April</v>
      </c>
      <c r="E4115">
        <f t="shared" si="581"/>
        <v>2</v>
      </c>
      <c r="F4115" t="str">
        <f t="shared" si="576"/>
        <v>2013-Apr</v>
      </c>
      <c r="G4115">
        <f t="shared" si="577"/>
        <v>7</v>
      </c>
      <c r="H4115" t="str">
        <f t="shared" si="582"/>
        <v>Sunday</v>
      </c>
      <c r="I4115" t="str">
        <f t="shared" si="583"/>
        <v>FM1</v>
      </c>
      <c r="J4115" t="str">
        <f t="shared" si="584"/>
        <v>FQ1</v>
      </c>
    </row>
    <row r="4116" spans="1:10" x14ac:dyDescent="0.5">
      <c r="A4116" s="1">
        <f>DATE(Main!$Z4116,Main!$AA4116,Main!$AB4116)</f>
        <v>43209</v>
      </c>
      <c r="B4116">
        <f t="shared" si="578"/>
        <v>2018</v>
      </c>
      <c r="C4116">
        <f t="shared" si="579"/>
        <v>4</v>
      </c>
      <c r="D4116" t="str">
        <f t="shared" si="580"/>
        <v>April</v>
      </c>
      <c r="E4116">
        <f t="shared" si="581"/>
        <v>2</v>
      </c>
      <c r="F4116" t="str">
        <f t="shared" si="576"/>
        <v>2018-Apr</v>
      </c>
      <c r="G4116">
        <f t="shared" si="577"/>
        <v>4</v>
      </c>
      <c r="H4116" t="str">
        <f t="shared" si="582"/>
        <v>Thursday</v>
      </c>
      <c r="I4116" t="str">
        <f t="shared" si="583"/>
        <v>FM1</v>
      </c>
      <c r="J4116" t="str">
        <f t="shared" si="584"/>
        <v>FQ1</v>
      </c>
    </row>
    <row r="4117" spans="1:10" x14ac:dyDescent="0.5">
      <c r="A4117" s="1">
        <f>DATE(Main!$Z4117,Main!$AA4117,Main!$AB4117)</f>
        <v>42470</v>
      </c>
      <c r="B4117">
        <f t="shared" si="578"/>
        <v>2016</v>
      </c>
      <c r="C4117">
        <f t="shared" si="579"/>
        <v>4</v>
      </c>
      <c r="D4117" t="str">
        <f t="shared" si="580"/>
        <v>April</v>
      </c>
      <c r="E4117">
        <f t="shared" si="581"/>
        <v>2</v>
      </c>
      <c r="F4117" t="str">
        <f t="shared" si="576"/>
        <v>2016-Apr</v>
      </c>
      <c r="G4117">
        <f t="shared" si="577"/>
        <v>7</v>
      </c>
      <c r="H4117" t="str">
        <f t="shared" si="582"/>
        <v>Sunday</v>
      </c>
      <c r="I4117" t="str">
        <f t="shared" si="583"/>
        <v>FM1</v>
      </c>
      <c r="J4117" t="str">
        <f t="shared" si="584"/>
        <v>FQ1</v>
      </c>
    </row>
    <row r="4118" spans="1:10" x14ac:dyDescent="0.5">
      <c r="A4118" s="1">
        <f>DATE(Main!$Z4118,Main!$AA4118,Main!$AB4118)</f>
        <v>40639</v>
      </c>
      <c r="B4118">
        <f t="shared" si="578"/>
        <v>2011</v>
      </c>
      <c r="C4118">
        <f t="shared" si="579"/>
        <v>4</v>
      </c>
      <c r="D4118" t="str">
        <f t="shared" si="580"/>
        <v>April</v>
      </c>
      <c r="E4118">
        <f t="shared" si="581"/>
        <v>2</v>
      </c>
      <c r="F4118" t="str">
        <f t="shared" si="576"/>
        <v>2011-Apr</v>
      </c>
      <c r="G4118">
        <f t="shared" si="577"/>
        <v>3</v>
      </c>
      <c r="H4118" t="str">
        <f t="shared" si="582"/>
        <v>Wednesday</v>
      </c>
      <c r="I4118" t="str">
        <f t="shared" si="583"/>
        <v>FM1</v>
      </c>
      <c r="J4118" t="str">
        <f t="shared" si="584"/>
        <v>FQ1</v>
      </c>
    </row>
    <row r="4119" spans="1:10" x14ac:dyDescent="0.5">
      <c r="A4119" s="1">
        <f>DATE(Main!$Z4119,Main!$AA4119,Main!$AB4119)</f>
        <v>42486</v>
      </c>
      <c r="B4119">
        <f t="shared" si="578"/>
        <v>2016</v>
      </c>
      <c r="C4119">
        <f t="shared" si="579"/>
        <v>4</v>
      </c>
      <c r="D4119" t="str">
        <f t="shared" si="580"/>
        <v>April</v>
      </c>
      <c r="E4119">
        <f t="shared" si="581"/>
        <v>2</v>
      </c>
      <c r="F4119" t="str">
        <f t="shared" si="576"/>
        <v>2016-Apr</v>
      </c>
      <c r="G4119">
        <f t="shared" si="577"/>
        <v>2</v>
      </c>
      <c r="H4119" t="str">
        <f t="shared" si="582"/>
        <v>Tuesday</v>
      </c>
      <c r="I4119" t="str">
        <f t="shared" si="583"/>
        <v>FM1</v>
      </c>
      <c r="J4119" t="str">
        <f t="shared" si="584"/>
        <v>FQ1</v>
      </c>
    </row>
    <row r="4120" spans="1:10" x14ac:dyDescent="0.5">
      <c r="A4120" s="1">
        <f>DATE(Main!$Z4120,Main!$AA4120,Main!$AB4120)</f>
        <v>40655</v>
      </c>
      <c r="B4120">
        <f t="shared" si="578"/>
        <v>2011</v>
      </c>
      <c r="C4120">
        <f t="shared" si="579"/>
        <v>4</v>
      </c>
      <c r="D4120" t="str">
        <f t="shared" si="580"/>
        <v>April</v>
      </c>
      <c r="E4120">
        <f t="shared" si="581"/>
        <v>2</v>
      </c>
      <c r="F4120" t="str">
        <f t="shared" si="576"/>
        <v>2011-Apr</v>
      </c>
      <c r="G4120">
        <f t="shared" si="577"/>
        <v>5</v>
      </c>
      <c r="H4120" t="str">
        <f t="shared" si="582"/>
        <v>Friday</v>
      </c>
      <c r="I4120" t="str">
        <f t="shared" si="583"/>
        <v>FM1</v>
      </c>
      <c r="J4120" t="str">
        <f t="shared" si="584"/>
        <v>FQ1</v>
      </c>
    </row>
    <row r="4121" spans="1:10" x14ac:dyDescent="0.5">
      <c r="A4121" s="1">
        <f>DATE(Main!$Z4121,Main!$AA4121,Main!$AB4121)</f>
        <v>42096</v>
      </c>
      <c r="B4121">
        <f t="shared" si="578"/>
        <v>2015</v>
      </c>
      <c r="C4121">
        <f t="shared" si="579"/>
        <v>4</v>
      </c>
      <c r="D4121" t="str">
        <f t="shared" si="580"/>
        <v>April</v>
      </c>
      <c r="E4121">
        <f t="shared" si="581"/>
        <v>2</v>
      </c>
      <c r="F4121" t="str">
        <f t="shared" si="576"/>
        <v>2015-Apr</v>
      </c>
      <c r="G4121">
        <f t="shared" si="577"/>
        <v>4</v>
      </c>
      <c r="H4121" t="str">
        <f t="shared" si="582"/>
        <v>Thursday</v>
      </c>
      <c r="I4121" t="str">
        <f t="shared" si="583"/>
        <v>FM1</v>
      </c>
      <c r="J4121" t="str">
        <f t="shared" si="584"/>
        <v>FQ1</v>
      </c>
    </row>
    <row r="4122" spans="1:10" x14ac:dyDescent="0.5">
      <c r="A4122" s="1">
        <f>DATE(Main!$Z4122,Main!$AA4122,Main!$AB4122)</f>
        <v>41743</v>
      </c>
      <c r="B4122">
        <f t="shared" si="578"/>
        <v>2014</v>
      </c>
      <c r="C4122">
        <f t="shared" si="579"/>
        <v>4</v>
      </c>
      <c r="D4122" t="str">
        <f t="shared" si="580"/>
        <v>April</v>
      </c>
      <c r="E4122">
        <f t="shared" si="581"/>
        <v>2</v>
      </c>
      <c r="F4122" t="str">
        <f t="shared" si="576"/>
        <v>2014-Apr</v>
      </c>
      <c r="G4122">
        <f t="shared" si="577"/>
        <v>1</v>
      </c>
      <c r="H4122" t="str">
        <f t="shared" si="582"/>
        <v>Monday</v>
      </c>
      <c r="I4122" t="str">
        <f t="shared" si="583"/>
        <v>FM1</v>
      </c>
      <c r="J4122" t="str">
        <f t="shared" si="584"/>
        <v>FQ1</v>
      </c>
    </row>
    <row r="4123" spans="1:10" x14ac:dyDescent="0.5">
      <c r="A4123" s="1">
        <f>DATE(Main!$Z4123,Main!$AA4123,Main!$AB4123)</f>
        <v>42826</v>
      </c>
      <c r="B4123">
        <f t="shared" si="578"/>
        <v>2017</v>
      </c>
      <c r="C4123">
        <f t="shared" si="579"/>
        <v>4</v>
      </c>
      <c r="D4123" t="str">
        <f t="shared" si="580"/>
        <v>April</v>
      </c>
      <c r="E4123">
        <f t="shared" si="581"/>
        <v>2</v>
      </c>
      <c r="F4123" t="str">
        <f t="shared" si="576"/>
        <v>2017-Apr</v>
      </c>
      <c r="G4123">
        <f t="shared" si="577"/>
        <v>6</v>
      </c>
      <c r="H4123" t="str">
        <f t="shared" si="582"/>
        <v>Saturday</v>
      </c>
      <c r="I4123" t="str">
        <f t="shared" si="583"/>
        <v>FM1</v>
      </c>
      <c r="J4123" t="str">
        <f t="shared" si="584"/>
        <v>FQ1</v>
      </c>
    </row>
    <row r="4124" spans="1:10" x14ac:dyDescent="0.5">
      <c r="A4124" s="1">
        <f>DATE(Main!$Z4124,Main!$AA4124,Main!$AB4124)</f>
        <v>40639</v>
      </c>
      <c r="B4124">
        <f t="shared" si="578"/>
        <v>2011</v>
      </c>
      <c r="C4124">
        <f t="shared" si="579"/>
        <v>4</v>
      </c>
      <c r="D4124" t="str">
        <f t="shared" si="580"/>
        <v>April</v>
      </c>
      <c r="E4124">
        <f t="shared" si="581"/>
        <v>2</v>
      </c>
      <c r="F4124" t="str">
        <f t="shared" si="576"/>
        <v>2011-Apr</v>
      </c>
      <c r="G4124">
        <f t="shared" si="577"/>
        <v>3</v>
      </c>
      <c r="H4124" t="str">
        <f t="shared" si="582"/>
        <v>Wednesday</v>
      </c>
      <c r="I4124" t="str">
        <f t="shared" si="583"/>
        <v>FM1</v>
      </c>
      <c r="J4124" t="str">
        <f t="shared" si="584"/>
        <v>FQ1</v>
      </c>
    </row>
    <row r="4125" spans="1:10" x14ac:dyDescent="0.5">
      <c r="A4125" s="1">
        <f>DATE(Main!$Z4125,Main!$AA4125,Main!$AB4125)</f>
        <v>42470</v>
      </c>
      <c r="B4125">
        <f t="shared" si="578"/>
        <v>2016</v>
      </c>
      <c r="C4125">
        <f t="shared" si="579"/>
        <v>4</v>
      </c>
      <c r="D4125" t="str">
        <f t="shared" si="580"/>
        <v>April</v>
      </c>
      <c r="E4125">
        <f t="shared" si="581"/>
        <v>2</v>
      </c>
      <c r="F4125" t="str">
        <f t="shared" si="576"/>
        <v>2016-Apr</v>
      </c>
      <c r="G4125">
        <f t="shared" si="577"/>
        <v>7</v>
      </c>
      <c r="H4125" t="str">
        <f t="shared" si="582"/>
        <v>Sunday</v>
      </c>
      <c r="I4125" t="str">
        <f t="shared" si="583"/>
        <v>FM1</v>
      </c>
      <c r="J4125" t="str">
        <f t="shared" si="584"/>
        <v>FQ1</v>
      </c>
    </row>
    <row r="4126" spans="1:10" x14ac:dyDescent="0.5">
      <c r="A4126" s="1">
        <f>DATE(Main!$Z4126,Main!$AA4126,Main!$AB4126)</f>
        <v>43210</v>
      </c>
      <c r="B4126">
        <f t="shared" si="578"/>
        <v>2018</v>
      </c>
      <c r="C4126">
        <f t="shared" si="579"/>
        <v>4</v>
      </c>
      <c r="D4126" t="str">
        <f t="shared" si="580"/>
        <v>April</v>
      </c>
      <c r="E4126">
        <f t="shared" si="581"/>
        <v>2</v>
      </c>
      <c r="F4126" t="str">
        <f t="shared" si="576"/>
        <v>2018-Apr</v>
      </c>
      <c r="G4126">
        <f t="shared" si="577"/>
        <v>5</v>
      </c>
      <c r="H4126" t="str">
        <f t="shared" si="582"/>
        <v>Friday</v>
      </c>
      <c r="I4126" t="str">
        <f t="shared" si="583"/>
        <v>FM1</v>
      </c>
      <c r="J4126" t="str">
        <f t="shared" si="584"/>
        <v>FQ1</v>
      </c>
    </row>
    <row r="4127" spans="1:10" x14ac:dyDescent="0.5">
      <c r="A4127" s="1">
        <f>DATE(Main!$Z4127,Main!$AA4127,Main!$AB4127)</f>
        <v>40639</v>
      </c>
      <c r="B4127">
        <f t="shared" si="578"/>
        <v>2011</v>
      </c>
      <c r="C4127">
        <f t="shared" si="579"/>
        <v>4</v>
      </c>
      <c r="D4127" t="str">
        <f t="shared" si="580"/>
        <v>April</v>
      </c>
      <c r="E4127">
        <f t="shared" si="581"/>
        <v>2</v>
      </c>
      <c r="F4127" t="str">
        <f t="shared" si="576"/>
        <v>2011-Apr</v>
      </c>
      <c r="G4127">
        <f t="shared" si="577"/>
        <v>3</v>
      </c>
      <c r="H4127" t="str">
        <f t="shared" si="582"/>
        <v>Wednesday</v>
      </c>
      <c r="I4127" t="str">
        <f t="shared" si="583"/>
        <v>FM1</v>
      </c>
      <c r="J4127" t="str">
        <f t="shared" si="584"/>
        <v>FQ1</v>
      </c>
    </row>
    <row r="4128" spans="1:10" x14ac:dyDescent="0.5">
      <c r="A4128" s="1">
        <f>DATE(Main!$Z4128,Main!$AA4128,Main!$AB4128)</f>
        <v>42472</v>
      </c>
      <c r="B4128">
        <f t="shared" si="578"/>
        <v>2016</v>
      </c>
      <c r="C4128">
        <f t="shared" si="579"/>
        <v>4</v>
      </c>
      <c r="D4128" t="str">
        <f t="shared" si="580"/>
        <v>April</v>
      </c>
      <c r="E4128">
        <f t="shared" si="581"/>
        <v>2</v>
      </c>
      <c r="F4128" t="str">
        <f t="shared" si="576"/>
        <v>2016-Apr</v>
      </c>
      <c r="G4128">
        <f t="shared" si="577"/>
        <v>2</v>
      </c>
      <c r="H4128" t="str">
        <f t="shared" si="582"/>
        <v>Tuesday</v>
      </c>
      <c r="I4128" t="str">
        <f t="shared" si="583"/>
        <v>FM1</v>
      </c>
      <c r="J4128" t="str">
        <f t="shared" si="584"/>
        <v>FQ1</v>
      </c>
    </row>
    <row r="4129" spans="1:10" x14ac:dyDescent="0.5">
      <c r="A4129" s="1">
        <f>DATE(Main!$Z4129,Main!$AA4129,Main!$AB4129)</f>
        <v>40606</v>
      </c>
      <c r="B4129">
        <f t="shared" si="578"/>
        <v>2011</v>
      </c>
      <c r="C4129">
        <f t="shared" si="579"/>
        <v>3</v>
      </c>
      <c r="D4129" t="str">
        <f t="shared" si="580"/>
        <v>March</v>
      </c>
      <c r="E4129">
        <f t="shared" si="581"/>
        <v>1</v>
      </c>
      <c r="F4129" t="str">
        <f t="shared" si="576"/>
        <v>2011-Mar</v>
      </c>
      <c r="G4129">
        <f t="shared" si="577"/>
        <v>5</v>
      </c>
      <c r="H4129" t="str">
        <f t="shared" si="582"/>
        <v>Friday</v>
      </c>
      <c r="I4129" t="str">
        <f t="shared" si="583"/>
        <v>FM12</v>
      </c>
      <c r="J4129" t="str">
        <f t="shared" si="584"/>
        <v>FQ4</v>
      </c>
    </row>
    <row r="4130" spans="1:10" x14ac:dyDescent="0.5">
      <c r="A4130" s="1">
        <f>DATE(Main!$Z4130,Main!$AA4130,Main!$AB4130)</f>
        <v>41347</v>
      </c>
      <c r="B4130">
        <f t="shared" si="578"/>
        <v>2013</v>
      </c>
      <c r="C4130">
        <f t="shared" si="579"/>
        <v>3</v>
      </c>
      <c r="D4130" t="str">
        <f t="shared" si="580"/>
        <v>March</v>
      </c>
      <c r="E4130">
        <f t="shared" si="581"/>
        <v>1</v>
      </c>
      <c r="F4130" t="str">
        <f t="shared" si="576"/>
        <v>2013-Mar</v>
      </c>
      <c r="G4130">
        <f t="shared" si="577"/>
        <v>4</v>
      </c>
      <c r="H4130" t="str">
        <f t="shared" si="582"/>
        <v>Thursday</v>
      </c>
      <c r="I4130" t="str">
        <f t="shared" si="583"/>
        <v>FM12</v>
      </c>
      <c r="J4130" t="str">
        <f t="shared" si="584"/>
        <v>FQ4</v>
      </c>
    </row>
    <row r="4131" spans="1:10" x14ac:dyDescent="0.5">
      <c r="A4131" s="1">
        <f>DATE(Main!$Z4131,Main!$AA4131,Main!$AB4131)</f>
        <v>40261</v>
      </c>
      <c r="B4131">
        <f t="shared" si="578"/>
        <v>2010</v>
      </c>
      <c r="C4131">
        <f t="shared" si="579"/>
        <v>3</v>
      </c>
      <c r="D4131" t="str">
        <f t="shared" si="580"/>
        <v>March</v>
      </c>
      <c r="E4131">
        <f t="shared" si="581"/>
        <v>1</v>
      </c>
      <c r="F4131" t="str">
        <f t="shared" si="576"/>
        <v>2010-Mar</v>
      </c>
      <c r="G4131">
        <f t="shared" si="577"/>
        <v>3</v>
      </c>
      <c r="H4131" t="str">
        <f t="shared" si="582"/>
        <v>Wednesday</v>
      </c>
      <c r="I4131" t="str">
        <f t="shared" si="583"/>
        <v>FM12</v>
      </c>
      <c r="J4131" t="str">
        <f t="shared" si="584"/>
        <v>FQ4</v>
      </c>
    </row>
    <row r="4132" spans="1:10" x14ac:dyDescent="0.5">
      <c r="A4132" s="1">
        <f>DATE(Main!$Z4132,Main!$AA4132,Main!$AB4132)</f>
        <v>41721</v>
      </c>
      <c r="B4132">
        <f t="shared" si="578"/>
        <v>2014</v>
      </c>
      <c r="C4132">
        <f t="shared" si="579"/>
        <v>3</v>
      </c>
      <c r="D4132" t="str">
        <f t="shared" si="580"/>
        <v>March</v>
      </c>
      <c r="E4132">
        <f t="shared" si="581"/>
        <v>1</v>
      </c>
      <c r="F4132" t="str">
        <f t="shared" si="576"/>
        <v>2014-Mar</v>
      </c>
      <c r="G4132">
        <f t="shared" si="577"/>
        <v>7</v>
      </c>
      <c r="H4132" t="str">
        <f t="shared" si="582"/>
        <v>Sunday</v>
      </c>
      <c r="I4132" t="str">
        <f t="shared" si="583"/>
        <v>FM12</v>
      </c>
      <c r="J4132" t="str">
        <f t="shared" si="584"/>
        <v>FQ4</v>
      </c>
    </row>
    <row r="4133" spans="1:10" x14ac:dyDescent="0.5">
      <c r="A4133" s="1">
        <f>DATE(Main!$Z4133,Main!$AA4133,Main!$AB4133)</f>
        <v>40985</v>
      </c>
      <c r="B4133">
        <f t="shared" si="578"/>
        <v>2012</v>
      </c>
      <c r="C4133">
        <f t="shared" si="579"/>
        <v>3</v>
      </c>
      <c r="D4133" t="str">
        <f t="shared" si="580"/>
        <v>March</v>
      </c>
      <c r="E4133">
        <f t="shared" si="581"/>
        <v>1</v>
      </c>
      <c r="F4133" t="str">
        <f t="shared" si="576"/>
        <v>2012-Mar</v>
      </c>
      <c r="G4133">
        <f t="shared" si="577"/>
        <v>6</v>
      </c>
      <c r="H4133" t="str">
        <f t="shared" si="582"/>
        <v>Saturday</v>
      </c>
      <c r="I4133" t="str">
        <f t="shared" si="583"/>
        <v>FM12</v>
      </c>
      <c r="J4133" t="str">
        <f t="shared" si="584"/>
        <v>FQ4</v>
      </c>
    </row>
    <row r="4134" spans="1:10" x14ac:dyDescent="0.5">
      <c r="A4134" s="1">
        <f>DATE(Main!$Z4134,Main!$AA4134,Main!$AB4134)</f>
        <v>40609</v>
      </c>
      <c r="B4134">
        <f t="shared" si="578"/>
        <v>2011</v>
      </c>
      <c r="C4134">
        <f t="shared" si="579"/>
        <v>3</v>
      </c>
      <c r="D4134" t="str">
        <f t="shared" si="580"/>
        <v>March</v>
      </c>
      <c r="E4134">
        <f t="shared" si="581"/>
        <v>1</v>
      </c>
      <c r="F4134" t="str">
        <f t="shared" si="576"/>
        <v>2011-Mar</v>
      </c>
      <c r="G4134">
        <f t="shared" si="577"/>
        <v>1</v>
      </c>
      <c r="H4134" t="str">
        <f t="shared" si="582"/>
        <v>Monday</v>
      </c>
      <c r="I4134" t="str">
        <f t="shared" si="583"/>
        <v>FM12</v>
      </c>
      <c r="J4134" t="str">
        <f t="shared" si="584"/>
        <v>FQ4</v>
      </c>
    </row>
    <row r="4135" spans="1:10" x14ac:dyDescent="0.5">
      <c r="A4135" s="1">
        <f>DATE(Main!$Z4135,Main!$AA4135,Main!$AB4135)</f>
        <v>41701</v>
      </c>
      <c r="B4135">
        <f t="shared" si="578"/>
        <v>2014</v>
      </c>
      <c r="C4135">
        <f t="shared" si="579"/>
        <v>3</v>
      </c>
      <c r="D4135" t="str">
        <f t="shared" si="580"/>
        <v>March</v>
      </c>
      <c r="E4135">
        <f t="shared" si="581"/>
        <v>1</v>
      </c>
      <c r="F4135" t="str">
        <f t="shared" si="576"/>
        <v>2014-Mar</v>
      </c>
      <c r="G4135">
        <f t="shared" si="577"/>
        <v>1</v>
      </c>
      <c r="H4135" t="str">
        <f t="shared" si="582"/>
        <v>Monday</v>
      </c>
      <c r="I4135" t="str">
        <f t="shared" si="583"/>
        <v>FM12</v>
      </c>
      <c r="J4135" t="str">
        <f t="shared" si="584"/>
        <v>FQ4</v>
      </c>
    </row>
    <row r="4136" spans="1:10" x14ac:dyDescent="0.5">
      <c r="A4136" s="1">
        <f>DATE(Main!$Z4136,Main!$AA4136,Main!$AB4136)</f>
        <v>40250</v>
      </c>
      <c r="B4136">
        <f t="shared" si="578"/>
        <v>2010</v>
      </c>
      <c r="C4136">
        <f t="shared" si="579"/>
        <v>3</v>
      </c>
      <c r="D4136" t="str">
        <f t="shared" si="580"/>
        <v>March</v>
      </c>
      <c r="E4136">
        <f t="shared" si="581"/>
        <v>1</v>
      </c>
      <c r="F4136" t="str">
        <f t="shared" si="576"/>
        <v>2010-Mar</v>
      </c>
      <c r="G4136">
        <f t="shared" si="577"/>
        <v>6</v>
      </c>
      <c r="H4136" t="str">
        <f t="shared" si="582"/>
        <v>Saturday</v>
      </c>
      <c r="I4136" t="str">
        <f t="shared" si="583"/>
        <v>FM12</v>
      </c>
      <c r="J4136" t="str">
        <f t="shared" si="584"/>
        <v>FQ4</v>
      </c>
    </row>
    <row r="4137" spans="1:10" x14ac:dyDescent="0.5">
      <c r="A4137" s="1">
        <f>DATE(Main!$Z4137,Main!$AA4137,Main!$AB4137)</f>
        <v>41723</v>
      </c>
      <c r="B4137">
        <f t="shared" si="578"/>
        <v>2014</v>
      </c>
      <c r="C4137">
        <f t="shared" si="579"/>
        <v>3</v>
      </c>
      <c r="D4137" t="str">
        <f t="shared" si="580"/>
        <v>March</v>
      </c>
      <c r="E4137">
        <f t="shared" si="581"/>
        <v>1</v>
      </c>
      <c r="F4137" t="str">
        <f t="shared" si="576"/>
        <v>2014-Mar</v>
      </c>
      <c r="G4137">
        <f t="shared" si="577"/>
        <v>2</v>
      </c>
      <c r="H4137" t="str">
        <f t="shared" si="582"/>
        <v>Tuesday</v>
      </c>
      <c r="I4137" t="str">
        <f t="shared" si="583"/>
        <v>FM12</v>
      </c>
      <c r="J4137" t="str">
        <f t="shared" si="584"/>
        <v>FQ4</v>
      </c>
    </row>
    <row r="4138" spans="1:10" x14ac:dyDescent="0.5">
      <c r="A4138" s="1">
        <f>DATE(Main!$Z4138,Main!$AA4138,Main!$AB4138)</f>
        <v>43160</v>
      </c>
      <c r="B4138">
        <f t="shared" si="578"/>
        <v>2018</v>
      </c>
      <c r="C4138">
        <f t="shared" si="579"/>
        <v>3</v>
      </c>
      <c r="D4138" t="str">
        <f t="shared" si="580"/>
        <v>March</v>
      </c>
      <c r="E4138">
        <f t="shared" si="581"/>
        <v>1</v>
      </c>
      <c r="F4138" t="str">
        <f t="shared" si="576"/>
        <v>2018-Mar</v>
      </c>
      <c r="G4138">
        <f t="shared" si="577"/>
        <v>4</v>
      </c>
      <c r="H4138" t="str">
        <f t="shared" si="582"/>
        <v>Thursday</v>
      </c>
      <c r="I4138" t="str">
        <f t="shared" si="583"/>
        <v>FM12</v>
      </c>
      <c r="J4138" t="str">
        <f t="shared" si="584"/>
        <v>FQ4</v>
      </c>
    </row>
    <row r="4139" spans="1:10" x14ac:dyDescent="0.5">
      <c r="A4139" s="1">
        <f>DATE(Main!$Z4139,Main!$AA4139,Main!$AB4139)</f>
        <v>41335</v>
      </c>
      <c r="B4139">
        <f t="shared" si="578"/>
        <v>2013</v>
      </c>
      <c r="C4139">
        <f t="shared" si="579"/>
        <v>3</v>
      </c>
      <c r="D4139" t="str">
        <f t="shared" si="580"/>
        <v>March</v>
      </c>
      <c r="E4139">
        <f t="shared" si="581"/>
        <v>1</v>
      </c>
      <c r="F4139" t="str">
        <f t="shared" si="576"/>
        <v>2013-Mar</v>
      </c>
      <c r="G4139">
        <f t="shared" si="577"/>
        <v>6</v>
      </c>
      <c r="H4139" t="str">
        <f t="shared" si="582"/>
        <v>Saturday</v>
      </c>
      <c r="I4139" t="str">
        <f t="shared" si="583"/>
        <v>FM12</v>
      </c>
      <c r="J4139" t="str">
        <f t="shared" si="584"/>
        <v>FQ4</v>
      </c>
    </row>
    <row r="4140" spans="1:10" x14ac:dyDescent="0.5">
      <c r="A4140" s="1">
        <f>DATE(Main!$Z4140,Main!$AA4140,Main!$AB4140)</f>
        <v>41716</v>
      </c>
      <c r="B4140">
        <f t="shared" si="578"/>
        <v>2014</v>
      </c>
      <c r="C4140">
        <f t="shared" si="579"/>
        <v>3</v>
      </c>
      <c r="D4140" t="str">
        <f t="shared" si="580"/>
        <v>March</v>
      </c>
      <c r="E4140">
        <f t="shared" si="581"/>
        <v>1</v>
      </c>
      <c r="F4140" t="str">
        <f t="shared" si="576"/>
        <v>2014-Mar</v>
      </c>
      <c r="G4140">
        <f t="shared" si="577"/>
        <v>2</v>
      </c>
      <c r="H4140" t="str">
        <f t="shared" si="582"/>
        <v>Tuesday</v>
      </c>
      <c r="I4140" t="str">
        <f t="shared" si="583"/>
        <v>FM12</v>
      </c>
      <c r="J4140" t="str">
        <f t="shared" si="584"/>
        <v>FQ4</v>
      </c>
    </row>
    <row r="4141" spans="1:10" x14ac:dyDescent="0.5">
      <c r="A4141" s="1">
        <f>DATE(Main!$Z4141,Main!$AA4141,Main!$AB4141)</f>
        <v>41699</v>
      </c>
      <c r="B4141">
        <f t="shared" si="578"/>
        <v>2014</v>
      </c>
      <c r="C4141">
        <f t="shared" si="579"/>
        <v>3</v>
      </c>
      <c r="D4141" t="str">
        <f t="shared" si="580"/>
        <v>March</v>
      </c>
      <c r="E4141">
        <f t="shared" si="581"/>
        <v>1</v>
      </c>
      <c r="F4141" t="str">
        <f t="shared" si="576"/>
        <v>2014-Mar</v>
      </c>
      <c r="G4141">
        <f t="shared" si="577"/>
        <v>6</v>
      </c>
      <c r="H4141" t="str">
        <f t="shared" si="582"/>
        <v>Saturday</v>
      </c>
      <c r="I4141" t="str">
        <f t="shared" si="583"/>
        <v>FM12</v>
      </c>
      <c r="J4141" t="str">
        <f t="shared" si="584"/>
        <v>FQ4</v>
      </c>
    </row>
    <row r="4142" spans="1:10" x14ac:dyDescent="0.5">
      <c r="A4142" s="1">
        <f>DATE(Main!$Z4142,Main!$AA4142,Main!$AB4142)</f>
        <v>42452</v>
      </c>
      <c r="B4142">
        <f t="shared" si="578"/>
        <v>2016</v>
      </c>
      <c r="C4142">
        <f t="shared" si="579"/>
        <v>3</v>
      </c>
      <c r="D4142" t="str">
        <f t="shared" si="580"/>
        <v>March</v>
      </c>
      <c r="E4142">
        <f t="shared" si="581"/>
        <v>1</v>
      </c>
      <c r="F4142" t="str">
        <f t="shared" si="576"/>
        <v>2016-Mar</v>
      </c>
      <c r="G4142">
        <f t="shared" si="577"/>
        <v>3</v>
      </c>
      <c r="H4142" t="str">
        <f t="shared" si="582"/>
        <v>Wednesday</v>
      </c>
      <c r="I4142" t="str">
        <f t="shared" si="583"/>
        <v>FM12</v>
      </c>
      <c r="J4142" t="str">
        <f t="shared" si="584"/>
        <v>FQ4</v>
      </c>
    </row>
    <row r="4143" spans="1:10" x14ac:dyDescent="0.5">
      <c r="A4143" s="1">
        <f>DATE(Main!$Z4143,Main!$AA4143,Main!$AB4143)</f>
        <v>42820</v>
      </c>
      <c r="B4143">
        <f t="shared" si="578"/>
        <v>2017</v>
      </c>
      <c r="C4143">
        <f t="shared" si="579"/>
        <v>3</v>
      </c>
      <c r="D4143" t="str">
        <f t="shared" si="580"/>
        <v>March</v>
      </c>
      <c r="E4143">
        <f t="shared" si="581"/>
        <v>1</v>
      </c>
      <c r="F4143" t="str">
        <f t="shared" si="576"/>
        <v>2017-Mar</v>
      </c>
      <c r="G4143">
        <f t="shared" si="577"/>
        <v>7</v>
      </c>
      <c r="H4143" t="str">
        <f t="shared" si="582"/>
        <v>Sunday</v>
      </c>
      <c r="I4143" t="str">
        <f t="shared" si="583"/>
        <v>FM12</v>
      </c>
      <c r="J4143" t="str">
        <f t="shared" si="584"/>
        <v>FQ4</v>
      </c>
    </row>
    <row r="4144" spans="1:10" x14ac:dyDescent="0.5">
      <c r="A4144" s="1">
        <f>DATE(Main!$Z4144,Main!$AA4144,Main!$AB4144)</f>
        <v>42439</v>
      </c>
      <c r="B4144">
        <f t="shared" si="578"/>
        <v>2016</v>
      </c>
      <c r="C4144">
        <f t="shared" si="579"/>
        <v>3</v>
      </c>
      <c r="D4144" t="str">
        <f t="shared" si="580"/>
        <v>March</v>
      </c>
      <c r="E4144">
        <f t="shared" si="581"/>
        <v>1</v>
      </c>
      <c r="F4144" t="str">
        <f t="shared" si="576"/>
        <v>2016-Mar</v>
      </c>
      <c r="G4144">
        <f t="shared" si="577"/>
        <v>4</v>
      </c>
      <c r="H4144" t="str">
        <f t="shared" si="582"/>
        <v>Thursday</v>
      </c>
      <c r="I4144" t="str">
        <f t="shared" si="583"/>
        <v>FM12</v>
      </c>
      <c r="J4144" t="str">
        <f t="shared" si="584"/>
        <v>FQ4</v>
      </c>
    </row>
    <row r="4145" spans="1:10" x14ac:dyDescent="0.5">
      <c r="A4145" s="1">
        <f>DATE(Main!$Z4145,Main!$AA4145,Main!$AB4145)</f>
        <v>40609</v>
      </c>
      <c r="B4145">
        <f t="shared" si="578"/>
        <v>2011</v>
      </c>
      <c r="C4145">
        <f t="shared" si="579"/>
        <v>3</v>
      </c>
      <c r="D4145" t="str">
        <f t="shared" si="580"/>
        <v>March</v>
      </c>
      <c r="E4145">
        <f t="shared" si="581"/>
        <v>1</v>
      </c>
      <c r="F4145" t="str">
        <f t="shared" si="576"/>
        <v>2011-Mar</v>
      </c>
      <c r="G4145">
        <f t="shared" si="577"/>
        <v>1</v>
      </c>
      <c r="H4145" t="str">
        <f t="shared" si="582"/>
        <v>Monday</v>
      </c>
      <c r="I4145" t="str">
        <f t="shared" si="583"/>
        <v>FM12</v>
      </c>
      <c r="J4145" t="str">
        <f t="shared" si="584"/>
        <v>FQ4</v>
      </c>
    </row>
    <row r="4146" spans="1:10" x14ac:dyDescent="0.5">
      <c r="A4146" s="1">
        <f>DATE(Main!$Z4146,Main!$AA4146,Main!$AB4146)</f>
        <v>40991</v>
      </c>
      <c r="B4146">
        <f t="shared" si="578"/>
        <v>2012</v>
      </c>
      <c r="C4146">
        <f t="shared" si="579"/>
        <v>3</v>
      </c>
      <c r="D4146" t="str">
        <f t="shared" si="580"/>
        <v>March</v>
      </c>
      <c r="E4146">
        <f t="shared" si="581"/>
        <v>1</v>
      </c>
      <c r="F4146" t="str">
        <f t="shared" si="576"/>
        <v>2012-Mar</v>
      </c>
      <c r="G4146">
        <f t="shared" si="577"/>
        <v>5</v>
      </c>
      <c r="H4146" t="str">
        <f t="shared" si="582"/>
        <v>Friday</v>
      </c>
      <c r="I4146" t="str">
        <f t="shared" si="583"/>
        <v>FM12</v>
      </c>
      <c r="J4146" t="str">
        <f t="shared" si="584"/>
        <v>FQ4</v>
      </c>
    </row>
    <row r="4147" spans="1:10" x14ac:dyDescent="0.5">
      <c r="A4147" s="1">
        <f>DATE(Main!$Z4147,Main!$AA4147,Main!$AB4147)</f>
        <v>43183</v>
      </c>
      <c r="B4147">
        <f t="shared" si="578"/>
        <v>2018</v>
      </c>
      <c r="C4147">
        <f t="shared" si="579"/>
        <v>3</v>
      </c>
      <c r="D4147" t="str">
        <f t="shared" si="580"/>
        <v>March</v>
      </c>
      <c r="E4147">
        <f t="shared" si="581"/>
        <v>1</v>
      </c>
      <c r="F4147" t="str">
        <f t="shared" si="576"/>
        <v>2018-Mar</v>
      </c>
      <c r="G4147">
        <f t="shared" si="577"/>
        <v>6</v>
      </c>
      <c r="H4147" t="str">
        <f t="shared" si="582"/>
        <v>Saturday</v>
      </c>
      <c r="I4147" t="str">
        <f t="shared" si="583"/>
        <v>FM12</v>
      </c>
      <c r="J4147" t="str">
        <f t="shared" si="584"/>
        <v>FQ4</v>
      </c>
    </row>
    <row r="4148" spans="1:10" x14ac:dyDescent="0.5">
      <c r="A4148" s="1">
        <f>DATE(Main!$Z4148,Main!$AA4148,Main!$AB4148)</f>
        <v>40611</v>
      </c>
      <c r="B4148">
        <f t="shared" si="578"/>
        <v>2011</v>
      </c>
      <c r="C4148">
        <f t="shared" si="579"/>
        <v>3</v>
      </c>
      <c r="D4148" t="str">
        <f t="shared" si="580"/>
        <v>March</v>
      </c>
      <c r="E4148">
        <f t="shared" si="581"/>
        <v>1</v>
      </c>
      <c r="F4148" t="str">
        <f t="shared" si="576"/>
        <v>2011-Mar</v>
      </c>
      <c r="G4148">
        <f t="shared" si="577"/>
        <v>3</v>
      </c>
      <c r="H4148" t="str">
        <f t="shared" si="582"/>
        <v>Wednesday</v>
      </c>
      <c r="I4148" t="str">
        <f t="shared" si="583"/>
        <v>FM12</v>
      </c>
      <c r="J4148" t="str">
        <f t="shared" si="584"/>
        <v>FQ4</v>
      </c>
    </row>
    <row r="4149" spans="1:10" x14ac:dyDescent="0.5">
      <c r="A4149" s="1">
        <f>DATE(Main!$Z4149,Main!$AA4149,Main!$AB4149)</f>
        <v>41335</v>
      </c>
      <c r="B4149">
        <f t="shared" si="578"/>
        <v>2013</v>
      </c>
      <c r="C4149">
        <f t="shared" si="579"/>
        <v>3</v>
      </c>
      <c r="D4149" t="str">
        <f t="shared" si="580"/>
        <v>March</v>
      </c>
      <c r="E4149">
        <f t="shared" si="581"/>
        <v>1</v>
      </c>
      <c r="F4149" t="str">
        <f t="shared" si="576"/>
        <v>2013-Mar</v>
      </c>
      <c r="G4149">
        <f t="shared" si="577"/>
        <v>6</v>
      </c>
      <c r="H4149" t="str">
        <f t="shared" si="582"/>
        <v>Saturday</v>
      </c>
      <c r="I4149" t="str">
        <f t="shared" si="583"/>
        <v>FM12</v>
      </c>
      <c r="J4149" t="str">
        <f t="shared" si="584"/>
        <v>FQ4</v>
      </c>
    </row>
    <row r="4150" spans="1:10" x14ac:dyDescent="0.5">
      <c r="A4150" s="1">
        <f>DATE(Main!$Z4150,Main!$AA4150,Main!$AB4150)</f>
        <v>40230</v>
      </c>
      <c r="B4150">
        <f t="shared" si="578"/>
        <v>2010</v>
      </c>
      <c r="C4150">
        <f t="shared" si="579"/>
        <v>2</v>
      </c>
      <c r="D4150" t="str">
        <f t="shared" si="580"/>
        <v>February</v>
      </c>
      <c r="E4150">
        <f t="shared" si="581"/>
        <v>1</v>
      </c>
      <c r="F4150" t="str">
        <f t="shared" si="576"/>
        <v>2010-Feb</v>
      </c>
      <c r="G4150">
        <f t="shared" si="577"/>
        <v>7</v>
      </c>
      <c r="H4150" t="str">
        <f t="shared" si="582"/>
        <v>Sunday</v>
      </c>
      <c r="I4150" t="str">
        <f t="shared" si="583"/>
        <v>FM11</v>
      </c>
      <c r="J4150" t="str">
        <f t="shared" si="584"/>
        <v>FQ4</v>
      </c>
    </row>
    <row r="4151" spans="1:10" x14ac:dyDescent="0.5">
      <c r="A4151" s="1">
        <f>DATE(Main!$Z4151,Main!$AA4151,Main!$AB4151)</f>
        <v>40602</v>
      </c>
      <c r="B4151">
        <f t="shared" si="578"/>
        <v>2011</v>
      </c>
      <c r="C4151">
        <f t="shared" si="579"/>
        <v>2</v>
      </c>
      <c r="D4151" t="str">
        <f t="shared" si="580"/>
        <v>February</v>
      </c>
      <c r="E4151">
        <f t="shared" si="581"/>
        <v>1</v>
      </c>
      <c r="F4151" t="str">
        <f t="shared" si="576"/>
        <v>2011-Feb</v>
      </c>
      <c r="G4151">
        <f t="shared" si="577"/>
        <v>1</v>
      </c>
      <c r="H4151" t="str">
        <f t="shared" si="582"/>
        <v>Monday</v>
      </c>
      <c r="I4151" t="str">
        <f t="shared" si="583"/>
        <v>FM11</v>
      </c>
      <c r="J4151" t="str">
        <f t="shared" si="584"/>
        <v>FQ4</v>
      </c>
    </row>
    <row r="4152" spans="1:10" x14ac:dyDescent="0.5">
      <c r="A4152" s="1">
        <f>DATE(Main!$Z4152,Main!$AA4152,Main!$AB4152)</f>
        <v>40586</v>
      </c>
      <c r="B4152">
        <f t="shared" si="578"/>
        <v>2011</v>
      </c>
      <c r="C4152">
        <f t="shared" si="579"/>
        <v>2</v>
      </c>
      <c r="D4152" t="str">
        <f t="shared" si="580"/>
        <v>February</v>
      </c>
      <c r="E4152">
        <f t="shared" si="581"/>
        <v>1</v>
      </c>
      <c r="F4152" t="str">
        <f t="shared" si="576"/>
        <v>2011-Feb</v>
      </c>
      <c r="G4152">
        <f t="shared" si="577"/>
        <v>6</v>
      </c>
      <c r="H4152" t="str">
        <f t="shared" si="582"/>
        <v>Saturday</v>
      </c>
      <c r="I4152" t="str">
        <f t="shared" si="583"/>
        <v>FM11</v>
      </c>
      <c r="J4152" t="str">
        <f t="shared" si="584"/>
        <v>FQ4</v>
      </c>
    </row>
    <row r="4153" spans="1:10" x14ac:dyDescent="0.5">
      <c r="A4153" s="1">
        <f>DATE(Main!$Z4153,Main!$AA4153,Main!$AB4153)</f>
        <v>41694</v>
      </c>
      <c r="B4153">
        <f t="shared" si="578"/>
        <v>2014</v>
      </c>
      <c r="C4153">
        <f t="shared" si="579"/>
        <v>2</v>
      </c>
      <c r="D4153" t="str">
        <f t="shared" si="580"/>
        <v>February</v>
      </c>
      <c r="E4153">
        <f t="shared" si="581"/>
        <v>1</v>
      </c>
      <c r="F4153" t="str">
        <f t="shared" si="576"/>
        <v>2014-Feb</v>
      </c>
      <c r="G4153">
        <f t="shared" si="577"/>
        <v>1</v>
      </c>
      <c r="H4153" t="str">
        <f t="shared" si="582"/>
        <v>Monday</v>
      </c>
      <c r="I4153" t="str">
        <f t="shared" si="583"/>
        <v>FM11</v>
      </c>
      <c r="J4153" t="str">
        <f t="shared" si="584"/>
        <v>FQ4</v>
      </c>
    </row>
    <row r="4154" spans="1:10" x14ac:dyDescent="0.5">
      <c r="A4154" s="1">
        <f>DATE(Main!$Z4154,Main!$AA4154,Main!$AB4154)</f>
        <v>40584</v>
      </c>
      <c r="B4154">
        <f t="shared" si="578"/>
        <v>2011</v>
      </c>
      <c r="C4154">
        <f t="shared" si="579"/>
        <v>2</v>
      </c>
      <c r="D4154" t="str">
        <f t="shared" si="580"/>
        <v>February</v>
      </c>
      <c r="E4154">
        <f t="shared" si="581"/>
        <v>1</v>
      </c>
      <c r="F4154" t="str">
        <f t="shared" si="576"/>
        <v>2011-Feb</v>
      </c>
      <c r="G4154">
        <f t="shared" si="577"/>
        <v>4</v>
      </c>
      <c r="H4154" t="str">
        <f t="shared" si="582"/>
        <v>Thursday</v>
      </c>
      <c r="I4154" t="str">
        <f t="shared" si="583"/>
        <v>FM11</v>
      </c>
      <c r="J4154" t="str">
        <f t="shared" si="584"/>
        <v>FQ4</v>
      </c>
    </row>
    <row r="4155" spans="1:10" x14ac:dyDescent="0.5">
      <c r="A4155" s="1">
        <f>DATE(Main!$Z4155,Main!$AA4155,Main!$AB4155)</f>
        <v>41687</v>
      </c>
      <c r="B4155">
        <f t="shared" si="578"/>
        <v>2014</v>
      </c>
      <c r="C4155">
        <f t="shared" si="579"/>
        <v>2</v>
      </c>
      <c r="D4155" t="str">
        <f t="shared" si="580"/>
        <v>February</v>
      </c>
      <c r="E4155">
        <f t="shared" si="581"/>
        <v>1</v>
      </c>
      <c r="F4155" t="str">
        <f t="shared" si="576"/>
        <v>2014-Feb</v>
      </c>
      <c r="G4155">
        <f t="shared" si="577"/>
        <v>1</v>
      </c>
      <c r="H4155" t="str">
        <f t="shared" si="582"/>
        <v>Monday</v>
      </c>
      <c r="I4155" t="str">
        <f t="shared" si="583"/>
        <v>FM11</v>
      </c>
      <c r="J4155" t="str">
        <f t="shared" si="584"/>
        <v>FQ4</v>
      </c>
    </row>
    <row r="4156" spans="1:10" x14ac:dyDescent="0.5">
      <c r="A4156" s="1">
        <f>DATE(Main!$Z4156,Main!$AA4156,Main!$AB4156)</f>
        <v>42421</v>
      </c>
      <c r="B4156">
        <f t="shared" si="578"/>
        <v>2016</v>
      </c>
      <c r="C4156">
        <f t="shared" si="579"/>
        <v>2</v>
      </c>
      <c r="D4156" t="str">
        <f t="shared" si="580"/>
        <v>February</v>
      </c>
      <c r="E4156">
        <f t="shared" si="581"/>
        <v>1</v>
      </c>
      <c r="F4156" t="str">
        <f t="shared" si="576"/>
        <v>2016-Feb</v>
      </c>
      <c r="G4156">
        <f t="shared" si="577"/>
        <v>7</v>
      </c>
      <c r="H4156" t="str">
        <f t="shared" si="582"/>
        <v>Sunday</v>
      </c>
      <c r="I4156" t="str">
        <f t="shared" si="583"/>
        <v>FM11</v>
      </c>
      <c r="J4156" t="str">
        <f t="shared" si="584"/>
        <v>FQ4</v>
      </c>
    </row>
    <row r="4157" spans="1:10" x14ac:dyDescent="0.5">
      <c r="A4157" s="1">
        <f>DATE(Main!$Z4157,Main!$AA4157,Main!$AB4157)</f>
        <v>40216</v>
      </c>
      <c r="B4157">
        <f t="shared" si="578"/>
        <v>2010</v>
      </c>
      <c r="C4157">
        <f t="shared" si="579"/>
        <v>2</v>
      </c>
      <c r="D4157" t="str">
        <f t="shared" si="580"/>
        <v>February</v>
      </c>
      <c r="E4157">
        <f t="shared" si="581"/>
        <v>1</v>
      </c>
      <c r="F4157" t="str">
        <f t="shared" si="576"/>
        <v>2010-Feb</v>
      </c>
      <c r="G4157">
        <f t="shared" si="577"/>
        <v>7</v>
      </c>
      <c r="H4157" t="str">
        <f t="shared" si="582"/>
        <v>Sunday</v>
      </c>
      <c r="I4157" t="str">
        <f t="shared" si="583"/>
        <v>FM11</v>
      </c>
      <c r="J4157" t="str">
        <f t="shared" si="584"/>
        <v>FQ4</v>
      </c>
    </row>
    <row r="4158" spans="1:10" x14ac:dyDescent="0.5">
      <c r="A4158" s="1">
        <f>DATE(Main!$Z4158,Main!$AA4158,Main!$AB4158)</f>
        <v>41692</v>
      </c>
      <c r="B4158">
        <f t="shared" si="578"/>
        <v>2014</v>
      </c>
      <c r="C4158">
        <f t="shared" si="579"/>
        <v>2</v>
      </c>
      <c r="D4158" t="str">
        <f t="shared" si="580"/>
        <v>February</v>
      </c>
      <c r="E4158">
        <f t="shared" si="581"/>
        <v>1</v>
      </c>
      <c r="F4158" t="str">
        <f t="shared" si="576"/>
        <v>2014-Feb</v>
      </c>
      <c r="G4158">
        <f t="shared" si="577"/>
        <v>6</v>
      </c>
      <c r="H4158" t="str">
        <f t="shared" si="582"/>
        <v>Saturday</v>
      </c>
      <c r="I4158" t="str">
        <f t="shared" si="583"/>
        <v>FM11</v>
      </c>
      <c r="J4158" t="str">
        <f t="shared" si="584"/>
        <v>FQ4</v>
      </c>
    </row>
    <row r="4159" spans="1:10" x14ac:dyDescent="0.5">
      <c r="A4159" s="1">
        <f>DATE(Main!$Z4159,Main!$AA4159,Main!$AB4159)</f>
        <v>42789</v>
      </c>
      <c r="B4159">
        <f t="shared" si="578"/>
        <v>2017</v>
      </c>
      <c r="C4159">
        <f t="shared" si="579"/>
        <v>2</v>
      </c>
      <c r="D4159" t="str">
        <f t="shared" si="580"/>
        <v>February</v>
      </c>
      <c r="E4159">
        <f t="shared" si="581"/>
        <v>1</v>
      </c>
      <c r="F4159" t="str">
        <f t="shared" si="576"/>
        <v>2017-Feb</v>
      </c>
      <c r="G4159">
        <f t="shared" si="577"/>
        <v>4</v>
      </c>
      <c r="H4159" t="str">
        <f t="shared" si="582"/>
        <v>Thursday</v>
      </c>
      <c r="I4159" t="str">
        <f t="shared" si="583"/>
        <v>FM11</v>
      </c>
      <c r="J4159" t="str">
        <f t="shared" si="584"/>
        <v>FQ4</v>
      </c>
    </row>
    <row r="4160" spans="1:10" x14ac:dyDescent="0.5">
      <c r="A4160" s="1">
        <f>DATE(Main!$Z4160,Main!$AA4160,Main!$AB4160)</f>
        <v>43154</v>
      </c>
      <c r="B4160">
        <f t="shared" si="578"/>
        <v>2018</v>
      </c>
      <c r="C4160">
        <f t="shared" si="579"/>
        <v>2</v>
      </c>
      <c r="D4160" t="str">
        <f t="shared" si="580"/>
        <v>February</v>
      </c>
      <c r="E4160">
        <f t="shared" si="581"/>
        <v>1</v>
      </c>
      <c r="F4160" t="str">
        <f t="shared" si="576"/>
        <v>2018-Feb</v>
      </c>
      <c r="G4160">
        <f t="shared" si="577"/>
        <v>5</v>
      </c>
      <c r="H4160" t="str">
        <f t="shared" si="582"/>
        <v>Friday</v>
      </c>
      <c r="I4160" t="str">
        <f t="shared" si="583"/>
        <v>FM11</v>
      </c>
      <c r="J4160" t="str">
        <f t="shared" si="584"/>
        <v>FQ4</v>
      </c>
    </row>
    <row r="4161" spans="1:10" x14ac:dyDescent="0.5">
      <c r="A4161" s="1">
        <f>DATE(Main!$Z4161,Main!$AA4161,Main!$AB4161)</f>
        <v>41328</v>
      </c>
      <c r="B4161">
        <f t="shared" si="578"/>
        <v>2013</v>
      </c>
      <c r="C4161">
        <f t="shared" si="579"/>
        <v>2</v>
      </c>
      <c r="D4161" t="str">
        <f t="shared" si="580"/>
        <v>February</v>
      </c>
      <c r="E4161">
        <f t="shared" si="581"/>
        <v>1</v>
      </c>
      <c r="F4161" t="str">
        <f t="shared" si="576"/>
        <v>2013-Feb</v>
      </c>
      <c r="G4161">
        <f t="shared" si="577"/>
        <v>6</v>
      </c>
      <c r="H4161" t="str">
        <f t="shared" si="582"/>
        <v>Saturday</v>
      </c>
      <c r="I4161" t="str">
        <f t="shared" si="583"/>
        <v>FM11</v>
      </c>
      <c r="J4161" t="str">
        <f t="shared" si="584"/>
        <v>FQ4</v>
      </c>
    </row>
    <row r="4162" spans="1:10" x14ac:dyDescent="0.5">
      <c r="A4162" s="1">
        <f>DATE(Main!$Z4162,Main!$AA4162,Main!$AB4162)</f>
        <v>40584</v>
      </c>
      <c r="B4162">
        <f t="shared" si="578"/>
        <v>2011</v>
      </c>
      <c r="C4162">
        <f t="shared" si="579"/>
        <v>2</v>
      </c>
      <c r="D4162" t="str">
        <f t="shared" si="580"/>
        <v>February</v>
      </c>
      <c r="E4162">
        <f t="shared" si="581"/>
        <v>1</v>
      </c>
      <c r="F4162" t="str">
        <f t="shared" ref="F4162:F4225" si="585">TEXT($A4162,"yyyy-mmm")</f>
        <v>2011-Feb</v>
      </c>
      <c r="G4162">
        <f t="shared" ref="G4162:G4225" si="586">WEEKDAY($A4162,2)</f>
        <v>4</v>
      </c>
      <c r="H4162" t="str">
        <f t="shared" si="582"/>
        <v>Thursday</v>
      </c>
      <c r="I4162" t="str">
        <f t="shared" si="583"/>
        <v>FM11</v>
      </c>
      <c r="J4162" t="str">
        <f t="shared" si="584"/>
        <v>FQ4</v>
      </c>
    </row>
    <row r="4163" spans="1:10" x14ac:dyDescent="0.5">
      <c r="A4163" s="1">
        <f>DATE(Main!$Z4163,Main!$AA4163,Main!$AB4163)</f>
        <v>42408</v>
      </c>
      <c r="B4163">
        <f t="shared" ref="B4163:B4226" si="587">YEAR($A4163)</f>
        <v>2016</v>
      </c>
      <c r="C4163">
        <f t="shared" ref="C4163:C4226" si="588">MONTH($A4163)</f>
        <v>2</v>
      </c>
      <c r="D4163" t="str">
        <f t="shared" ref="D4163:D4226" si="589">TEXT($A4163,"mmmm")</f>
        <v>February</v>
      </c>
      <c r="E4163">
        <f t="shared" ref="E4163:E4226" si="590">ROUNDUP(MONTH($A4163)/3,0)</f>
        <v>1</v>
      </c>
      <c r="F4163" t="str">
        <f t="shared" si="585"/>
        <v>2016-Feb</v>
      </c>
      <c r="G4163">
        <f t="shared" si="586"/>
        <v>1</v>
      </c>
      <c r="H4163" t="str">
        <f t="shared" ref="H4163:H4226" si="591">TEXT($A4163,"dddd")</f>
        <v>Monday</v>
      </c>
      <c r="I4163" t="str">
        <f t="shared" ref="I4163:I4226" si="592">CHOOSE(MONTH($A4163),"FM10","FM11","FM12","FM1","FM2","FM3","FM4","FM5","FM6","FM7","FM8","FM9")</f>
        <v>FM11</v>
      </c>
      <c r="J4163" t="str">
        <f t="shared" ref="J4163:J4226" si="593">CHOOSE(MONTH($A4163),"FQ4","FQ4","FQ4","FQ1","FQ1","FQ1","FQ2","FQ2","FQ2","FQ3","FQ3","FQ3")</f>
        <v>FQ4</v>
      </c>
    </row>
    <row r="4164" spans="1:10" x14ac:dyDescent="0.5">
      <c r="A4164" s="1">
        <f>DATE(Main!$Z4164,Main!$AA4164,Main!$AB4164)</f>
        <v>40210</v>
      </c>
      <c r="B4164">
        <f t="shared" si="587"/>
        <v>2010</v>
      </c>
      <c r="C4164">
        <f t="shared" si="588"/>
        <v>2</v>
      </c>
      <c r="D4164" t="str">
        <f t="shared" si="589"/>
        <v>February</v>
      </c>
      <c r="E4164">
        <f t="shared" si="590"/>
        <v>1</v>
      </c>
      <c r="F4164" t="str">
        <f t="shared" si="585"/>
        <v>2010-Feb</v>
      </c>
      <c r="G4164">
        <f t="shared" si="586"/>
        <v>1</v>
      </c>
      <c r="H4164" t="str">
        <f t="shared" si="591"/>
        <v>Monday</v>
      </c>
      <c r="I4164" t="str">
        <f t="shared" si="592"/>
        <v>FM11</v>
      </c>
      <c r="J4164" t="str">
        <f t="shared" si="593"/>
        <v>FQ4</v>
      </c>
    </row>
    <row r="4165" spans="1:10" x14ac:dyDescent="0.5">
      <c r="A4165" s="1">
        <f>DATE(Main!$Z4165,Main!$AA4165,Main!$AB4165)</f>
        <v>41677</v>
      </c>
      <c r="B4165">
        <f t="shared" si="587"/>
        <v>2014</v>
      </c>
      <c r="C4165">
        <f t="shared" si="588"/>
        <v>2</v>
      </c>
      <c r="D4165" t="str">
        <f t="shared" si="589"/>
        <v>February</v>
      </c>
      <c r="E4165">
        <f t="shared" si="590"/>
        <v>1</v>
      </c>
      <c r="F4165" t="str">
        <f t="shared" si="585"/>
        <v>2014-Feb</v>
      </c>
      <c r="G4165">
        <f t="shared" si="586"/>
        <v>5</v>
      </c>
      <c r="H4165" t="str">
        <f t="shared" si="591"/>
        <v>Friday</v>
      </c>
      <c r="I4165" t="str">
        <f t="shared" si="592"/>
        <v>FM11</v>
      </c>
      <c r="J4165" t="str">
        <f t="shared" si="593"/>
        <v>FQ4</v>
      </c>
    </row>
    <row r="4166" spans="1:10" x14ac:dyDescent="0.5">
      <c r="A4166" s="1">
        <f>DATE(Main!$Z4166,Main!$AA4166,Main!$AB4166)</f>
        <v>40599</v>
      </c>
      <c r="B4166">
        <f t="shared" si="587"/>
        <v>2011</v>
      </c>
      <c r="C4166">
        <f t="shared" si="588"/>
        <v>2</v>
      </c>
      <c r="D4166" t="str">
        <f t="shared" si="589"/>
        <v>February</v>
      </c>
      <c r="E4166">
        <f t="shared" si="590"/>
        <v>1</v>
      </c>
      <c r="F4166" t="str">
        <f t="shared" si="585"/>
        <v>2011-Feb</v>
      </c>
      <c r="G4166">
        <f t="shared" si="586"/>
        <v>5</v>
      </c>
      <c r="H4166" t="str">
        <f t="shared" si="591"/>
        <v>Friday</v>
      </c>
      <c r="I4166" t="str">
        <f t="shared" si="592"/>
        <v>FM11</v>
      </c>
      <c r="J4166" t="str">
        <f t="shared" si="593"/>
        <v>FQ4</v>
      </c>
    </row>
    <row r="4167" spans="1:10" x14ac:dyDescent="0.5">
      <c r="A4167" s="1">
        <f>DATE(Main!$Z4167,Main!$AA4167,Main!$AB4167)</f>
        <v>41307</v>
      </c>
      <c r="B4167">
        <f t="shared" si="587"/>
        <v>2013</v>
      </c>
      <c r="C4167">
        <f t="shared" si="588"/>
        <v>2</v>
      </c>
      <c r="D4167" t="str">
        <f t="shared" si="589"/>
        <v>February</v>
      </c>
      <c r="E4167">
        <f t="shared" si="590"/>
        <v>1</v>
      </c>
      <c r="F4167" t="str">
        <f t="shared" si="585"/>
        <v>2013-Feb</v>
      </c>
      <c r="G4167">
        <f t="shared" si="586"/>
        <v>6</v>
      </c>
      <c r="H4167" t="str">
        <f t="shared" si="591"/>
        <v>Saturday</v>
      </c>
      <c r="I4167" t="str">
        <f t="shared" si="592"/>
        <v>FM11</v>
      </c>
      <c r="J4167" t="str">
        <f t="shared" si="593"/>
        <v>FQ4</v>
      </c>
    </row>
    <row r="4168" spans="1:10" x14ac:dyDescent="0.5">
      <c r="A4168" s="1">
        <f>DATE(Main!$Z4168,Main!$AA4168,Main!$AB4168)</f>
        <v>40952</v>
      </c>
      <c r="B4168">
        <f t="shared" si="587"/>
        <v>2012</v>
      </c>
      <c r="C4168">
        <f t="shared" si="588"/>
        <v>2</v>
      </c>
      <c r="D4168" t="str">
        <f t="shared" si="589"/>
        <v>February</v>
      </c>
      <c r="E4168">
        <f t="shared" si="590"/>
        <v>1</v>
      </c>
      <c r="F4168" t="str">
        <f t="shared" si="585"/>
        <v>2012-Feb</v>
      </c>
      <c r="G4168">
        <f t="shared" si="586"/>
        <v>1</v>
      </c>
      <c r="H4168" t="str">
        <f t="shared" si="591"/>
        <v>Monday</v>
      </c>
      <c r="I4168" t="str">
        <f t="shared" si="592"/>
        <v>FM11</v>
      </c>
      <c r="J4168" t="str">
        <f t="shared" si="593"/>
        <v>FQ4</v>
      </c>
    </row>
    <row r="4169" spans="1:10" x14ac:dyDescent="0.5">
      <c r="A4169" s="1">
        <f>DATE(Main!$Z4169,Main!$AA4169,Main!$AB4169)</f>
        <v>40598</v>
      </c>
      <c r="B4169">
        <f t="shared" si="587"/>
        <v>2011</v>
      </c>
      <c r="C4169">
        <f t="shared" si="588"/>
        <v>2</v>
      </c>
      <c r="D4169" t="str">
        <f t="shared" si="589"/>
        <v>February</v>
      </c>
      <c r="E4169">
        <f t="shared" si="590"/>
        <v>1</v>
      </c>
      <c r="F4169" t="str">
        <f t="shared" si="585"/>
        <v>2011-Feb</v>
      </c>
      <c r="G4169">
        <f t="shared" si="586"/>
        <v>4</v>
      </c>
      <c r="H4169" t="str">
        <f t="shared" si="591"/>
        <v>Thursday</v>
      </c>
      <c r="I4169" t="str">
        <f t="shared" si="592"/>
        <v>FM11</v>
      </c>
      <c r="J4169" t="str">
        <f t="shared" si="593"/>
        <v>FQ4</v>
      </c>
    </row>
    <row r="4170" spans="1:10" x14ac:dyDescent="0.5">
      <c r="A4170" s="1">
        <f>DATE(Main!$Z4170,Main!$AA4170,Main!$AB4170)</f>
        <v>41321</v>
      </c>
      <c r="B4170">
        <f t="shared" si="587"/>
        <v>2013</v>
      </c>
      <c r="C4170">
        <f t="shared" si="588"/>
        <v>2</v>
      </c>
      <c r="D4170" t="str">
        <f t="shared" si="589"/>
        <v>February</v>
      </c>
      <c r="E4170">
        <f t="shared" si="590"/>
        <v>1</v>
      </c>
      <c r="F4170" t="str">
        <f t="shared" si="585"/>
        <v>2013-Feb</v>
      </c>
      <c r="G4170">
        <f t="shared" si="586"/>
        <v>6</v>
      </c>
      <c r="H4170" t="str">
        <f t="shared" si="591"/>
        <v>Saturday</v>
      </c>
      <c r="I4170" t="str">
        <f t="shared" si="592"/>
        <v>FM11</v>
      </c>
      <c r="J4170" t="str">
        <f t="shared" si="593"/>
        <v>FQ4</v>
      </c>
    </row>
    <row r="4171" spans="1:10" x14ac:dyDescent="0.5">
      <c r="A4171" s="1">
        <f>DATE(Main!$Z4171,Main!$AA4171,Main!$AB4171)</f>
        <v>42740</v>
      </c>
      <c r="B4171">
        <f t="shared" si="587"/>
        <v>2017</v>
      </c>
      <c r="C4171">
        <f t="shared" si="588"/>
        <v>1</v>
      </c>
      <c r="D4171" t="str">
        <f t="shared" si="589"/>
        <v>January</v>
      </c>
      <c r="E4171">
        <f t="shared" si="590"/>
        <v>1</v>
      </c>
      <c r="F4171" t="str">
        <f t="shared" si="585"/>
        <v>2017-Jan</v>
      </c>
      <c r="G4171">
        <f t="shared" si="586"/>
        <v>4</v>
      </c>
      <c r="H4171" t="str">
        <f t="shared" si="591"/>
        <v>Thursday</v>
      </c>
      <c r="I4171" t="str">
        <f t="shared" si="592"/>
        <v>FM10</v>
      </c>
      <c r="J4171" t="str">
        <f t="shared" si="593"/>
        <v>FQ4</v>
      </c>
    </row>
    <row r="4172" spans="1:10" x14ac:dyDescent="0.5">
      <c r="A4172" s="1">
        <f>DATE(Main!$Z4172,Main!$AA4172,Main!$AB4172)</f>
        <v>40920</v>
      </c>
      <c r="B4172">
        <f t="shared" si="587"/>
        <v>2012</v>
      </c>
      <c r="C4172">
        <f t="shared" si="588"/>
        <v>1</v>
      </c>
      <c r="D4172" t="str">
        <f t="shared" si="589"/>
        <v>January</v>
      </c>
      <c r="E4172">
        <f t="shared" si="590"/>
        <v>1</v>
      </c>
      <c r="F4172" t="str">
        <f t="shared" si="585"/>
        <v>2012-Jan</v>
      </c>
      <c r="G4172">
        <f t="shared" si="586"/>
        <v>4</v>
      </c>
      <c r="H4172" t="str">
        <f t="shared" si="591"/>
        <v>Thursday</v>
      </c>
      <c r="I4172" t="str">
        <f t="shared" si="592"/>
        <v>FM10</v>
      </c>
      <c r="J4172" t="str">
        <f t="shared" si="593"/>
        <v>FQ4</v>
      </c>
    </row>
    <row r="4173" spans="1:10" x14ac:dyDescent="0.5">
      <c r="A4173" s="1">
        <f>DATE(Main!$Z4173,Main!$AA4173,Main!$AB4173)</f>
        <v>40197</v>
      </c>
      <c r="B4173">
        <f t="shared" si="587"/>
        <v>2010</v>
      </c>
      <c r="C4173">
        <f t="shared" si="588"/>
        <v>1</v>
      </c>
      <c r="D4173" t="str">
        <f t="shared" si="589"/>
        <v>January</v>
      </c>
      <c r="E4173">
        <f t="shared" si="590"/>
        <v>1</v>
      </c>
      <c r="F4173" t="str">
        <f t="shared" si="585"/>
        <v>2010-Jan</v>
      </c>
      <c r="G4173">
        <f t="shared" si="586"/>
        <v>2</v>
      </c>
      <c r="H4173" t="str">
        <f t="shared" si="591"/>
        <v>Tuesday</v>
      </c>
      <c r="I4173" t="str">
        <f t="shared" si="592"/>
        <v>FM10</v>
      </c>
      <c r="J4173" t="str">
        <f t="shared" si="593"/>
        <v>FQ4</v>
      </c>
    </row>
    <row r="4174" spans="1:10" x14ac:dyDescent="0.5">
      <c r="A4174" s="1">
        <f>DATE(Main!$Z4174,Main!$AA4174,Main!$AB4174)</f>
        <v>42384</v>
      </c>
      <c r="B4174">
        <f t="shared" si="587"/>
        <v>2016</v>
      </c>
      <c r="C4174">
        <f t="shared" si="588"/>
        <v>1</v>
      </c>
      <c r="D4174" t="str">
        <f t="shared" si="589"/>
        <v>January</v>
      </c>
      <c r="E4174">
        <f t="shared" si="590"/>
        <v>1</v>
      </c>
      <c r="F4174" t="str">
        <f t="shared" si="585"/>
        <v>2016-Jan</v>
      </c>
      <c r="G4174">
        <f t="shared" si="586"/>
        <v>5</v>
      </c>
      <c r="H4174" t="str">
        <f t="shared" si="591"/>
        <v>Friday</v>
      </c>
      <c r="I4174" t="str">
        <f t="shared" si="592"/>
        <v>FM10</v>
      </c>
      <c r="J4174" t="str">
        <f t="shared" si="593"/>
        <v>FQ4</v>
      </c>
    </row>
    <row r="4175" spans="1:10" x14ac:dyDescent="0.5">
      <c r="A4175" s="1">
        <f>DATE(Main!$Z4175,Main!$AA4175,Main!$AB4175)</f>
        <v>42389</v>
      </c>
      <c r="B4175">
        <f t="shared" si="587"/>
        <v>2016</v>
      </c>
      <c r="C4175">
        <f t="shared" si="588"/>
        <v>1</v>
      </c>
      <c r="D4175" t="str">
        <f t="shared" si="589"/>
        <v>January</v>
      </c>
      <c r="E4175">
        <f t="shared" si="590"/>
        <v>1</v>
      </c>
      <c r="F4175" t="str">
        <f t="shared" si="585"/>
        <v>2016-Jan</v>
      </c>
      <c r="G4175">
        <f t="shared" si="586"/>
        <v>3</v>
      </c>
      <c r="H4175" t="str">
        <f t="shared" si="591"/>
        <v>Wednesday</v>
      </c>
      <c r="I4175" t="str">
        <f t="shared" si="592"/>
        <v>FM10</v>
      </c>
      <c r="J4175" t="str">
        <f t="shared" si="593"/>
        <v>FQ4</v>
      </c>
    </row>
    <row r="4176" spans="1:10" x14ac:dyDescent="0.5">
      <c r="A4176" s="1">
        <f>DATE(Main!$Z4176,Main!$AA4176,Main!$AB4176)</f>
        <v>40544</v>
      </c>
      <c r="B4176">
        <f t="shared" si="587"/>
        <v>2011</v>
      </c>
      <c r="C4176">
        <f t="shared" si="588"/>
        <v>1</v>
      </c>
      <c r="D4176" t="str">
        <f t="shared" si="589"/>
        <v>January</v>
      </c>
      <c r="E4176">
        <f t="shared" si="590"/>
        <v>1</v>
      </c>
      <c r="F4176" t="str">
        <f t="shared" si="585"/>
        <v>2011-Jan</v>
      </c>
      <c r="G4176">
        <f t="shared" si="586"/>
        <v>6</v>
      </c>
      <c r="H4176" t="str">
        <f t="shared" si="591"/>
        <v>Saturday</v>
      </c>
      <c r="I4176" t="str">
        <f t="shared" si="592"/>
        <v>FM10</v>
      </c>
      <c r="J4176" t="str">
        <f t="shared" si="593"/>
        <v>FQ4</v>
      </c>
    </row>
    <row r="4177" spans="1:10" x14ac:dyDescent="0.5">
      <c r="A4177" s="1">
        <f>DATE(Main!$Z4177,Main!$AA4177,Main!$AB4177)</f>
        <v>41277</v>
      </c>
      <c r="B4177">
        <f t="shared" si="587"/>
        <v>2013</v>
      </c>
      <c r="C4177">
        <f t="shared" si="588"/>
        <v>1</v>
      </c>
      <c r="D4177" t="str">
        <f t="shared" si="589"/>
        <v>January</v>
      </c>
      <c r="E4177">
        <f t="shared" si="590"/>
        <v>1</v>
      </c>
      <c r="F4177" t="str">
        <f t="shared" si="585"/>
        <v>2013-Jan</v>
      </c>
      <c r="G4177">
        <f t="shared" si="586"/>
        <v>4</v>
      </c>
      <c r="H4177" t="str">
        <f t="shared" si="591"/>
        <v>Thursday</v>
      </c>
      <c r="I4177" t="str">
        <f t="shared" si="592"/>
        <v>FM10</v>
      </c>
      <c r="J4177" t="str">
        <f t="shared" si="593"/>
        <v>FQ4</v>
      </c>
    </row>
    <row r="4178" spans="1:10" x14ac:dyDescent="0.5">
      <c r="A4178" s="1">
        <f>DATE(Main!$Z4178,Main!$AA4178,Main!$AB4178)</f>
        <v>42030</v>
      </c>
      <c r="B4178">
        <f t="shared" si="587"/>
        <v>2015</v>
      </c>
      <c r="C4178">
        <f t="shared" si="588"/>
        <v>1</v>
      </c>
      <c r="D4178" t="str">
        <f t="shared" si="589"/>
        <v>January</v>
      </c>
      <c r="E4178">
        <f t="shared" si="590"/>
        <v>1</v>
      </c>
      <c r="F4178" t="str">
        <f t="shared" si="585"/>
        <v>2015-Jan</v>
      </c>
      <c r="G4178">
        <f t="shared" si="586"/>
        <v>1</v>
      </c>
      <c r="H4178" t="str">
        <f t="shared" si="591"/>
        <v>Monday</v>
      </c>
      <c r="I4178" t="str">
        <f t="shared" si="592"/>
        <v>FM10</v>
      </c>
      <c r="J4178" t="str">
        <f t="shared" si="593"/>
        <v>FQ4</v>
      </c>
    </row>
    <row r="4179" spans="1:10" x14ac:dyDescent="0.5">
      <c r="A4179" s="1">
        <f>DATE(Main!$Z4179,Main!$AA4179,Main!$AB4179)</f>
        <v>40935</v>
      </c>
      <c r="B4179">
        <f t="shared" si="587"/>
        <v>2012</v>
      </c>
      <c r="C4179">
        <f t="shared" si="588"/>
        <v>1</v>
      </c>
      <c r="D4179" t="str">
        <f t="shared" si="589"/>
        <v>January</v>
      </c>
      <c r="E4179">
        <f t="shared" si="590"/>
        <v>1</v>
      </c>
      <c r="F4179" t="str">
        <f t="shared" si="585"/>
        <v>2012-Jan</v>
      </c>
      <c r="G4179">
        <f t="shared" si="586"/>
        <v>5</v>
      </c>
      <c r="H4179" t="str">
        <f t="shared" si="591"/>
        <v>Friday</v>
      </c>
      <c r="I4179" t="str">
        <f t="shared" si="592"/>
        <v>FM10</v>
      </c>
      <c r="J4179" t="str">
        <f t="shared" si="593"/>
        <v>FQ4</v>
      </c>
    </row>
    <row r="4180" spans="1:10" x14ac:dyDescent="0.5">
      <c r="A4180" s="1">
        <f>DATE(Main!$Z4180,Main!$AA4180,Main!$AB4180)</f>
        <v>40929</v>
      </c>
      <c r="B4180">
        <f t="shared" si="587"/>
        <v>2012</v>
      </c>
      <c r="C4180">
        <f t="shared" si="588"/>
        <v>1</v>
      </c>
      <c r="D4180" t="str">
        <f t="shared" si="589"/>
        <v>January</v>
      </c>
      <c r="E4180">
        <f t="shared" si="590"/>
        <v>1</v>
      </c>
      <c r="F4180" t="str">
        <f t="shared" si="585"/>
        <v>2012-Jan</v>
      </c>
      <c r="G4180">
        <f t="shared" si="586"/>
        <v>6</v>
      </c>
      <c r="H4180" t="str">
        <f t="shared" si="591"/>
        <v>Saturday</v>
      </c>
      <c r="I4180" t="str">
        <f t="shared" si="592"/>
        <v>FM10</v>
      </c>
      <c r="J4180" t="str">
        <f t="shared" si="593"/>
        <v>FQ4</v>
      </c>
    </row>
    <row r="4181" spans="1:10" x14ac:dyDescent="0.5">
      <c r="A4181" s="1">
        <f>DATE(Main!$Z4181,Main!$AA4181,Main!$AB4181)</f>
        <v>41294</v>
      </c>
      <c r="B4181">
        <f t="shared" si="587"/>
        <v>2013</v>
      </c>
      <c r="C4181">
        <f t="shared" si="588"/>
        <v>1</v>
      </c>
      <c r="D4181" t="str">
        <f t="shared" si="589"/>
        <v>January</v>
      </c>
      <c r="E4181">
        <f t="shared" si="590"/>
        <v>1</v>
      </c>
      <c r="F4181" t="str">
        <f t="shared" si="585"/>
        <v>2013-Jan</v>
      </c>
      <c r="G4181">
        <f t="shared" si="586"/>
        <v>7</v>
      </c>
      <c r="H4181" t="str">
        <f t="shared" si="591"/>
        <v>Sunday</v>
      </c>
      <c r="I4181" t="str">
        <f t="shared" si="592"/>
        <v>FM10</v>
      </c>
      <c r="J4181" t="str">
        <f t="shared" si="593"/>
        <v>FQ4</v>
      </c>
    </row>
    <row r="4182" spans="1:10" x14ac:dyDescent="0.5">
      <c r="A4182" s="1">
        <f>DATE(Main!$Z4182,Main!$AA4182,Main!$AB4182)</f>
        <v>40205</v>
      </c>
      <c r="B4182">
        <f t="shared" si="587"/>
        <v>2010</v>
      </c>
      <c r="C4182">
        <f t="shared" si="588"/>
        <v>1</v>
      </c>
      <c r="D4182" t="str">
        <f t="shared" si="589"/>
        <v>January</v>
      </c>
      <c r="E4182">
        <f t="shared" si="590"/>
        <v>1</v>
      </c>
      <c r="F4182" t="str">
        <f t="shared" si="585"/>
        <v>2010-Jan</v>
      </c>
      <c r="G4182">
        <f t="shared" si="586"/>
        <v>3</v>
      </c>
      <c r="H4182" t="str">
        <f t="shared" si="591"/>
        <v>Wednesday</v>
      </c>
      <c r="I4182" t="str">
        <f t="shared" si="592"/>
        <v>FM10</v>
      </c>
      <c r="J4182" t="str">
        <f t="shared" si="593"/>
        <v>FQ4</v>
      </c>
    </row>
    <row r="4183" spans="1:10" x14ac:dyDescent="0.5">
      <c r="A4183" s="1">
        <f>DATE(Main!$Z4183,Main!$AA4183,Main!$AB4183)</f>
        <v>43110</v>
      </c>
      <c r="B4183">
        <f t="shared" si="587"/>
        <v>2018</v>
      </c>
      <c r="C4183">
        <f t="shared" si="588"/>
        <v>1</v>
      </c>
      <c r="D4183" t="str">
        <f t="shared" si="589"/>
        <v>January</v>
      </c>
      <c r="E4183">
        <f t="shared" si="590"/>
        <v>1</v>
      </c>
      <c r="F4183" t="str">
        <f t="shared" si="585"/>
        <v>2018-Jan</v>
      </c>
      <c r="G4183">
        <f t="shared" si="586"/>
        <v>3</v>
      </c>
      <c r="H4183" t="str">
        <f t="shared" si="591"/>
        <v>Wednesday</v>
      </c>
      <c r="I4183" t="str">
        <f t="shared" si="592"/>
        <v>FM10</v>
      </c>
      <c r="J4183" t="str">
        <f t="shared" si="593"/>
        <v>FQ4</v>
      </c>
    </row>
    <row r="4184" spans="1:10" x14ac:dyDescent="0.5">
      <c r="A4184" s="1">
        <f>DATE(Main!$Z4184,Main!$AA4184,Main!$AB4184)</f>
        <v>41660</v>
      </c>
      <c r="B4184">
        <f t="shared" si="587"/>
        <v>2014</v>
      </c>
      <c r="C4184">
        <f t="shared" si="588"/>
        <v>1</v>
      </c>
      <c r="D4184" t="str">
        <f t="shared" si="589"/>
        <v>January</v>
      </c>
      <c r="E4184">
        <f t="shared" si="590"/>
        <v>1</v>
      </c>
      <c r="F4184" t="str">
        <f t="shared" si="585"/>
        <v>2014-Jan</v>
      </c>
      <c r="G4184">
        <f t="shared" si="586"/>
        <v>2</v>
      </c>
      <c r="H4184" t="str">
        <f t="shared" si="591"/>
        <v>Tuesday</v>
      </c>
      <c r="I4184" t="str">
        <f t="shared" si="592"/>
        <v>FM10</v>
      </c>
      <c r="J4184" t="str">
        <f t="shared" si="593"/>
        <v>FQ4</v>
      </c>
    </row>
    <row r="4185" spans="1:10" x14ac:dyDescent="0.5">
      <c r="A4185" s="1">
        <f>DATE(Main!$Z4185,Main!$AA4185,Main!$AB4185)</f>
        <v>42763</v>
      </c>
      <c r="B4185">
        <f t="shared" si="587"/>
        <v>2017</v>
      </c>
      <c r="C4185">
        <f t="shared" si="588"/>
        <v>1</v>
      </c>
      <c r="D4185" t="str">
        <f t="shared" si="589"/>
        <v>January</v>
      </c>
      <c r="E4185">
        <f t="shared" si="590"/>
        <v>1</v>
      </c>
      <c r="F4185" t="str">
        <f t="shared" si="585"/>
        <v>2017-Jan</v>
      </c>
      <c r="G4185">
        <f t="shared" si="586"/>
        <v>6</v>
      </c>
      <c r="H4185" t="str">
        <f t="shared" si="591"/>
        <v>Saturday</v>
      </c>
      <c r="I4185" t="str">
        <f t="shared" si="592"/>
        <v>FM10</v>
      </c>
      <c r="J4185" t="str">
        <f t="shared" si="593"/>
        <v>FQ4</v>
      </c>
    </row>
    <row r="4186" spans="1:10" x14ac:dyDescent="0.5">
      <c r="A4186" s="1">
        <f>DATE(Main!$Z4186,Main!$AA4186,Main!$AB4186)</f>
        <v>40183</v>
      </c>
      <c r="B4186">
        <f t="shared" si="587"/>
        <v>2010</v>
      </c>
      <c r="C4186">
        <f t="shared" si="588"/>
        <v>1</v>
      </c>
      <c r="D4186" t="str">
        <f t="shared" si="589"/>
        <v>January</v>
      </c>
      <c r="E4186">
        <f t="shared" si="590"/>
        <v>1</v>
      </c>
      <c r="F4186" t="str">
        <f t="shared" si="585"/>
        <v>2010-Jan</v>
      </c>
      <c r="G4186">
        <f t="shared" si="586"/>
        <v>2</v>
      </c>
      <c r="H4186" t="str">
        <f t="shared" si="591"/>
        <v>Tuesday</v>
      </c>
      <c r="I4186" t="str">
        <f t="shared" si="592"/>
        <v>FM10</v>
      </c>
      <c r="J4186" t="str">
        <f t="shared" si="593"/>
        <v>FQ4</v>
      </c>
    </row>
    <row r="4187" spans="1:10" x14ac:dyDescent="0.5">
      <c r="A4187" s="1">
        <f>DATE(Main!$Z4187,Main!$AA4187,Main!$AB4187)</f>
        <v>42759</v>
      </c>
      <c r="B4187">
        <f t="shared" si="587"/>
        <v>2017</v>
      </c>
      <c r="C4187">
        <f t="shared" si="588"/>
        <v>1</v>
      </c>
      <c r="D4187" t="str">
        <f t="shared" si="589"/>
        <v>January</v>
      </c>
      <c r="E4187">
        <f t="shared" si="590"/>
        <v>1</v>
      </c>
      <c r="F4187" t="str">
        <f t="shared" si="585"/>
        <v>2017-Jan</v>
      </c>
      <c r="G4187">
        <f t="shared" si="586"/>
        <v>2</v>
      </c>
      <c r="H4187" t="str">
        <f t="shared" si="591"/>
        <v>Tuesday</v>
      </c>
      <c r="I4187" t="str">
        <f t="shared" si="592"/>
        <v>FM10</v>
      </c>
      <c r="J4187" t="str">
        <f t="shared" si="593"/>
        <v>FQ4</v>
      </c>
    </row>
    <row r="4188" spans="1:10" x14ac:dyDescent="0.5">
      <c r="A4188" s="1">
        <f>DATE(Main!$Z4188,Main!$AA4188,Main!$AB4188)</f>
        <v>42392</v>
      </c>
      <c r="B4188">
        <f t="shared" si="587"/>
        <v>2016</v>
      </c>
      <c r="C4188">
        <f t="shared" si="588"/>
        <v>1</v>
      </c>
      <c r="D4188" t="str">
        <f t="shared" si="589"/>
        <v>January</v>
      </c>
      <c r="E4188">
        <f t="shared" si="590"/>
        <v>1</v>
      </c>
      <c r="F4188" t="str">
        <f t="shared" si="585"/>
        <v>2016-Jan</v>
      </c>
      <c r="G4188">
        <f t="shared" si="586"/>
        <v>6</v>
      </c>
      <c r="H4188" t="str">
        <f t="shared" si="591"/>
        <v>Saturday</v>
      </c>
      <c r="I4188" t="str">
        <f t="shared" si="592"/>
        <v>FM10</v>
      </c>
      <c r="J4188" t="str">
        <f t="shared" si="593"/>
        <v>FQ4</v>
      </c>
    </row>
    <row r="4189" spans="1:10" x14ac:dyDescent="0.5">
      <c r="A4189" s="1">
        <f>DATE(Main!$Z4189,Main!$AA4189,Main!$AB4189)</f>
        <v>40191</v>
      </c>
      <c r="B4189">
        <f t="shared" si="587"/>
        <v>2010</v>
      </c>
      <c r="C4189">
        <f t="shared" si="588"/>
        <v>1</v>
      </c>
      <c r="D4189" t="str">
        <f t="shared" si="589"/>
        <v>January</v>
      </c>
      <c r="E4189">
        <f t="shared" si="590"/>
        <v>1</v>
      </c>
      <c r="F4189" t="str">
        <f t="shared" si="585"/>
        <v>2010-Jan</v>
      </c>
      <c r="G4189">
        <f t="shared" si="586"/>
        <v>3</v>
      </c>
      <c r="H4189" t="str">
        <f t="shared" si="591"/>
        <v>Wednesday</v>
      </c>
      <c r="I4189" t="str">
        <f t="shared" si="592"/>
        <v>FM10</v>
      </c>
      <c r="J4189" t="str">
        <f t="shared" si="593"/>
        <v>FQ4</v>
      </c>
    </row>
    <row r="4190" spans="1:10" x14ac:dyDescent="0.5">
      <c r="A4190" s="1">
        <f>DATE(Main!$Z4190,Main!$AA4190,Main!$AB4190)</f>
        <v>42744</v>
      </c>
      <c r="B4190">
        <f t="shared" si="587"/>
        <v>2017</v>
      </c>
      <c r="C4190">
        <f t="shared" si="588"/>
        <v>1</v>
      </c>
      <c r="D4190" t="str">
        <f t="shared" si="589"/>
        <v>January</v>
      </c>
      <c r="E4190">
        <f t="shared" si="590"/>
        <v>1</v>
      </c>
      <c r="F4190" t="str">
        <f t="shared" si="585"/>
        <v>2017-Jan</v>
      </c>
      <c r="G4190">
        <f t="shared" si="586"/>
        <v>1</v>
      </c>
      <c r="H4190" t="str">
        <f t="shared" si="591"/>
        <v>Monday</v>
      </c>
      <c r="I4190" t="str">
        <f t="shared" si="592"/>
        <v>FM10</v>
      </c>
      <c r="J4190" t="str">
        <f t="shared" si="593"/>
        <v>FQ4</v>
      </c>
    </row>
    <row r="4191" spans="1:10" x14ac:dyDescent="0.5">
      <c r="A4191" s="1">
        <f>DATE(Main!$Z4191,Main!$AA4191,Main!$AB4191)</f>
        <v>43093</v>
      </c>
      <c r="B4191">
        <f t="shared" si="587"/>
        <v>2017</v>
      </c>
      <c r="C4191">
        <f t="shared" si="588"/>
        <v>12</v>
      </c>
      <c r="D4191" t="str">
        <f t="shared" si="589"/>
        <v>December</v>
      </c>
      <c r="E4191">
        <f t="shared" si="590"/>
        <v>4</v>
      </c>
      <c r="F4191" t="str">
        <f t="shared" si="585"/>
        <v>2017-Dec</v>
      </c>
      <c r="G4191">
        <f t="shared" si="586"/>
        <v>7</v>
      </c>
      <c r="H4191" t="str">
        <f t="shared" si="591"/>
        <v>Sunday</v>
      </c>
      <c r="I4191" t="str">
        <f t="shared" si="592"/>
        <v>FM9</v>
      </c>
      <c r="J4191" t="str">
        <f t="shared" si="593"/>
        <v>FQ3</v>
      </c>
    </row>
    <row r="4192" spans="1:10" x14ac:dyDescent="0.5">
      <c r="A4192" s="1">
        <f>DATE(Main!$Z4192,Main!$AA4192,Main!$AB4192)</f>
        <v>41979</v>
      </c>
      <c r="B4192">
        <f t="shared" si="587"/>
        <v>2014</v>
      </c>
      <c r="C4192">
        <f t="shared" si="588"/>
        <v>12</v>
      </c>
      <c r="D4192" t="str">
        <f t="shared" si="589"/>
        <v>December</v>
      </c>
      <c r="E4192">
        <f t="shared" si="590"/>
        <v>4</v>
      </c>
      <c r="F4192" t="str">
        <f t="shared" si="585"/>
        <v>2014-Dec</v>
      </c>
      <c r="G4192">
        <f t="shared" si="586"/>
        <v>6</v>
      </c>
      <c r="H4192" t="str">
        <f t="shared" si="591"/>
        <v>Saturday</v>
      </c>
      <c r="I4192" t="str">
        <f t="shared" si="592"/>
        <v>FM9</v>
      </c>
      <c r="J4192" t="str">
        <f t="shared" si="593"/>
        <v>FQ3</v>
      </c>
    </row>
    <row r="4193" spans="1:10" x14ac:dyDescent="0.5">
      <c r="A4193" s="1">
        <f>DATE(Main!$Z4193,Main!$AA4193,Main!$AB4193)</f>
        <v>40522</v>
      </c>
      <c r="B4193">
        <f t="shared" si="587"/>
        <v>2010</v>
      </c>
      <c r="C4193">
        <f t="shared" si="588"/>
        <v>12</v>
      </c>
      <c r="D4193" t="str">
        <f t="shared" si="589"/>
        <v>December</v>
      </c>
      <c r="E4193">
        <f t="shared" si="590"/>
        <v>4</v>
      </c>
      <c r="F4193" t="str">
        <f t="shared" si="585"/>
        <v>2010-Dec</v>
      </c>
      <c r="G4193">
        <f t="shared" si="586"/>
        <v>5</v>
      </c>
      <c r="H4193" t="str">
        <f t="shared" si="591"/>
        <v>Friday</v>
      </c>
      <c r="I4193" t="str">
        <f t="shared" si="592"/>
        <v>FM9</v>
      </c>
      <c r="J4193" t="str">
        <f t="shared" si="593"/>
        <v>FQ3</v>
      </c>
    </row>
    <row r="4194" spans="1:10" x14ac:dyDescent="0.5">
      <c r="A4194" s="1">
        <f>DATE(Main!$Z4194,Main!$AA4194,Main!$AB4194)</f>
        <v>40534</v>
      </c>
      <c r="B4194">
        <f t="shared" si="587"/>
        <v>2010</v>
      </c>
      <c r="C4194">
        <f t="shared" si="588"/>
        <v>12</v>
      </c>
      <c r="D4194" t="str">
        <f t="shared" si="589"/>
        <v>December</v>
      </c>
      <c r="E4194">
        <f t="shared" si="590"/>
        <v>4</v>
      </c>
      <c r="F4194" t="str">
        <f t="shared" si="585"/>
        <v>2010-Dec</v>
      </c>
      <c r="G4194">
        <f t="shared" si="586"/>
        <v>3</v>
      </c>
      <c r="H4194" t="str">
        <f t="shared" si="591"/>
        <v>Wednesday</v>
      </c>
      <c r="I4194" t="str">
        <f t="shared" si="592"/>
        <v>FM9</v>
      </c>
      <c r="J4194" t="str">
        <f t="shared" si="593"/>
        <v>FQ3</v>
      </c>
    </row>
    <row r="4195" spans="1:10" x14ac:dyDescent="0.5">
      <c r="A4195" s="1">
        <f>DATE(Main!$Z4195,Main!$AA4195,Main!$AB4195)</f>
        <v>41631</v>
      </c>
      <c r="B4195">
        <f t="shared" si="587"/>
        <v>2013</v>
      </c>
      <c r="C4195">
        <f t="shared" si="588"/>
        <v>12</v>
      </c>
      <c r="D4195" t="str">
        <f t="shared" si="589"/>
        <v>December</v>
      </c>
      <c r="E4195">
        <f t="shared" si="590"/>
        <v>4</v>
      </c>
      <c r="F4195" t="str">
        <f t="shared" si="585"/>
        <v>2013-Dec</v>
      </c>
      <c r="G4195">
        <f t="shared" si="586"/>
        <v>1</v>
      </c>
      <c r="H4195" t="str">
        <f t="shared" si="591"/>
        <v>Monday</v>
      </c>
      <c r="I4195" t="str">
        <f t="shared" si="592"/>
        <v>FM9</v>
      </c>
      <c r="J4195" t="str">
        <f t="shared" si="593"/>
        <v>FQ3</v>
      </c>
    </row>
    <row r="4196" spans="1:10" x14ac:dyDescent="0.5">
      <c r="A4196" s="1">
        <f>DATE(Main!$Z4196,Main!$AA4196,Main!$AB4196)</f>
        <v>40896</v>
      </c>
      <c r="B4196">
        <f t="shared" si="587"/>
        <v>2011</v>
      </c>
      <c r="C4196">
        <f t="shared" si="588"/>
        <v>12</v>
      </c>
      <c r="D4196" t="str">
        <f t="shared" si="589"/>
        <v>December</v>
      </c>
      <c r="E4196">
        <f t="shared" si="590"/>
        <v>4</v>
      </c>
      <c r="F4196" t="str">
        <f t="shared" si="585"/>
        <v>2011-Dec</v>
      </c>
      <c r="G4196">
        <f t="shared" si="586"/>
        <v>1</v>
      </c>
      <c r="H4196" t="str">
        <f t="shared" si="591"/>
        <v>Monday</v>
      </c>
      <c r="I4196" t="str">
        <f t="shared" si="592"/>
        <v>FM9</v>
      </c>
      <c r="J4196" t="str">
        <f t="shared" si="593"/>
        <v>FQ3</v>
      </c>
    </row>
    <row r="4197" spans="1:10" x14ac:dyDescent="0.5">
      <c r="A4197" s="1">
        <f>DATE(Main!$Z4197,Main!$AA4197,Main!$AB4197)</f>
        <v>43460</v>
      </c>
      <c r="B4197">
        <f t="shared" si="587"/>
        <v>2018</v>
      </c>
      <c r="C4197">
        <f t="shared" si="588"/>
        <v>12</v>
      </c>
      <c r="D4197" t="str">
        <f t="shared" si="589"/>
        <v>December</v>
      </c>
      <c r="E4197">
        <f t="shared" si="590"/>
        <v>4</v>
      </c>
      <c r="F4197" t="str">
        <f t="shared" si="585"/>
        <v>2018-Dec</v>
      </c>
      <c r="G4197">
        <f t="shared" si="586"/>
        <v>3</v>
      </c>
      <c r="H4197" t="str">
        <f t="shared" si="591"/>
        <v>Wednesday</v>
      </c>
      <c r="I4197" t="str">
        <f t="shared" si="592"/>
        <v>FM9</v>
      </c>
      <c r="J4197" t="str">
        <f t="shared" si="593"/>
        <v>FQ3</v>
      </c>
    </row>
    <row r="4198" spans="1:10" x14ac:dyDescent="0.5">
      <c r="A4198" s="1">
        <f>DATE(Main!$Z4198,Main!$AA4198,Main!$AB4198)</f>
        <v>41244</v>
      </c>
      <c r="B4198">
        <f t="shared" si="587"/>
        <v>2012</v>
      </c>
      <c r="C4198">
        <f t="shared" si="588"/>
        <v>12</v>
      </c>
      <c r="D4198" t="str">
        <f t="shared" si="589"/>
        <v>December</v>
      </c>
      <c r="E4198">
        <f t="shared" si="590"/>
        <v>4</v>
      </c>
      <c r="F4198" t="str">
        <f t="shared" si="585"/>
        <v>2012-Dec</v>
      </c>
      <c r="G4198">
        <f t="shared" si="586"/>
        <v>6</v>
      </c>
      <c r="H4198" t="str">
        <f t="shared" si="591"/>
        <v>Saturday</v>
      </c>
      <c r="I4198" t="str">
        <f t="shared" si="592"/>
        <v>FM9</v>
      </c>
      <c r="J4198" t="str">
        <f t="shared" si="593"/>
        <v>FQ3</v>
      </c>
    </row>
    <row r="4199" spans="1:10" x14ac:dyDescent="0.5">
      <c r="A4199" s="1">
        <f>DATE(Main!$Z4199,Main!$AA4199,Main!$AB4199)</f>
        <v>41260</v>
      </c>
      <c r="B4199">
        <f t="shared" si="587"/>
        <v>2012</v>
      </c>
      <c r="C4199">
        <f t="shared" si="588"/>
        <v>12</v>
      </c>
      <c r="D4199" t="str">
        <f t="shared" si="589"/>
        <v>December</v>
      </c>
      <c r="E4199">
        <f t="shared" si="590"/>
        <v>4</v>
      </c>
      <c r="F4199" t="str">
        <f t="shared" si="585"/>
        <v>2012-Dec</v>
      </c>
      <c r="G4199">
        <f t="shared" si="586"/>
        <v>1</v>
      </c>
      <c r="H4199" t="str">
        <f t="shared" si="591"/>
        <v>Monday</v>
      </c>
      <c r="I4199" t="str">
        <f t="shared" si="592"/>
        <v>FM9</v>
      </c>
      <c r="J4199" t="str">
        <f t="shared" si="593"/>
        <v>FQ3</v>
      </c>
    </row>
    <row r="4200" spans="1:10" x14ac:dyDescent="0.5">
      <c r="A4200" s="1">
        <f>DATE(Main!$Z4200,Main!$AA4200,Main!$AB4200)</f>
        <v>43456</v>
      </c>
      <c r="B4200">
        <f t="shared" si="587"/>
        <v>2018</v>
      </c>
      <c r="C4200">
        <f t="shared" si="588"/>
        <v>12</v>
      </c>
      <c r="D4200" t="str">
        <f t="shared" si="589"/>
        <v>December</v>
      </c>
      <c r="E4200">
        <f t="shared" si="590"/>
        <v>4</v>
      </c>
      <c r="F4200" t="str">
        <f t="shared" si="585"/>
        <v>2018-Dec</v>
      </c>
      <c r="G4200">
        <f t="shared" si="586"/>
        <v>6</v>
      </c>
      <c r="H4200" t="str">
        <f t="shared" si="591"/>
        <v>Saturday</v>
      </c>
      <c r="I4200" t="str">
        <f t="shared" si="592"/>
        <v>FM9</v>
      </c>
      <c r="J4200" t="str">
        <f t="shared" si="593"/>
        <v>FQ3</v>
      </c>
    </row>
    <row r="4201" spans="1:10" x14ac:dyDescent="0.5">
      <c r="A4201" s="1">
        <f>DATE(Main!$Z4201,Main!$AA4201,Main!$AB4201)</f>
        <v>41269</v>
      </c>
      <c r="B4201">
        <f t="shared" si="587"/>
        <v>2012</v>
      </c>
      <c r="C4201">
        <f t="shared" si="588"/>
        <v>12</v>
      </c>
      <c r="D4201" t="str">
        <f t="shared" si="589"/>
        <v>December</v>
      </c>
      <c r="E4201">
        <f t="shared" si="590"/>
        <v>4</v>
      </c>
      <c r="F4201" t="str">
        <f t="shared" si="585"/>
        <v>2012-Dec</v>
      </c>
      <c r="G4201">
        <f t="shared" si="586"/>
        <v>3</v>
      </c>
      <c r="H4201" t="str">
        <f t="shared" si="591"/>
        <v>Wednesday</v>
      </c>
      <c r="I4201" t="str">
        <f t="shared" si="592"/>
        <v>FM9</v>
      </c>
      <c r="J4201" t="str">
        <f t="shared" si="593"/>
        <v>FQ3</v>
      </c>
    </row>
    <row r="4202" spans="1:10" x14ac:dyDescent="0.5">
      <c r="A4202" s="1">
        <f>DATE(Main!$Z4202,Main!$AA4202,Main!$AB4202)</f>
        <v>43450</v>
      </c>
      <c r="B4202">
        <f t="shared" si="587"/>
        <v>2018</v>
      </c>
      <c r="C4202">
        <f t="shared" si="588"/>
        <v>12</v>
      </c>
      <c r="D4202" t="str">
        <f t="shared" si="589"/>
        <v>December</v>
      </c>
      <c r="E4202">
        <f t="shared" si="590"/>
        <v>4</v>
      </c>
      <c r="F4202" t="str">
        <f t="shared" si="585"/>
        <v>2018-Dec</v>
      </c>
      <c r="G4202">
        <f t="shared" si="586"/>
        <v>7</v>
      </c>
      <c r="H4202" t="str">
        <f t="shared" si="591"/>
        <v>Sunday</v>
      </c>
      <c r="I4202" t="str">
        <f t="shared" si="592"/>
        <v>FM9</v>
      </c>
      <c r="J4202" t="str">
        <f t="shared" si="593"/>
        <v>FQ3</v>
      </c>
    </row>
    <row r="4203" spans="1:10" x14ac:dyDescent="0.5">
      <c r="A4203" s="1">
        <f>DATE(Main!$Z4203,Main!$AA4203,Main!$AB4203)</f>
        <v>42362</v>
      </c>
      <c r="B4203">
        <f t="shared" si="587"/>
        <v>2015</v>
      </c>
      <c r="C4203">
        <f t="shared" si="588"/>
        <v>12</v>
      </c>
      <c r="D4203" t="str">
        <f t="shared" si="589"/>
        <v>December</v>
      </c>
      <c r="E4203">
        <f t="shared" si="590"/>
        <v>4</v>
      </c>
      <c r="F4203" t="str">
        <f t="shared" si="585"/>
        <v>2015-Dec</v>
      </c>
      <c r="G4203">
        <f t="shared" si="586"/>
        <v>4</v>
      </c>
      <c r="H4203" t="str">
        <f t="shared" si="591"/>
        <v>Thursday</v>
      </c>
      <c r="I4203" t="str">
        <f t="shared" si="592"/>
        <v>FM9</v>
      </c>
      <c r="J4203" t="str">
        <f t="shared" si="593"/>
        <v>FQ3</v>
      </c>
    </row>
    <row r="4204" spans="1:10" x14ac:dyDescent="0.5">
      <c r="A4204" s="1">
        <f>DATE(Main!$Z4204,Main!$AA4204,Main!$AB4204)</f>
        <v>40535</v>
      </c>
      <c r="B4204">
        <f t="shared" si="587"/>
        <v>2010</v>
      </c>
      <c r="C4204">
        <f t="shared" si="588"/>
        <v>12</v>
      </c>
      <c r="D4204" t="str">
        <f t="shared" si="589"/>
        <v>December</v>
      </c>
      <c r="E4204">
        <f t="shared" si="590"/>
        <v>4</v>
      </c>
      <c r="F4204" t="str">
        <f t="shared" si="585"/>
        <v>2010-Dec</v>
      </c>
      <c r="G4204">
        <f t="shared" si="586"/>
        <v>4</v>
      </c>
      <c r="H4204" t="str">
        <f t="shared" si="591"/>
        <v>Thursday</v>
      </c>
      <c r="I4204" t="str">
        <f t="shared" si="592"/>
        <v>FM9</v>
      </c>
      <c r="J4204" t="str">
        <f t="shared" si="593"/>
        <v>FQ3</v>
      </c>
    </row>
    <row r="4205" spans="1:10" x14ac:dyDescent="0.5">
      <c r="A4205" s="1">
        <f>DATE(Main!$Z4205,Main!$AA4205,Main!$AB4205)</f>
        <v>42710</v>
      </c>
      <c r="B4205">
        <f t="shared" si="587"/>
        <v>2016</v>
      </c>
      <c r="C4205">
        <f t="shared" si="588"/>
        <v>12</v>
      </c>
      <c r="D4205" t="str">
        <f t="shared" si="589"/>
        <v>December</v>
      </c>
      <c r="E4205">
        <f t="shared" si="590"/>
        <v>4</v>
      </c>
      <c r="F4205" t="str">
        <f t="shared" si="585"/>
        <v>2016-Dec</v>
      </c>
      <c r="G4205">
        <f t="shared" si="586"/>
        <v>2</v>
      </c>
      <c r="H4205" t="str">
        <f t="shared" si="591"/>
        <v>Tuesday</v>
      </c>
      <c r="I4205" t="str">
        <f t="shared" si="592"/>
        <v>FM9</v>
      </c>
      <c r="J4205" t="str">
        <f t="shared" si="593"/>
        <v>FQ3</v>
      </c>
    </row>
    <row r="4206" spans="1:10" x14ac:dyDescent="0.5">
      <c r="A4206" s="1">
        <f>DATE(Main!$Z4206,Main!$AA4206,Main!$AB4206)</f>
        <v>40893</v>
      </c>
      <c r="B4206">
        <f t="shared" si="587"/>
        <v>2011</v>
      </c>
      <c r="C4206">
        <f t="shared" si="588"/>
        <v>12</v>
      </c>
      <c r="D4206" t="str">
        <f t="shared" si="589"/>
        <v>December</v>
      </c>
      <c r="E4206">
        <f t="shared" si="590"/>
        <v>4</v>
      </c>
      <c r="F4206" t="str">
        <f t="shared" si="585"/>
        <v>2011-Dec</v>
      </c>
      <c r="G4206">
        <f t="shared" si="586"/>
        <v>5</v>
      </c>
      <c r="H4206" t="str">
        <f t="shared" si="591"/>
        <v>Friday</v>
      </c>
      <c r="I4206" t="str">
        <f t="shared" si="592"/>
        <v>FM9</v>
      </c>
      <c r="J4206" t="str">
        <f t="shared" si="593"/>
        <v>FQ3</v>
      </c>
    </row>
    <row r="4207" spans="1:10" x14ac:dyDescent="0.5">
      <c r="A4207" s="1">
        <f>DATE(Main!$Z4207,Main!$AA4207,Main!$AB4207)</f>
        <v>43455</v>
      </c>
      <c r="B4207">
        <f t="shared" si="587"/>
        <v>2018</v>
      </c>
      <c r="C4207">
        <f t="shared" si="588"/>
        <v>12</v>
      </c>
      <c r="D4207" t="str">
        <f t="shared" si="589"/>
        <v>December</v>
      </c>
      <c r="E4207">
        <f t="shared" si="590"/>
        <v>4</v>
      </c>
      <c r="F4207" t="str">
        <f t="shared" si="585"/>
        <v>2018-Dec</v>
      </c>
      <c r="G4207">
        <f t="shared" si="586"/>
        <v>5</v>
      </c>
      <c r="H4207" t="str">
        <f t="shared" si="591"/>
        <v>Friday</v>
      </c>
      <c r="I4207" t="str">
        <f t="shared" si="592"/>
        <v>FM9</v>
      </c>
      <c r="J4207" t="str">
        <f t="shared" si="593"/>
        <v>FQ3</v>
      </c>
    </row>
    <row r="4208" spans="1:10" x14ac:dyDescent="0.5">
      <c r="A4208" s="1">
        <f>DATE(Main!$Z4208,Main!$AA4208,Main!$AB4208)</f>
        <v>40500</v>
      </c>
      <c r="B4208">
        <f t="shared" si="587"/>
        <v>2010</v>
      </c>
      <c r="C4208">
        <f t="shared" si="588"/>
        <v>11</v>
      </c>
      <c r="D4208" t="str">
        <f t="shared" si="589"/>
        <v>November</v>
      </c>
      <c r="E4208">
        <f t="shared" si="590"/>
        <v>4</v>
      </c>
      <c r="F4208" t="str">
        <f t="shared" si="585"/>
        <v>2010-Nov</v>
      </c>
      <c r="G4208">
        <f t="shared" si="586"/>
        <v>4</v>
      </c>
      <c r="H4208" t="str">
        <f t="shared" si="591"/>
        <v>Thursday</v>
      </c>
      <c r="I4208" t="str">
        <f t="shared" si="592"/>
        <v>FM8</v>
      </c>
      <c r="J4208" t="str">
        <f t="shared" si="593"/>
        <v>FQ3</v>
      </c>
    </row>
    <row r="4209" spans="1:10" x14ac:dyDescent="0.5">
      <c r="A4209" s="1">
        <f>DATE(Main!$Z4209,Main!$AA4209,Main!$AB4209)</f>
        <v>40861</v>
      </c>
      <c r="B4209">
        <f t="shared" si="587"/>
        <v>2011</v>
      </c>
      <c r="C4209">
        <f t="shared" si="588"/>
        <v>11</v>
      </c>
      <c r="D4209" t="str">
        <f t="shared" si="589"/>
        <v>November</v>
      </c>
      <c r="E4209">
        <f t="shared" si="590"/>
        <v>4</v>
      </c>
      <c r="F4209" t="str">
        <f t="shared" si="585"/>
        <v>2011-Nov</v>
      </c>
      <c r="G4209">
        <f t="shared" si="586"/>
        <v>1</v>
      </c>
      <c r="H4209" t="str">
        <f t="shared" si="591"/>
        <v>Monday</v>
      </c>
      <c r="I4209" t="str">
        <f t="shared" si="592"/>
        <v>FM8</v>
      </c>
      <c r="J4209" t="str">
        <f t="shared" si="593"/>
        <v>FQ3</v>
      </c>
    </row>
    <row r="4210" spans="1:10" x14ac:dyDescent="0.5">
      <c r="A4210" s="1">
        <f>DATE(Main!$Z4210,Main!$AA4210,Main!$AB4210)</f>
        <v>40860</v>
      </c>
      <c r="B4210">
        <f t="shared" si="587"/>
        <v>2011</v>
      </c>
      <c r="C4210">
        <f t="shared" si="588"/>
        <v>11</v>
      </c>
      <c r="D4210" t="str">
        <f t="shared" si="589"/>
        <v>November</v>
      </c>
      <c r="E4210">
        <f t="shared" si="590"/>
        <v>4</v>
      </c>
      <c r="F4210" t="str">
        <f t="shared" si="585"/>
        <v>2011-Nov</v>
      </c>
      <c r="G4210">
        <f t="shared" si="586"/>
        <v>7</v>
      </c>
      <c r="H4210" t="str">
        <f t="shared" si="591"/>
        <v>Sunday</v>
      </c>
      <c r="I4210" t="str">
        <f t="shared" si="592"/>
        <v>FM8</v>
      </c>
      <c r="J4210" t="str">
        <f t="shared" si="593"/>
        <v>FQ3</v>
      </c>
    </row>
    <row r="4211" spans="1:10" x14ac:dyDescent="0.5">
      <c r="A4211" s="1">
        <f>DATE(Main!$Z4211,Main!$AA4211,Main!$AB4211)</f>
        <v>43060</v>
      </c>
      <c r="B4211">
        <f t="shared" si="587"/>
        <v>2017</v>
      </c>
      <c r="C4211">
        <f t="shared" si="588"/>
        <v>11</v>
      </c>
      <c r="D4211" t="str">
        <f t="shared" si="589"/>
        <v>November</v>
      </c>
      <c r="E4211">
        <f t="shared" si="590"/>
        <v>4</v>
      </c>
      <c r="F4211" t="str">
        <f t="shared" si="585"/>
        <v>2017-Nov</v>
      </c>
      <c r="G4211">
        <f t="shared" si="586"/>
        <v>2</v>
      </c>
      <c r="H4211" t="str">
        <f t="shared" si="591"/>
        <v>Tuesday</v>
      </c>
      <c r="I4211" t="str">
        <f t="shared" si="592"/>
        <v>FM8</v>
      </c>
      <c r="J4211" t="str">
        <f t="shared" si="593"/>
        <v>FQ3</v>
      </c>
    </row>
    <row r="4212" spans="1:10" x14ac:dyDescent="0.5">
      <c r="A4212" s="1">
        <f>DATE(Main!$Z4212,Main!$AA4212,Main!$AB4212)</f>
        <v>40506</v>
      </c>
      <c r="B4212">
        <f t="shared" si="587"/>
        <v>2010</v>
      </c>
      <c r="C4212">
        <f t="shared" si="588"/>
        <v>11</v>
      </c>
      <c r="D4212" t="str">
        <f t="shared" si="589"/>
        <v>November</v>
      </c>
      <c r="E4212">
        <f t="shared" si="590"/>
        <v>4</v>
      </c>
      <c r="F4212" t="str">
        <f t="shared" si="585"/>
        <v>2010-Nov</v>
      </c>
      <c r="G4212">
        <f t="shared" si="586"/>
        <v>3</v>
      </c>
      <c r="H4212" t="str">
        <f t="shared" si="591"/>
        <v>Wednesday</v>
      </c>
      <c r="I4212" t="str">
        <f t="shared" si="592"/>
        <v>FM8</v>
      </c>
      <c r="J4212" t="str">
        <f t="shared" si="593"/>
        <v>FQ3</v>
      </c>
    </row>
    <row r="4213" spans="1:10" x14ac:dyDescent="0.5">
      <c r="A4213" s="1">
        <f>DATE(Main!$Z4213,Main!$AA4213,Main!$AB4213)</f>
        <v>40509</v>
      </c>
      <c r="B4213">
        <f t="shared" si="587"/>
        <v>2010</v>
      </c>
      <c r="C4213">
        <f t="shared" si="588"/>
        <v>11</v>
      </c>
      <c r="D4213" t="str">
        <f t="shared" si="589"/>
        <v>November</v>
      </c>
      <c r="E4213">
        <f t="shared" si="590"/>
        <v>4</v>
      </c>
      <c r="F4213" t="str">
        <f t="shared" si="585"/>
        <v>2010-Nov</v>
      </c>
      <c r="G4213">
        <f t="shared" si="586"/>
        <v>6</v>
      </c>
      <c r="H4213" t="str">
        <f t="shared" si="591"/>
        <v>Saturday</v>
      </c>
      <c r="I4213" t="str">
        <f t="shared" si="592"/>
        <v>FM8</v>
      </c>
      <c r="J4213" t="str">
        <f t="shared" si="593"/>
        <v>FQ3</v>
      </c>
    </row>
    <row r="4214" spans="1:10" x14ac:dyDescent="0.5">
      <c r="A4214" s="1">
        <f>DATE(Main!$Z4214,Main!$AA4214,Main!$AB4214)</f>
        <v>40869</v>
      </c>
      <c r="B4214">
        <f t="shared" si="587"/>
        <v>2011</v>
      </c>
      <c r="C4214">
        <f t="shared" si="588"/>
        <v>11</v>
      </c>
      <c r="D4214" t="str">
        <f t="shared" si="589"/>
        <v>November</v>
      </c>
      <c r="E4214">
        <f t="shared" si="590"/>
        <v>4</v>
      </c>
      <c r="F4214" t="str">
        <f t="shared" si="585"/>
        <v>2011-Nov</v>
      </c>
      <c r="G4214">
        <f t="shared" si="586"/>
        <v>2</v>
      </c>
      <c r="H4214" t="str">
        <f t="shared" si="591"/>
        <v>Tuesday</v>
      </c>
      <c r="I4214" t="str">
        <f t="shared" si="592"/>
        <v>FM8</v>
      </c>
      <c r="J4214" t="str">
        <f t="shared" si="593"/>
        <v>FQ3</v>
      </c>
    </row>
    <row r="4215" spans="1:10" x14ac:dyDescent="0.5">
      <c r="A4215" s="1">
        <f>DATE(Main!$Z4215,Main!$AA4215,Main!$AB4215)</f>
        <v>41966</v>
      </c>
      <c r="B4215">
        <f t="shared" si="587"/>
        <v>2014</v>
      </c>
      <c r="C4215">
        <f t="shared" si="588"/>
        <v>11</v>
      </c>
      <c r="D4215" t="str">
        <f t="shared" si="589"/>
        <v>November</v>
      </c>
      <c r="E4215">
        <f t="shared" si="590"/>
        <v>4</v>
      </c>
      <c r="F4215" t="str">
        <f t="shared" si="585"/>
        <v>2014-Nov</v>
      </c>
      <c r="G4215">
        <f t="shared" si="586"/>
        <v>7</v>
      </c>
      <c r="H4215" t="str">
        <f t="shared" si="591"/>
        <v>Sunday</v>
      </c>
      <c r="I4215" t="str">
        <f t="shared" si="592"/>
        <v>FM8</v>
      </c>
      <c r="J4215" t="str">
        <f t="shared" si="593"/>
        <v>FQ3</v>
      </c>
    </row>
    <row r="4216" spans="1:10" x14ac:dyDescent="0.5">
      <c r="A4216" s="1">
        <f>DATE(Main!$Z4216,Main!$AA4216,Main!$AB4216)</f>
        <v>40499</v>
      </c>
      <c r="B4216">
        <f t="shared" si="587"/>
        <v>2010</v>
      </c>
      <c r="C4216">
        <f t="shared" si="588"/>
        <v>11</v>
      </c>
      <c r="D4216" t="str">
        <f t="shared" si="589"/>
        <v>November</v>
      </c>
      <c r="E4216">
        <f t="shared" si="590"/>
        <v>4</v>
      </c>
      <c r="F4216" t="str">
        <f t="shared" si="585"/>
        <v>2010-Nov</v>
      </c>
      <c r="G4216">
        <f t="shared" si="586"/>
        <v>3</v>
      </c>
      <c r="H4216" t="str">
        <f t="shared" si="591"/>
        <v>Wednesday</v>
      </c>
      <c r="I4216" t="str">
        <f t="shared" si="592"/>
        <v>FM8</v>
      </c>
      <c r="J4216" t="str">
        <f t="shared" si="593"/>
        <v>FQ3</v>
      </c>
    </row>
    <row r="4217" spans="1:10" x14ac:dyDescent="0.5">
      <c r="A4217" s="1">
        <f>DATE(Main!$Z4217,Main!$AA4217,Main!$AB4217)</f>
        <v>42697</v>
      </c>
      <c r="B4217">
        <f t="shared" si="587"/>
        <v>2016</v>
      </c>
      <c r="C4217">
        <f t="shared" si="588"/>
        <v>11</v>
      </c>
      <c r="D4217" t="str">
        <f t="shared" si="589"/>
        <v>November</v>
      </c>
      <c r="E4217">
        <f t="shared" si="590"/>
        <v>4</v>
      </c>
      <c r="F4217" t="str">
        <f t="shared" si="585"/>
        <v>2016-Nov</v>
      </c>
      <c r="G4217">
        <f t="shared" si="586"/>
        <v>3</v>
      </c>
      <c r="H4217" t="str">
        <f t="shared" si="591"/>
        <v>Wednesday</v>
      </c>
      <c r="I4217" t="str">
        <f t="shared" si="592"/>
        <v>FM8</v>
      </c>
      <c r="J4217" t="str">
        <f t="shared" si="593"/>
        <v>FQ3</v>
      </c>
    </row>
    <row r="4218" spans="1:10" x14ac:dyDescent="0.5">
      <c r="A4218" s="1">
        <f>DATE(Main!$Z4218,Main!$AA4218,Main!$AB4218)</f>
        <v>43416</v>
      </c>
      <c r="B4218">
        <f t="shared" si="587"/>
        <v>2018</v>
      </c>
      <c r="C4218">
        <f t="shared" si="588"/>
        <v>11</v>
      </c>
      <c r="D4218" t="str">
        <f t="shared" si="589"/>
        <v>November</v>
      </c>
      <c r="E4218">
        <f t="shared" si="590"/>
        <v>4</v>
      </c>
      <c r="F4218" t="str">
        <f t="shared" si="585"/>
        <v>2018-Nov</v>
      </c>
      <c r="G4218">
        <f t="shared" si="586"/>
        <v>1</v>
      </c>
      <c r="H4218" t="str">
        <f t="shared" si="591"/>
        <v>Monday</v>
      </c>
      <c r="I4218" t="str">
        <f t="shared" si="592"/>
        <v>FM8</v>
      </c>
      <c r="J4218" t="str">
        <f t="shared" si="593"/>
        <v>FQ3</v>
      </c>
    </row>
    <row r="4219" spans="1:10" x14ac:dyDescent="0.5">
      <c r="A4219" s="1">
        <f>DATE(Main!$Z4219,Main!$AA4219,Main!$AB4219)</f>
        <v>42318</v>
      </c>
      <c r="B4219">
        <f t="shared" si="587"/>
        <v>2015</v>
      </c>
      <c r="C4219">
        <f t="shared" si="588"/>
        <v>11</v>
      </c>
      <c r="D4219" t="str">
        <f t="shared" si="589"/>
        <v>November</v>
      </c>
      <c r="E4219">
        <f t="shared" si="590"/>
        <v>4</v>
      </c>
      <c r="F4219" t="str">
        <f t="shared" si="585"/>
        <v>2015-Nov</v>
      </c>
      <c r="G4219">
        <f t="shared" si="586"/>
        <v>2</v>
      </c>
      <c r="H4219" t="str">
        <f t="shared" si="591"/>
        <v>Tuesday</v>
      </c>
      <c r="I4219" t="str">
        <f t="shared" si="592"/>
        <v>FM8</v>
      </c>
      <c r="J4219" t="str">
        <f t="shared" si="593"/>
        <v>FQ3</v>
      </c>
    </row>
    <row r="4220" spans="1:10" x14ac:dyDescent="0.5">
      <c r="A4220" s="1">
        <f>DATE(Main!$Z4220,Main!$AA4220,Main!$AB4220)</f>
        <v>41582</v>
      </c>
      <c r="B4220">
        <f t="shared" si="587"/>
        <v>2013</v>
      </c>
      <c r="C4220">
        <f t="shared" si="588"/>
        <v>11</v>
      </c>
      <c r="D4220" t="str">
        <f t="shared" si="589"/>
        <v>November</v>
      </c>
      <c r="E4220">
        <f t="shared" si="590"/>
        <v>4</v>
      </c>
      <c r="F4220" t="str">
        <f t="shared" si="585"/>
        <v>2013-Nov</v>
      </c>
      <c r="G4220">
        <f t="shared" si="586"/>
        <v>1</v>
      </c>
      <c r="H4220" t="str">
        <f t="shared" si="591"/>
        <v>Monday</v>
      </c>
      <c r="I4220" t="str">
        <f t="shared" si="592"/>
        <v>FM8</v>
      </c>
      <c r="J4220" t="str">
        <f t="shared" si="593"/>
        <v>FQ3</v>
      </c>
    </row>
    <row r="4221" spans="1:10" x14ac:dyDescent="0.5">
      <c r="A4221" s="1">
        <f>DATE(Main!$Z4221,Main!$AA4221,Main!$AB4221)</f>
        <v>41237</v>
      </c>
      <c r="B4221">
        <f t="shared" si="587"/>
        <v>2012</v>
      </c>
      <c r="C4221">
        <f t="shared" si="588"/>
        <v>11</v>
      </c>
      <c r="D4221" t="str">
        <f t="shared" si="589"/>
        <v>November</v>
      </c>
      <c r="E4221">
        <f t="shared" si="590"/>
        <v>4</v>
      </c>
      <c r="F4221" t="str">
        <f t="shared" si="585"/>
        <v>2012-Nov</v>
      </c>
      <c r="G4221">
        <f t="shared" si="586"/>
        <v>6</v>
      </c>
      <c r="H4221" t="str">
        <f t="shared" si="591"/>
        <v>Saturday</v>
      </c>
      <c r="I4221" t="str">
        <f t="shared" si="592"/>
        <v>FM8</v>
      </c>
      <c r="J4221" t="str">
        <f t="shared" si="593"/>
        <v>FQ3</v>
      </c>
    </row>
    <row r="4222" spans="1:10" x14ac:dyDescent="0.5">
      <c r="A4222" s="1">
        <f>DATE(Main!$Z4222,Main!$AA4222,Main!$AB4222)</f>
        <v>42659</v>
      </c>
      <c r="B4222">
        <f t="shared" si="587"/>
        <v>2016</v>
      </c>
      <c r="C4222">
        <f t="shared" si="588"/>
        <v>10</v>
      </c>
      <c r="D4222" t="str">
        <f t="shared" si="589"/>
        <v>October</v>
      </c>
      <c r="E4222">
        <f t="shared" si="590"/>
        <v>4</v>
      </c>
      <c r="F4222" t="str">
        <f t="shared" si="585"/>
        <v>2016-Oct</v>
      </c>
      <c r="G4222">
        <f t="shared" si="586"/>
        <v>7</v>
      </c>
      <c r="H4222" t="str">
        <f t="shared" si="591"/>
        <v>Sunday</v>
      </c>
      <c r="I4222" t="str">
        <f t="shared" si="592"/>
        <v>FM7</v>
      </c>
      <c r="J4222" t="str">
        <f t="shared" si="593"/>
        <v>FQ3</v>
      </c>
    </row>
    <row r="4223" spans="1:10" x14ac:dyDescent="0.5">
      <c r="A4223" s="1">
        <f>DATE(Main!$Z4223,Main!$AA4223,Main!$AB4223)</f>
        <v>40475</v>
      </c>
      <c r="B4223">
        <f t="shared" si="587"/>
        <v>2010</v>
      </c>
      <c r="C4223">
        <f t="shared" si="588"/>
        <v>10</v>
      </c>
      <c r="D4223" t="str">
        <f t="shared" si="589"/>
        <v>October</v>
      </c>
      <c r="E4223">
        <f t="shared" si="590"/>
        <v>4</v>
      </c>
      <c r="F4223" t="str">
        <f t="shared" si="585"/>
        <v>2010-Oct</v>
      </c>
      <c r="G4223">
        <f t="shared" si="586"/>
        <v>7</v>
      </c>
      <c r="H4223" t="str">
        <f t="shared" si="591"/>
        <v>Sunday</v>
      </c>
      <c r="I4223" t="str">
        <f t="shared" si="592"/>
        <v>FM7</v>
      </c>
      <c r="J4223" t="str">
        <f t="shared" si="593"/>
        <v>FQ3</v>
      </c>
    </row>
    <row r="4224" spans="1:10" x14ac:dyDescent="0.5">
      <c r="A4224" s="1">
        <f>DATE(Main!$Z4224,Main!$AA4224,Main!$AB4224)</f>
        <v>42287</v>
      </c>
      <c r="B4224">
        <f t="shared" si="587"/>
        <v>2015</v>
      </c>
      <c r="C4224">
        <f t="shared" si="588"/>
        <v>10</v>
      </c>
      <c r="D4224" t="str">
        <f t="shared" si="589"/>
        <v>October</v>
      </c>
      <c r="E4224">
        <f t="shared" si="590"/>
        <v>4</v>
      </c>
      <c r="F4224" t="str">
        <f t="shared" si="585"/>
        <v>2015-Oct</v>
      </c>
      <c r="G4224">
        <f t="shared" si="586"/>
        <v>6</v>
      </c>
      <c r="H4224" t="str">
        <f t="shared" si="591"/>
        <v>Saturday</v>
      </c>
      <c r="I4224" t="str">
        <f t="shared" si="592"/>
        <v>FM7</v>
      </c>
      <c r="J4224" t="str">
        <f t="shared" si="593"/>
        <v>FQ3</v>
      </c>
    </row>
    <row r="4225" spans="1:10" x14ac:dyDescent="0.5">
      <c r="A4225" s="1">
        <f>DATE(Main!$Z4225,Main!$AA4225,Main!$AB4225)</f>
        <v>40459</v>
      </c>
      <c r="B4225">
        <f t="shared" si="587"/>
        <v>2010</v>
      </c>
      <c r="C4225">
        <f t="shared" si="588"/>
        <v>10</v>
      </c>
      <c r="D4225" t="str">
        <f t="shared" si="589"/>
        <v>October</v>
      </c>
      <c r="E4225">
        <f t="shared" si="590"/>
        <v>4</v>
      </c>
      <c r="F4225" t="str">
        <f t="shared" si="585"/>
        <v>2010-Oct</v>
      </c>
      <c r="G4225">
        <f t="shared" si="586"/>
        <v>5</v>
      </c>
      <c r="H4225" t="str">
        <f t="shared" si="591"/>
        <v>Friday</v>
      </c>
      <c r="I4225" t="str">
        <f t="shared" si="592"/>
        <v>FM7</v>
      </c>
      <c r="J4225" t="str">
        <f t="shared" si="593"/>
        <v>FQ3</v>
      </c>
    </row>
    <row r="4226" spans="1:10" x14ac:dyDescent="0.5">
      <c r="A4226" s="1">
        <f>DATE(Main!$Z4226,Main!$AA4226,Main!$AB4226)</f>
        <v>41915</v>
      </c>
      <c r="B4226">
        <f t="shared" si="587"/>
        <v>2014</v>
      </c>
      <c r="C4226">
        <f t="shared" si="588"/>
        <v>10</v>
      </c>
      <c r="D4226" t="str">
        <f t="shared" si="589"/>
        <v>October</v>
      </c>
      <c r="E4226">
        <f t="shared" si="590"/>
        <v>4</v>
      </c>
      <c r="F4226" t="str">
        <f t="shared" ref="F4226:F4289" si="594">TEXT($A4226,"yyyy-mmm")</f>
        <v>2014-Oct</v>
      </c>
      <c r="G4226">
        <f t="shared" ref="G4226:G4289" si="595">WEEKDAY($A4226,2)</f>
        <v>5</v>
      </c>
      <c r="H4226" t="str">
        <f t="shared" si="591"/>
        <v>Friday</v>
      </c>
      <c r="I4226" t="str">
        <f t="shared" si="592"/>
        <v>FM7</v>
      </c>
      <c r="J4226" t="str">
        <f t="shared" si="593"/>
        <v>FQ3</v>
      </c>
    </row>
    <row r="4227" spans="1:10" x14ac:dyDescent="0.5">
      <c r="A4227" s="1">
        <f>DATE(Main!$Z4227,Main!$AA4227,Main!$AB4227)</f>
        <v>42286</v>
      </c>
      <c r="B4227">
        <f t="shared" ref="B4227:B4290" si="596">YEAR($A4227)</f>
        <v>2015</v>
      </c>
      <c r="C4227">
        <f t="shared" ref="C4227:C4290" si="597">MONTH($A4227)</f>
        <v>10</v>
      </c>
      <c r="D4227" t="str">
        <f t="shared" ref="D4227:D4290" si="598">TEXT($A4227,"mmmm")</f>
        <v>October</v>
      </c>
      <c r="E4227">
        <f t="shared" ref="E4227:E4290" si="599">ROUNDUP(MONTH($A4227)/3,0)</f>
        <v>4</v>
      </c>
      <c r="F4227" t="str">
        <f t="shared" si="594"/>
        <v>2015-Oct</v>
      </c>
      <c r="G4227">
        <f t="shared" si="595"/>
        <v>5</v>
      </c>
      <c r="H4227" t="str">
        <f t="shared" ref="H4227:H4290" si="600">TEXT($A4227,"dddd")</f>
        <v>Friday</v>
      </c>
      <c r="I4227" t="str">
        <f t="shared" ref="I4227:I4290" si="601">CHOOSE(MONTH($A4227),"FM10","FM11","FM12","FM1","FM2","FM3","FM4","FM5","FM6","FM7","FM8","FM9")</f>
        <v>FM7</v>
      </c>
      <c r="J4227" t="str">
        <f t="shared" ref="J4227:J4290" si="602">CHOOSE(MONTH($A4227),"FQ4","FQ4","FQ4","FQ1","FQ1","FQ1","FQ2","FQ2","FQ2","FQ3","FQ3","FQ3")</f>
        <v>FQ3</v>
      </c>
    </row>
    <row r="4228" spans="1:10" x14ac:dyDescent="0.5">
      <c r="A4228" s="1">
        <f>DATE(Main!$Z4228,Main!$AA4228,Main!$AB4228)</f>
        <v>40452</v>
      </c>
      <c r="B4228">
        <f t="shared" si="596"/>
        <v>2010</v>
      </c>
      <c r="C4228">
        <f t="shared" si="597"/>
        <v>10</v>
      </c>
      <c r="D4228" t="str">
        <f t="shared" si="598"/>
        <v>October</v>
      </c>
      <c r="E4228">
        <f t="shared" si="599"/>
        <v>4</v>
      </c>
      <c r="F4228" t="str">
        <f t="shared" si="594"/>
        <v>2010-Oct</v>
      </c>
      <c r="G4228">
        <f t="shared" si="595"/>
        <v>5</v>
      </c>
      <c r="H4228" t="str">
        <f t="shared" si="600"/>
        <v>Friday</v>
      </c>
      <c r="I4228" t="str">
        <f t="shared" si="601"/>
        <v>FM7</v>
      </c>
      <c r="J4228" t="str">
        <f t="shared" si="602"/>
        <v>FQ3</v>
      </c>
    </row>
    <row r="4229" spans="1:10" x14ac:dyDescent="0.5">
      <c r="A4229" s="1">
        <f>DATE(Main!$Z4229,Main!$AA4229,Main!$AB4229)</f>
        <v>40838</v>
      </c>
      <c r="B4229">
        <f t="shared" si="596"/>
        <v>2011</v>
      </c>
      <c r="C4229">
        <f t="shared" si="597"/>
        <v>10</v>
      </c>
      <c r="D4229" t="str">
        <f t="shared" si="598"/>
        <v>October</v>
      </c>
      <c r="E4229">
        <f t="shared" si="599"/>
        <v>4</v>
      </c>
      <c r="F4229" t="str">
        <f t="shared" si="594"/>
        <v>2011-Oct</v>
      </c>
      <c r="G4229">
        <f t="shared" si="595"/>
        <v>6</v>
      </c>
      <c r="H4229" t="str">
        <f t="shared" si="600"/>
        <v>Saturday</v>
      </c>
      <c r="I4229" t="str">
        <f t="shared" si="601"/>
        <v>FM7</v>
      </c>
      <c r="J4229" t="str">
        <f t="shared" si="602"/>
        <v>FQ3</v>
      </c>
    </row>
    <row r="4230" spans="1:10" x14ac:dyDescent="0.5">
      <c r="A4230" s="1">
        <f>DATE(Main!$Z4230,Main!$AA4230,Main!$AB4230)</f>
        <v>40462</v>
      </c>
      <c r="B4230">
        <f t="shared" si="596"/>
        <v>2010</v>
      </c>
      <c r="C4230">
        <f t="shared" si="597"/>
        <v>10</v>
      </c>
      <c r="D4230" t="str">
        <f t="shared" si="598"/>
        <v>October</v>
      </c>
      <c r="E4230">
        <f t="shared" si="599"/>
        <v>4</v>
      </c>
      <c r="F4230" t="str">
        <f t="shared" si="594"/>
        <v>2010-Oct</v>
      </c>
      <c r="G4230">
        <f t="shared" si="595"/>
        <v>1</v>
      </c>
      <c r="H4230" t="str">
        <f t="shared" si="600"/>
        <v>Monday</v>
      </c>
      <c r="I4230" t="str">
        <f t="shared" si="601"/>
        <v>FM7</v>
      </c>
      <c r="J4230" t="str">
        <f t="shared" si="602"/>
        <v>FQ3</v>
      </c>
    </row>
    <row r="4231" spans="1:10" x14ac:dyDescent="0.5">
      <c r="A4231" s="1">
        <f>DATE(Main!$Z4231,Main!$AA4231,Main!$AB4231)</f>
        <v>41573</v>
      </c>
      <c r="B4231">
        <f t="shared" si="596"/>
        <v>2013</v>
      </c>
      <c r="C4231">
        <f t="shared" si="597"/>
        <v>10</v>
      </c>
      <c r="D4231" t="str">
        <f t="shared" si="598"/>
        <v>October</v>
      </c>
      <c r="E4231">
        <f t="shared" si="599"/>
        <v>4</v>
      </c>
      <c r="F4231" t="str">
        <f t="shared" si="594"/>
        <v>2013-Oct</v>
      </c>
      <c r="G4231">
        <f t="shared" si="595"/>
        <v>6</v>
      </c>
      <c r="H4231" t="str">
        <f t="shared" si="600"/>
        <v>Saturday</v>
      </c>
      <c r="I4231" t="str">
        <f t="shared" si="601"/>
        <v>FM7</v>
      </c>
      <c r="J4231" t="str">
        <f t="shared" si="602"/>
        <v>FQ3</v>
      </c>
    </row>
    <row r="4232" spans="1:10" x14ac:dyDescent="0.5">
      <c r="A4232" s="1">
        <f>DATE(Main!$Z4232,Main!$AA4232,Main!$AB4232)</f>
        <v>43399</v>
      </c>
      <c r="B4232">
        <f t="shared" si="596"/>
        <v>2018</v>
      </c>
      <c r="C4232">
        <f t="shared" si="597"/>
        <v>10</v>
      </c>
      <c r="D4232" t="str">
        <f t="shared" si="598"/>
        <v>October</v>
      </c>
      <c r="E4232">
        <f t="shared" si="599"/>
        <v>4</v>
      </c>
      <c r="F4232" t="str">
        <f t="shared" si="594"/>
        <v>2018-Oct</v>
      </c>
      <c r="G4232">
        <f t="shared" si="595"/>
        <v>5</v>
      </c>
      <c r="H4232" t="str">
        <f t="shared" si="600"/>
        <v>Friday</v>
      </c>
      <c r="I4232" t="str">
        <f t="shared" si="601"/>
        <v>FM7</v>
      </c>
      <c r="J4232" t="str">
        <f t="shared" si="602"/>
        <v>FQ3</v>
      </c>
    </row>
    <row r="4233" spans="1:10" x14ac:dyDescent="0.5">
      <c r="A4233" s="1">
        <f>DATE(Main!$Z4233,Main!$AA4233,Main!$AB4233)</f>
        <v>42282</v>
      </c>
      <c r="B4233">
        <f t="shared" si="596"/>
        <v>2015</v>
      </c>
      <c r="C4233">
        <f t="shared" si="597"/>
        <v>10</v>
      </c>
      <c r="D4233" t="str">
        <f t="shared" si="598"/>
        <v>October</v>
      </c>
      <c r="E4233">
        <f t="shared" si="599"/>
        <v>4</v>
      </c>
      <c r="F4233" t="str">
        <f t="shared" si="594"/>
        <v>2015-Oct</v>
      </c>
      <c r="G4233">
        <f t="shared" si="595"/>
        <v>1</v>
      </c>
      <c r="H4233" t="str">
        <f t="shared" si="600"/>
        <v>Monday</v>
      </c>
      <c r="I4233" t="str">
        <f t="shared" si="601"/>
        <v>FM7</v>
      </c>
      <c r="J4233" t="str">
        <f t="shared" si="602"/>
        <v>FQ3</v>
      </c>
    </row>
    <row r="4234" spans="1:10" x14ac:dyDescent="0.5">
      <c r="A4234" s="1">
        <f>DATE(Main!$Z4234,Main!$AA4234,Main!$AB4234)</f>
        <v>42282</v>
      </c>
      <c r="B4234">
        <f t="shared" si="596"/>
        <v>2015</v>
      </c>
      <c r="C4234">
        <f t="shared" si="597"/>
        <v>10</v>
      </c>
      <c r="D4234" t="str">
        <f t="shared" si="598"/>
        <v>October</v>
      </c>
      <c r="E4234">
        <f t="shared" si="599"/>
        <v>4</v>
      </c>
      <c r="F4234" t="str">
        <f t="shared" si="594"/>
        <v>2015-Oct</v>
      </c>
      <c r="G4234">
        <f t="shared" si="595"/>
        <v>1</v>
      </c>
      <c r="H4234" t="str">
        <f t="shared" si="600"/>
        <v>Monday</v>
      </c>
      <c r="I4234" t="str">
        <f t="shared" si="601"/>
        <v>FM7</v>
      </c>
      <c r="J4234" t="str">
        <f t="shared" si="602"/>
        <v>FQ3</v>
      </c>
    </row>
    <row r="4235" spans="1:10" x14ac:dyDescent="0.5">
      <c r="A4235" s="1">
        <f>DATE(Main!$Z4235,Main!$AA4235,Main!$AB4235)</f>
        <v>40834</v>
      </c>
      <c r="B4235">
        <f t="shared" si="596"/>
        <v>2011</v>
      </c>
      <c r="C4235">
        <f t="shared" si="597"/>
        <v>10</v>
      </c>
      <c r="D4235" t="str">
        <f t="shared" si="598"/>
        <v>October</v>
      </c>
      <c r="E4235">
        <f t="shared" si="599"/>
        <v>4</v>
      </c>
      <c r="F4235" t="str">
        <f t="shared" si="594"/>
        <v>2011-Oct</v>
      </c>
      <c r="G4235">
        <f t="shared" si="595"/>
        <v>2</v>
      </c>
      <c r="H4235" t="str">
        <f t="shared" si="600"/>
        <v>Tuesday</v>
      </c>
      <c r="I4235" t="str">
        <f t="shared" si="601"/>
        <v>FM7</v>
      </c>
      <c r="J4235" t="str">
        <f t="shared" si="602"/>
        <v>FQ3</v>
      </c>
    </row>
    <row r="4236" spans="1:10" x14ac:dyDescent="0.5">
      <c r="A4236" s="1">
        <f>DATE(Main!$Z4236,Main!$AA4236,Main!$AB4236)</f>
        <v>40439</v>
      </c>
      <c r="B4236">
        <f t="shared" si="596"/>
        <v>2010</v>
      </c>
      <c r="C4236">
        <f t="shared" si="597"/>
        <v>9</v>
      </c>
      <c r="D4236" t="str">
        <f t="shared" si="598"/>
        <v>September</v>
      </c>
      <c r="E4236">
        <f t="shared" si="599"/>
        <v>3</v>
      </c>
      <c r="F4236" t="str">
        <f t="shared" si="594"/>
        <v>2010-Sep</v>
      </c>
      <c r="G4236">
        <f t="shared" si="595"/>
        <v>6</v>
      </c>
      <c r="H4236" t="str">
        <f t="shared" si="600"/>
        <v>Saturday</v>
      </c>
      <c r="I4236" t="str">
        <f t="shared" si="601"/>
        <v>FM6</v>
      </c>
      <c r="J4236" t="str">
        <f t="shared" si="602"/>
        <v>FQ2</v>
      </c>
    </row>
    <row r="4237" spans="1:10" x14ac:dyDescent="0.5">
      <c r="A4237" s="1">
        <f>DATE(Main!$Z4237,Main!$AA4237,Main!$AB4237)</f>
        <v>41180</v>
      </c>
      <c r="B4237">
        <f t="shared" si="596"/>
        <v>2012</v>
      </c>
      <c r="C4237">
        <f t="shared" si="597"/>
        <v>9</v>
      </c>
      <c r="D4237" t="str">
        <f t="shared" si="598"/>
        <v>September</v>
      </c>
      <c r="E4237">
        <f t="shared" si="599"/>
        <v>3</v>
      </c>
      <c r="F4237" t="str">
        <f t="shared" si="594"/>
        <v>2012-Sep</v>
      </c>
      <c r="G4237">
        <f t="shared" si="595"/>
        <v>5</v>
      </c>
      <c r="H4237" t="str">
        <f t="shared" si="600"/>
        <v>Friday</v>
      </c>
      <c r="I4237" t="str">
        <f t="shared" si="601"/>
        <v>FM6</v>
      </c>
      <c r="J4237" t="str">
        <f t="shared" si="602"/>
        <v>FQ2</v>
      </c>
    </row>
    <row r="4238" spans="1:10" x14ac:dyDescent="0.5">
      <c r="A4238" s="1">
        <f>DATE(Main!$Z4238,Main!$AA4238,Main!$AB4238)</f>
        <v>41883</v>
      </c>
      <c r="B4238">
        <f t="shared" si="596"/>
        <v>2014</v>
      </c>
      <c r="C4238">
        <f t="shared" si="597"/>
        <v>9</v>
      </c>
      <c r="D4238" t="str">
        <f t="shared" si="598"/>
        <v>September</v>
      </c>
      <c r="E4238">
        <f t="shared" si="599"/>
        <v>3</v>
      </c>
      <c r="F4238" t="str">
        <f t="shared" si="594"/>
        <v>2014-Sep</v>
      </c>
      <c r="G4238">
        <f t="shared" si="595"/>
        <v>1</v>
      </c>
      <c r="H4238" t="str">
        <f t="shared" si="600"/>
        <v>Monday</v>
      </c>
      <c r="I4238" t="str">
        <f t="shared" si="601"/>
        <v>FM6</v>
      </c>
      <c r="J4238" t="str">
        <f t="shared" si="602"/>
        <v>FQ2</v>
      </c>
    </row>
    <row r="4239" spans="1:10" x14ac:dyDescent="0.5">
      <c r="A4239" s="1">
        <f>DATE(Main!$Z4239,Main!$AA4239,Main!$AB4239)</f>
        <v>43344</v>
      </c>
      <c r="B4239">
        <f t="shared" si="596"/>
        <v>2018</v>
      </c>
      <c r="C4239">
        <f t="shared" si="597"/>
        <v>9</v>
      </c>
      <c r="D4239" t="str">
        <f t="shared" si="598"/>
        <v>September</v>
      </c>
      <c r="E4239">
        <f t="shared" si="599"/>
        <v>3</v>
      </c>
      <c r="F4239" t="str">
        <f t="shared" si="594"/>
        <v>2018-Sep</v>
      </c>
      <c r="G4239">
        <f t="shared" si="595"/>
        <v>6</v>
      </c>
      <c r="H4239" t="str">
        <f t="shared" si="600"/>
        <v>Saturday</v>
      </c>
      <c r="I4239" t="str">
        <f t="shared" si="601"/>
        <v>FM6</v>
      </c>
      <c r="J4239" t="str">
        <f t="shared" si="602"/>
        <v>FQ2</v>
      </c>
    </row>
    <row r="4240" spans="1:10" x14ac:dyDescent="0.5">
      <c r="A4240" s="1">
        <f>DATE(Main!$Z4240,Main!$AA4240,Main!$AB4240)</f>
        <v>41530</v>
      </c>
      <c r="B4240">
        <f t="shared" si="596"/>
        <v>2013</v>
      </c>
      <c r="C4240">
        <f t="shared" si="597"/>
        <v>9</v>
      </c>
      <c r="D4240" t="str">
        <f t="shared" si="598"/>
        <v>September</v>
      </c>
      <c r="E4240">
        <f t="shared" si="599"/>
        <v>3</v>
      </c>
      <c r="F4240" t="str">
        <f t="shared" si="594"/>
        <v>2013-Sep</v>
      </c>
      <c r="G4240">
        <f t="shared" si="595"/>
        <v>5</v>
      </c>
      <c r="H4240" t="str">
        <f t="shared" si="600"/>
        <v>Friday</v>
      </c>
      <c r="I4240" t="str">
        <f t="shared" si="601"/>
        <v>FM6</v>
      </c>
      <c r="J4240" t="str">
        <f t="shared" si="602"/>
        <v>FQ2</v>
      </c>
    </row>
    <row r="4241" spans="1:10" x14ac:dyDescent="0.5">
      <c r="A4241" s="1">
        <f>DATE(Main!$Z4241,Main!$AA4241,Main!$AB4241)</f>
        <v>40431</v>
      </c>
      <c r="B4241">
        <f t="shared" si="596"/>
        <v>2010</v>
      </c>
      <c r="C4241">
        <f t="shared" si="597"/>
        <v>9</v>
      </c>
      <c r="D4241" t="str">
        <f t="shared" si="598"/>
        <v>September</v>
      </c>
      <c r="E4241">
        <f t="shared" si="599"/>
        <v>3</v>
      </c>
      <c r="F4241" t="str">
        <f t="shared" si="594"/>
        <v>2010-Sep</v>
      </c>
      <c r="G4241">
        <f t="shared" si="595"/>
        <v>5</v>
      </c>
      <c r="H4241" t="str">
        <f t="shared" si="600"/>
        <v>Friday</v>
      </c>
      <c r="I4241" t="str">
        <f t="shared" si="601"/>
        <v>FM6</v>
      </c>
      <c r="J4241" t="str">
        <f t="shared" si="602"/>
        <v>FQ2</v>
      </c>
    </row>
    <row r="4242" spans="1:10" x14ac:dyDescent="0.5">
      <c r="A4242" s="1">
        <f>DATE(Main!$Z4242,Main!$AA4242,Main!$AB4242)</f>
        <v>43356</v>
      </c>
      <c r="B4242">
        <f t="shared" si="596"/>
        <v>2018</v>
      </c>
      <c r="C4242">
        <f t="shared" si="597"/>
        <v>9</v>
      </c>
      <c r="D4242" t="str">
        <f t="shared" si="598"/>
        <v>September</v>
      </c>
      <c r="E4242">
        <f t="shared" si="599"/>
        <v>3</v>
      </c>
      <c r="F4242" t="str">
        <f t="shared" si="594"/>
        <v>2018-Sep</v>
      </c>
      <c r="G4242">
        <f t="shared" si="595"/>
        <v>4</v>
      </c>
      <c r="H4242" t="str">
        <f t="shared" si="600"/>
        <v>Thursday</v>
      </c>
      <c r="I4242" t="str">
        <f t="shared" si="601"/>
        <v>FM6</v>
      </c>
      <c r="J4242" t="str">
        <f t="shared" si="602"/>
        <v>FQ2</v>
      </c>
    </row>
    <row r="4243" spans="1:10" x14ac:dyDescent="0.5">
      <c r="A4243" s="1">
        <f>DATE(Main!$Z4243,Main!$AA4243,Main!$AB4243)</f>
        <v>41890</v>
      </c>
      <c r="B4243">
        <f t="shared" si="596"/>
        <v>2014</v>
      </c>
      <c r="C4243">
        <f t="shared" si="597"/>
        <v>9</v>
      </c>
      <c r="D4243" t="str">
        <f t="shared" si="598"/>
        <v>September</v>
      </c>
      <c r="E4243">
        <f t="shared" si="599"/>
        <v>3</v>
      </c>
      <c r="F4243" t="str">
        <f t="shared" si="594"/>
        <v>2014-Sep</v>
      </c>
      <c r="G4243">
        <f t="shared" si="595"/>
        <v>1</v>
      </c>
      <c r="H4243" t="str">
        <f t="shared" si="600"/>
        <v>Monday</v>
      </c>
      <c r="I4243" t="str">
        <f t="shared" si="601"/>
        <v>FM6</v>
      </c>
      <c r="J4243" t="str">
        <f t="shared" si="602"/>
        <v>FQ2</v>
      </c>
    </row>
    <row r="4244" spans="1:10" x14ac:dyDescent="0.5">
      <c r="A4244" s="1">
        <f>DATE(Main!$Z4244,Main!$AA4244,Main!$AB4244)</f>
        <v>43349</v>
      </c>
      <c r="B4244">
        <f t="shared" si="596"/>
        <v>2018</v>
      </c>
      <c r="C4244">
        <f t="shared" si="597"/>
        <v>9</v>
      </c>
      <c r="D4244" t="str">
        <f t="shared" si="598"/>
        <v>September</v>
      </c>
      <c r="E4244">
        <f t="shared" si="599"/>
        <v>3</v>
      </c>
      <c r="F4244" t="str">
        <f t="shared" si="594"/>
        <v>2018-Sep</v>
      </c>
      <c r="G4244">
        <f t="shared" si="595"/>
        <v>4</v>
      </c>
      <c r="H4244" t="str">
        <f t="shared" si="600"/>
        <v>Thursday</v>
      </c>
      <c r="I4244" t="str">
        <f t="shared" si="601"/>
        <v>FM6</v>
      </c>
      <c r="J4244" t="str">
        <f t="shared" si="602"/>
        <v>FQ2</v>
      </c>
    </row>
    <row r="4245" spans="1:10" x14ac:dyDescent="0.5">
      <c r="A4245" s="1">
        <f>DATE(Main!$Z4245,Main!$AA4245,Main!$AB4245)</f>
        <v>41885</v>
      </c>
      <c r="B4245">
        <f t="shared" si="596"/>
        <v>2014</v>
      </c>
      <c r="C4245">
        <f t="shared" si="597"/>
        <v>9</v>
      </c>
      <c r="D4245" t="str">
        <f t="shared" si="598"/>
        <v>September</v>
      </c>
      <c r="E4245">
        <f t="shared" si="599"/>
        <v>3</v>
      </c>
      <c r="F4245" t="str">
        <f t="shared" si="594"/>
        <v>2014-Sep</v>
      </c>
      <c r="G4245">
        <f t="shared" si="595"/>
        <v>3</v>
      </c>
      <c r="H4245" t="str">
        <f t="shared" si="600"/>
        <v>Wednesday</v>
      </c>
      <c r="I4245" t="str">
        <f t="shared" si="601"/>
        <v>FM6</v>
      </c>
      <c r="J4245" t="str">
        <f t="shared" si="602"/>
        <v>FQ2</v>
      </c>
    </row>
    <row r="4246" spans="1:10" x14ac:dyDescent="0.5">
      <c r="A4246" s="1">
        <f>DATE(Main!$Z4246,Main!$AA4246,Main!$AB4246)</f>
        <v>41532</v>
      </c>
      <c r="B4246">
        <f t="shared" si="596"/>
        <v>2013</v>
      </c>
      <c r="C4246">
        <f t="shared" si="597"/>
        <v>9</v>
      </c>
      <c r="D4246" t="str">
        <f t="shared" si="598"/>
        <v>September</v>
      </c>
      <c r="E4246">
        <f t="shared" si="599"/>
        <v>3</v>
      </c>
      <c r="F4246" t="str">
        <f t="shared" si="594"/>
        <v>2013-Sep</v>
      </c>
      <c r="G4246">
        <f t="shared" si="595"/>
        <v>7</v>
      </c>
      <c r="H4246" t="str">
        <f t="shared" si="600"/>
        <v>Sunday</v>
      </c>
      <c r="I4246" t="str">
        <f t="shared" si="601"/>
        <v>FM6</v>
      </c>
      <c r="J4246" t="str">
        <f t="shared" si="602"/>
        <v>FQ2</v>
      </c>
    </row>
    <row r="4247" spans="1:10" x14ac:dyDescent="0.5">
      <c r="A4247" s="1">
        <f>DATE(Main!$Z4247,Main!$AA4247,Main!$AB4247)</f>
        <v>40434</v>
      </c>
      <c r="B4247">
        <f t="shared" si="596"/>
        <v>2010</v>
      </c>
      <c r="C4247">
        <f t="shared" si="597"/>
        <v>9</v>
      </c>
      <c r="D4247" t="str">
        <f t="shared" si="598"/>
        <v>September</v>
      </c>
      <c r="E4247">
        <f t="shared" si="599"/>
        <v>3</v>
      </c>
      <c r="F4247" t="str">
        <f t="shared" si="594"/>
        <v>2010-Sep</v>
      </c>
      <c r="G4247">
        <f t="shared" si="595"/>
        <v>1</v>
      </c>
      <c r="H4247" t="str">
        <f t="shared" si="600"/>
        <v>Monday</v>
      </c>
      <c r="I4247" t="str">
        <f t="shared" si="601"/>
        <v>FM6</v>
      </c>
      <c r="J4247" t="str">
        <f t="shared" si="602"/>
        <v>FQ2</v>
      </c>
    </row>
    <row r="4248" spans="1:10" x14ac:dyDescent="0.5">
      <c r="A4248" s="1">
        <f>DATE(Main!$Z4248,Main!$AA4248,Main!$AB4248)</f>
        <v>42274</v>
      </c>
      <c r="B4248">
        <f t="shared" si="596"/>
        <v>2015</v>
      </c>
      <c r="C4248">
        <f t="shared" si="597"/>
        <v>9</v>
      </c>
      <c r="D4248" t="str">
        <f t="shared" si="598"/>
        <v>September</v>
      </c>
      <c r="E4248">
        <f t="shared" si="599"/>
        <v>3</v>
      </c>
      <c r="F4248" t="str">
        <f t="shared" si="594"/>
        <v>2015-Sep</v>
      </c>
      <c r="G4248">
        <f t="shared" si="595"/>
        <v>7</v>
      </c>
      <c r="H4248" t="str">
        <f t="shared" si="600"/>
        <v>Sunday</v>
      </c>
      <c r="I4248" t="str">
        <f t="shared" si="601"/>
        <v>FM6</v>
      </c>
      <c r="J4248" t="str">
        <f t="shared" si="602"/>
        <v>FQ2</v>
      </c>
    </row>
    <row r="4249" spans="1:10" x14ac:dyDescent="0.5">
      <c r="A4249" s="1">
        <f>DATE(Main!$Z4249,Main!$AA4249,Main!$AB4249)</f>
        <v>41902</v>
      </c>
      <c r="B4249">
        <f t="shared" si="596"/>
        <v>2014</v>
      </c>
      <c r="C4249">
        <f t="shared" si="597"/>
        <v>9</v>
      </c>
      <c r="D4249" t="str">
        <f t="shared" si="598"/>
        <v>September</v>
      </c>
      <c r="E4249">
        <f t="shared" si="599"/>
        <v>3</v>
      </c>
      <c r="F4249" t="str">
        <f t="shared" si="594"/>
        <v>2014-Sep</v>
      </c>
      <c r="G4249">
        <f t="shared" si="595"/>
        <v>6</v>
      </c>
      <c r="H4249" t="str">
        <f t="shared" si="600"/>
        <v>Saturday</v>
      </c>
      <c r="I4249" t="str">
        <f t="shared" si="601"/>
        <v>FM6</v>
      </c>
      <c r="J4249" t="str">
        <f t="shared" si="602"/>
        <v>FQ2</v>
      </c>
    </row>
    <row r="4250" spans="1:10" x14ac:dyDescent="0.5">
      <c r="A4250" s="1">
        <f>DATE(Main!$Z4250,Main!$AA4250,Main!$AB4250)</f>
        <v>41165</v>
      </c>
      <c r="B4250">
        <f t="shared" si="596"/>
        <v>2012</v>
      </c>
      <c r="C4250">
        <f t="shared" si="597"/>
        <v>9</v>
      </c>
      <c r="D4250" t="str">
        <f t="shared" si="598"/>
        <v>September</v>
      </c>
      <c r="E4250">
        <f t="shared" si="599"/>
        <v>3</v>
      </c>
      <c r="F4250" t="str">
        <f t="shared" si="594"/>
        <v>2012-Sep</v>
      </c>
      <c r="G4250">
        <f t="shared" si="595"/>
        <v>4</v>
      </c>
      <c r="H4250" t="str">
        <f t="shared" si="600"/>
        <v>Thursday</v>
      </c>
      <c r="I4250" t="str">
        <f t="shared" si="601"/>
        <v>FM6</v>
      </c>
      <c r="J4250" t="str">
        <f t="shared" si="602"/>
        <v>FQ2</v>
      </c>
    </row>
    <row r="4251" spans="1:10" x14ac:dyDescent="0.5">
      <c r="A4251" s="1">
        <f>DATE(Main!$Z4251,Main!$AA4251,Main!$AB4251)</f>
        <v>42986</v>
      </c>
      <c r="B4251">
        <f t="shared" si="596"/>
        <v>2017</v>
      </c>
      <c r="C4251">
        <f t="shared" si="597"/>
        <v>9</v>
      </c>
      <c r="D4251" t="str">
        <f t="shared" si="598"/>
        <v>September</v>
      </c>
      <c r="E4251">
        <f t="shared" si="599"/>
        <v>3</v>
      </c>
      <c r="F4251" t="str">
        <f t="shared" si="594"/>
        <v>2017-Sep</v>
      </c>
      <c r="G4251">
        <f t="shared" si="595"/>
        <v>5</v>
      </c>
      <c r="H4251" t="str">
        <f t="shared" si="600"/>
        <v>Friday</v>
      </c>
      <c r="I4251" t="str">
        <f t="shared" si="601"/>
        <v>FM6</v>
      </c>
      <c r="J4251" t="str">
        <f t="shared" si="602"/>
        <v>FQ2</v>
      </c>
    </row>
    <row r="4252" spans="1:10" x14ac:dyDescent="0.5">
      <c r="A4252" s="1">
        <f>DATE(Main!$Z4252,Main!$AA4252,Main!$AB4252)</f>
        <v>43353</v>
      </c>
      <c r="B4252">
        <f t="shared" si="596"/>
        <v>2018</v>
      </c>
      <c r="C4252">
        <f t="shared" si="597"/>
        <v>9</v>
      </c>
      <c r="D4252" t="str">
        <f t="shared" si="598"/>
        <v>September</v>
      </c>
      <c r="E4252">
        <f t="shared" si="599"/>
        <v>3</v>
      </c>
      <c r="F4252" t="str">
        <f t="shared" si="594"/>
        <v>2018-Sep</v>
      </c>
      <c r="G4252">
        <f t="shared" si="595"/>
        <v>1</v>
      </c>
      <c r="H4252" t="str">
        <f t="shared" si="600"/>
        <v>Monday</v>
      </c>
      <c r="I4252" t="str">
        <f t="shared" si="601"/>
        <v>FM6</v>
      </c>
      <c r="J4252" t="str">
        <f t="shared" si="602"/>
        <v>FQ2</v>
      </c>
    </row>
    <row r="4253" spans="1:10" x14ac:dyDescent="0.5">
      <c r="A4253" s="1">
        <f>DATE(Main!$Z4253,Main!$AA4253,Main!$AB4253)</f>
        <v>43371</v>
      </c>
      <c r="B4253">
        <f t="shared" si="596"/>
        <v>2018</v>
      </c>
      <c r="C4253">
        <f t="shared" si="597"/>
        <v>9</v>
      </c>
      <c r="D4253" t="str">
        <f t="shared" si="598"/>
        <v>September</v>
      </c>
      <c r="E4253">
        <f t="shared" si="599"/>
        <v>3</v>
      </c>
      <c r="F4253" t="str">
        <f t="shared" si="594"/>
        <v>2018-Sep</v>
      </c>
      <c r="G4253">
        <f t="shared" si="595"/>
        <v>5</v>
      </c>
      <c r="H4253" t="str">
        <f t="shared" si="600"/>
        <v>Friday</v>
      </c>
      <c r="I4253" t="str">
        <f t="shared" si="601"/>
        <v>FM6</v>
      </c>
      <c r="J4253" t="str">
        <f t="shared" si="602"/>
        <v>FQ2</v>
      </c>
    </row>
    <row r="4254" spans="1:10" x14ac:dyDescent="0.5">
      <c r="A4254" s="1">
        <f>DATE(Main!$Z4254,Main!$AA4254,Main!$AB4254)</f>
        <v>41910</v>
      </c>
      <c r="B4254">
        <f t="shared" si="596"/>
        <v>2014</v>
      </c>
      <c r="C4254">
        <f t="shared" si="597"/>
        <v>9</v>
      </c>
      <c r="D4254" t="str">
        <f t="shared" si="598"/>
        <v>September</v>
      </c>
      <c r="E4254">
        <f t="shared" si="599"/>
        <v>3</v>
      </c>
      <c r="F4254" t="str">
        <f t="shared" si="594"/>
        <v>2014-Sep</v>
      </c>
      <c r="G4254">
        <f t="shared" si="595"/>
        <v>7</v>
      </c>
      <c r="H4254" t="str">
        <f t="shared" si="600"/>
        <v>Sunday</v>
      </c>
      <c r="I4254" t="str">
        <f t="shared" si="601"/>
        <v>FM6</v>
      </c>
      <c r="J4254" t="str">
        <f t="shared" si="602"/>
        <v>FQ2</v>
      </c>
    </row>
    <row r="4255" spans="1:10" x14ac:dyDescent="0.5">
      <c r="A4255" s="1">
        <f>DATE(Main!$Z4255,Main!$AA4255,Main!$AB4255)</f>
        <v>40439</v>
      </c>
      <c r="B4255">
        <f t="shared" si="596"/>
        <v>2010</v>
      </c>
      <c r="C4255">
        <f t="shared" si="597"/>
        <v>9</v>
      </c>
      <c r="D4255" t="str">
        <f t="shared" si="598"/>
        <v>September</v>
      </c>
      <c r="E4255">
        <f t="shared" si="599"/>
        <v>3</v>
      </c>
      <c r="F4255" t="str">
        <f t="shared" si="594"/>
        <v>2010-Sep</v>
      </c>
      <c r="G4255">
        <f t="shared" si="595"/>
        <v>6</v>
      </c>
      <c r="H4255" t="str">
        <f t="shared" si="600"/>
        <v>Saturday</v>
      </c>
      <c r="I4255" t="str">
        <f t="shared" si="601"/>
        <v>FM6</v>
      </c>
      <c r="J4255" t="str">
        <f t="shared" si="602"/>
        <v>FQ2</v>
      </c>
    </row>
    <row r="4256" spans="1:10" x14ac:dyDescent="0.5">
      <c r="A4256" s="1">
        <f>DATE(Main!$Z4256,Main!$AA4256,Main!$AB4256)</f>
        <v>42248</v>
      </c>
      <c r="B4256">
        <f t="shared" si="596"/>
        <v>2015</v>
      </c>
      <c r="C4256">
        <f t="shared" si="597"/>
        <v>9</v>
      </c>
      <c r="D4256" t="str">
        <f t="shared" si="598"/>
        <v>September</v>
      </c>
      <c r="E4256">
        <f t="shared" si="599"/>
        <v>3</v>
      </c>
      <c r="F4256" t="str">
        <f t="shared" si="594"/>
        <v>2015-Sep</v>
      </c>
      <c r="G4256">
        <f t="shared" si="595"/>
        <v>2</v>
      </c>
      <c r="H4256" t="str">
        <f t="shared" si="600"/>
        <v>Tuesday</v>
      </c>
      <c r="I4256" t="str">
        <f t="shared" si="601"/>
        <v>FM6</v>
      </c>
      <c r="J4256" t="str">
        <f t="shared" si="602"/>
        <v>FQ2</v>
      </c>
    </row>
    <row r="4257" spans="1:10" x14ac:dyDescent="0.5">
      <c r="A4257" s="1">
        <f>DATE(Main!$Z4257,Main!$AA4257,Main!$AB4257)</f>
        <v>40771</v>
      </c>
      <c r="B4257">
        <f t="shared" si="596"/>
        <v>2011</v>
      </c>
      <c r="C4257">
        <f t="shared" si="597"/>
        <v>8</v>
      </c>
      <c r="D4257" t="str">
        <f t="shared" si="598"/>
        <v>August</v>
      </c>
      <c r="E4257">
        <f t="shared" si="599"/>
        <v>3</v>
      </c>
      <c r="F4257" t="str">
        <f t="shared" si="594"/>
        <v>2011-Aug</v>
      </c>
      <c r="G4257">
        <f t="shared" si="595"/>
        <v>2</v>
      </c>
      <c r="H4257" t="str">
        <f t="shared" si="600"/>
        <v>Tuesday</v>
      </c>
      <c r="I4257" t="str">
        <f t="shared" si="601"/>
        <v>FM5</v>
      </c>
      <c r="J4257" t="str">
        <f t="shared" si="602"/>
        <v>FQ2</v>
      </c>
    </row>
    <row r="4258" spans="1:10" x14ac:dyDescent="0.5">
      <c r="A4258" s="1">
        <f>DATE(Main!$Z4258,Main!$AA4258,Main!$AB4258)</f>
        <v>40405</v>
      </c>
      <c r="B4258">
        <f t="shared" si="596"/>
        <v>2010</v>
      </c>
      <c r="C4258">
        <f t="shared" si="597"/>
        <v>8</v>
      </c>
      <c r="D4258" t="str">
        <f t="shared" si="598"/>
        <v>August</v>
      </c>
      <c r="E4258">
        <f t="shared" si="599"/>
        <v>3</v>
      </c>
      <c r="F4258" t="str">
        <f t="shared" si="594"/>
        <v>2010-Aug</v>
      </c>
      <c r="G4258">
        <f t="shared" si="595"/>
        <v>7</v>
      </c>
      <c r="H4258" t="str">
        <f t="shared" si="600"/>
        <v>Sunday</v>
      </c>
      <c r="I4258" t="str">
        <f t="shared" si="601"/>
        <v>FM5</v>
      </c>
      <c r="J4258" t="str">
        <f t="shared" si="602"/>
        <v>FQ2</v>
      </c>
    </row>
    <row r="4259" spans="1:10" x14ac:dyDescent="0.5">
      <c r="A4259" s="1">
        <f>DATE(Main!$Z4259,Main!$AA4259,Main!$AB4259)</f>
        <v>41496</v>
      </c>
      <c r="B4259">
        <f t="shared" si="596"/>
        <v>2013</v>
      </c>
      <c r="C4259">
        <f t="shared" si="597"/>
        <v>8</v>
      </c>
      <c r="D4259" t="str">
        <f t="shared" si="598"/>
        <v>August</v>
      </c>
      <c r="E4259">
        <f t="shared" si="599"/>
        <v>3</v>
      </c>
      <c r="F4259" t="str">
        <f t="shared" si="594"/>
        <v>2013-Aug</v>
      </c>
      <c r="G4259">
        <f t="shared" si="595"/>
        <v>6</v>
      </c>
      <c r="H4259" t="str">
        <f t="shared" si="600"/>
        <v>Saturday</v>
      </c>
      <c r="I4259" t="str">
        <f t="shared" si="601"/>
        <v>FM5</v>
      </c>
      <c r="J4259" t="str">
        <f t="shared" si="602"/>
        <v>FQ2</v>
      </c>
    </row>
    <row r="4260" spans="1:10" x14ac:dyDescent="0.5">
      <c r="A4260" s="1">
        <f>DATE(Main!$Z4260,Main!$AA4260,Main!$AB4260)</f>
        <v>42603</v>
      </c>
      <c r="B4260">
        <f t="shared" si="596"/>
        <v>2016</v>
      </c>
      <c r="C4260">
        <f t="shared" si="597"/>
        <v>8</v>
      </c>
      <c r="D4260" t="str">
        <f t="shared" si="598"/>
        <v>August</v>
      </c>
      <c r="E4260">
        <f t="shared" si="599"/>
        <v>3</v>
      </c>
      <c r="F4260" t="str">
        <f t="shared" si="594"/>
        <v>2016-Aug</v>
      </c>
      <c r="G4260">
        <f t="shared" si="595"/>
        <v>7</v>
      </c>
      <c r="H4260" t="str">
        <f t="shared" si="600"/>
        <v>Sunday</v>
      </c>
      <c r="I4260" t="str">
        <f t="shared" si="601"/>
        <v>FM5</v>
      </c>
      <c r="J4260" t="str">
        <f t="shared" si="602"/>
        <v>FQ2</v>
      </c>
    </row>
    <row r="4261" spans="1:10" x14ac:dyDescent="0.5">
      <c r="A4261" s="1">
        <f>DATE(Main!$Z4261,Main!$AA4261,Main!$AB4261)</f>
        <v>40404</v>
      </c>
      <c r="B4261">
        <f t="shared" si="596"/>
        <v>2010</v>
      </c>
      <c r="C4261">
        <f t="shared" si="597"/>
        <v>8</v>
      </c>
      <c r="D4261" t="str">
        <f t="shared" si="598"/>
        <v>August</v>
      </c>
      <c r="E4261">
        <f t="shared" si="599"/>
        <v>3</v>
      </c>
      <c r="F4261" t="str">
        <f t="shared" si="594"/>
        <v>2010-Aug</v>
      </c>
      <c r="G4261">
        <f t="shared" si="595"/>
        <v>6</v>
      </c>
      <c r="H4261" t="str">
        <f t="shared" si="600"/>
        <v>Saturday</v>
      </c>
      <c r="I4261" t="str">
        <f t="shared" si="601"/>
        <v>FM5</v>
      </c>
      <c r="J4261" t="str">
        <f t="shared" si="602"/>
        <v>FQ2</v>
      </c>
    </row>
    <row r="4262" spans="1:10" x14ac:dyDescent="0.5">
      <c r="A4262" s="1">
        <f>DATE(Main!$Z4262,Main!$AA4262,Main!$AB4262)</f>
        <v>42240</v>
      </c>
      <c r="B4262">
        <f t="shared" si="596"/>
        <v>2015</v>
      </c>
      <c r="C4262">
        <f t="shared" si="597"/>
        <v>8</v>
      </c>
      <c r="D4262" t="str">
        <f t="shared" si="598"/>
        <v>August</v>
      </c>
      <c r="E4262">
        <f t="shared" si="599"/>
        <v>3</v>
      </c>
      <c r="F4262" t="str">
        <f t="shared" si="594"/>
        <v>2015-Aug</v>
      </c>
      <c r="G4262">
        <f t="shared" si="595"/>
        <v>1</v>
      </c>
      <c r="H4262" t="str">
        <f t="shared" si="600"/>
        <v>Monday</v>
      </c>
      <c r="I4262" t="str">
        <f t="shared" si="601"/>
        <v>FM5</v>
      </c>
      <c r="J4262" t="str">
        <f t="shared" si="602"/>
        <v>FQ2</v>
      </c>
    </row>
    <row r="4263" spans="1:10" x14ac:dyDescent="0.5">
      <c r="A4263" s="1">
        <f>DATE(Main!$Z4263,Main!$AA4263,Main!$AB4263)</f>
        <v>40412</v>
      </c>
      <c r="B4263">
        <f t="shared" si="596"/>
        <v>2010</v>
      </c>
      <c r="C4263">
        <f t="shared" si="597"/>
        <v>8</v>
      </c>
      <c r="D4263" t="str">
        <f t="shared" si="598"/>
        <v>August</v>
      </c>
      <c r="E4263">
        <f t="shared" si="599"/>
        <v>3</v>
      </c>
      <c r="F4263" t="str">
        <f t="shared" si="594"/>
        <v>2010-Aug</v>
      </c>
      <c r="G4263">
        <f t="shared" si="595"/>
        <v>7</v>
      </c>
      <c r="H4263" t="str">
        <f t="shared" si="600"/>
        <v>Sunday</v>
      </c>
      <c r="I4263" t="str">
        <f t="shared" si="601"/>
        <v>FM5</v>
      </c>
      <c r="J4263" t="str">
        <f t="shared" si="602"/>
        <v>FQ2</v>
      </c>
    </row>
    <row r="4264" spans="1:10" x14ac:dyDescent="0.5">
      <c r="A4264" s="1">
        <f>DATE(Main!$Z4264,Main!$AA4264,Main!$AB4264)</f>
        <v>41144</v>
      </c>
      <c r="B4264">
        <f t="shared" si="596"/>
        <v>2012</v>
      </c>
      <c r="C4264">
        <f t="shared" si="597"/>
        <v>8</v>
      </c>
      <c r="D4264" t="str">
        <f t="shared" si="598"/>
        <v>August</v>
      </c>
      <c r="E4264">
        <f t="shared" si="599"/>
        <v>3</v>
      </c>
      <c r="F4264" t="str">
        <f t="shared" si="594"/>
        <v>2012-Aug</v>
      </c>
      <c r="G4264">
        <f t="shared" si="595"/>
        <v>4</v>
      </c>
      <c r="H4264" t="str">
        <f t="shared" si="600"/>
        <v>Thursday</v>
      </c>
      <c r="I4264" t="str">
        <f t="shared" si="601"/>
        <v>FM5</v>
      </c>
      <c r="J4264" t="str">
        <f t="shared" si="602"/>
        <v>FQ2</v>
      </c>
    </row>
    <row r="4265" spans="1:10" x14ac:dyDescent="0.5">
      <c r="A4265" s="1">
        <f>DATE(Main!$Z4265,Main!$AA4265,Main!$AB4265)</f>
        <v>42970</v>
      </c>
      <c r="B4265">
        <f t="shared" si="596"/>
        <v>2017</v>
      </c>
      <c r="C4265">
        <f t="shared" si="597"/>
        <v>8</v>
      </c>
      <c r="D4265" t="str">
        <f t="shared" si="598"/>
        <v>August</v>
      </c>
      <c r="E4265">
        <f t="shared" si="599"/>
        <v>3</v>
      </c>
      <c r="F4265" t="str">
        <f t="shared" si="594"/>
        <v>2017-Aug</v>
      </c>
      <c r="G4265">
        <f t="shared" si="595"/>
        <v>3</v>
      </c>
      <c r="H4265" t="str">
        <f t="shared" si="600"/>
        <v>Wednesday</v>
      </c>
      <c r="I4265" t="str">
        <f t="shared" si="601"/>
        <v>FM5</v>
      </c>
      <c r="J4265" t="str">
        <f t="shared" si="602"/>
        <v>FQ2</v>
      </c>
    </row>
    <row r="4266" spans="1:10" x14ac:dyDescent="0.5">
      <c r="A4266" s="1">
        <f>DATE(Main!$Z4266,Main!$AA4266,Main!$AB4266)</f>
        <v>42974</v>
      </c>
      <c r="B4266">
        <f t="shared" si="596"/>
        <v>2017</v>
      </c>
      <c r="C4266">
        <f t="shared" si="597"/>
        <v>8</v>
      </c>
      <c r="D4266" t="str">
        <f t="shared" si="598"/>
        <v>August</v>
      </c>
      <c r="E4266">
        <f t="shared" si="599"/>
        <v>3</v>
      </c>
      <c r="F4266" t="str">
        <f t="shared" si="594"/>
        <v>2017-Aug</v>
      </c>
      <c r="G4266">
        <f t="shared" si="595"/>
        <v>7</v>
      </c>
      <c r="H4266" t="str">
        <f t="shared" si="600"/>
        <v>Sunday</v>
      </c>
      <c r="I4266" t="str">
        <f t="shared" si="601"/>
        <v>FM5</v>
      </c>
      <c r="J4266" t="str">
        <f t="shared" si="602"/>
        <v>FQ2</v>
      </c>
    </row>
    <row r="4267" spans="1:10" x14ac:dyDescent="0.5">
      <c r="A4267" s="1">
        <f>DATE(Main!$Z4267,Main!$AA4267,Main!$AB4267)</f>
        <v>42949</v>
      </c>
      <c r="B4267">
        <f t="shared" si="596"/>
        <v>2017</v>
      </c>
      <c r="C4267">
        <f t="shared" si="597"/>
        <v>8</v>
      </c>
      <c r="D4267" t="str">
        <f t="shared" si="598"/>
        <v>August</v>
      </c>
      <c r="E4267">
        <f t="shared" si="599"/>
        <v>3</v>
      </c>
      <c r="F4267" t="str">
        <f t="shared" si="594"/>
        <v>2017-Aug</v>
      </c>
      <c r="G4267">
        <f t="shared" si="595"/>
        <v>3</v>
      </c>
      <c r="H4267" t="str">
        <f t="shared" si="600"/>
        <v>Wednesday</v>
      </c>
      <c r="I4267" t="str">
        <f t="shared" si="601"/>
        <v>FM5</v>
      </c>
      <c r="J4267" t="str">
        <f t="shared" si="602"/>
        <v>FQ2</v>
      </c>
    </row>
    <row r="4268" spans="1:10" x14ac:dyDescent="0.5">
      <c r="A4268" s="1">
        <f>DATE(Main!$Z4268,Main!$AA4268,Main!$AB4268)</f>
        <v>40398</v>
      </c>
      <c r="B4268">
        <f t="shared" si="596"/>
        <v>2010</v>
      </c>
      <c r="C4268">
        <f t="shared" si="597"/>
        <v>8</v>
      </c>
      <c r="D4268" t="str">
        <f t="shared" si="598"/>
        <v>August</v>
      </c>
      <c r="E4268">
        <f t="shared" si="599"/>
        <v>3</v>
      </c>
      <c r="F4268" t="str">
        <f t="shared" si="594"/>
        <v>2010-Aug</v>
      </c>
      <c r="G4268">
        <f t="shared" si="595"/>
        <v>7</v>
      </c>
      <c r="H4268" t="str">
        <f t="shared" si="600"/>
        <v>Sunday</v>
      </c>
      <c r="I4268" t="str">
        <f t="shared" si="601"/>
        <v>FM5</v>
      </c>
      <c r="J4268" t="str">
        <f t="shared" si="602"/>
        <v>FQ2</v>
      </c>
    </row>
    <row r="4269" spans="1:10" x14ac:dyDescent="0.5">
      <c r="A4269" s="1">
        <f>DATE(Main!$Z4269,Main!$AA4269,Main!$AB4269)</f>
        <v>42961</v>
      </c>
      <c r="B4269">
        <f t="shared" si="596"/>
        <v>2017</v>
      </c>
      <c r="C4269">
        <f t="shared" si="597"/>
        <v>8</v>
      </c>
      <c r="D4269" t="str">
        <f t="shared" si="598"/>
        <v>August</v>
      </c>
      <c r="E4269">
        <f t="shared" si="599"/>
        <v>3</v>
      </c>
      <c r="F4269" t="str">
        <f t="shared" si="594"/>
        <v>2017-Aug</v>
      </c>
      <c r="G4269">
        <f t="shared" si="595"/>
        <v>1</v>
      </c>
      <c r="H4269" t="str">
        <f t="shared" si="600"/>
        <v>Monday</v>
      </c>
      <c r="I4269" t="str">
        <f t="shared" si="601"/>
        <v>FM5</v>
      </c>
      <c r="J4269" t="str">
        <f t="shared" si="602"/>
        <v>FQ2</v>
      </c>
    </row>
    <row r="4270" spans="1:10" x14ac:dyDescent="0.5">
      <c r="A4270" s="1">
        <f>DATE(Main!$Z4270,Main!$AA4270,Main!$AB4270)</f>
        <v>41141</v>
      </c>
      <c r="B4270">
        <f t="shared" si="596"/>
        <v>2012</v>
      </c>
      <c r="C4270">
        <f t="shared" si="597"/>
        <v>8</v>
      </c>
      <c r="D4270" t="str">
        <f t="shared" si="598"/>
        <v>August</v>
      </c>
      <c r="E4270">
        <f t="shared" si="599"/>
        <v>3</v>
      </c>
      <c r="F4270" t="str">
        <f t="shared" si="594"/>
        <v>2012-Aug</v>
      </c>
      <c r="G4270">
        <f t="shared" si="595"/>
        <v>1</v>
      </c>
      <c r="H4270" t="str">
        <f t="shared" si="600"/>
        <v>Monday</v>
      </c>
      <c r="I4270" t="str">
        <f t="shared" si="601"/>
        <v>FM5</v>
      </c>
      <c r="J4270" t="str">
        <f t="shared" si="602"/>
        <v>FQ2</v>
      </c>
    </row>
    <row r="4271" spans="1:10" x14ac:dyDescent="0.5">
      <c r="A4271" s="1">
        <f>DATE(Main!$Z4271,Main!$AA4271,Main!$AB4271)</f>
        <v>40762</v>
      </c>
      <c r="B4271">
        <f t="shared" si="596"/>
        <v>2011</v>
      </c>
      <c r="C4271">
        <f t="shared" si="597"/>
        <v>8</v>
      </c>
      <c r="D4271" t="str">
        <f t="shared" si="598"/>
        <v>August</v>
      </c>
      <c r="E4271">
        <f t="shared" si="599"/>
        <v>3</v>
      </c>
      <c r="F4271" t="str">
        <f t="shared" si="594"/>
        <v>2011-Aug</v>
      </c>
      <c r="G4271">
        <f t="shared" si="595"/>
        <v>7</v>
      </c>
      <c r="H4271" t="str">
        <f t="shared" si="600"/>
        <v>Sunday</v>
      </c>
      <c r="I4271" t="str">
        <f t="shared" si="601"/>
        <v>FM5</v>
      </c>
      <c r="J4271" t="str">
        <f t="shared" si="602"/>
        <v>FQ2</v>
      </c>
    </row>
    <row r="4272" spans="1:10" x14ac:dyDescent="0.5">
      <c r="A4272" s="1">
        <f>DATE(Main!$Z4272,Main!$AA4272,Main!$AB4272)</f>
        <v>41876</v>
      </c>
      <c r="B4272">
        <f t="shared" si="596"/>
        <v>2014</v>
      </c>
      <c r="C4272">
        <f t="shared" si="597"/>
        <v>8</v>
      </c>
      <c r="D4272" t="str">
        <f t="shared" si="598"/>
        <v>August</v>
      </c>
      <c r="E4272">
        <f t="shared" si="599"/>
        <v>3</v>
      </c>
      <c r="F4272" t="str">
        <f t="shared" si="594"/>
        <v>2014-Aug</v>
      </c>
      <c r="G4272">
        <f t="shared" si="595"/>
        <v>1</v>
      </c>
      <c r="H4272" t="str">
        <f t="shared" si="600"/>
        <v>Monday</v>
      </c>
      <c r="I4272" t="str">
        <f t="shared" si="601"/>
        <v>FM5</v>
      </c>
      <c r="J4272" t="str">
        <f t="shared" si="602"/>
        <v>FQ2</v>
      </c>
    </row>
    <row r="4273" spans="1:10" x14ac:dyDescent="0.5">
      <c r="A4273" s="1">
        <f>DATE(Main!$Z4273,Main!$AA4273,Main!$AB4273)</f>
        <v>42971</v>
      </c>
      <c r="B4273">
        <f t="shared" si="596"/>
        <v>2017</v>
      </c>
      <c r="C4273">
        <f t="shared" si="597"/>
        <v>8</v>
      </c>
      <c r="D4273" t="str">
        <f t="shared" si="598"/>
        <v>August</v>
      </c>
      <c r="E4273">
        <f t="shared" si="599"/>
        <v>3</v>
      </c>
      <c r="F4273" t="str">
        <f t="shared" si="594"/>
        <v>2017-Aug</v>
      </c>
      <c r="G4273">
        <f t="shared" si="595"/>
        <v>4</v>
      </c>
      <c r="H4273" t="str">
        <f t="shared" si="600"/>
        <v>Thursday</v>
      </c>
      <c r="I4273" t="str">
        <f t="shared" si="601"/>
        <v>FM5</v>
      </c>
      <c r="J4273" t="str">
        <f t="shared" si="602"/>
        <v>FQ2</v>
      </c>
    </row>
    <row r="4274" spans="1:10" x14ac:dyDescent="0.5">
      <c r="A4274" s="1">
        <f>DATE(Main!$Z4274,Main!$AA4274,Main!$AB4274)</f>
        <v>40781</v>
      </c>
      <c r="B4274">
        <f t="shared" si="596"/>
        <v>2011</v>
      </c>
      <c r="C4274">
        <f t="shared" si="597"/>
        <v>8</v>
      </c>
      <c r="D4274" t="str">
        <f t="shared" si="598"/>
        <v>August</v>
      </c>
      <c r="E4274">
        <f t="shared" si="599"/>
        <v>3</v>
      </c>
      <c r="F4274" t="str">
        <f t="shared" si="594"/>
        <v>2011-Aug</v>
      </c>
      <c r="G4274">
        <f t="shared" si="595"/>
        <v>5</v>
      </c>
      <c r="H4274" t="str">
        <f t="shared" si="600"/>
        <v>Friday</v>
      </c>
      <c r="I4274" t="str">
        <f t="shared" si="601"/>
        <v>FM5</v>
      </c>
      <c r="J4274" t="str">
        <f t="shared" si="602"/>
        <v>FQ2</v>
      </c>
    </row>
    <row r="4275" spans="1:10" x14ac:dyDescent="0.5">
      <c r="A4275" s="1">
        <f>DATE(Main!$Z4275,Main!$AA4275,Main!$AB4275)</f>
        <v>42601</v>
      </c>
      <c r="B4275">
        <f t="shared" si="596"/>
        <v>2016</v>
      </c>
      <c r="C4275">
        <f t="shared" si="597"/>
        <v>8</v>
      </c>
      <c r="D4275" t="str">
        <f t="shared" si="598"/>
        <v>August</v>
      </c>
      <c r="E4275">
        <f t="shared" si="599"/>
        <v>3</v>
      </c>
      <c r="F4275" t="str">
        <f t="shared" si="594"/>
        <v>2016-Aug</v>
      </c>
      <c r="G4275">
        <f t="shared" si="595"/>
        <v>5</v>
      </c>
      <c r="H4275" t="str">
        <f t="shared" si="600"/>
        <v>Friday</v>
      </c>
      <c r="I4275" t="str">
        <f t="shared" si="601"/>
        <v>FM5</v>
      </c>
      <c r="J4275" t="str">
        <f t="shared" si="602"/>
        <v>FQ2</v>
      </c>
    </row>
    <row r="4276" spans="1:10" x14ac:dyDescent="0.5">
      <c r="A4276" s="1">
        <f>DATE(Main!$Z4276,Main!$AA4276,Main!$AB4276)</f>
        <v>42610</v>
      </c>
      <c r="B4276">
        <f t="shared" si="596"/>
        <v>2016</v>
      </c>
      <c r="C4276">
        <f t="shared" si="597"/>
        <v>8</v>
      </c>
      <c r="D4276" t="str">
        <f t="shared" si="598"/>
        <v>August</v>
      </c>
      <c r="E4276">
        <f t="shared" si="599"/>
        <v>3</v>
      </c>
      <c r="F4276" t="str">
        <f t="shared" si="594"/>
        <v>2016-Aug</v>
      </c>
      <c r="G4276">
        <f t="shared" si="595"/>
        <v>7</v>
      </c>
      <c r="H4276" t="str">
        <f t="shared" si="600"/>
        <v>Sunday</v>
      </c>
      <c r="I4276" t="str">
        <f t="shared" si="601"/>
        <v>FM5</v>
      </c>
      <c r="J4276" t="str">
        <f t="shared" si="602"/>
        <v>FQ2</v>
      </c>
    </row>
    <row r="4277" spans="1:10" x14ac:dyDescent="0.5">
      <c r="A4277" s="1">
        <f>DATE(Main!$Z4277,Main!$AA4277,Main!$AB4277)</f>
        <v>42597</v>
      </c>
      <c r="B4277">
        <f t="shared" si="596"/>
        <v>2016</v>
      </c>
      <c r="C4277">
        <f t="shared" si="597"/>
        <v>8</v>
      </c>
      <c r="D4277" t="str">
        <f t="shared" si="598"/>
        <v>August</v>
      </c>
      <c r="E4277">
        <f t="shared" si="599"/>
        <v>3</v>
      </c>
      <c r="F4277" t="str">
        <f t="shared" si="594"/>
        <v>2016-Aug</v>
      </c>
      <c r="G4277">
        <f t="shared" si="595"/>
        <v>1</v>
      </c>
      <c r="H4277" t="str">
        <f t="shared" si="600"/>
        <v>Monday</v>
      </c>
      <c r="I4277" t="str">
        <f t="shared" si="601"/>
        <v>FM5</v>
      </c>
      <c r="J4277" t="str">
        <f t="shared" si="602"/>
        <v>FQ2</v>
      </c>
    </row>
    <row r="4278" spans="1:10" x14ac:dyDescent="0.5">
      <c r="A4278" s="1">
        <f>DATE(Main!$Z4278,Main!$AA4278,Main!$AB4278)</f>
        <v>40731</v>
      </c>
      <c r="B4278">
        <f t="shared" si="596"/>
        <v>2011</v>
      </c>
      <c r="C4278">
        <f t="shared" si="597"/>
        <v>7</v>
      </c>
      <c r="D4278" t="str">
        <f t="shared" si="598"/>
        <v>July</v>
      </c>
      <c r="E4278">
        <f t="shared" si="599"/>
        <v>3</v>
      </c>
      <c r="F4278" t="str">
        <f t="shared" si="594"/>
        <v>2011-Jul</v>
      </c>
      <c r="G4278">
        <f t="shared" si="595"/>
        <v>4</v>
      </c>
      <c r="H4278" t="str">
        <f t="shared" si="600"/>
        <v>Thursday</v>
      </c>
      <c r="I4278" t="str">
        <f t="shared" si="601"/>
        <v>FM4</v>
      </c>
      <c r="J4278" t="str">
        <f t="shared" si="602"/>
        <v>FQ2</v>
      </c>
    </row>
    <row r="4279" spans="1:10" x14ac:dyDescent="0.5">
      <c r="A4279" s="1">
        <f>DATE(Main!$Z4279,Main!$AA4279,Main!$AB4279)</f>
        <v>41480</v>
      </c>
      <c r="B4279">
        <f t="shared" si="596"/>
        <v>2013</v>
      </c>
      <c r="C4279">
        <f t="shared" si="597"/>
        <v>7</v>
      </c>
      <c r="D4279" t="str">
        <f t="shared" si="598"/>
        <v>July</v>
      </c>
      <c r="E4279">
        <f t="shared" si="599"/>
        <v>3</v>
      </c>
      <c r="F4279" t="str">
        <f t="shared" si="594"/>
        <v>2013-Jul</v>
      </c>
      <c r="G4279">
        <f t="shared" si="595"/>
        <v>4</v>
      </c>
      <c r="H4279" t="str">
        <f t="shared" si="600"/>
        <v>Thursday</v>
      </c>
      <c r="I4279" t="str">
        <f t="shared" si="601"/>
        <v>FM4</v>
      </c>
      <c r="J4279" t="str">
        <f t="shared" si="602"/>
        <v>FQ2</v>
      </c>
    </row>
    <row r="4280" spans="1:10" x14ac:dyDescent="0.5">
      <c r="A4280" s="1">
        <f>DATE(Main!$Z4280,Main!$AA4280,Main!$AB4280)</f>
        <v>41827</v>
      </c>
      <c r="B4280">
        <f t="shared" si="596"/>
        <v>2014</v>
      </c>
      <c r="C4280">
        <f t="shared" si="597"/>
        <v>7</v>
      </c>
      <c r="D4280" t="str">
        <f t="shared" si="598"/>
        <v>July</v>
      </c>
      <c r="E4280">
        <f t="shared" si="599"/>
        <v>3</v>
      </c>
      <c r="F4280" t="str">
        <f t="shared" si="594"/>
        <v>2014-Jul</v>
      </c>
      <c r="G4280">
        <f t="shared" si="595"/>
        <v>1</v>
      </c>
      <c r="H4280" t="str">
        <f t="shared" si="600"/>
        <v>Monday</v>
      </c>
      <c r="I4280" t="str">
        <f t="shared" si="601"/>
        <v>FM4</v>
      </c>
      <c r="J4280" t="str">
        <f t="shared" si="602"/>
        <v>FQ2</v>
      </c>
    </row>
    <row r="4281" spans="1:10" x14ac:dyDescent="0.5">
      <c r="A4281" s="1">
        <f>DATE(Main!$Z4281,Main!$AA4281,Main!$AB4281)</f>
        <v>41477</v>
      </c>
      <c r="B4281">
        <f t="shared" si="596"/>
        <v>2013</v>
      </c>
      <c r="C4281">
        <f t="shared" si="597"/>
        <v>7</v>
      </c>
      <c r="D4281" t="str">
        <f t="shared" si="598"/>
        <v>July</v>
      </c>
      <c r="E4281">
        <f t="shared" si="599"/>
        <v>3</v>
      </c>
      <c r="F4281" t="str">
        <f t="shared" si="594"/>
        <v>2013-Jul</v>
      </c>
      <c r="G4281">
        <f t="shared" si="595"/>
        <v>1</v>
      </c>
      <c r="H4281" t="str">
        <f t="shared" si="600"/>
        <v>Monday</v>
      </c>
      <c r="I4281" t="str">
        <f t="shared" si="601"/>
        <v>FM4</v>
      </c>
      <c r="J4281" t="str">
        <f t="shared" si="602"/>
        <v>FQ2</v>
      </c>
    </row>
    <row r="4282" spans="1:10" x14ac:dyDescent="0.5">
      <c r="A4282" s="1">
        <f>DATE(Main!$Z4282,Main!$AA4282,Main!$AB4282)</f>
        <v>42929</v>
      </c>
      <c r="B4282">
        <f t="shared" si="596"/>
        <v>2017</v>
      </c>
      <c r="C4282">
        <f t="shared" si="597"/>
        <v>7</v>
      </c>
      <c r="D4282" t="str">
        <f t="shared" si="598"/>
        <v>July</v>
      </c>
      <c r="E4282">
        <f t="shared" si="599"/>
        <v>3</v>
      </c>
      <c r="F4282" t="str">
        <f t="shared" si="594"/>
        <v>2017-Jul</v>
      </c>
      <c r="G4282">
        <f t="shared" si="595"/>
        <v>4</v>
      </c>
      <c r="H4282" t="str">
        <f t="shared" si="600"/>
        <v>Thursday</v>
      </c>
      <c r="I4282" t="str">
        <f t="shared" si="601"/>
        <v>FM4</v>
      </c>
      <c r="J4282" t="str">
        <f t="shared" si="602"/>
        <v>FQ2</v>
      </c>
    </row>
    <row r="4283" spans="1:10" x14ac:dyDescent="0.5">
      <c r="A4283" s="1">
        <f>DATE(Main!$Z4283,Main!$AA4283,Main!$AB4283)</f>
        <v>40367</v>
      </c>
      <c r="B4283">
        <f t="shared" si="596"/>
        <v>2010</v>
      </c>
      <c r="C4283">
        <f t="shared" si="597"/>
        <v>7</v>
      </c>
      <c r="D4283" t="str">
        <f t="shared" si="598"/>
        <v>July</v>
      </c>
      <c r="E4283">
        <f t="shared" si="599"/>
        <v>3</v>
      </c>
      <c r="F4283" t="str">
        <f t="shared" si="594"/>
        <v>2010-Jul</v>
      </c>
      <c r="G4283">
        <f t="shared" si="595"/>
        <v>4</v>
      </c>
      <c r="H4283" t="str">
        <f t="shared" si="600"/>
        <v>Thursday</v>
      </c>
      <c r="I4283" t="str">
        <f t="shared" si="601"/>
        <v>FM4</v>
      </c>
      <c r="J4283" t="str">
        <f t="shared" si="602"/>
        <v>FQ2</v>
      </c>
    </row>
    <row r="4284" spans="1:10" x14ac:dyDescent="0.5">
      <c r="A4284" s="1">
        <f>DATE(Main!$Z4284,Main!$AA4284,Main!$AB4284)</f>
        <v>40377</v>
      </c>
      <c r="B4284">
        <f t="shared" si="596"/>
        <v>2010</v>
      </c>
      <c r="C4284">
        <f t="shared" si="597"/>
        <v>7</v>
      </c>
      <c r="D4284" t="str">
        <f t="shared" si="598"/>
        <v>July</v>
      </c>
      <c r="E4284">
        <f t="shared" si="599"/>
        <v>3</v>
      </c>
      <c r="F4284" t="str">
        <f t="shared" si="594"/>
        <v>2010-Jul</v>
      </c>
      <c r="G4284">
        <f t="shared" si="595"/>
        <v>7</v>
      </c>
      <c r="H4284" t="str">
        <f t="shared" si="600"/>
        <v>Sunday</v>
      </c>
      <c r="I4284" t="str">
        <f t="shared" si="601"/>
        <v>FM4</v>
      </c>
      <c r="J4284" t="str">
        <f t="shared" si="602"/>
        <v>FQ2</v>
      </c>
    </row>
    <row r="4285" spans="1:10" x14ac:dyDescent="0.5">
      <c r="A4285" s="1">
        <f>DATE(Main!$Z4285,Main!$AA4285,Main!$AB4285)</f>
        <v>41842</v>
      </c>
      <c r="B4285">
        <f t="shared" si="596"/>
        <v>2014</v>
      </c>
      <c r="C4285">
        <f t="shared" si="597"/>
        <v>7</v>
      </c>
      <c r="D4285" t="str">
        <f t="shared" si="598"/>
        <v>July</v>
      </c>
      <c r="E4285">
        <f t="shared" si="599"/>
        <v>3</v>
      </c>
      <c r="F4285" t="str">
        <f t="shared" si="594"/>
        <v>2014-Jul</v>
      </c>
      <c r="G4285">
        <f t="shared" si="595"/>
        <v>2</v>
      </c>
      <c r="H4285" t="str">
        <f t="shared" si="600"/>
        <v>Tuesday</v>
      </c>
      <c r="I4285" t="str">
        <f t="shared" si="601"/>
        <v>FM4</v>
      </c>
      <c r="J4285" t="str">
        <f t="shared" si="602"/>
        <v>FQ2</v>
      </c>
    </row>
    <row r="4286" spans="1:10" x14ac:dyDescent="0.5">
      <c r="A4286" s="1">
        <f>DATE(Main!$Z4286,Main!$AA4286,Main!$AB4286)</f>
        <v>41832</v>
      </c>
      <c r="B4286">
        <f t="shared" si="596"/>
        <v>2014</v>
      </c>
      <c r="C4286">
        <f t="shared" si="597"/>
        <v>7</v>
      </c>
      <c r="D4286" t="str">
        <f t="shared" si="598"/>
        <v>July</v>
      </c>
      <c r="E4286">
        <f t="shared" si="599"/>
        <v>3</v>
      </c>
      <c r="F4286" t="str">
        <f t="shared" si="594"/>
        <v>2014-Jul</v>
      </c>
      <c r="G4286">
        <f t="shared" si="595"/>
        <v>6</v>
      </c>
      <c r="H4286" t="str">
        <f t="shared" si="600"/>
        <v>Saturday</v>
      </c>
      <c r="I4286" t="str">
        <f t="shared" si="601"/>
        <v>FM4</v>
      </c>
      <c r="J4286" t="str">
        <f t="shared" si="602"/>
        <v>FQ2</v>
      </c>
    </row>
    <row r="4287" spans="1:10" x14ac:dyDescent="0.5">
      <c r="A4287" s="1">
        <f>DATE(Main!$Z4287,Main!$AA4287,Main!$AB4287)</f>
        <v>40732</v>
      </c>
      <c r="B4287">
        <f t="shared" si="596"/>
        <v>2011</v>
      </c>
      <c r="C4287">
        <f t="shared" si="597"/>
        <v>7</v>
      </c>
      <c r="D4287" t="str">
        <f t="shared" si="598"/>
        <v>July</v>
      </c>
      <c r="E4287">
        <f t="shared" si="599"/>
        <v>3</v>
      </c>
      <c r="F4287" t="str">
        <f t="shared" si="594"/>
        <v>2011-Jul</v>
      </c>
      <c r="G4287">
        <f t="shared" si="595"/>
        <v>5</v>
      </c>
      <c r="H4287" t="str">
        <f t="shared" si="600"/>
        <v>Friday</v>
      </c>
      <c r="I4287" t="str">
        <f t="shared" si="601"/>
        <v>FM4</v>
      </c>
      <c r="J4287" t="str">
        <f t="shared" si="602"/>
        <v>FQ2</v>
      </c>
    </row>
    <row r="4288" spans="1:10" x14ac:dyDescent="0.5">
      <c r="A4288" s="1">
        <f>DATE(Main!$Z4288,Main!$AA4288,Main!$AB4288)</f>
        <v>43293</v>
      </c>
      <c r="B4288">
        <f t="shared" si="596"/>
        <v>2018</v>
      </c>
      <c r="C4288">
        <f t="shared" si="597"/>
        <v>7</v>
      </c>
      <c r="D4288" t="str">
        <f t="shared" si="598"/>
        <v>July</v>
      </c>
      <c r="E4288">
        <f t="shared" si="599"/>
        <v>3</v>
      </c>
      <c r="F4288" t="str">
        <f t="shared" si="594"/>
        <v>2018-Jul</v>
      </c>
      <c r="G4288">
        <f t="shared" si="595"/>
        <v>4</v>
      </c>
      <c r="H4288" t="str">
        <f t="shared" si="600"/>
        <v>Thursday</v>
      </c>
      <c r="I4288" t="str">
        <f t="shared" si="601"/>
        <v>FM4</v>
      </c>
      <c r="J4288" t="str">
        <f t="shared" si="602"/>
        <v>FQ2</v>
      </c>
    </row>
    <row r="4289" spans="1:10" x14ac:dyDescent="0.5">
      <c r="A4289" s="1">
        <f>DATE(Main!$Z4289,Main!$AA4289,Main!$AB4289)</f>
        <v>41477</v>
      </c>
      <c r="B4289">
        <f t="shared" si="596"/>
        <v>2013</v>
      </c>
      <c r="C4289">
        <f t="shared" si="597"/>
        <v>7</v>
      </c>
      <c r="D4289" t="str">
        <f t="shared" si="598"/>
        <v>July</v>
      </c>
      <c r="E4289">
        <f t="shared" si="599"/>
        <v>3</v>
      </c>
      <c r="F4289" t="str">
        <f t="shared" si="594"/>
        <v>2013-Jul</v>
      </c>
      <c r="G4289">
        <f t="shared" si="595"/>
        <v>1</v>
      </c>
      <c r="H4289" t="str">
        <f t="shared" si="600"/>
        <v>Monday</v>
      </c>
      <c r="I4289" t="str">
        <f t="shared" si="601"/>
        <v>FM4</v>
      </c>
      <c r="J4289" t="str">
        <f t="shared" si="602"/>
        <v>FQ2</v>
      </c>
    </row>
    <row r="4290" spans="1:10" x14ac:dyDescent="0.5">
      <c r="A4290" s="1">
        <f>DATE(Main!$Z4290,Main!$AA4290,Main!$AB4290)</f>
        <v>42927</v>
      </c>
      <c r="B4290">
        <f t="shared" si="596"/>
        <v>2017</v>
      </c>
      <c r="C4290">
        <f t="shared" si="597"/>
        <v>7</v>
      </c>
      <c r="D4290" t="str">
        <f t="shared" si="598"/>
        <v>July</v>
      </c>
      <c r="E4290">
        <f t="shared" si="599"/>
        <v>3</v>
      </c>
      <c r="F4290" t="str">
        <f t="shared" ref="F4290:F4353" si="603">TEXT($A4290,"yyyy-mmm")</f>
        <v>2017-Jul</v>
      </c>
      <c r="G4290">
        <f t="shared" ref="G4290:G4353" si="604">WEEKDAY($A4290,2)</f>
        <v>2</v>
      </c>
      <c r="H4290" t="str">
        <f t="shared" si="600"/>
        <v>Tuesday</v>
      </c>
      <c r="I4290" t="str">
        <f t="shared" si="601"/>
        <v>FM4</v>
      </c>
      <c r="J4290" t="str">
        <f t="shared" si="602"/>
        <v>FQ2</v>
      </c>
    </row>
    <row r="4291" spans="1:10" x14ac:dyDescent="0.5">
      <c r="A4291" s="1">
        <f>DATE(Main!$Z4291,Main!$AA4291,Main!$AB4291)</f>
        <v>42917</v>
      </c>
      <c r="B4291">
        <f t="shared" ref="B4291:B4354" si="605">YEAR($A4291)</f>
        <v>2017</v>
      </c>
      <c r="C4291">
        <f t="shared" ref="C4291:C4354" si="606">MONTH($A4291)</f>
        <v>7</v>
      </c>
      <c r="D4291" t="str">
        <f t="shared" ref="D4291:D4354" si="607">TEXT($A4291,"mmmm")</f>
        <v>July</v>
      </c>
      <c r="E4291">
        <f t="shared" ref="E4291:E4354" si="608">ROUNDUP(MONTH($A4291)/3,0)</f>
        <v>3</v>
      </c>
      <c r="F4291" t="str">
        <f t="shared" si="603"/>
        <v>2017-Jul</v>
      </c>
      <c r="G4291">
        <f t="shared" si="604"/>
        <v>6</v>
      </c>
      <c r="H4291" t="str">
        <f t="shared" ref="H4291:H4354" si="609">TEXT($A4291,"dddd")</f>
        <v>Saturday</v>
      </c>
      <c r="I4291" t="str">
        <f t="shared" ref="I4291:I4354" si="610">CHOOSE(MONTH($A4291),"FM10","FM11","FM12","FM1","FM2","FM3","FM4","FM5","FM6","FM7","FM8","FM9")</f>
        <v>FM4</v>
      </c>
      <c r="J4291" t="str">
        <f t="shared" ref="J4291:J4354" si="611">CHOOSE(MONTH($A4291),"FQ4","FQ4","FQ4","FQ1","FQ1","FQ1","FQ2","FQ2","FQ2","FQ3","FQ3","FQ3")</f>
        <v>FQ2</v>
      </c>
    </row>
    <row r="4292" spans="1:10" x14ac:dyDescent="0.5">
      <c r="A4292" s="1">
        <f>DATE(Main!$Z4292,Main!$AA4292,Main!$AB4292)</f>
        <v>41477</v>
      </c>
      <c r="B4292">
        <f t="shared" si="605"/>
        <v>2013</v>
      </c>
      <c r="C4292">
        <f t="shared" si="606"/>
        <v>7</v>
      </c>
      <c r="D4292" t="str">
        <f t="shared" si="607"/>
        <v>July</v>
      </c>
      <c r="E4292">
        <f t="shared" si="608"/>
        <v>3</v>
      </c>
      <c r="F4292" t="str">
        <f t="shared" si="603"/>
        <v>2013-Jul</v>
      </c>
      <c r="G4292">
        <f t="shared" si="604"/>
        <v>1</v>
      </c>
      <c r="H4292" t="str">
        <f t="shared" si="609"/>
        <v>Monday</v>
      </c>
      <c r="I4292" t="str">
        <f t="shared" si="610"/>
        <v>FM4</v>
      </c>
      <c r="J4292" t="str">
        <f t="shared" si="611"/>
        <v>FQ2</v>
      </c>
    </row>
    <row r="4293" spans="1:10" x14ac:dyDescent="0.5">
      <c r="A4293" s="1">
        <f>DATE(Main!$Z4293,Main!$AA4293,Main!$AB4293)</f>
        <v>43286</v>
      </c>
      <c r="B4293">
        <f t="shared" si="605"/>
        <v>2018</v>
      </c>
      <c r="C4293">
        <f t="shared" si="606"/>
        <v>7</v>
      </c>
      <c r="D4293" t="str">
        <f t="shared" si="607"/>
        <v>July</v>
      </c>
      <c r="E4293">
        <f t="shared" si="608"/>
        <v>3</v>
      </c>
      <c r="F4293" t="str">
        <f t="shared" si="603"/>
        <v>2018-Jul</v>
      </c>
      <c r="G4293">
        <f t="shared" si="604"/>
        <v>4</v>
      </c>
      <c r="H4293" t="str">
        <f t="shared" si="609"/>
        <v>Thursday</v>
      </c>
      <c r="I4293" t="str">
        <f t="shared" si="610"/>
        <v>FM4</v>
      </c>
      <c r="J4293" t="str">
        <f t="shared" si="611"/>
        <v>FQ2</v>
      </c>
    </row>
    <row r="4294" spans="1:10" x14ac:dyDescent="0.5">
      <c r="A4294" s="1">
        <f>DATE(Main!$Z4294,Main!$AA4294,Main!$AB4294)</f>
        <v>42554</v>
      </c>
      <c r="B4294">
        <f t="shared" si="605"/>
        <v>2016</v>
      </c>
      <c r="C4294">
        <f t="shared" si="606"/>
        <v>7</v>
      </c>
      <c r="D4294" t="str">
        <f t="shared" si="607"/>
        <v>July</v>
      </c>
      <c r="E4294">
        <f t="shared" si="608"/>
        <v>3</v>
      </c>
      <c r="F4294" t="str">
        <f t="shared" si="603"/>
        <v>2016-Jul</v>
      </c>
      <c r="G4294">
        <f t="shared" si="604"/>
        <v>7</v>
      </c>
      <c r="H4294" t="str">
        <f t="shared" si="609"/>
        <v>Sunday</v>
      </c>
      <c r="I4294" t="str">
        <f t="shared" si="610"/>
        <v>FM4</v>
      </c>
      <c r="J4294" t="str">
        <f t="shared" si="611"/>
        <v>FQ2</v>
      </c>
    </row>
    <row r="4295" spans="1:10" x14ac:dyDescent="0.5">
      <c r="A4295" s="1">
        <f>DATE(Main!$Z4295,Main!$AA4295,Main!$AB4295)</f>
        <v>42923</v>
      </c>
      <c r="B4295">
        <f t="shared" si="605"/>
        <v>2017</v>
      </c>
      <c r="C4295">
        <f t="shared" si="606"/>
        <v>7</v>
      </c>
      <c r="D4295" t="str">
        <f t="shared" si="607"/>
        <v>July</v>
      </c>
      <c r="E4295">
        <f t="shared" si="608"/>
        <v>3</v>
      </c>
      <c r="F4295" t="str">
        <f t="shared" si="603"/>
        <v>2017-Jul</v>
      </c>
      <c r="G4295">
        <f t="shared" si="604"/>
        <v>5</v>
      </c>
      <c r="H4295" t="str">
        <f t="shared" si="609"/>
        <v>Friday</v>
      </c>
      <c r="I4295" t="str">
        <f t="shared" si="610"/>
        <v>FM4</v>
      </c>
      <c r="J4295" t="str">
        <f t="shared" si="611"/>
        <v>FQ2</v>
      </c>
    </row>
    <row r="4296" spans="1:10" x14ac:dyDescent="0.5">
      <c r="A4296" s="1">
        <f>DATE(Main!$Z4296,Main!$AA4296,Main!$AB4296)</f>
        <v>42553</v>
      </c>
      <c r="B4296">
        <f t="shared" si="605"/>
        <v>2016</v>
      </c>
      <c r="C4296">
        <f t="shared" si="606"/>
        <v>7</v>
      </c>
      <c r="D4296" t="str">
        <f t="shared" si="607"/>
        <v>July</v>
      </c>
      <c r="E4296">
        <f t="shared" si="608"/>
        <v>3</v>
      </c>
      <c r="F4296" t="str">
        <f t="shared" si="603"/>
        <v>2016-Jul</v>
      </c>
      <c r="G4296">
        <f t="shared" si="604"/>
        <v>6</v>
      </c>
      <c r="H4296" t="str">
        <f t="shared" si="609"/>
        <v>Saturday</v>
      </c>
      <c r="I4296" t="str">
        <f t="shared" si="610"/>
        <v>FM4</v>
      </c>
      <c r="J4296" t="str">
        <f t="shared" si="611"/>
        <v>FQ2</v>
      </c>
    </row>
    <row r="4297" spans="1:10" x14ac:dyDescent="0.5">
      <c r="A4297" s="1">
        <f>DATE(Main!$Z4297,Main!$AA4297,Main!$AB4297)</f>
        <v>41803</v>
      </c>
      <c r="B4297">
        <f t="shared" si="605"/>
        <v>2014</v>
      </c>
      <c r="C4297">
        <f t="shared" si="606"/>
        <v>6</v>
      </c>
      <c r="D4297" t="str">
        <f t="shared" si="607"/>
        <v>June</v>
      </c>
      <c r="E4297">
        <f t="shared" si="608"/>
        <v>2</v>
      </c>
      <c r="F4297" t="str">
        <f t="shared" si="603"/>
        <v>2014-Jun</v>
      </c>
      <c r="G4297">
        <f t="shared" si="604"/>
        <v>5</v>
      </c>
      <c r="H4297" t="str">
        <f t="shared" si="609"/>
        <v>Friday</v>
      </c>
      <c r="I4297" t="str">
        <f t="shared" si="610"/>
        <v>FM3</v>
      </c>
      <c r="J4297" t="str">
        <f t="shared" si="611"/>
        <v>FQ1</v>
      </c>
    </row>
    <row r="4298" spans="1:10" x14ac:dyDescent="0.5">
      <c r="A4298" s="1">
        <f>DATE(Main!$Z4298,Main!$AA4298,Main!$AB4298)</f>
        <v>43276</v>
      </c>
      <c r="B4298">
        <f t="shared" si="605"/>
        <v>2018</v>
      </c>
      <c r="C4298">
        <f t="shared" si="606"/>
        <v>6</v>
      </c>
      <c r="D4298" t="str">
        <f t="shared" si="607"/>
        <v>June</v>
      </c>
      <c r="E4298">
        <f t="shared" si="608"/>
        <v>2</v>
      </c>
      <c r="F4298" t="str">
        <f t="shared" si="603"/>
        <v>2018-Jun</v>
      </c>
      <c r="G4298">
        <f t="shared" si="604"/>
        <v>1</v>
      </c>
      <c r="H4298" t="str">
        <f t="shared" si="609"/>
        <v>Monday</v>
      </c>
      <c r="I4298" t="str">
        <f t="shared" si="610"/>
        <v>FM3</v>
      </c>
      <c r="J4298" t="str">
        <f t="shared" si="611"/>
        <v>FQ1</v>
      </c>
    </row>
    <row r="4299" spans="1:10" x14ac:dyDescent="0.5">
      <c r="A4299" s="1">
        <f>DATE(Main!$Z4299,Main!$AA4299,Main!$AB4299)</f>
        <v>41433</v>
      </c>
      <c r="B4299">
        <f t="shared" si="605"/>
        <v>2013</v>
      </c>
      <c r="C4299">
        <f t="shared" si="606"/>
        <v>6</v>
      </c>
      <c r="D4299" t="str">
        <f t="shared" si="607"/>
        <v>June</v>
      </c>
      <c r="E4299">
        <f t="shared" si="608"/>
        <v>2</v>
      </c>
      <c r="F4299" t="str">
        <f t="shared" si="603"/>
        <v>2013-Jun</v>
      </c>
      <c r="G4299">
        <f t="shared" si="604"/>
        <v>6</v>
      </c>
      <c r="H4299" t="str">
        <f t="shared" si="609"/>
        <v>Saturday</v>
      </c>
      <c r="I4299" t="str">
        <f t="shared" si="610"/>
        <v>FM3</v>
      </c>
      <c r="J4299" t="str">
        <f t="shared" si="611"/>
        <v>FQ1</v>
      </c>
    </row>
    <row r="4300" spans="1:10" x14ac:dyDescent="0.5">
      <c r="A4300" s="1">
        <f>DATE(Main!$Z4300,Main!$AA4300,Main!$AB4300)</f>
        <v>40701</v>
      </c>
      <c r="B4300">
        <f t="shared" si="605"/>
        <v>2011</v>
      </c>
      <c r="C4300">
        <f t="shared" si="606"/>
        <v>6</v>
      </c>
      <c r="D4300" t="str">
        <f t="shared" si="607"/>
        <v>June</v>
      </c>
      <c r="E4300">
        <f t="shared" si="608"/>
        <v>2</v>
      </c>
      <c r="F4300" t="str">
        <f t="shared" si="603"/>
        <v>2011-Jun</v>
      </c>
      <c r="G4300">
        <f t="shared" si="604"/>
        <v>2</v>
      </c>
      <c r="H4300" t="str">
        <f t="shared" si="609"/>
        <v>Tuesday</v>
      </c>
      <c r="I4300" t="str">
        <f t="shared" si="610"/>
        <v>FM3</v>
      </c>
      <c r="J4300" t="str">
        <f t="shared" si="611"/>
        <v>FQ1</v>
      </c>
    </row>
    <row r="4301" spans="1:10" x14ac:dyDescent="0.5">
      <c r="A4301" s="1">
        <f>DATE(Main!$Z4301,Main!$AA4301,Main!$AB4301)</f>
        <v>40702</v>
      </c>
      <c r="B4301">
        <f t="shared" si="605"/>
        <v>2011</v>
      </c>
      <c r="C4301">
        <f t="shared" si="606"/>
        <v>6</v>
      </c>
      <c r="D4301" t="str">
        <f t="shared" si="607"/>
        <v>June</v>
      </c>
      <c r="E4301">
        <f t="shared" si="608"/>
        <v>2</v>
      </c>
      <c r="F4301" t="str">
        <f t="shared" si="603"/>
        <v>2011-Jun</v>
      </c>
      <c r="G4301">
        <f t="shared" si="604"/>
        <v>3</v>
      </c>
      <c r="H4301" t="str">
        <f t="shared" si="609"/>
        <v>Wednesday</v>
      </c>
      <c r="I4301" t="str">
        <f t="shared" si="610"/>
        <v>FM3</v>
      </c>
      <c r="J4301" t="str">
        <f t="shared" si="611"/>
        <v>FQ1</v>
      </c>
    </row>
    <row r="4302" spans="1:10" x14ac:dyDescent="0.5">
      <c r="A4302" s="1">
        <f>DATE(Main!$Z4302,Main!$AA4302,Main!$AB4302)</f>
        <v>41429</v>
      </c>
      <c r="B4302">
        <f t="shared" si="605"/>
        <v>2013</v>
      </c>
      <c r="C4302">
        <f t="shared" si="606"/>
        <v>6</v>
      </c>
      <c r="D4302" t="str">
        <f t="shared" si="607"/>
        <v>June</v>
      </c>
      <c r="E4302">
        <f t="shared" si="608"/>
        <v>2</v>
      </c>
      <c r="F4302" t="str">
        <f t="shared" si="603"/>
        <v>2013-Jun</v>
      </c>
      <c r="G4302">
        <f t="shared" si="604"/>
        <v>2</v>
      </c>
      <c r="H4302" t="str">
        <f t="shared" si="609"/>
        <v>Tuesday</v>
      </c>
      <c r="I4302" t="str">
        <f t="shared" si="610"/>
        <v>FM3</v>
      </c>
      <c r="J4302" t="str">
        <f t="shared" si="611"/>
        <v>FQ1</v>
      </c>
    </row>
    <row r="4303" spans="1:10" x14ac:dyDescent="0.5">
      <c r="A4303" s="1">
        <f>DATE(Main!$Z4303,Main!$AA4303,Main!$AB4303)</f>
        <v>43275</v>
      </c>
      <c r="B4303">
        <f t="shared" si="605"/>
        <v>2018</v>
      </c>
      <c r="C4303">
        <f t="shared" si="606"/>
        <v>6</v>
      </c>
      <c r="D4303" t="str">
        <f t="shared" si="607"/>
        <v>June</v>
      </c>
      <c r="E4303">
        <f t="shared" si="608"/>
        <v>2</v>
      </c>
      <c r="F4303" t="str">
        <f t="shared" si="603"/>
        <v>2018-Jun</v>
      </c>
      <c r="G4303">
        <f t="shared" si="604"/>
        <v>7</v>
      </c>
      <c r="H4303" t="str">
        <f t="shared" si="609"/>
        <v>Sunday</v>
      </c>
      <c r="I4303" t="str">
        <f t="shared" si="610"/>
        <v>FM3</v>
      </c>
      <c r="J4303" t="str">
        <f t="shared" si="611"/>
        <v>FQ1</v>
      </c>
    </row>
    <row r="4304" spans="1:10" x14ac:dyDescent="0.5">
      <c r="A4304" s="1">
        <f>DATE(Main!$Z4304,Main!$AA4304,Main!$AB4304)</f>
        <v>43279</v>
      </c>
      <c r="B4304">
        <f t="shared" si="605"/>
        <v>2018</v>
      </c>
      <c r="C4304">
        <f t="shared" si="606"/>
        <v>6</v>
      </c>
      <c r="D4304" t="str">
        <f t="shared" si="607"/>
        <v>June</v>
      </c>
      <c r="E4304">
        <f t="shared" si="608"/>
        <v>2</v>
      </c>
      <c r="F4304" t="str">
        <f t="shared" si="603"/>
        <v>2018-Jun</v>
      </c>
      <c r="G4304">
        <f t="shared" si="604"/>
        <v>4</v>
      </c>
      <c r="H4304" t="str">
        <f t="shared" si="609"/>
        <v>Thursday</v>
      </c>
      <c r="I4304" t="str">
        <f t="shared" si="610"/>
        <v>FM3</v>
      </c>
      <c r="J4304" t="str">
        <f t="shared" si="611"/>
        <v>FQ1</v>
      </c>
    </row>
    <row r="4305" spans="1:10" x14ac:dyDescent="0.5">
      <c r="A4305" s="1">
        <f>DATE(Main!$Z4305,Main!$AA4305,Main!$AB4305)</f>
        <v>42914</v>
      </c>
      <c r="B4305">
        <f t="shared" si="605"/>
        <v>2017</v>
      </c>
      <c r="C4305">
        <f t="shared" si="606"/>
        <v>6</v>
      </c>
      <c r="D4305" t="str">
        <f t="shared" si="607"/>
        <v>June</v>
      </c>
      <c r="E4305">
        <f t="shared" si="608"/>
        <v>2</v>
      </c>
      <c r="F4305" t="str">
        <f t="shared" si="603"/>
        <v>2017-Jun</v>
      </c>
      <c r="G4305">
        <f t="shared" si="604"/>
        <v>3</v>
      </c>
      <c r="H4305" t="str">
        <f t="shared" si="609"/>
        <v>Wednesday</v>
      </c>
      <c r="I4305" t="str">
        <f t="shared" si="610"/>
        <v>FM3</v>
      </c>
      <c r="J4305" t="str">
        <f t="shared" si="611"/>
        <v>FQ1</v>
      </c>
    </row>
    <row r="4306" spans="1:10" x14ac:dyDescent="0.5">
      <c r="A4306" s="1">
        <f>DATE(Main!$Z4306,Main!$AA4306,Main!$AB4306)</f>
        <v>41066</v>
      </c>
      <c r="B4306">
        <f t="shared" si="605"/>
        <v>2012</v>
      </c>
      <c r="C4306">
        <f t="shared" si="606"/>
        <v>6</v>
      </c>
      <c r="D4306" t="str">
        <f t="shared" si="607"/>
        <v>June</v>
      </c>
      <c r="E4306">
        <f t="shared" si="608"/>
        <v>2</v>
      </c>
      <c r="F4306" t="str">
        <f t="shared" si="603"/>
        <v>2012-Jun</v>
      </c>
      <c r="G4306">
        <f t="shared" si="604"/>
        <v>3</v>
      </c>
      <c r="H4306" t="str">
        <f t="shared" si="609"/>
        <v>Wednesday</v>
      </c>
      <c r="I4306" t="str">
        <f t="shared" si="610"/>
        <v>FM3</v>
      </c>
      <c r="J4306" t="str">
        <f t="shared" si="611"/>
        <v>FQ1</v>
      </c>
    </row>
    <row r="4307" spans="1:10" x14ac:dyDescent="0.5">
      <c r="A4307" s="1">
        <f>DATE(Main!$Z4307,Main!$AA4307,Main!$AB4307)</f>
        <v>40701</v>
      </c>
      <c r="B4307">
        <f t="shared" si="605"/>
        <v>2011</v>
      </c>
      <c r="C4307">
        <f t="shared" si="606"/>
        <v>6</v>
      </c>
      <c r="D4307" t="str">
        <f t="shared" si="607"/>
        <v>June</v>
      </c>
      <c r="E4307">
        <f t="shared" si="608"/>
        <v>2</v>
      </c>
      <c r="F4307" t="str">
        <f t="shared" si="603"/>
        <v>2011-Jun</v>
      </c>
      <c r="G4307">
        <f t="shared" si="604"/>
        <v>2</v>
      </c>
      <c r="H4307" t="str">
        <f t="shared" si="609"/>
        <v>Tuesday</v>
      </c>
      <c r="I4307" t="str">
        <f t="shared" si="610"/>
        <v>FM3</v>
      </c>
      <c r="J4307" t="str">
        <f t="shared" si="611"/>
        <v>FQ1</v>
      </c>
    </row>
    <row r="4308" spans="1:10" x14ac:dyDescent="0.5">
      <c r="A4308" s="1">
        <f>DATE(Main!$Z4308,Main!$AA4308,Main!$AB4308)</f>
        <v>40704</v>
      </c>
      <c r="B4308">
        <f t="shared" si="605"/>
        <v>2011</v>
      </c>
      <c r="C4308">
        <f t="shared" si="606"/>
        <v>6</v>
      </c>
      <c r="D4308" t="str">
        <f t="shared" si="607"/>
        <v>June</v>
      </c>
      <c r="E4308">
        <f t="shared" si="608"/>
        <v>2</v>
      </c>
      <c r="F4308" t="str">
        <f t="shared" si="603"/>
        <v>2011-Jun</v>
      </c>
      <c r="G4308">
        <f t="shared" si="604"/>
        <v>5</v>
      </c>
      <c r="H4308" t="str">
        <f t="shared" si="609"/>
        <v>Friday</v>
      </c>
      <c r="I4308" t="str">
        <f t="shared" si="610"/>
        <v>FM3</v>
      </c>
      <c r="J4308" t="str">
        <f t="shared" si="611"/>
        <v>FQ1</v>
      </c>
    </row>
    <row r="4309" spans="1:10" x14ac:dyDescent="0.5">
      <c r="A4309" s="1">
        <f>DATE(Main!$Z4309,Main!$AA4309,Main!$AB4309)</f>
        <v>43267</v>
      </c>
      <c r="B4309">
        <f t="shared" si="605"/>
        <v>2018</v>
      </c>
      <c r="C4309">
        <f t="shared" si="606"/>
        <v>6</v>
      </c>
      <c r="D4309" t="str">
        <f t="shared" si="607"/>
        <v>June</v>
      </c>
      <c r="E4309">
        <f t="shared" si="608"/>
        <v>2</v>
      </c>
      <c r="F4309" t="str">
        <f t="shared" si="603"/>
        <v>2018-Jun</v>
      </c>
      <c r="G4309">
        <f t="shared" si="604"/>
        <v>6</v>
      </c>
      <c r="H4309" t="str">
        <f t="shared" si="609"/>
        <v>Saturday</v>
      </c>
      <c r="I4309" t="str">
        <f t="shared" si="610"/>
        <v>FM3</v>
      </c>
      <c r="J4309" t="str">
        <f t="shared" si="611"/>
        <v>FQ1</v>
      </c>
    </row>
    <row r="4310" spans="1:10" x14ac:dyDescent="0.5">
      <c r="A4310" s="1">
        <f>DATE(Main!$Z4310,Main!$AA4310,Main!$AB4310)</f>
        <v>40703</v>
      </c>
      <c r="B4310">
        <f t="shared" si="605"/>
        <v>2011</v>
      </c>
      <c r="C4310">
        <f t="shared" si="606"/>
        <v>6</v>
      </c>
      <c r="D4310" t="str">
        <f t="shared" si="607"/>
        <v>June</v>
      </c>
      <c r="E4310">
        <f t="shared" si="608"/>
        <v>2</v>
      </c>
      <c r="F4310" t="str">
        <f t="shared" si="603"/>
        <v>2011-Jun</v>
      </c>
      <c r="G4310">
        <f t="shared" si="604"/>
        <v>4</v>
      </c>
      <c r="H4310" t="str">
        <f t="shared" si="609"/>
        <v>Thursday</v>
      </c>
      <c r="I4310" t="str">
        <f t="shared" si="610"/>
        <v>FM3</v>
      </c>
      <c r="J4310" t="str">
        <f t="shared" si="611"/>
        <v>FQ1</v>
      </c>
    </row>
    <row r="4311" spans="1:10" x14ac:dyDescent="0.5">
      <c r="A4311" s="1">
        <f>DATE(Main!$Z4311,Main!$AA4311,Main!$AB4311)</f>
        <v>43257</v>
      </c>
      <c r="B4311">
        <f t="shared" si="605"/>
        <v>2018</v>
      </c>
      <c r="C4311">
        <f t="shared" si="606"/>
        <v>6</v>
      </c>
      <c r="D4311" t="str">
        <f t="shared" si="607"/>
        <v>June</v>
      </c>
      <c r="E4311">
        <f t="shared" si="608"/>
        <v>2</v>
      </c>
      <c r="F4311" t="str">
        <f t="shared" si="603"/>
        <v>2018-Jun</v>
      </c>
      <c r="G4311">
        <f t="shared" si="604"/>
        <v>3</v>
      </c>
      <c r="H4311" t="str">
        <f t="shared" si="609"/>
        <v>Wednesday</v>
      </c>
      <c r="I4311" t="str">
        <f t="shared" si="610"/>
        <v>FM3</v>
      </c>
      <c r="J4311" t="str">
        <f t="shared" si="611"/>
        <v>FQ1</v>
      </c>
    </row>
    <row r="4312" spans="1:10" x14ac:dyDescent="0.5">
      <c r="A4312" s="1">
        <f>DATE(Main!$Z4312,Main!$AA4312,Main!$AB4312)</f>
        <v>40353</v>
      </c>
      <c r="B4312">
        <f t="shared" si="605"/>
        <v>2010</v>
      </c>
      <c r="C4312">
        <f t="shared" si="606"/>
        <v>6</v>
      </c>
      <c r="D4312" t="str">
        <f t="shared" si="607"/>
        <v>June</v>
      </c>
      <c r="E4312">
        <f t="shared" si="608"/>
        <v>2</v>
      </c>
      <c r="F4312" t="str">
        <f t="shared" si="603"/>
        <v>2010-Jun</v>
      </c>
      <c r="G4312">
        <f t="shared" si="604"/>
        <v>4</v>
      </c>
      <c r="H4312" t="str">
        <f t="shared" si="609"/>
        <v>Thursday</v>
      </c>
      <c r="I4312" t="str">
        <f t="shared" si="610"/>
        <v>FM3</v>
      </c>
      <c r="J4312" t="str">
        <f t="shared" si="611"/>
        <v>FQ1</v>
      </c>
    </row>
    <row r="4313" spans="1:10" x14ac:dyDescent="0.5">
      <c r="A4313" s="1">
        <f>DATE(Main!$Z4313,Main!$AA4313,Main!$AB4313)</f>
        <v>41807</v>
      </c>
      <c r="B4313">
        <f t="shared" si="605"/>
        <v>2014</v>
      </c>
      <c r="C4313">
        <f t="shared" si="606"/>
        <v>6</v>
      </c>
      <c r="D4313" t="str">
        <f t="shared" si="607"/>
        <v>June</v>
      </c>
      <c r="E4313">
        <f t="shared" si="608"/>
        <v>2</v>
      </c>
      <c r="F4313" t="str">
        <f t="shared" si="603"/>
        <v>2014-Jun</v>
      </c>
      <c r="G4313">
        <f t="shared" si="604"/>
        <v>2</v>
      </c>
      <c r="H4313" t="str">
        <f t="shared" si="609"/>
        <v>Tuesday</v>
      </c>
      <c r="I4313" t="str">
        <f t="shared" si="610"/>
        <v>FM3</v>
      </c>
      <c r="J4313" t="str">
        <f t="shared" si="611"/>
        <v>FQ1</v>
      </c>
    </row>
    <row r="4314" spans="1:10" x14ac:dyDescent="0.5">
      <c r="A4314" s="1">
        <f>DATE(Main!$Z4314,Main!$AA4314,Main!$AB4314)</f>
        <v>42890</v>
      </c>
      <c r="B4314">
        <f t="shared" si="605"/>
        <v>2017</v>
      </c>
      <c r="C4314">
        <f t="shared" si="606"/>
        <v>6</v>
      </c>
      <c r="D4314" t="str">
        <f t="shared" si="607"/>
        <v>June</v>
      </c>
      <c r="E4314">
        <f t="shared" si="608"/>
        <v>2</v>
      </c>
      <c r="F4314" t="str">
        <f t="shared" si="603"/>
        <v>2017-Jun</v>
      </c>
      <c r="G4314">
        <f t="shared" si="604"/>
        <v>7</v>
      </c>
      <c r="H4314" t="str">
        <f t="shared" si="609"/>
        <v>Sunday</v>
      </c>
      <c r="I4314" t="str">
        <f t="shared" si="610"/>
        <v>FM3</v>
      </c>
      <c r="J4314" t="str">
        <f t="shared" si="611"/>
        <v>FQ1</v>
      </c>
    </row>
    <row r="4315" spans="1:10" x14ac:dyDescent="0.5">
      <c r="A4315" s="1">
        <f>DATE(Main!$Z4315,Main!$AA4315,Main!$AB4315)</f>
        <v>42158</v>
      </c>
      <c r="B4315">
        <f t="shared" si="605"/>
        <v>2015</v>
      </c>
      <c r="C4315">
        <f t="shared" si="606"/>
        <v>6</v>
      </c>
      <c r="D4315" t="str">
        <f t="shared" si="607"/>
        <v>June</v>
      </c>
      <c r="E4315">
        <f t="shared" si="608"/>
        <v>2</v>
      </c>
      <c r="F4315" t="str">
        <f t="shared" si="603"/>
        <v>2015-Jun</v>
      </c>
      <c r="G4315">
        <f t="shared" si="604"/>
        <v>3</v>
      </c>
      <c r="H4315" t="str">
        <f t="shared" si="609"/>
        <v>Wednesday</v>
      </c>
      <c r="I4315" t="str">
        <f t="shared" si="610"/>
        <v>FM3</v>
      </c>
      <c r="J4315" t="str">
        <f t="shared" si="611"/>
        <v>FQ1</v>
      </c>
    </row>
    <row r="4316" spans="1:10" x14ac:dyDescent="0.5">
      <c r="A4316" s="1">
        <f>DATE(Main!$Z4316,Main!$AA4316,Main!$AB4316)</f>
        <v>41053</v>
      </c>
      <c r="B4316">
        <f t="shared" si="605"/>
        <v>2012</v>
      </c>
      <c r="C4316">
        <f t="shared" si="606"/>
        <v>5</v>
      </c>
      <c r="D4316" t="str">
        <f t="shared" si="607"/>
        <v>May</v>
      </c>
      <c r="E4316">
        <f t="shared" si="608"/>
        <v>2</v>
      </c>
      <c r="F4316" t="str">
        <f t="shared" si="603"/>
        <v>2012-May</v>
      </c>
      <c r="G4316">
        <f t="shared" si="604"/>
        <v>4</v>
      </c>
      <c r="H4316" t="str">
        <f t="shared" si="609"/>
        <v>Thursday</v>
      </c>
      <c r="I4316" t="str">
        <f t="shared" si="610"/>
        <v>FM2</v>
      </c>
      <c r="J4316" t="str">
        <f t="shared" si="611"/>
        <v>FQ1</v>
      </c>
    </row>
    <row r="4317" spans="1:10" x14ac:dyDescent="0.5">
      <c r="A4317" s="1">
        <f>DATE(Main!$Z4317,Main!$AA4317,Main!$AB4317)</f>
        <v>43235</v>
      </c>
      <c r="B4317">
        <f t="shared" si="605"/>
        <v>2018</v>
      </c>
      <c r="C4317">
        <f t="shared" si="606"/>
        <v>5</v>
      </c>
      <c r="D4317" t="str">
        <f t="shared" si="607"/>
        <v>May</v>
      </c>
      <c r="E4317">
        <f t="shared" si="608"/>
        <v>2</v>
      </c>
      <c r="F4317" t="str">
        <f t="shared" si="603"/>
        <v>2018-May</v>
      </c>
      <c r="G4317">
        <f t="shared" si="604"/>
        <v>2</v>
      </c>
      <c r="H4317" t="str">
        <f t="shared" si="609"/>
        <v>Tuesday</v>
      </c>
      <c r="I4317" t="str">
        <f t="shared" si="610"/>
        <v>FM2</v>
      </c>
      <c r="J4317" t="str">
        <f t="shared" si="611"/>
        <v>FQ1</v>
      </c>
    </row>
    <row r="4318" spans="1:10" x14ac:dyDescent="0.5">
      <c r="A4318" s="1">
        <f>DATE(Main!$Z4318,Main!$AA4318,Main!$AB4318)</f>
        <v>40691</v>
      </c>
      <c r="B4318">
        <f t="shared" si="605"/>
        <v>2011</v>
      </c>
      <c r="C4318">
        <f t="shared" si="606"/>
        <v>5</v>
      </c>
      <c r="D4318" t="str">
        <f t="shared" si="607"/>
        <v>May</v>
      </c>
      <c r="E4318">
        <f t="shared" si="608"/>
        <v>2</v>
      </c>
      <c r="F4318" t="str">
        <f t="shared" si="603"/>
        <v>2011-May</v>
      </c>
      <c r="G4318">
        <f t="shared" si="604"/>
        <v>6</v>
      </c>
      <c r="H4318" t="str">
        <f t="shared" si="609"/>
        <v>Saturday</v>
      </c>
      <c r="I4318" t="str">
        <f t="shared" si="610"/>
        <v>FM2</v>
      </c>
      <c r="J4318" t="str">
        <f t="shared" si="611"/>
        <v>FQ1</v>
      </c>
    </row>
    <row r="4319" spans="1:10" x14ac:dyDescent="0.5">
      <c r="A4319" s="1">
        <f>DATE(Main!$Z4319,Main!$AA4319,Main!$AB4319)</f>
        <v>42508</v>
      </c>
      <c r="B4319">
        <f t="shared" si="605"/>
        <v>2016</v>
      </c>
      <c r="C4319">
        <f t="shared" si="606"/>
        <v>5</v>
      </c>
      <c r="D4319" t="str">
        <f t="shared" si="607"/>
        <v>May</v>
      </c>
      <c r="E4319">
        <f t="shared" si="608"/>
        <v>2</v>
      </c>
      <c r="F4319" t="str">
        <f t="shared" si="603"/>
        <v>2016-May</v>
      </c>
      <c r="G4319">
        <f t="shared" si="604"/>
        <v>3</v>
      </c>
      <c r="H4319" t="str">
        <f t="shared" si="609"/>
        <v>Wednesday</v>
      </c>
      <c r="I4319" t="str">
        <f t="shared" si="610"/>
        <v>FM2</v>
      </c>
      <c r="J4319" t="str">
        <f t="shared" si="611"/>
        <v>FQ1</v>
      </c>
    </row>
    <row r="4320" spans="1:10" x14ac:dyDescent="0.5">
      <c r="A4320" s="1">
        <f>DATE(Main!$Z4320,Main!$AA4320,Main!$AB4320)</f>
        <v>41410</v>
      </c>
      <c r="B4320">
        <f t="shared" si="605"/>
        <v>2013</v>
      </c>
      <c r="C4320">
        <f t="shared" si="606"/>
        <v>5</v>
      </c>
      <c r="D4320" t="str">
        <f t="shared" si="607"/>
        <v>May</v>
      </c>
      <c r="E4320">
        <f t="shared" si="608"/>
        <v>2</v>
      </c>
      <c r="F4320" t="str">
        <f t="shared" si="603"/>
        <v>2013-May</v>
      </c>
      <c r="G4320">
        <f t="shared" si="604"/>
        <v>4</v>
      </c>
      <c r="H4320" t="str">
        <f t="shared" si="609"/>
        <v>Thursday</v>
      </c>
      <c r="I4320" t="str">
        <f t="shared" si="610"/>
        <v>FM2</v>
      </c>
      <c r="J4320" t="str">
        <f t="shared" si="611"/>
        <v>FQ1</v>
      </c>
    </row>
    <row r="4321" spans="1:10" x14ac:dyDescent="0.5">
      <c r="A4321" s="1">
        <f>DATE(Main!$Z4321,Main!$AA4321,Main!$AB4321)</f>
        <v>40316</v>
      </c>
      <c r="B4321">
        <f t="shared" si="605"/>
        <v>2010</v>
      </c>
      <c r="C4321">
        <f t="shared" si="606"/>
        <v>5</v>
      </c>
      <c r="D4321" t="str">
        <f t="shared" si="607"/>
        <v>May</v>
      </c>
      <c r="E4321">
        <f t="shared" si="608"/>
        <v>2</v>
      </c>
      <c r="F4321" t="str">
        <f t="shared" si="603"/>
        <v>2010-May</v>
      </c>
      <c r="G4321">
        <f t="shared" si="604"/>
        <v>2</v>
      </c>
      <c r="H4321" t="str">
        <f t="shared" si="609"/>
        <v>Tuesday</v>
      </c>
      <c r="I4321" t="str">
        <f t="shared" si="610"/>
        <v>FM2</v>
      </c>
      <c r="J4321" t="str">
        <f t="shared" si="611"/>
        <v>FQ1</v>
      </c>
    </row>
    <row r="4322" spans="1:10" x14ac:dyDescent="0.5">
      <c r="A4322" s="1">
        <f>DATE(Main!$Z4322,Main!$AA4322,Main!$AB4322)</f>
        <v>40683</v>
      </c>
      <c r="B4322">
        <f t="shared" si="605"/>
        <v>2011</v>
      </c>
      <c r="C4322">
        <f t="shared" si="606"/>
        <v>5</v>
      </c>
      <c r="D4322" t="str">
        <f t="shared" si="607"/>
        <v>May</v>
      </c>
      <c r="E4322">
        <f t="shared" si="608"/>
        <v>2</v>
      </c>
      <c r="F4322" t="str">
        <f t="shared" si="603"/>
        <v>2011-May</v>
      </c>
      <c r="G4322">
        <f t="shared" si="604"/>
        <v>5</v>
      </c>
      <c r="H4322" t="str">
        <f t="shared" si="609"/>
        <v>Friday</v>
      </c>
      <c r="I4322" t="str">
        <f t="shared" si="610"/>
        <v>FM2</v>
      </c>
      <c r="J4322" t="str">
        <f t="shared" si="611"/>
        <v>FQ1</v>
      </c>
    </row>
    <row r="4323" spans="1:10" x14ac:dyDescent="0.5">
      <c r="A4323" s="1">
        <f>DATE(Main!$Z4323,Main!$AA4323,Main!$AB4323)</f>
        <v>40676</v>
      </c>
      <c r="B4323">
        <f t="shared" si="605"/>
        <v>2011</v>
      </c>
      <c r="C4323">
        <f t="shared" si="606"/>
        <v>5</v>
      </c>
      <c r="D4323" t="str">
        <f t="shared" si="607"/>
        <v>May</v>
      </c>
      <c r="E4323">
        <f t="shared" si="608"/>
        <v>2</v>
      </c>
      <c r="F4323" t="str">
        <f t="shared" si="603"/>
        <v>2011-May</v>
      </c>
      <c r="G4323">
        <f t="shared" si="604"/>
        <v>5</v>
      </c>
      <c r="H4323" t="str">
        <f t="shared" si="609"/>
        <v>Friday</v>
      </c>
      <c r="I4323" t="str">
        <f t="shared" si="610"/>
        <v>FM2</v>
      </c>
      <c r="J4323" t="str">
        <f t="shared" si="611"/>
        <v>FQ1</v>
      </c>
    </row>
    <row r="4324" spans="1:10" x14ac:dyDescent="0.5">
      <c r="A4324" s="1">
        <f>DATE(Main!$Z4324,Main!$AA4324,Main!$AB4324)</f>
        <v>40687</v>
      </c>
      <c r="B4324">
        <f t="shared" si="605"/>
        <v>2011</v>
      </c>
      <c r="C4324">
        <f t="shared" si="606"/>
        <v>5</v>
      </c>
      <c r="D4324" t="str">
        <f t="shared" si="607"/>
        <v>May</v>
      </c>
      <c r="E4324">
        <f t="shared" si="608"/>
        <v>2</v>
      </c>
      <c r="F4324" t="str">
        <f t="shared" si="603"/>
        <v>2011-May</v>
      </c>
      <c r="G4324">
        <f t="shared" si="604"/>
        <v>2</v>
      </c>
      <c r="H4324" t="str">
        <f t="shared" si="609"/>
        <v>Tuesday</v>
      </c>
      <c r="I4324" t="str">
        <f t="shared" si="610"/>
        <v>FM2</v>
      </c>
      <c r="J4324" t="str">
        <f t="shared" si="611"/>
        <v>FQ1</v>
      </c>
    </row>
    <row r="4325" spans="1:10" x14ac:dyDescent="0.5">
      <c r="A4325" s="1">
        <f>DATE(Main!$Z4325,Main!$AA4325,Main!$AB4325)</f>
        <v>40680</v>
      </c>
      <c r="B4325">
        <f t="shared" si="605"/>
        <v>2011</v>
      </c>
      <c r="C4325">
        <f t="shared" si="606"/>
        <v>5</v>
      </c>
      <c r="D4325" t="str">
        <f t="shared" si="607"/>
        <v>May</v>
      </c>
      <c r="E4325">
        <f t="shared" si="608"/>
        <v>2</v>
      </c>
      <c r="F4325" t="str">
        <f t="shared" si="603"/>
        <v>2011-May</v>
      </c>
      <c r="G4325">
        <f t="shared" si="604"/>
        <v>2</v>
      </c>
      <c r="H4325" t="str">
        <f t="shared" si="609"/>
        <v>Tuesday</v>
      </c>
      <c r="I4325" t="str">
        <f t="shared" si="610"/>
        <v>FM2</v>
      </c>
      <c r="J4325" t="str">
        <f t="shared" si="611"/>
        <v>FQ1</v>
      </c>
    </row>
    <row r="4326" spans="1:10" x14ac:dyDescent="0.5">
      <c r="A4326" s="1">
        <f>DATE(Main!$Z4326,Main!$AA4326,Main!$AB4326)</f>
        <v>40308</v>
      </c>
      <c r="B4326">
        <f t="shared" si="605"/>
        <v>2010</v>
      </c>
      <c r="C4326">
        <f t="shared" si="606"/>
        <v>5</v>
      </c>
      <c r="D4326" t="str">
        <f t="shared" si="607"/>
        <v>May</v>
      </c>
      <c r="E4326">
        <f t="shared" si="608"/>
        <v>2</v>
      </c>
      <c r="F4326" t="str">
        <f t="shared" si="603"/>
        <v>2010-May</v>
      </c>
      <c r="G4326">
        <f t="shared" si="604"/>
        <v>1</v>
      </c>
      <c r="H4326" t="str">
        <f t="shared" si="609"/>
        <v>Monday</v>
      </c>
      <c r="I4326" t="str">
        <f t="shared" si="610"/>
        <v>FM2</v>
      </c>
      <c r="J4326" t="str">
        <f t="shared" si="611"/>
        <v>FQ1</v>
      </c>
    </row>
    <row r="4327" spans="1:10" x14ac:dyDescent="0.5">
      <c r="A4327" s="1">
        <f>DATE(Main!$Z4327,Main!$AA4327,Main!$AB4327)</f>
        <v>42496</v>
      </c>
      <c r="B4327">
        <f t="shared" si="605"/>
        <v>2016</v>
      </c>
      <c r="C4327">
        <f t="shared" si="606"/>
        <v>5</v>
      </c>
      <c r="D4327" t="str">
        <f t="shared" si="607"/>
        <v>May</v>
      </c>
      <c r="E4327">
        <f t="shared" si="608"/>
        <v>2</v>
      </c>
      <c r="F4327" t="str">
        <f t="shared" si="603"/>
        <v>2016-May</v>
      </c>
      <c r="G4327">
        <f t="shared" si="604"/>
        <v>5</v>
      </c>
      <c r="H4327" t="str">
        <f t="shared" si="609"/>
        <v>Friday</v>
      </c>
      <c r="I4327" t="str">
        <f t="shared" si="610"/>
        <v>FM2</v>
      </c>
      <c r="J4327" t="str">
        <f t="shared" si="611"/>
        <v>FQ1</v>
      </c>
    </row>
    <row r="4328" spans="1:10" x14ac:dyDescent="0.5">
      <c r="A4328" s="1">
        <f>DATE(Main!$Z4328,Main!$AA4328,Main!$AB4328)</f>
        <v>42499</v>
      </c>
      <c r="B4328">
        <f t="shared" si="605"/>
        <v>2016</v>
      </c>
      <c r="C4328">
        <f t="shared" si="606"/>
        <v>5</v>
      </c>
      <c r="D4328" t="str">
        <f t="shared" si="607"/>
        <v>May</v>
      </c>
      <c r="E4328">
        <f t="shared" si="608"/>
        <v>2</v>
      </c>
      <c r="F4328" t="str">
        <f t="shared" si="603"/>
        <v>2016-May</v>
      </c>
      <c r="G4328">
        <f t="shared" si="604"/>
        <v>1</v>
      </c>
      <c r="H4328" t="str">
        <f t="shared" si="609"/>
        <v>Monday</v>
      </c>
      <c r="I4328" t="str">
        <f t="shared" si="610"/>
        <v>FM2</v>
      </c>
      <c r="J4328" t="str">
        <f t="shared" si="611"/>
        <v>FQ1</v>
      </c>
    </row>
    <row r="4329" spans="1:10" x14ac:dyDescent="0.5">
      <c r="A4329" s="1">
        <f>DATE(Main!$Z4329,Main!$AA4329,Main!$AB4329)</f>
        <v>40676</v>
      </c>
      <c r="B4329">
        <f t="shared" si="605"/>
        <v>2011</v>
      </c>
      <c r="C4329">
        <f t="shared" si="606"/>
        <v>5</v>
      </c>
      <c r="D4329" t="str">
        <f t="shared" si="607"/>
        <v>May</v>
      </c>
      <c r="E4329">
        <f t="shared" si="608"/>
        <v>2</v>
      </c>
      <c r="F4329" t="str">
        <f t="shared" si="603"/>
        <v>2011-May</v>
      </c>
      <c r="G4329">
        <f t="shared" si="604"/>
        <v>5</v>
      </c>
      <c r="H4329" t="str">
        <f t="shared" si="609"/>
        <v>Friday</v>
      </c>
      <c r="I4329" t="str">
        <f t="shared" si="610"/>
        <v>FM2</v>
      </c>
      <c r="J4329" t="str">
        <f t="shared" si="611"/>
        <v>FQ1</v>
      </c>
    </row>
    <row r="4330" spans="1:10" x14ac:dyDescent="0.5">
      <c r="A4330" s="1">
        <f>DATE(Main!$Z4330,Main!$AA4330,Main!$AB4330)</f>
        <v>41047</v>
      </c>
      <c r="B4330">
        <f t="shared" si="605"/>
        <v>2012</v>
      </c>
      <c r="C4330">
        <f t="shared" si="606"/>
        <v>5</v>
      </c>
      <c r="D4330" t="str">
        <f t="shared" si="607"/>
        <v>May</v>
      </c>
      <c r="E4330">
        <f t="shared" si="608"/>
        <v>2</v>
      </c>
      <c r="F4330" t="str">
        <f t="shared" si="603"/>
        <v>2012-May</v>
      </c>
      <c r="G4330">
        <f t="shared" si="604"/>
        <v>5</v>
      </c>
      <c r="H4330" t="str">
        <f t="shared" si="609"/>
        <v>Friday</v>
      </c>
      <c r="I4330" t="str">
        <f t="shared" si="610"/>
        <v>FM2</v>
      </c>
      <c r="J4330" t="str">
        <f t="shared" si="611"/>
        <v>FQ1</v>
      </c>
    </row>
    <row r="4331" spans="1:10" x14ac:dyDescent="0.5">
      <c r="A4331" s="1">
        <f>DATE(Main!$Z4331,Main!$AA4331,Main!$AB4331)</f>
        <v>40323</v>
      </c>
      <c r="B4331">
        <f t="shared" si="605"/>
        <v>2010</v>
      </c>
      <c r="C4331">
        <f t="shared" si="606"/>
        <v>5</v>
      </c>
      <c r="D4331" t="str">
        <f t="shared" si="607"/>
        <v>May</v>
      </c>
      <c r="E4331">
        <f t="shared" si="608"/>
        <v>2</v>
      </c>
      <c r="F4331" t="str">
        <f t="shared" si="603"/>
        <v>2010-May</v>
      </c>
      <c r="G4331">
        <f t="shared" si="604"/>
        <v>2</v>
      </c>
      <c r="H4331" t="str">
        <f t="shared" si="609"/>
        <v>Tuesday</v>
      </c>
      <c r="I4331" t="str">
        <f t="shared" si="610"/>
        <v>FM2</v>
      </c>
      <c r="J4331" t="str">
        <f t="shared" si="611"/>
        <v>FQ1</v>
      </c>
    </row>
    <row r="4332" spans="1:10" x14ac:dyDescent="0.5">
      <c r="A4332" s="1">
        <f>DATE(Main!$Z4332,Main!$AA4332,Main!$AB4332)</f>
        <v>41409</v>
      </c>
      <c r="B4332">
        <f t="shared" si="605"/>
        <v>2013</v>
      </c>
      <c r="C4332">
        <f t="shared" si="606"/>
        <v>5</v>
      </c>
      <c r="D4332" t="str">
        <f t="shared" si="607"/>
        <v>May</v>
      </c>
      <c r="E4332">
        <f t="shared" si="608"/>
        <v>2</v>
      </c>
      <c r="F4332" t="str">
        <f t="shared" si="603"/>
        <v>2013-May</v>
      </c>
      <c r="G4332">
        <f t="shared" si="604"/>
        <v>3</v>
      </c>
      <c r="H4332" t="str">
        <f t="shared" si="609"/>
        <v>Wednesday</v>
      </c>
      <c r="I4332" t="str">
        <f t="shared" si="610"/>
        <v>FM2</v>
      </c>
      <c r="J4332" t="str">
        <f t="shared" si="611"/>
        <v>FQ1</v>
      </c>
    </row>
    <row r="4333" spans="1:10" x14ac:dyDescent="0.5">
      <c r="A4333" s="1">
        <f>DATE(Main!$Z4333,Main!$AA4333,Main!$AB4333)</f>
        <v>42867</v>
      </c>
      <c r="B4333">
        <f t="shared" si="605"/>
        <v>2017</v>
      </c>
      <c r="C4333">
        <f t="shared" si="606"/>
        <v>5</v>
      </c>
      <c r="D4333" t="str">
        <f t="shared" si="607"/>
        <v>May</v>
      </c>
      <c r="E4333">
        <f t="shared" si="608"/>
        <v>2</v>
      </c>
      <c r="F4333" t="str">
        <f t="shared" si="603"/>
        <v>2017-May</v>
      </c>
      <c r="G4333">
        <f t="shared" si="604"/>
        <v>5</v>
      </c>
      <c r="H4333" t="str">
        <f t="shared" si="609"/>
        <v>Friday</v>
      </c>
      <c r="I4333" t="str">
        <f t="shared" si="610"/>
        <v>FM2</v>
      </c>
      <c r="J4333" t="str">
        <f t="shared" si="611"/>
        <v>FQ1</v>
      </c>
    </row>
    <row r="4334" spans="1:10" x14ac:dyDescent="0.5">
      <c r="A4334" s="1">
        <f>DATE(Main!$Z4334,Main!$AA4334,Main!$AB4334)</f>
        <v>42467</v>
      </c>
      <c r="B4334">
        <f t="shared" si="605"/>
        <v>2016</v>
      </c>
      <c r="C4334">
        <f t="shared" si="606"/>
        <v>4</v>
      </c>
      <c r="D4334" t="str">
        <f t="shared" si="607"/>
        <v>April</v>
      </c>
      <c r="E4334">
        <f t="shared" si="608"/>
        <v>2</v>
      </c>
      <c r="F4334" t="str">
        <f t="shared" si="603"/>
        <v>2016-Apr</v>
      </c>
      <c r="G4334">
        <f t="shared" si="604"/>
        <v>4</v>
      </c>
      <c r="H4334" t="str">
        <f t="shared" si="609"/>
        <v>Thursday</v>
      </c>
      <c r="I4334" t="str">
        <f t="shared" si="610"/>
        <v>FM1</v>
      </c>
      <c r="J4334" t="str">
        <f t="shared" si="611"/>
        <v>FQ1</v>
      </c>
    </row>
    <row r="4335" spans="1:10" x14ac:dyDescent="0.5">
      <c r="A4335" s="1">
        <f>DATE(Main!$Z4335,Main!$AA4335,Main!$AB4335)</f>
        <v>42830</v>
      </c>
      <c r="B4335">
        <f t="shared" si="605"/>
        <v>2017</v>
      </c>
      <c r="C4335">
        <f t="shared" si="606"/>
        <v>4</v>
      </c>
      <c r="D4335" t="str">
        <f t="shared" si="607"/>
        <v>April</v>
      </c>
      <c r="E4335">
        <f t="shared" si="608"/>
        <v>2</v>
      </c>
      <c r="F4335" t="str">
        <f t="shared" si="603"/>
        <v>2017-Apr</v>
      </c>
      <c r="G4335">
        <f t="shared" si="604"/>
        <v>3</v>
      </c>
      <c r="H4335" t="str">
        <f t="shared" si="609"/>
        <v>Wednesday</v>
      </c>
      <c r="I4335" t="str">
        <f t="shared" si="610"/>
        <v>FM1</v>
      </c>
      <c r="J4335" t="str">
        <f t="shared" si="611"/>
        <v>FQ1</v>
      </c>
    </row>
    <row r="4336" spans="1:10" x14ac:dyDescent="0.5">
      <c r="A4336" s="1">
        <f>DATE(Main!$Z4336,Main!$AA4336,Main!$AB4336)</f>
        <v>42488</v>
      </c>
      <c r="B4336">
        <f t="shared" si="605"/>
        <v>2016</v>
      </c>
      <c r="C4336">
        <f t="shared" si="606"/>
        <v>4</v>
      </c>
      <c r="D4336" t="str">
        <f t="shared" si="607"/>
        <v>April</v>
      </c>
      <c r="E4336">
        <f t="shared" si="608"/>
        <v>2</v>
      </c>
      <c r="F4336" t="str">
        <f t="shared" si="603"/>
        <v>2016-Apr</v>
      </c>
      <c r="G4336">
        <f t="shared" si="604"/>
        <v>4</v>
      </c>
      <c r="H4336" t="str">
        <f t="shared" si="609"/>
        <v>Thursday</v>
      </c>
      <c r="I4336" t="str">
        <f t="shared" si="610"/>
        <v>FM1</v>
      </c>
      <c r="J4336" t="str">
        <f t="shared" si="611"/>
        <v>FQ1</v>
      </c>
    </row>
    <row r="4337" spans="1:10" x14ac:dyDescent="0.5">
      <c r="A4337" s="1">
        <f>DATE(Main!$Z4337,Main!$AA4337,Main!$AB4337)</f>
        <v>42847</v>
      </c>
      <c r="B4337">
        <f t="shared" si="605"/>
        <v>2017</v>
      </c>
      <c r="C4337">
        <f t="shared" si="606"/>
        <v>4</v>
      </c>
      <c r="D4337" t="str">
        <f t="shared" si="607"/>
        <v>April</v>
      </c>
      <c r="E4337">
        <f t="shared" si="608"/>
        <v>2</v>
      </c>
      <c r="F4337" t="str">
        <f t="shared" si="603"/>
        <v>2017-Apr</v>
      </c>
      <c r="G4337">
        <f t="shared" si="604"/>
        <v>6</v>
      </c>
      <c r="H4337" t="str">
        <f t="shared" si="609"/>
        <v>Saturday</v>
      </c>
      <c r="I4337" t="str">
        <f t="shared" si="610"/>
        <v>FM1</v>
      </c>
      <c r="J4337" t="str">
        <f t="shared" si="611"/>
        <v>FQ1</v>
      </c>
    </row>
    <row r="4338" spans="1:10" x14ac:dyDescent="0.5">
      <c r="A4338" s="1">
        <f>DATE(Main!$Z4338,Main!$AA4338,Main!$AB4338)</f>
        <v>41742</v>
      </c>
      <c r="B4338">
        <f t="shared" si="605"/>
        <v>2014</v>
      </c>
      <c r="C4338">
        <f t="shared" si="606"/>
        <v>4</v>
      </c>
      <c r="D4338" t="str">
        <f t="shared" si="607"/>
        <v>April</v>
      </c>
      <c r="E4338">
        <f t="shared" si="608"/>
        <v>2</v>
      </c>
      <c r="F4338" t="str">
        <f t="shared" si="603"/>
        <v>2014-Apr</v>
      </c>
      <c r="G4338">
        <f t="shared" si="604"/>
        <v>7</v>
      </c>
      <c r="H4338" t="str">
        <f t="shared" si="609"/>
        <v>Sunday</v>
      </c>
      <c r="I4338" t="str">
        <f t="shared" si="610"/>
        <v>FM1</v>
      </c>
      <c r="J4338" t="str">
        <f t="shared" si="611"/>
        <v>FQ1</v>
      </c>
    </row>
    <row r="4339" spans="1:10" x14ac:dyDescent="0.5">
      <c r="A4339" s="1">
        <f>DATE(Main!$Z4339,Main!$AA4339,Main!$AB4339)</f>
        <v>43206</v>
      </c>
      <c r="B4339">
        <f t="shared" si="605"/>
        <v>2018</v>
      </c>
      <c r="C4339">
        <f t="shared" si="606"/>
        <v>4</v>
      </c>
      <c r="D4339" t="str">
        <f t="shared" si="607"/>
        <v>April</v>
      </c>
      <c r="E4339">
        <f t="shared" si="608"/>
        <v>2</v>
      </c>
      <c r="F4339" t="str">
        <f t="shared" si="603"/>
        <v>2018-Apr</v>
      </c>
      <c r="G4339">
        <f t="shared" si="604"/>
        <v>1</v>
      </c>
      <c r="H4339" t="str">
        <f t="shared" si="609"/>
        <v>Monday</v>
      </c>
      <c r="I4339" t="str">
        <f t="shared" si="610"/>
        <v>FM1</v>
      </c>
      <c r="J4339" t="str">
        <f t="shared" si="611"/>
        <v>FQ1</v>
      </c>
    </row>
    <row r="4340" spans="1:10" x14ac:dyDescent="0.5">
      <c r="A4340" s="1">
        <f>DATE(Main!$Z4340,Main!$AA4340,Main!$AB4340)</f>
        <v>41746</v>
      </c>
      <c r="B4340">
        <f t="shared" si="605"/>
        <v>2014</v>
      </c>
      <c r="C4340">
        <f t="shared" si="606"/>
        <v>4</v>
      </c>
      <c r="D4340" t="str">
        <f t="shared" si="607"/>
        <v>April</v>
      </c>
      <c r="E4340">
        <f t="shared" si="608"/>
        <v>2</v>
      </c>
      <c r="F4340" t="str">
        <f t="shared" si="603"/>
        <v>2014-Apr</v>
      </c>
      <c r="G4340">
        <f t="shared" si="604"/>
        <v>4</v>
      </c>
      <c r="H4340" t="str">
        <f t="shared" si="609"/>
        <v>Thursday</v>
      </c>
      <c r="I4340" t="str">
        <f t="shared" si="610"/>
        <v>FM1</v>
      </c>
      <c r="J4340" t="str">
        <f t="shared" si="611"/>
        <v>FQ1</v>
      </c>
    </row>
    <row r="4341" spans="1:10" x14ac:dyDescent="0.5">
      <c r="A4341" s="1">
        <f>DATE(Main!$Z4341,Main!$AA4341,Main!$AB4341)</f>
        <v>42117</v>
      </c>
      <c r="B4341">
        <f t="shared" si="605"/>
        <v>2015</v>
      </c>
      <c r="C4341">
        <f t="shared" si="606"/>
        <v>4</v>
      </c>
      <c r="D4341" t="str">
        <f t="shared" si="607"/>
        <v>April</v>
      </c>
      <c r="E4341">
        <f t="shared" si="608"/>
        <v>2</v>
      </c>
      <c r="F4341" t="str">
        <f t="shared" si="603"/>
        <v>2015-Apr</v>
      </c>
      <c r="G4341">
        <f t="shared" si="604"/>
        <v>4</v>
      </c>
      <c r="H4341" t="str">
        <f t="shared" si="609"/>
        <v>Thursday</v>
      </c>
      <c r="I4341" t="str">
        <f t="shared" si="610"/>
        <v>FM1</v>
      </c>
      <c r="J4341" t="str">
        <f t="shared" si="611"/>
        <v>FQ1</v>
      </c>
    </row>
    <row r="4342" spans="1:10" x14ac:dyDescent="0.5">
      <c r="A4342" s="1">
        <f>DATE(Main!$Z4342,Main!$AA4342,Main!$AB4342)</f>
        <v>40289</v>
      </c>
      <c r="B4342">
        <f t="shared" si="605"/>
        <v>2010</v>
      </c>
      <c r="C4342">
        <f t="shared" si="606"/>
        <v>4</v>
      </c>
      <c r="D4342" t="str">
        <f t="shared" si="607"/>
        <v>April</v>
      </c>
      <c r="E4342">
        <f t="shared" si="608"/>
        <v>2</v>
      </c>
      <c r="F4342" t="str">
        <f t="shared" si="603"/>
        <v>2010-Apr</v>
      </c>
      <c r="G4342">
        <f t="shared" si="604"/>
        <v>3</v>
      </c>
      <c r="H4342" t="str">
        <f t="shared" si="609"/>
        <v>Wednesday</v>
      </c>
      <c r="I4342" t="str">
        <f t="shared" si="610"/>
        <v>FM1</v>
      </c>
      <c r="J4342" t="str">
        <f t="shared" si="611"/>
        <v>FQ1</v>
      </c>
    </row>
    <row r="4343" spans="1:10" x14ac:dyDescent="0.5">
      <c r="A4343" s="1">
        <f>DATE(Main!$Z4343,Main!$AA4343,Main!$AB4343)</f>
        <v>40281</v>
      </c>
      <c r="B4343">
        <f t="shared" si="605"/>
        <v>2010</v>
      </c>
      <c r="C4343">
        <f t="shared" si="606"/>
        <v>4</v>
      </c>
      <c r="D4343" t="str">
        <f t="shared" si="607"/>
        <v>April</v>
      </c>
      <c r="E4343">
        <f t="shared" si="608"/>
        <v>2</v>
      </c>
      <c r="F4343" t="str">
        <f t="shared" si="603"/>
        <v>2010-Apr</v>
      </c>
      <c r="G4343">
        <f t="shared" si="604"/>
        <v>2</v>
      </c>
      <c r="H4343" t="str">
        <f t="shared" si="609"/>
        <v>Tuesday</v>
      </c>
      <c r="I4343" t="str">
        <f t="shared" si="610"/>
        <v>FM1</v>
      </c>
      <c r="J4343" t="str">
        <f t="shared" si="611"/>
        <v>FQ1</v>
      </c>
    </row>
    <row r="4344" spans="1:10" x14ac:dyDescent="0.5">
      <c r="A4344" s="1">
        <f>DATE(Main!$Z4344,Main!$AA4344,Main!$AB4344)</f>
        <v>42839</v>
      </c>
      <c r="B4344">
        <f t="shared" si="605"/>
        <v>2017</v>
      </c>
      <c r="C4344">
        <f t="shared" si="606"/>
        <v>4</v>
      </c>
      <c r="D4344" t="str">
        <f t="shared" si="607"/>
        <v>April</v>
      </c>
      <c r="E4344">
        <f t="shared" si="608"/>
        <v>2</v>
      </c>
      <c r="F4344" t="str">
        <f t="shared" si="603"/>
        <v>2017-Apr</v>
      </c>
      <c r="G4344">
        <f t="shared" si="604"/>
        <v>5</v>
      </c>
      <c r="H4344" t="str">
        <f t="shared" si="609"/>
        <v>Friday</v>
      </c>
      <c r="I4344" t="str">
        <f t="shared" si="610"/>
        <v>FM1</v>
      </c>
      <c r="J4344" t="str">
        <f t="shared" si="611"/>
        <v>FQ1</v>
      </c>
    </row>
    <row r="4345" spans="1:10" x14ac:dyDescent="0.5">
      <c r="A4345" s="1">
        <f>DATE(Main!$Z4345,Main!$AA4345,Main!$AB4345)</f>
        <v>40291</v>
      </c>
      <c r="B4345">
        <f t="shared" si="605"/>
        <v>2010</v>
      </c>
      <c r="C4345">
        <f t="shared" si="606"/>
        <v>4</v>
      </c>
      <c r="D4345" t="str">
        <f t="shared" si="607"/>
        <v>April</v>
      </c>
      <c r="E4345">
        <f t="shared" si="608"/>
        <v>2</v>
      </c>
      <c r="F4345" t="str">
        <f t="shared" si="603"/>
        <v>2010-Apr</v>
      </c>
      <c r="G4345">
        <f t="shared" si="604"/>
        <v>5</v>
      </c>
      <c r="H4345" t="str">
        <f t="shared" si="609"/>
        <v>Friday</v>
      </c>
      <c r="I4345" t="str">
        <f t="shared" si="610"/>
        <v>FM1</v>
      </c>
      <c r="J4345" t="str">
        <f t="shared" si="611"/>
        <v>FQ1</v>
      </c>
    </row>
    <row r="4346" spans="1:10" x14ac:dyDescent="0.5">
      <c r="A4346" s="1">
        <f>DATE(Main!$Z4346,Main!$AA4346,Main!$AB4346)</f>
        <v>42104</v>
      </c>
      <c r="B4346">
        <f t="shared" si="605"/>
        <v>2015</v>
      </c>
      <c r="C4346">
        <f t="shared" si="606"/>
        <v>4</v>
      </c>
      <c r="D4346" t="str">
        <f t="shared" si="607"/>
        <v>April</v>
      </c>
      <c r="E4346">
        <f t="shared" si="608"/>
        <v>2</v>
      </c>
      <c r="F4346" t="str">
        <f t="shared" si="603"/>
        <v>2015-Apr</v>
      </c>
      <c r="G4346">
        <f t="shared" si="604"/>
        <v>5</v>
      </c>
      <c r="H4346" t="str">
        <f t="shared" si="609"/>
        <v>Friday</v>
      </c>
      <c r="I4346" t="str">
        <f t="shared" si="610"/>
        <v>FM1</v>
      </c>
      <c r="J4346" t="str">
        <f t="shared" si="611"/>
        <v>FQ1</v>
      </c>
    </row>
    <row r="4347" spans="1:10" x14ac:dyDescent="0.5">
      <c r="A4347" s="1">
        <f>DATE(Main!$Z4347,Main!$AA4347,Main!$AB4347)</f>
        <v>41746</v>
      </c>
      <c r="B4347">
        <f t="shared" si="605"/>
        <v>2014</v>
      </c>
      <c r="C4347">
        <f t="shared" si="606"/>
        <v>4</v>
      </c>
      <c r="D4347" t="str">
        <f t="shared" si="607"/>
        <v>April</v>
      </c>
      <c r="E4347">
        <f t="shared" si="608"/>
        <v>2</v>
      </c>
      <c r="F4347" t="str">
        <f t="shared" si="603"/>
        <v>2014-Apr</v>
      </c>
      <c r="G4347">
        <f t="shared" si="604"/>
        <v>4</v>
      </c>
      <c r="H4347" t="str">
        <f t="shared" si="609"/>
        <v>Thursday</v>
      </c>
      <c r="I4347" t="str">
        <f t="shared" si="610"/>
        <v>FM1</v>
      </c>
      <c r="J4347" t="str">
        <f t="shared" si="611"/>
        <v>FQ1</v>
      </c>
    </row>
    <row r="4348" spans="1:10" x14ac:dyDescent="0.5">
      <c r="A4348" s="1">
        <f>DATE(Main!$Z4348,Main!$AA4348,Main!$AB4348)</f>
        <v>42099</v>
      </c>
      <c r="B4348">
        <f t="shared" si="605"/>
        <v>2015</v>
      </c>
      <c r="C4348">
        <f t="shared" si="606"/>
        <v>4</v>
      </c>
      <c r="D4348" t="str">
        <f t="shared" si="607"/>
        <v>April</v>
      </c>
      <c r="E4348">
        <f t="shared" si="608"/>
        <v>2</v>
      </c>
      <c r="F4348" t="str">
        <f t="shared" si="603"/>
        <v>2015-Apr</v>
      </c>
      <c r="G4348">
        <f t="shared" si="604"/>
        <v>7</v>
      </c>
      <c r="H4348" t="str">
        <f t="shared" si="609"/>
        <v>Sunday</v>
      </c>
      <c r="I4348" t="str">
        <f t="shared" si="610"/>
        <v>FM1</v>
      </c>
      <c r="J4348" t="str">
        <f t="shared" si="611"/>
        <v>FQ1</v>
      </c>
    </row>
    <row r="4349" spans="1:10" x14ac:dyDescent="0.5">
      <c r="A4349" s="1">
        <f>DATE(Main!$Z4349,Main!$AA4349,Main!$AB4349)</f>
        <v>41365</v>
      </c>
      <c r="B4349">
        <f t="shared" si="605"/>
        <v>2013</v>
      </c>
      <c r="C4349">
        <f t="shared" si="606"/>
        <v>4</v>
      </c>
      <c r="D4349" t="str">
        <f t="shared" si="607"/>
        <v>April</v>
      </c>
      <c r="E4349">
        <f t="shared" si="608"/>
        <v>2</v>
      </c>
      <c r="F4349" t="str">
        <f t="shared" si="603"/>
        <v>2013-Apr</v>
      </c>
      <c r="G4349">
        <f t="shared" si="604"/>
        <v>1</v>
      </c>
      <c r="H4349" t="str">
        <f t="shared" si="609"/>
        <v>Monday</v>
      </c>
      <c r="I4349" t="str">
        <f t="shared" si="610"/>
        <v>FM1</v>
      </c>
      <c r="J4349" t="str">
        <f t="shared" si="611"/>
        <v>FQ1</v>
      </c>
    </row>
    <row r="4350" spans="1:10" x14ac:dyDescent="0.5">
      <c r="A4350" s="1">
        <f>DATE(Main!$Z4350,Main!$AA4350,Main!$AB4350)</f>
        <v>41381</v>
      </c>
      <c r="B4350">
        <f t="shared" si="605"/>
        <v>2013</v>
      </c>
      <c r="C4350">
        <f t="shared" si="606"/>
        <v>4</v>
      </c>
      <c r="D4350" t="str">
        <f t="shared" si="607"/>
        <v>April</v>
      </c>
      <c r="E4350">
        <f t="shared" si="608"/>
        <v>2</v>
      </c>
      <c r="F4350" t="str">
        <f t="shared" si="603"/>
        <v>2013-Apr</v>
      </c>
      <c r="G4350">
        <f t="shared" si="604"/>
        <v>3</v>
      </c>
      <c r="H4350" t="str">
        <f t="shared" si="609"/>
        <v>Wednesday</v>
      </c>
      <c r="I4350" t="str">
        <f t="shared" si="610"/>
        <v>FM1</v>
      </c>
      <c r="J4350" t="str">
        <f t="shared" si="611"/>
        <v>FQ1</v>
      </c>
    </row>
    <row r="4351" spans="1:10" x14ac:dyDescent="0.5">
      <c r="A4351" s="1">
        <f>DATE(Main!$Z4351,Main!$AA4351,Main!$AB4351)</f>
        <v>42853</v>
      </c>
      <c r="B4351">
        <f t="shared" si="605"/>
        <v>2017</v>
      </c>
      <c r="C4351">
        <f t="shared" si="606"/>
        <v>4</v>
      </c>
      <c r="D4351" t="str">
        <f t="shared" si="607"/>
        <v>April</v>
      </c>
      <c r="E4351">
        <f t="shared" si="608"/>
        <v>2</v>
      </c>
      <c r="F4351" t="str">
        <f t="shared" si="603"/>
        <v>2017-Apr</v>
      </c>
      <c r="G4351">
        <f t="shared" si="604"/>
        <v>5</v>
      </c>
      <c r="H4351" t="str">
        <f t="shared" si="609"/>
        <v>Friday</v>
      </c>
      <c r="I4351" t="str">
        <f t="shared" si="610"/>
        <v>FM1</v>
      </c>
      <c r="J4351" t="str">
        <f t="shared" si="611"/>
        <v>FQ1</v>
      </c>
    </row>
    <row r="4352" spans="1:10" x14ac:dyDescent="0.5">
      <c r="A4352" s="1">
        <f>DATE(Main!$Z4352,Main!$AA4352,Main!$AB4352)</f>
        <v>41387</v>
      </c>
      <c r="B4352">
        <f t="shared" si="605"/>
        <v>2013</v>
      </c>
      <c r="C4352">
        <f t="shared" si="606"/>
        <v>4</v>
      </c>
      <c r="D4352" t="str">
        <f t="shared" si="607"/>
        <v>April</v>
      </c>
      <c r="E4352">
        <f t="shared" si="608"/>
        <v>2</v>
      </c>
      <c r="F4352" t="str">
        <f t="shared" si="603"/>
        <v>2013-Apr</v>
      </c>
      <c r="G4352">
        <f t="shared" si="604"/>
        <v>2</v>
      </c>
      <c r="H4352" t="str">
        <f t="shared" si="609"/>
        <v>Tuesday</v>
      </c>
      <c r="I4352" t="str">
        <f t="shared" si="610"/>
        <v>FM1</v>
      </c>
      <c r="J4352" t="str">
        <f t="shared" si="611"/>
        <v>FQ1</v>
      </c>
    </row>
    <row r="4353" spans="1:10" x14ac:dyDescent="0.5">
      <c r="A4353" s="1">
        <f>DATE(Main!$Z4353,Main!$AA4353,Main!$AB4353)</f>
        <v>42485</v>
      </c>
      <c r="B4353">
        <f t="shared" si="605"/>
        <v>2016</v>
      </c>
      <c r="C4353">
        <f t="shared" si="606"/>
        <v>4</v>
      </c>
      <c r="D4353" t="str">
        <f t="shared" si="607"/>
        <v>April</v>
      </c>
      <c r="E4353">
        <f t="shared" si="608"/>
        <v>2</v>
      </c>
      <c r="F4353" t="str">
        <f t="shared" si="603"/>
        <v>2016-Apr</v>
      </c>
      <c r="G4353">
        <f t="shared" si="604"/>
        <v>1</v>
      </c>
      <c r="H4353" t="str">
        <f t="shared" si="609"/>
        <v>Monday</v>
      </c>
      <c r="I4353" t="str">
        <f t="shared" si="610"/>
        <v>FM1</v>
      </c>
      <c r="J4353" t="str">
        <f t="shared" si="611"/>
        <v>FQ1</v>
      </c>
    </row>
    <row r="4354" spans="1:10" x14ac:dyDescent="0.5">
      <c r="A4354" s="1">
        <f>DATE(Main!$Z4354,Main!$AA4354,Main!$AB4354)</f>
        <v>41011</v>
      </c>
      <c r="B4354">
        <f t="shared" si="605"/>
        <v>2012</v>
      </c>
      <c r="C4354">
        <f t="shared" si="606"/>
        <v>4</v>
      </c>
      <c r="D4354" t="str">
        <f t="shared" si="607"/>
        <v>April</v>
      </c>
      <c r="E4354">
        <f t="shared" si="608"/>
        <v>2</v>
      </c>
      <c r="F4354" t="str">
        <f t="shared" ref="F4354:F4417" si="612">TEXT($A4354,"yyyy-mmm")</f>
        <v>2012-Apr</v>
      </c>
      <c r="G4354">
        <f t="shared" ref="G4354:G4417" si="613">WEEKDAY($A4354,2)</f>
        <v>4</v>
      </c>
      <c r="H4354" t="str">
        <f t="shared" si="609"/>
        <v>Thursday</v>
      </c>
      <c r="I4354" t="str">
        <f t="shared" si="610"/>
        <v>FM1</v>
      </c>
      <c r="J4354" t="str">
        <f t="shared" si="611"/>
        <v>FQ1</v>
      </c>
    </row>
    <row r="4355" spans="1:10" x14ac:dyDescent="0.5">
      <c r="A4355" s="1">
        <f>DATE(Main!$Z4355,Main!$AA4355,Main!$AB4355)</f>
        <v>41024</v>
      </c>
      <c r="B4355">
        <f t="shared" ref="B4355:B4418" si="614">YEAR($A4355)</f>
        <v>2012</v>
      </c>
      <c r="C4355">
        <f t="shared" ref="C4355:C4418" si="615">MONTH($A4355)</f>
        <v>4</v>
      </c>
      <c r="D4355" t="str">
        <f t="shared" ref="D4355:D4418" si="616">TEXT($A4355,"mmmm")</f>
        <v>April</v>
      </c>
      <c r="E4355">
        <f t="shared" ref="E4355:E4418" si="617">ROUNDUP(MONTH($A4355)/3,0)</f>
        <v>2</v>
      </c>
      <c r="F4355" t="str">
        <f t="shared" si="612"/>
        <v>2012-Apr</v>
      </c>
      <c r="G4355">
        <f t="shared" si="613"/>
        <v>3</v>
      </c>
      <c r="H4355" t="str">
        <f t="shared" ref="H4355:H4418" si="618">TEXT($A4355,"dddd")</f>
        <v>Wednesday</v>
      </c>
      <c r="I4355" t="str">
        <f t="shared" ref="I4355:I4418" si="619">CHOOSE(MONTH($A4355),"FM10","FM11","FM12","FM1","FM2","FM3","FM4","FM5","FM6","FM7","FM8","FM9")</f>
        <v>FM1</v>
      </c>
      <c r="J4355" t="str">
        <f t="shared" ref="J4355:J4418" si="620">CHOOSE(MONTH($A4355),"FQ4","FQ4","FQ4","FQ1","FQ1","FQ1","FQ2","FQ2","FQ2","FQ3","FQ3","FQ3")</f>
        <v>FQ1</v>
      </c>
    </row>
    <row r="4356" spans="1:10" x14ac:dyDescent="0.5">
      <c r="A4356" s="1">
        <f>DATE(Main!$Z4356,Main!$AA4356,Main!$AB4356)</f>
        <v>40621</v>
      </c>
      <c r="B4356">
        <f t="shared" si="614"/>
        <v>2011</v>
      </c>
      <c r="C4356">
        <f t="shared" si="615"/>
        <v>3</v>
      </c>
      <c r="D4356" t="str">
        <f t="shared" si="616"/>
        <v>March</v>
      </c>
      <c r="E4356">
        <f t="shared" si="617"/>
        <v>1</v>
      </c>
      <c r="F4356" t="str">
        <f t="shared" si="612"/>
        <v>2011-Mar</v>
      </c>
      <c r="G4356">
        <f t="shared" si="613"/>
        <v>6</v>
      </c>
      <c r="H4356" t="str">
        <f t="shared" si="618"/>
        <v>Saturday</v>
      </c>
      <c r="I4356" t="str">
        <f t="shared" si="619"/>
        <v>FM12</v>
      </c>
      <c r="J4356" t="str">
        <f t="shared" si="620"/>
        <v>FQ4</v>
      </c>
    </row>
    <row r="4357" spans="1:10" x14ac:dyDescent="0.5">
      <c r="A4357" s="1">
        <f>DATE(Main!$Z4357,Main!$AA4357,Main!$AB4357)</f>
        <v>40983</v>
      </c>
      <c r="B4357">
        <f t="shared" si="614"/>
        <v>2012</v>
      </c>
      <c r="C4357">
        <f t="shared" si="615"/>
        <v>3</v>
      </c>
      <c r="D4357" t="str">
        <f t="shared" si="616"/>
        <v>March</v>
      </c>
      <c r="E4357">
        <f t="shared" si="617"/>
        <v>1</v>
      </c>
      <c r="F4357" t="str">
        <f t="shared" si="612"/>
        <v>2012-Mar</v>
      </c>
      <c r="G4357">
        <f t="shared" si="613"/>
        <v>4</v>
      </c>
      <c r="H4357" t="str">
        <f t="shared" si="618"/>
        <v>Thursday</v>
      </c>
      <c r="I4357" t="str">
        <f t="shared" si="619"/>
        <v>FM12</v>
      </c>
      <c r="J4357" t="str">
        <f t="shared" si="620"/>
        <v>FQ4</v>
      </c>
    </row>
    <row r="4358" spans="1:10" x14ac:dyDescent="0.5">
      <c r="A4358" s="1">
        <f>DATE(Main!$Z4358,Main!$AA4358,Main!$AB4358)</f>
        <v>42431</v>
      </c>
      <c r="B4358">
        <f t="shared" si="614"/>
        <v>2016</v>
      </c>
      <c r="C4358">
        <f t="shared" si="615"/>
        <v>3</v>
      </c>
      <c r="D4358" t="str">
        <f t="shared" si="616"/>
        <v>March</v>
      </c>
      <c r="E4358">
        <f t="shared" si="617"/>
        <v>1</v>
      </c>
      <c r="F4358" t="str">
        <f t="shared" si="612"/>
        <v>2016-Mar</v>
      </c>
      <c r="G4358">
        <f t="shared" si="613"/>
        <v>3</v>
      </c>
      <c r="H4358" t="str">
        <f t="shared" si="618"/>
        <v>Wednesday</v>
      </c>
      <c r="I4358" t="str">
        <f t="shared" si="619"/>
        <v>FM12</v>
      </c>
      <c r="J4358" t="str">
        <f t="shared" si="620"/>
        <v>FQ4</v>
      </c>
    </row>
    <row r="4359" spans="1:10" x14ac:dyDescent="0.5">
      <c r="A4359" s="1">
        <f>DATE(Main!$Z4359,Main!$AA4359,Main!$AB4359)</f>
        <v>42799</v>
      </c>
      <c r="B4359">
        <f t="shared" si="614"/>
        <v>2017</v>
      </c>
      <c r="C4359">
        <f t="shared" si="615"/>
        <v>3</v>
      </c>
      <c r="D4359" t="str">
        <f t="shared" si="616"/>
        <v>March</v>
      </c>
      <c r="E4359">
        <f t="shared" si="617"/>
        <v>1</v>
      </c>
      <c r="F4359" t="str">
        <f t="shared" si="612"/>
        <v>2017-Mar</v>
      </c>
      <c r="G4359">
        <f t="shared" si="613"/>
        <v>7</v>
      </c>
      <c r="H4359" t="str">
        <f t="shared" si="618"/>
        <v>Sunday</v>
      </c>
      <c r="I4359" t="str">
        <f t="shared" si="619"/>
        <v>FM12</v>
      </c>
      <c r="J4359" t="str">
        <f t="shared" si="620"/>
        <v>FQ4</v>
      </c>
    </row>
    <row r="4360" spans="1:10" x14ac:dyDescent="0.5">
      <c r="A4360" s="1">
        <f>DATE(Main!$Z4360,Main!$AA4360,Main!$AB4360)</f>
        <v>41705</v>
      </c>
      <c r="B4360">
        <f t="shared" si="614"/>
        <v>2014</v>
      </c>
      <c r="C4360">
        <f t="shared" si="615"/>
        <v>3</v>
      </c>
      <c r="D4360" t="str">
        <f t="shared" si="616"/>
        <v>March</v>
      </c>
      <c r="E4360">
        <f t="shared" si="617"/>
        <v>1</v>
      </c>
      <c r="F4360" t="str">
        <f t="shared" si="612"/>
        <v>2014-Mar</v>
      </c>
      <c r="G4360">
        <f t="shared" si="613"/>
        <v>5</v>
      </c>
      <c r="H4360" t="str">
        <f t="shared" si="618"/>
        <v>Friday</v>
      </c>
      <c r="I4360" t="str">
        <f t="shared" si="619"/>
        <v>FM12</v>
      </c>
      <c r="J4360" t="str">
        <f t="shared" si="620"/>
        <v>FQ4</v>
      </c>
    </row>
    <row r="4361" spans="1:10" x14ac:dyDescent="0.5">
      <c r="A4361" s="1">
        <f>DATE(Main!$Z4361,Main!$AA4361,Main!$AB4361)</f>
        <v>40619</v>
      </c>
      <c r="B4361">
        <f t="shared" si="614"/>
        <v>2011</v>
      </c>
      <c r="C4361">
        <f t="shared" si="615"/>
        <v>3</v>
      </c>
      <c r="D4361" t="str">
        <f t="shared" si="616"/>
        <v>March</v>
      </c>
      <c r="E4361">
        <f t="shared" si="617"/>
        <v>1</v>
      </c>
      <c r="F4361" t="str">
        <f t="shared" si="612"/>
        <v>2011-Mar</v>
      </c>
      <c r="G4361">
        <f t="shared" si="613"/>
        <v>4</v>
      </c>
      <c r="H4361" t="str">
        <f t="shared" si="618"/>
        <v>Thursday</v>
      </c>
      <c r="I4361" t="str">
        <f t="shared" si="619"/>
        <v>FM12</v>
      </c>
      <c r="J4361" t="str">
        <f t="shared" si="620"/>
        <v>FQ4</v>
      </c>
    </row>
    <row r="4362" spans="1:10" x14ac:dyDescent="0.5">
      <c r="A4362" s="1">
        <f>DATE(Main!$Z4362,Main!$AA4362,Main!$AB4362)</f>
        <v>40972</v>
      </c>
      <c r="B4362">
        <f t="shared" si="614"/>
        <v>2012</v>
      </c>
      <c r="C4362">
        <f t="shared" si="615"/>
        <v>3</v>
      </c>
      <c r="D4362" t="str">
        <f t="shared" si="616"/>
        <v>March</v>
      </c>
      <c r="E4362">
        <f t="shared" si="617"/>
        <v>1</v>
      </c>
      <c r="F4362" t="str">
        <f t="shared" si="612"/>
        <v>2012-Mar</v>
      </c>
      <c r="G4362">
        <f t="shared" si="613"/>
        <v>7</v>
      </c>
      <c r="H4362" t="str">
        <f t="shared" si="618"/>
        <v>Sunday</v>
      </c>
      <c r="I4362" t="str">
        <f t="shared" si="619"/>
        <v>FM12</v>
      </c>
      <c r="J4362" t="str">
        <f t="shared" si="620"/>
        <v>FQ4</v>
      </c>
    </row>
    <row r="4363" spans="1:10" x14ac:dyDescent="0.5">
      <c r="A4363" s="1">
        <f>DATE(Main!$Z4363,Main!$AA4363,Main!$AB4363)</f>
        <v>41360</v>
      </c>
      <c r="B4363">
        <f t="shared" si="614"/>
        <v>2013</v>
      </c>
      <c r="C4363">
        <f t="shared" si="615"/>
        <v>3</v>
      </c>
      <c r="D4363" t="str">
        <f t="shared" si="616"/>
        <v>March</v>
      </c>
      <c r="E4363">
        <f t="shared" si="617"/>
        <v>1</v>
      </c>
      <c r="F4363" t="str">
        <f t="shared" si="612"/>
        <v>2013-Mar</v>
      </c>
      <c r="G4363">
        <f t="shared" si="613"/>
        <v>3</v>
      </c>
      <c r="H4363" t="str">
        <f t="shared" si="618"/>
        <v>Wednesday</v>
      </c>
      <c r="I4363" t="str">
        <f t="shared" si="619"/>
        <v>FM12</v>
      </c>
      <c r="J4363" t="str">
        <f t="shared" si="620"/>
        <v>FQ4</v>
      </c>
    </row>
    <row r="4364" spans="1:10" x14ac:dyDescent="0.5">
      <c r="A4364" s="1">
        <f>DATE(Main!$Z4364,Main!$AA4364,Main!$AB4364)</f>
        <v>42439</v>
      </c>
      <c r="B4364">
        <f t="shared" si="614"/>
        <v>2016</v>
      </c>
      <c r="C4364">
        <f t="shared" si="615"/>
        <v>3</v>
      </c>
      <c r="D4364" t="str">
        <f t="shared" si="616"/>
        <v>March</v>
      </c>
      <c r="E4364">
        <f t="shared" si="617"/>
        <v>1</v>
      </c>
      <c r="F4364" t="str">
        <f t="shared" si="612"/>
        <v>2016-Mar</v>
      </c>
      <c r="G4364">
        <f t="shared" si="613"/>
        <v>4</v>
      </c>
      <c r="H4364" t="str">
        <f t="shared" si="618"/>
        <v>Thursday</v>
      </c>
      <c r="I4364" t="str">
        <f t="shared" si="619"/>
        <v>FM12</v>
      </c>
      <c r="J4364" t="str">
        <f t="shared" si="620"/>
        <v>FQ4</v>
      </c>
    </row>
    <row r="4365" spans="1:10" x14ac:dyDescent="0.5">
      <c r="A4365" s="1">
        <f>DATE(Main!$Z4365,Main!$AA4365,Main!$AB4365)</f>
        <v>42808</v>
      </c>
      <c r="B4365">
        <f t="shared" si="614"/>
        <v>2017</v>
      </c>
      <c r="C4365">
        <f t="shared" si="615"/>
        <v>3</v>
      </c>
      <c r="D4365" t="str">
        <f t="shared" si="616"/>
        <v>March</v>
      </c>
      <c r="E4365">
        <f t="shared" si="617"/>
        <v>1</v>
      </c>
      <c r="F4365" t="str">
        <f t="shared" si="612"/>
        <v>2017-Mar</v>
      </c>
      <c r="G4365">
        <f t="shared" si="613"/>
        <v>2</v>
      </c>
      <c r="H4365" t="str">
        <f t="shared" si="618"/>
        <v>Tuesday</v>
      </c>
      <c r="I4365" t="str">
        <f t="shared" si="619"/>
        <v>FM12</v>
      </c>
      <c r="J4365" t="str">
        <f t="shared" si="620"/>
        <v>FQ4</v>
      </c>
    </row>
    <row r="4366" spans="1:10" x14ac:dyDescent="0.5">
      <c r="A4366" s="1">
        <f>DATE(Main!$Z4366,Main!$AA4366,Main!$AB4366)</f>
        <v>42432</v>
      </c>
      <c r="B4366">
        <f t="shared" si="614"/>
        <v>2016</v>
      </c>
      <c r="C4366">
        <f t="shared" si="615"/>
        <v>3</v>
      </c>
      <c r="D4366" t="str">
        <f t="shared" si="616"/>
        <v>March</v>
      </c>
      <c r="E4366">
        <f t="shared" si="617"/>
        <v>1</v>
      </c>
      <c r="F4366" t="str">
        <f t="shared" si="612"/>
        <v>2016-Mar</v>
      </c>
      <c r="G4366">
        <f t="shared" si="613"/>
        <v>4</v>
      </c>
      <c r="H4366" t="str">
        <f t="shared" si="618"/>
        <v>Thursday</v>
      </c>
      <c r="I4366" t="str">
        <f t="shared" si="619"/>
        <v>FM12</v>
      </c>
      <c r="J4366" t="str">
        <f t="shared" si="620"/>
        <v>FQ4</v>
      </c>
    </row>
    <row r="4367" spans="1:10" x14ac:dyDescent="0.5">
      <c r="A4367" s="1">
        <f>DATE(Main!$Z4367,Main!$AA4367,Main!$AB4367)</f>
        <v>41339</v>
      </c>
      <c r="B4367">
        <f t="shared" si="614"/>
        <v>2013</v>
      </c>
      <c r="C4367">
        <f t="shared" si="615"/>
        <v>3</v>
      </c>
      <c r="D4367" t="str">
        <f t="shared" si="616"/>
        <v>March</v>
      </c>
      <c r="E4367">
        <f t="shared" si="617"/>
        <v>1</v>
      </c>
      <c r="F4367" t="str">
        <f t="shared" si="612"/>
        <v>2013-Mar</v>
      </c>
      <c r="G4367">
        <f t="shared" si="613"/>
        <v>3</v>
      </c>
      <c r="H4367" t="str">
        <f t="shared" si="618"/>
        <v>Wednesday</v>
      </c>
      <c r="I4367" t="str">
        <f t="shared" si="619"/>
        <v>FM12</v>
      </c>
      <c r="J4367" t="str">
        <f t="shared" si="620"/>
        <v>FQ4</v>
      </c>
    </row>
    <row r="4368" spans="1:10" x14ac:dyDescent="0.5">
      <c r="A4368" s="1">
        <f>DATE(Main!$Z4368,Main!$AA4368,Main!$AB4368)</f>
        <v>42082</v>
      </c>
      <c r="B4368">
        <f t="shared" si="614"/>
        <v>2015</v>
      </c>
      <c r="C4368">
        <f t="shared" si="615"/>
        <v>3</v>
      </c>
      <c r="D4368" t="str">
        <f t="shared" si="616"/>
        <v>March</v>
      </c>
      <c r="E4368">
        <f t="shared" si="617"/>
        <v>1</v>
      </c>
      <c r="F4368" t="str">
        <f t="shared" si="612"/>
        <v>2015-Mar</v>
      </c>
      <c r="G4368">
        <f t="shared" si="613"/>
        <v>4</v>
      </c>
      <c r="H4368" t="str">
        <f t="shared" si="618"/>
        <v>Thursday</v>
      </c>
      <c r="I4368" t="str">
        <f t="shared" si="619"/>
        <v>FM12</v>
      </c>
      <c r="J4368" t="str">
        <f t="shared" si="620"/>
        <v>FQ4</v>
      </c>
    </row>
    <row r="4369" spans="1:10" x14ac:dyDescent="0.5">
      <c r="A4369" s="1">
        <f>DATE(Main!$Z4369,Main!$AA4369,Main!$AB4369)</f>
        <v>42069</v>
      </c>
      <c r="B4369">
        <f t="shared" si="614"/>
        <v>2015</v>
      </c>
      <c r="C4369">
        <f t="shared" si="615"/>
        <v>3</v>
      </c>
      <c r="D4369" t="str">
        <f t="shared" si="616"/>
        <v>March</v>
      </c>
      <c r="E4369">
        <f t="shared" si="617"/>
        <v>1</v>
      </c>
      <c r="F4369" t="str">
        <f t="shared" si="612"/>
        <v>2015-Mar</v>
      </c>
      <c r="G4369">
        <f t="shared" si="613"/>
        <v>5</v>
      </c>
      <c r="H4369" t="str">
        <f t="shared" si="618"/>
        <v>Friday</v>
      </c>
      <c r="I4369" t="str">
        <f t="shared" si="619"/>
        <v>FM12</v>
      </c>
      <c r="J4369" t="str">
        <f t="shared" si="620"/>
        <v>FQ4</v>
      </c>
    </row>
    <row r="4370" spans="1:10" x14ac:dyDescent="0.5">
      <c r="A4370" s="1">
        <f>DATE(Main!$Z4370,Main!$AA4370,Main!$AB4370)</f>
        <v>41714</v>
      </c>
      <c r="B4370">
        <f t="shared" si="614"/>
        <v>2014</v>
      </c>
      <c r="C4370">
        <f t="shared" si="615"/>
        <v>3</v>
      </c>
      <c r="D4370" t="str">
        <f t="shared" si="616"/>
        <v>March</v>
      </c>
      <c r="E4370">
        <f t="shared" si="617"/>
        <v>1</v>
      </c>
      <c r="F4370" t="str">
        <f t="shared" si="612"/>
        <v>2014-Mar</v>
      </c>
      <c r="G4370">
        <f t="shared" si="613"/>
        <v>7</v>
      </c>
      <c r="H4370" t="str">
        <f t="shared" si="618"/>
        <v>Sunday</v>
      </c>
      <c r="I4370" t="str">
        <f t="shared" si="619"/>
        <v>FM12</v>
      </c>
      <c r="J4370" t="str">
        <f t="shared" si="620"/>
        <v>FQ4</v>
      </c>
    </row>
    <row r="4371" spans="1:10" x14ac:dyDescent="0.5">
      <c r="A4371" s="1">
        <f>DATE(Main!$Z4371,Main!$AA4371,Main!$AB4371)</f>
        <v>41714</v>
      </c>
      <c r="B4371">
        <f t="shared" si="614"/>
        <v>2014</v>
      </c>
      <c r="C4371">
        <f t="shared" si="615"/>
        <v>3</v>
      </c>
      <c r="D4371" t="str">
        <f t="shared" si="616"/>
        <v>March</v>
      </c>
      <c r="E4371">
        <f t="shared" si="617"/>
        <v>1</v>
      </c>
      <c r="F4371" t="str">
        <f t="shared" si="612"/>
        <v>2014-Mar</v>
      </c>
      <c r="G4371">
        <f t="shared" si="613"/>
        <v>7</v>
      </c>
      <c r="H4371" t="str">
        <f t="shared" si="618"/>
        <v>Sunday</v>
      </c>
      <c r="I4371" t="str">
        <f t="shared" si="619"/>
        <v>FM12</v>
      </c>
      <c r="J4371" t="str">
        <f t="shared" si="620"/>
        <v>FQ4</v>
      </c>
    </row>
    <row r="4372" spans="1:10" x14ac:dyDescent="0.5">
      <c r="A4372" s="1">
        <f>DATE(Main!$Z4372,Main!$AA4372,Main!$AB4372)</f>
        <v>40970</v>
      </c>
      <c r="B4372">
        <f t="shared" si="614"/>
        <v>2012</v>
      </c>
      <c r="C4372">
        <f t="shared" si="615"/>
        <v>3</v>
      </c>
      <c r="D4372" t="str">
        <f t="shared" si="616"/>
        <v>March</v>
      </c>
      <c r="E4372">
        <f t="shared" si="617"/>
        <v>1</v>
      </c>
      <c r="F4372" t="str">
        <f t="shared" si="612"/>
        <v>2012-Mar</v>
      </c>
      <c r="G4372">
        <f t="shared" si="613"/>
        <v>5</v>
      </c>
      <c r="H4372" t="str">
        <f t="shared" si="618"/>
        <v>Friday</v>
      </c>
      <c r="I4372" t="str">
        <f t="shared" si="619"/>
        <v>FM12</v>
      </c>
      <c r="J4372" t="str">
        <f t="shared" si="620"/>
        <v>FQ4</v>
      </c>
    </row>
    <row r="4373" spans="1:10" x14ac:dyDescent="0.5">
      <c r="A4373" s="1">
        <f>DATE(Main!$Z4373,Main!$AA4373,Main!$AB4373)</f>
        <v>43138</v>
      </c>
      <c r="B4373">
        <f t="shared" si="614"/>
        <v>2018</v>
      </c>
      <c r="C4373">
        <f t="shared" si="615"/>
        <v>2</v>
      </c>
      <c r="D4373" t="str">
        <f t="shared" si="616"/>
        <v>February</v>
      </c>
      <c r="E4373">
        <f t="shared" si="617"/>
        <v>1</v>
      </c>
      <c r="F4373" t="str">
        <f t="shared" si="612"/>
        <v>2018-Feb</v>
      </c>
      <c r="G4373">
        <f t="shared" si="613"/>
        <v>3</v>
      </c>
      <c r="H4373" t="str">
        <f t="shared" si="618"/>
        <v>Wednesday</v>
      </c>
      <c r="I4373" t="str">
        <f t="shared" si="619"/>
        <v>FM11</v>
      </c>
      <c r="J4373" t="str">
        <f t="shared" si="620"/>
        <v>FQ4</v>
      </c>
    </row>
    <row r="4374" spans="1:10" x14ac:dyDescent="0.5">
      <c r="A4374" s="1">
        <f>DATE(Main!$Z4374,Main!$AA4374,Main!$AB4374)</f>
        <v>40579</v>
      </c>
      <c r="B4374">
        <f t="shared" si="614"/>
        <v>2011</v>
      </c>
      <c r="C4374">
        <f t="shared" si="615"/>
        <v>2</v>
      </c>
      <c r="D4374" t="str">
        <f t="shared" si="616"/>
        <v>February</v>
      </c>
      <c r="E4374">
        <f t="shared" si="617"/>
        <v>1</v>
      </c>
      <c r="F4374" t="str">
        <f t="shared" si="612"/>
        <v>2011-Feb</v>
      </c>
      <c r="G4374">
        <f t="shared" si="613"/>
        <v>6</v>
      </c>
      <c r="H4374" t="str">
        <f t="shared" si="618"/>
        <v>Saturday</v>
      </c>
      <c r="I4374" t="str">
        <f t="shared" si="619"/>
        <v>FM11</v>
      </c>
      <c r="J4374" t="str">
        <f t="shared" si="620"/>
        <v>FQ4</v>
      </c>
    </row>
    <row r="4375" spans="1:10" x14ac:dyDescent="0.5">
      <c r="A4375" s="1">
        <f>DATE(Main!$Z4375,Main!$AA4375,Main!$AB4375)</f>
        <v>42405</v>
      </c>
      <c r="B4375">
        <f t="shared" si="614"/>
        <v>2016</v>
      </c>
      <c r="C4375">
        <f t="shared" si="615"/>
        <v>2</v>
      </c>
      <c r="D4375" t="str">
        <f t="shared" si="616"/>
        <v>February</v>
      </c>
      <c r="E4375">
        <f t="shared" si="617"/>
        <v>1</v>
      </c>
      <c r="F4375" t="str">
        <f t="shared" si="612"/>
        <v>2016-Feb</v>
      </c>
      <c r="G4375">
        <f t="shared" si="613"/>
        <v>5</v>
      </c>
      <c r="H4375" t="str">
        <f t="shared" si="618"/>
        <v>Friday</v>
      </c>
      <c r="I4375" t="str">
        <f t="shared" si="619"/>
        <v>FM11</v>
      </c>
      <c r="J4375" t="str">
        <f t="shared" si="620"/>
        <v>FQ4</v>
      </c>
    </row>
    <row r="4376" spans="1:10" x14ac:dyDescent="0.5">
      <c r="A4376" s="1">
        <f>DATE(Main!$Z4376,Main!$AA4376,Main!$AB4376)</f>
        <v>42055</v>
      </c>
      <c r="B4376">
        <f t="shared" si="614"/>
        <v>2015</v>
      </c>
      <c r="C4376">
        <f t="shared" si="615"/>
        <v>2</v>
      </c>
      <c r="D4376" t="str">
        <f t="shared" si="616"/>
        <v>February</v>
      </c>
      <c r="E4376">
        <f t="shared" si="617"/>
        <v>1</v>
      </c>
      <c r="F4376" t="str">
        <f t="shared" si="612"/>
        <v>2015-Feb</v>
      </c>
      <c r="G4376">
        <f t="shared" si="613"/>
        <v>5</v>
      </c>
      <c r="H4376" t="str">
        <f t="shared" si="618"/>
        <v>Friday</v>
      </c>
      <c r="I4376" t="str">
        <f t="shared" si="619"/>
        <v>FM11</v>
      </c>
      <c r="J4376" t="str">
        <f t="shared" si="620"/>
        <v>FQ4</v>
      </c>
    </row>
    <row r="4377" spans="1:10" x14ac:dyDescent="0.5">
      <c r="A4377" s="1">
        <f>DATE(Main!$Z4377,Main!$AA4377,Main!$AB4377)</f>
        <v>41688</v>
      </c>
      <c r="B4377">
        <f t="shared" si="614"/>
        <v>2014</v>
      </c>
      <c r="C4377">
        <f t="shared" si="615"/>
        <v>2</v>
      </c>
      <c r="D4377" t="str">
        <f t="shared" si="616"/>
        <v>February</v>
      </c>
      <c r="E4377">
        <f t="shared" si="617"/>
        <v>1</v>
      </c>
      <c r="F4377" t="str">
        <f t="shared" si="612"/>
        <v>2014-Feb</v>
      </c>
      <c r="G4377">
        <f t="shared" si="613"/>
        <v>2</v>
      </c>
      <c r="H4377" t="str">
        <f t="shared" si="618"/>
        <v>Tuesday</v>
      </c>
      <c r="I4377" t="str">
        <f t="shared" si="619"/>
        <v>FM11</v>
      </c>
      <c r="J4377" t="str">
        <f t="shared" si="620"/>
        <v>FQ4</v>
      </c>
    </row>
    <row r="4378" spans="1:10" x14ac:dyDescent="0.5">
      <c r="A4378" s="1">
        <f>DATE(Main!$Z4378,Main!$AA4378,Main!$AB4378)</f>
        <v>42785</v>
      </c>
      <c r="B4378">
        <f t="shared" si="614"/>
        <v>2017</v>
      </c>
      <c r="C4378">
        <f t="shared" si="615"/>
        <v>2</v>
      </c>
      <c r="D4378" t="str">
        <f t="shared" si="616"/>
        <v>February</v>
      </c>
      <c r="E4378">
        <f t="shared" si="617"/>
        <v>1</v>
      </c>
      <c r="F4378" t="str">
        <f t="shared" si="612"/>
        <v>2017-Feb</v>
      </c>
      <c r="G4378">
        <f t="shared" si="613"/>
        <v>7</v>
      </c>
      <c r="H4378" t="str">
        <f t="shared" si="618"/>
        <v>Sunday</v>
      </c>
      <c r="I4378" t="str">
        <f t="shared" si="619"/>
        <v>FM11</v>
      </c>
      <c r="J4378" t="str">
        <f t="shared" si="620"/>
        <v>FQ4</v>
      </c>
    </row>
    <row r="4379" spans="1:10" x14ac:dyDescent="0.5">
      <c r="A4379" s="1">
        <f>DATE(Main!$Z4379,Main!$AA4379,Main!$AB4379)</f>
        <v>43155</v>
      </c>
      <c r="B4379">
        <f t="shared" si="614"/>
        <v>2018</v>
      </c>
      <c r="C4379">
        <f t="shared" si="615"/>
        <v>2</v>
      </c>
      <c r="D4379" t="str">
        <f t="shared" si="616"/>
        <v>February</v>
      </c>
      <c r="E4379">
        <f t="shared" si="617"/>
        <v>1</v>
      </c>
      <c r="F4379" t="str">
        <f t="shared" si="612"/>
        <v>2018-Feb</v>
      </c>
      <c r="G4379">
        <f t="shared" si="613"/>
        <v>6</v>
      </c>
      <c r="H4379" t="str">
        <f t="shared" si="618"/>
        <v>Saturday</v>
      </c>
      <c r="I4379" t="str">
        <f t="shared" si="619"/>
        <v>FM11</v>
      </c>
      <c r="J4379" t="str">
        <f t="shared" si="620"/>
        <v>FQ4</v>
      </c>
    </row>
    <row r="4380" spans="1:10" x14ac:dyDescent="0.5">
      <c r="A4380" s="1">
        <f>DATE(Main!$Z4380,Main!$AA4380,Main!$AB4380)</f>
        <v>42779</v>
      </c>
      <c r="B4380">
        <f t="shared" si="614"/>
        <v>2017</v>
      </c>
      <c r="C4380">
        <f t="shared" si="615"/>
        <v>2</v>
      </c>
      <c r="D4380" t="str">
        <f t="shared" si="616"/>
        <v>February</v>
      </c>
      <c r="E4380">
        <f t="shared" si="617"/>
        <v>1</v>
      </c>
      <c r="F4380" t="str">
        <f t="shared" si="612"/>
        <v>2017-Feb</v>
      </c>
      <c r="G4380">
        <f t="shared" si="613"/>
        <v>1</v>
      </c>
      <c r="H4380" t="str">
        <f t="shared" si="618"/>
        <v>Monday</v>
      </c>
      <c r="I4380" t="str">
        <f t="shared" si="619"/>
        <v>FM11</v>
      </c>
      <c r="J4380" t="str">
        <f t="shared" si="620"/>
        <v>FQ4</v>
      </c>
    </row>
    <row r="4381" spans="1:10" x14ac:dyDescent="0.5">
      <c r="A4381" s="1">
        <f>DATE(Main!$Z4381,Main!$AA4381,Main!$AB4381)</f>
        <v>42060</v>
      </c>
      <c r="B4381">
        <f t="shared" si="614"/>
        <v>2015</v>
      </c>
      <c r="C4381">
        <f t="shared" si="615"/>
        <v>2</v>
      </c>
      <c r="D4381" t="str">
        <f t="shared" si="616"/>
        <v>February</v>
      </c>
      <c r="E4381">
        <f t="shared" si="617"/>
        <v>1</v>
      </c>
      <c r="F4381" t="str">
        <f t="shared" si="612"/>
        <v>2015-Feb</v>
      </c>
      <c r="G4381">
        <f t="shared" si="613"/>
        <v>3</v>
      </c>
      <c r="H4381" t="str">
        <f t="shared" si="618"/>
        <v>Wednesday</v>
      </c>
      <c r="I4381" t="str">
        <f t="shared" si="619"/>
        <v>FM11</v>
      </c>
      <c r="J4381" t="str">
        <f t="shared" si="620"/>
        <v>FQ4</v>
      </c>
    </row>
    <row r="4382" spans="1:10" x14ac:dyDescent="0.5">
      <c r="A4382" s="1">
        <f>DATE(Main!$Z4382,Main!$AA4382,Main!$AB4382)</f>
        <v>41682</v>
      </c>
      <c r="B4382">
        <f t="shared" si="614"/>
        <v>2014</v>
      </c>
      <c r="C4382">
        <f t="shared" si="615"/>
        <v>2</v>
      </c>
      <c r="D4382" t="str">
        <f t="shared" si="616"/>
        <v>February</v>
      </c>
      <c r="E4382">
        <f t="shared" si="617"/>
        <v>1</v>
      </c>
      <c r="F4382" t="str">
        <f t="shared" si="612"/>
        <v>2014-Feb</v>
      </c>
      <c r="G4382">
        <f t="shared" si="613"/>
        <v>3</v>
      </c>
      <c r="H4382" t="str">
        <f t="shared" si="618"/>
        <v>Wednesday</v>
      </c>
      <c r="I4382" t="str">
        <f t="shared" si="619"/>
        <v>FM11</v>
      </c>
      <c r="J4382" t="str">
        <f t="shared" si="620"/>
        <v>FQ4</v>
      </c>
    </row>
    <row r="4383" spans="1:10" x14ac:dyDescent="0.5">
      <c r="A4383" s="1">
        <f>DATE(Main!$Z4383,Main!$AA4383,Main!$AB4383)</f>
        <v>40585</v>
      </c>
      <c r="B4383">
        <f t="shared" si="614"/>
        <v>2011</v>
      </c>
      <c r="C4383">
        <f t="shared" si="615"/>
        <v>2</v>
      </c>
      <c r="D4383" t="str">
        <f t="shared" si="616"/>
        <v>February</v>
      </c>
      <c r="E4383">
        <f t="shared" si="617"/>
        <v>1</v>
      </c>
      <c r="F4383" t="str">
        <f t="shared" si="612"/>
        <v>2011-Feb</v>
      </c>
      <c r="G4383">
        <f t="shared" si="613"/>
        <v>5</v>
      </c>
      <c r="H4383" t="str">
        <f t="shared" si="618"/>
        <v>Friday</v>
      </c>
      <c r="I4383" t="str">
        <f t="shared" si="619"/>
        <v>FM11</v>
      </c>
      <c r="J4383" t="str">
        <f t="shared" si="620"/>
        <v>FQ4</v>
      </c>
    </row>
    <row r="4384" spans="1:10" x14ac:dyDescent="0.5">
      <c r="A4384" s="1">
        <f>DATE(Main!$Z4384,Main!$AA4384,Main!$AB4384)</f>
        <v>42790</v>
      </c>
      <c r="B4384">
        <f t="shared" si="614"/>
        <v>2017</v>
      </c>
      <c r="C4384">
        <f t="shared" si="615"/>
        <v>2</v>
      </c>
      <c r="D4384" t="str">
        <f t="shared" si="616"/>
        <v>February</v>
      </c>
      <c r="E4384">
        <f t="shared" si="617"/>
        <v>1</v>
      </c>
      <c r="F4384" t="str">
        <f t="shared" si="612"/>
        <v>2017-Feb</v>
      </c>
      <c r="G4384">
        <f t="shared" si="613"/>
        <v>5</v>
      </c>
      <c r="H4384" t="str">
        <f t="shared" si="618"/>
        <v>Friday</v>
      </c>
      <c r="I4384" t="str">
        <f t="shared" si="619"/>
        <v>FM11</v>
      </c>
      <c r="J4384" t="str">
        <f t="shared" si="620"/>
        <v>FQ4</v>
      </c>
    </row>
    <row r="4385" spans="1:10" x14ac:dyDescent="0.5">
      <c r="A4385" s="1">
        <f>DATE(Main!$Z4385,Main!$AA4385,Main!$AB4385)</f>
        <v>43134</v>
      </c>
      <c r="B4385">
        <f t="shared" si="614"/>
        <v>2018</v>
      </c>
      <c r="C4385">
        <f t="shared" si="615"/>
        <v>2</v>
      </c>
      <c r="D4385" t="str">
        <f t="shared" si="616"/>
        <v>February</v>
      </c>
      <c r="E4385">
        <f t="shared" si="617"/>
        <v>1</v>
      </c>
      <c r="F4385" t="str">
        <f t="shared" si="612"/>
        <v>2018-Feb</v>
      </c>
      <c r="G4385">
        <f t="shared" si="613"/>
        <v>6</v>
      </c>
      <c r="H4385" t="str">
        <f t="shared" si="618"/>
        <v>Saturday</v>
      </c>
      <c r="I4385" t="str">
        <f t="shared" si="619"/>
        <v>FM11</v>
      </c>
      <c r="J4385" t="str">
        <f t="shared" si="620"/>
        <v>FQ4</v>
      </c>
    </row>
    <row r="4386" spans="1:10" x14ac:dyDescent="0.5">
      <c r="A4386" s="1">
        <f>DATE(Main!$Z4386,Main!$AA4386,Main!$AB4386)</f>
        <v>41317</v>
      </c>
      <c r="B4386">
        <f t="shared" si="614"/>
        <v>2013</v>
      </c>
      <c r="C4386">
        <f t="shared" si="615"/>
        <v>2</v>
      </c>
      <c r="D4386" t="str">
        <f t="shared" si="616"/>
        <v>February</v>
      </c>
      <c r="E4386">
        <f t="shared" si="617"/>
        <v>1</v>
      </c>
      <c r="F4386" t="str">
        <f t="shared" si="612"/>
        <v>2013-Feb</v>
      </c>
      <c r="G4386">
        <f t="shared" si="613"/>
        <v>2</v>
      </c>
      <c r="H4386" t="str">
        <f t="shared" si="618"/>
        <v>Tuesday</v>
      </c>
      <c r="I4386" t="str">
        <f t="shared" si="619"/>
        <v>FM11</v>
      </c>
      <c r="J4386" t="str">
        <f t="shared" si="620"/>
        <v>FQ4</v>
      </c>
    </row>
    <row r="4387" spans="1:10" x14ac:dyDescent="0.5">
      <c r="A4387" s="1">
        <f>DATE(Main!$Z4387,Main!$AA4387,Main!$AB4387)</f>
        <v>40576</v>
      </c>
      <c r="B4387">
        <f t="shared" si="614"/>
        <v>2011</v>
      </c>
      <c r="C4387">
        <f t="shared" si="615"/>
        <v>2</v>
      </c>
      <c r="D4387" t="str">
        <f t="shared" si="616"/>
        <v>February</v>
      </c>
      <c r="E4387">
        <f t="shared" si="617"/>
        <v>1</v>
      </c>
      <c r="F4387" t="str">
        <f t="shared" si="612"/>
        <v>2011-Feb</v>
      </c>
      <c r="G4387">
        <f t="shared" si="613"/>
        <v>3</v>
      </c>
      <c r="H4387" t="str">
        <f t="shared" si="618"/>
        <v>Wednesday</v>
      </c>
      <c r="I4387" t="str">
        <f t="shared" si="619"/>
        <v>FM11</v>
      </c>
      <c r="J4387" t="str">
        <f t="shared" si="620"/>
        <v>FQ4</v>
      </c>
    </row>
    <row r="4388" spans="1:10" x14ac:dyDescent="0.5">
      <c r="A4388" s="1">
        <f>DATE(Main!$Z4388,Main!$AA4388,Main!$AB4388)</f>
        <v>43155</v>
      </c>
      <c r="B4388">
        <f t="shared" si="614"/>
        <v>2018</v>
      </c>
      <c r="C4388">
        <f t="shared" si="615"/>
        <v>2</v>
      </c>
      <c r="D4388" t="str">
        <f t="shared" si="616"/>
        <v>February</v>
      </c>
      <c r="E4388">
        <f t="shared" si="617"/>
        <v>1</v>
      </c>
      <c r="F4388" t="str">
        <f t="shared" si="612"/>
        <v>2018-Feb</v>
      </c>
      <c r="G4388">
        <f t="shared" si="613"/>
        <v>6</v>
      </c>
      <c r="H4388" t="str">
        <f t="shared" si="618"/>
        <v>Saturday</v>
      </c>
      <c r="I4388" t="str">
        <f t="shared" si="619"/>
        <v>FM11</v>
      </c>
      <c r="J4388" t="str">
        <f t="shared" si="620"/>
        <v>FQ4</v>
      </c>
    </row>
    <row r="4389" spans="1:10" x14ac:dyDescent="0.5">
      <c r="A4389" s="1">
        <f>DATE(Main!$Z4389,Main!$AA4389,Main!$AB4389)</f>
        <v>42780</v>
      </c>
      <c r="B4389">
        <f t="shared" si="614"/>
        <v>2017</v>
      </c>
      <c r="C4389">
        <f t="shared" si="615"/>
        <v>2</v>
      </c>
      <c r="D4389" t="str">
        <f t="shared" si="616"/>
        <v>February</v>
      </c>
      <c r="E4389">
        <f t="shared" si="617"/>
        <v>1</v>
      </c>
      <c r="F4389" t="str">
        <f t="shared" si="612"/>
        <v>2017-Feb</v>
      </c>
      <c r="G4389">
        <f t="shared" si="613"/>
        <v>2</v>
      </c>
      <c r="H4389" t="str">
        <f t="shared" si="618"/>
        <v>Tuesday</v>
      </c>
      <c r="I4389" t="str">
        <f t="shared" si="619"/>
        <v>FM11</v>
      </c>
      <c r="J4389" t="str">
        <f t="shared" si="620"/>
        <v>FQ4</v>
      </c>
    </row>
    <row r="4390" spans="1:10" x14ac:dyDescent="0.5">
      <c r="A4390" s="1">
        <f>DATE(Main!$Z4390,Main!$AA4390,Main!$AB4390)</f>
        <v>42412</v>
      </c>
      <c r="B4390">
        <f t="shared" si="614"/>
        <v>2016</v>
      </c>
      <c r="C4390">
        <f t="shared" si="615"/>
        <v>2</v>
      </c>
      <c r="D4390" t="str">
        <f t="shared" si="616"/>
        <v>February</v>
      </c>
      <c r="E4390">
        <f t="shared" si="617"/>
        <v>1</v>
      </c>
      <c r="F4390" t="str">
        <f t="shared" si="612"/>
        <v>2016-Feb</v>
      </c>
      <c r="G4390">
        <f t="shared" si="613"/>
        <v>5</v>
      </c>
      <c r="H4390" t="str">
        <f t="shared" si="618"/>
        <v>Friday</v>
      </c>
      <c r="I4390" t="str">
        <f t="shared" si="619"/>
        <v>FM11</v>
      </c>
      <c r="J4390" t="str">
        <f t="shared" si="620"/>
        <v>FQ4</v>
      </c>
    </row>
    <row r="4391" spans="1:10" x14ac:dyDescent="0.5">
      <c r="A4391" s="1">
        <f>DATE(Main!$Z4391,Main!$AA4391,Main!$AB4391)</f>
        <v>42020</v>
      </c>
      <c r="B4391">
        <f t="shared" si="614"/>
        <v>2015</v>
      </c>
      <c r="C4391">
        <f t="shared" si="615"/>
        <v>1</v>
      </c>
      <c r="D4391" t="str">
        <f t="shared" si="616"/>
        <v>January</v>
      </c>
      <c r="E4391">
        <f t="shared" si="617"/>
        <v>1</v>
      </c>
      <c r="F4391" t="str">
        <f t="shared" si="612"/>
        <v>2015-Jan</v>
      </c>
      <c r="G4391">
        <f t="shared" si="613"/>
        <v>5</v>
      </c>
      <c r="H4391" t="str">
        <f t="shared" si="618"/>
        <v>Friday</v>
      </c>
      <c r="I4391" t="str">
        <f t="shared" si="619"/>
        <v>FM10</v>
      </c>
      <c r="J4391" t="str">
        <f t="shared" si="620"/>
        <v>FQ4</v>
      </c>
    </row>
    <row r="4392" spans="1:10" x14ac:dyDescent="0.5">
      <c r="A4392" s="1">
        <f>DATE(Main!$Z4392,Main!$AA4392,Main!$AB4392)</f>
        <v>41654</v>
      </c>
      <c r="B4392">
        <f t="shared" si="614"/>
        <v>2014</v>
      </c>
      <c r="C4392">
        <f t="shared" si="615"/>
        <v>1</v>
      </c>
      <c r="D4392" t="str">
        <f t="shared" si="616"/>
        <v>January</v>
      </c>
      <c r="E4392">
        <f t="shared" si="617"/>
        <v>1</v>
      </c>
      <c r="F4392" t="str">
        <f t="shared" si="612"/>
        <v>2014-Jan</v>
      </c>
      <c r="G4392">
        <f t="shared" si="613"/>
        <v>3</v>
      </c>
      <c r="H4392" t="str">
        <f t="shared" si="618"/>
        <v>Wednesday</v>
      </c>
      <c r="I4392" t="str">
        <f t="shared" si="619"/>
        <v>FM10</v>
      </c>
      <c r="J4392" t="str">
        <f t="shared" si="620"/>
        <v>FQ4</v>
      </c>
    </row>
    <row r="4393" spans="1:10" x14ac:dyDescent="0.5">
      <c r="A4393" s="1">
        <f>DATE(Main!$Z4393,Main!$AA4393,Main!$AB4393)</f>
        <v>42014</v>
      </c>
      <c r="B4393">
        <f t="shared" si="614"/>
        <v>2015</v>
      </c>
      <c r="C4393">
        <f t="shared" si="615"/>
        <v>1</v>
      </c>
      <c r="D4393" t="str">
        <f t="shared" si="616"/>
        <v>January</v>
      </c>
      <c r="E4393">
        <f t="shared" si="617"/>
        <v>1</v>
      </c>
      <c r="F4393" t="str">
        <f t="shared" si="612"/>
        <v>2015-Jan</v>
      </c>
      <c r="G4393">
        <f t="shared" si="613"/>
        <v>6</v>
      </c>
      <c r="H4393" t="str">
        <f t="shared" si="618"/>
        <v>Saturday</v>
      </c>
      <c r="I4393" t="str">
        <f t="shared" si="619"/>
        <v>FM10</v>
      </c>
      <c r="J4393" t="str">
        <f t="shared" si="620"/>
        <v>FQ4</v>
      </c>
    </row>
    <row r="4394" spans="1:10" x14ac:dyDescent="0.5">
      <c r="A4394" s="1">
        <f>DATE(Main!$Z4394,Main!$AA4394,Main!$AB4394)</f>
        <v>43101</v>
      </c>
      <c r="B4394">
        <f t="shared" si="614"/>
        <v>2018</v>
      </c>
      <c r="C4394">
        <f t="shared" si="615"/>
        <v>1</v>
      </c>
      <c r="D4394" t="str">
        <f t="shared" si="616"/>
        <v>January</v>
      </c>
      <c r="E4394">
        <f t="shared" si="617"/>
        <v>1</v>
      </c>
      <c r="F4394" t="str">
        <f t="shared" si="612"/>
        <v>2018-Jan</v>
      </c>
      <c r="G4394">
        <f t="shared" si="613"/>
        <v>1</v>
      </c>
      <c r="H4394" t="str">
        <f t="shared" si="618"/>
        <v>Monday</v>
      </c>
      <c r="I4394" t="str">
        <f t="shared" si="619"/>
        <v>FM10</v>
      </c>
      <c r="J4394" t="str">
        <f t="shared" si="620"/>
        <v>FQ4</v>
      </c>
    </row>
    <row r="4395" spans="1:10" x14ac:dyDescent="0.5">
      <c r="A4395" s="1">
        <f>DATE(Main!$Z4395,Main!$AA4395,Main!$AB4395)</f>
        <v>40188</v>
      </c>
      <c r="B4395">
        <f t="shared" si="614"/>
        <v>2010</v>
      </c>
      <c r="C4395">
        <f t="shared" si="615"/>
        <v>1</v>
      </c>
      <c r="D4395" t="str">
        <f t="shared" si="616"/>
        <v>January</v>
      </c>
      <c r="E4395">
        <f t="shared" si="617"/>
        <v>1</v>
      </c>
      <c r="F4395" t="str">
        <f t="shared" si="612"/>
        <v>2010-Jan</v>
      </c>
      <c r="G4395">
        <f t="shared" si="613"/>
        <v>7</v>
      </c>
      <c r="H4395" t="str">
        <f t="shared" si="618"/>
        <v>Sunday</v>
      </c>
      <c r="I4395" t="str">
        <f t="shared" si="619"/>
        <v>FM10</v>
      </c>
      <c r="J4395" t="str">
        <f t="shared" si="620"/>
        <v>FQ4</v>
      </c>
    </row>
    <row r="4396" spans="1:10" x14ac:dyDescent="0.5">
      <c r="A4396" s="1">
        <f>DATE(Main!$Z4396,Main!$AA4396,Main!$AB4396)</f>
        <v>40556</v>
      </c>
      <c r="B4396">
        <f t="shared" si="614"/>
        <v>2011</v>
      </c>
      <c r="C4396">
        <f t="shared" si="615"/>
        <v>1</v>
      </c>
      <c r="D4396" t="str">
        <f t="shared" si="616"/>
        <v>January</v>
      </c>
      <c r="E4396">
        <f t="shared" si="617"/>
        <v>1</v>
      </c>
      <c r="F4396" t="str">
        <f t="shared" si="612"/>
        <v>2011-Jan</v>
      </c>
      <c r="G4396">
        <f t="shared" si="613"/>
        <v>4</v>
      </c>
      <c r="H4396" t="str">
        <f t="shared" si="618"/>
        <v>Thursday</v>
      </c>
      <c r="I4396" t="str">
        <f t="shared" si="619"/>
        <v>FM10</v>
      </c>
      <c r="J4396" t="str">
        <f t="shared" si="620"/>
        <v>FQ4</v>
      </c>
    </row>
    <row r="4397" spans="1:10" x14ac:dyDescent="0.5">
      <c r="A4397" s="1">
        <f>DATE(Main!$Z4397,Main!$AA4397,Main!$AB4397)</f>
        <v>43101</v>
      </c>
      <c r="B4397">
        <f t="shared" si="614"/>
        <v>2018</v>
      </c>
      <c r="C4397">
        <f t="shared" si="615"/>
        <v>1</v>
      </c>
      <c r="D4397" t="str">
        <f t="shared" si="616"/>
        <v>January</v>
      </c>
      <c r="E4397">
        <f t="shared" si="617"/>
        <v>1</v>
      </c>
      <c r="F4397" t="str">
        <f t="shared" si="612"/>
        <v>2018-Jan</v>
      </c>
      <c r="G4397">
        <f t="shared" si="613"/>
        <v>1</v>
      </c>
      <c r="H4397" t="str">
        <f t="shared" si="618"/>
        <v>Monday</v>
      </c>
      <c r="I4397" t="str">
        <f t="shared" si="619"/>
        <v>FM10</v>
      </c>
      <c r="J4397" t="str">
        <f t="shared" si="620"/>
        <v>FQ4</v>
      </c>
    </row>
    <row r="4398" spans="1:10" x14ac:dyDescent="0.5">
      <c r="A4398" s="1">
        <f>DATE(Main!$Z4398,Main!$AA4398,Main!$AB4398)</f>
        <v>42023</v>
      </c>
      <c r="B4398">
        <f t="shared" si="614"/>
        <v>2015</v>
      </c>
      <c r="C4398">
        <f t="shared" si="615"/>
        <v>1</v>
      </c>
      <c r="D4398" t="str">
        <f t="shared" si="616"/>
        <v>January</v>
      </c>
      <c r="E4398">
        <f t="shared" si="617"/>
        <v>1</v>
      </c>
      <c r="F4398" t="str">
        <f t="shared" si="612"/>
        <v>2015-Jan</v>
      </c>
      <c r="G4398">
        <f t="shared" si="613"/>
        <v>1</v>
      </c>
      <c r="H4398" t="str">
        <f t="shared" si="618"/>
        <v>Monday</v>
      </c>
      <c r="I4398" t="str">
        <f t="shared" si="619"/>
        <v>FM10</v>
      </c>
      <c r="J4398" t="str">
        <f t="shared" si="620"/>
        <v>FQ4</v>
      </c>
    </row>
    <row r="4399" spans="1:10" x14ac:dyDescent="0.5">
      <c r="A4399" s="1">
        <f>DATE(Main!$Z4399,Main!$AA4399,Main!$AB4399)</f>
        <v>42737</v>
      </c>
      <c r="B4399">
        <f t="shared" si="614"/>
        <v>2017</v>
      </c>
      <c r="C4399">
        <f t="shared" si="615"/>
        <v>1</v>
      </c>
      <c r="D4399" t="str">
        <f t="shared" si="616"/>
        <v>January</v>
      </c>
      <c r="E4399">
        <f t="shared" si="617"/>
        <v>1</v>
      </c>
      <c r="F4399" t="str">
        <f t="shared" si="612"/>
        <v>2017-Jan</v>
      </c>
      <c r="G4399">
        <f t="shared" si="613"/>
        <v>1</v>
      </c>
      <c r="H4399" t="str">
        <f t="shared" si="618"/>
        <v>Monday</v>
      </c>
      <c r="I4399" t="str">
        <f t="shared" si="619"/>
        <v>FM10</v>
      </c>
      <c r="J4399" t="str">
        <f t="shared" si="620"/>
        <v>FQ4</v>
      </c>
    </row>
    <row r="4400" spans="1:10" x14ac:dyDescent="0.5">
      <c r="A4400" s="1">
        <f>DATE(Main!$Z4400,Main!$AA4400,Main!$AB4400)</f>
        <v>40545</v>
      </c>
      <c r="B4400">
        <f t="shared" si="614"/>
        <v>2011</v>
      </c>
      <c r="C4400">
        <f t="shared" si="615"/>
        <v>1</v>
      </c>
      <c r="D4400" t="str">
        <f t="shared" si="616"/>
        <v>January</v>
      </c>
      <c r="E4400">
        <f t="shared" si="617"/>
        <v>1</v>
      </c>
      <c r="F4400" t="str">
        <f t="shared" si="612"/>
        <v>2011-Jan</v>
      </c>
      <c r="G4400">
        <f t="shared" si="613"/>
        <v>7</v>
      </c>
      <c r="H4400" t="str">
        <f t="shared" si="618"/>
        <v>Sunday</v>
      </c>
      <c r="I4400" t="str">
        <f t="shared" si="619"/>
        <v>FM10</v>
      </c>
      <c r="J4400" t="str">
        <f t="shared" si="620"/>
        <v>FQ4</v>
      </c>
    </row>
    <row r="4401" spans="1:10" x14ac:dyDescent="0.5">
      <c r="A4401" s="1">
        <f>DATE(Main!$Z4401,Main!$AA4401,Main!$AB4401)</f>
        <v>42387</v>
      </c>
      <c r="B4401">
        <f t="shared" si="614"/>
        <v>2016</v>
      </c>
      <c r="C4401">
        <f t="shared" si="615"/>
        <v>1</v>
      </c>
      <c r="D4401" t="str">
        <f t="shared" si="616"/>
        <v>January</v>
      </c>
      <c r="E4401">
        <f t="shared" si="617"/>
        <v>1</v>
      </c>
      <c r="F4401" t="str">
        <f t="shared" si="612"/>
        <v>2016-Jan</v>
      </c>
      <c r="G4401">
        <f t="shared" si="613"/>
        <v>1</v>
      </c>
      <c r="H4401" t="str">
        <f t="shared" si="618"/>
        <v>Monday</v>
      </c>
      <c r="I4401" t="str">
        <f t="shared" si="619"/>
        <v>FM10</v>
      </c>
      <c r="J4401" t="str">
        <f t="shared" si="620"/>
        <v>FQ4</v>
      </c>
    </row>
    <row r="4402" spans="1:10" x14ac:dyDescent="0.5">
      <c r="A4402" s="1">
        <f>DATE(Main!$Z4402,Main!$AA4402,Main!$AB4402)</f>
        <v>40201</v>
      </c>
      <c r="B4402">
        <f t="shared" si="614"/>
        <v>2010</v>
      </c>
      <c r="C4402">
        <f t="shared" si="615"/>
        <v>1</v>
      </c>
      <c r="D4402" t="str">
        <f t="shared" si="616"/>
        <v>January</v>
      </c>
      <c r="E4402">
        <f t="shared" si="617"/>
        <v>1</v>
      </c>
      <c r="F4402" t="str">
        <f t="shared" si="612"/>
        <v>2010-Jan</v>
      </c>
      <c r="G4402">
        <f t="shared" si="613"/>
        <v>6</v>
      </c>
      <c r="H4402" t="str">
        <f t="shared" si="618"/>
        <v>Saturday</v>
      </c>
      <c r="I4402" t="str">
        <f t="shared" si="619"/>
        <v>FM10</v>
      </c>
      <c r="J4402" t="str">
        <f t="shared" si="620"/>
        <v>FQ4</v>
      </c>
    </row>
    <row r="4403" spans="1:10" x14ac:dyDescent="0.5">
      <c r="A4403" s="1">
        <f>DATE(Main!$Z4403,Main!$AA4403,Main!$AB4403)</f>
        <v>42763</v>
      </c>
      <c r="B4403">
        <f t="shared" si="614"/>
        <v>2017</v>
      </c>
      <c r="C4403">
        <f t="shared" si="615"/>
        <v>1</v>
      </c>
      <c r="D4403" t="str">
        <f t="shared" si="616"/>
        <v>January</v>
      </c>
      <c r="E4403">
        <f t="shared" si="617"/>
        <v>1</v>
      </c>
      <c r="F4403" t="str">
        <f t="shared" si="612"/>
        <v>2017-Jan</v>
      </c>
      <c r="G4403">
        <f t="shared" si="613"/>
        <v>6</v>
      </c>
      <c r="H4403" t="str">
        <f t="shared" si="618"/>
        <v>Saturday</v>
      </c>
      <c r="I4403" t="str">
        <f t="shared" si="619"/>
        <v>FM10</v>
      </c>
      <c r="J4403" t="str">
        <f t="shared" si="620"/>
        <v>FQ4</v>
      </c>
    </row>
    <row r="4404" spans="1:10" x14ac:dyDescent="0.5">
      <c r="A4404" s="1">
        <f>DATE(Main!$Z4404,Main!$AA4404,Main!$AB4404)</f>
        <v>42748</v>
      </c>
      <c r="B4404">
        <f t="shared" si="614"/>
        <v>2017</v>
      </c>
      <c r="C4404">
        <f t="shared" si="615"/>
        <v>1</v>
      </c>
      <c r="D4404" t="str">
        <f t="shared" si="616"/>
        <v>January</v>
      </c>
      <c r="E4404">
        <f t="shared" si="617"/>
        <v>1</v>
      </c>
      <c r="F4404" t="str">
        <f t="shared" si="612"/>
        <v>2017-Jan</v>
      </c>
      <c r="G4404">
        <f t="shared" si="613"/>
        <v>5</v>
      </c>
      <c r="H4404" t="str">
        <f t="shared" si="618"/>
        <v>Friday</v>
      </c>
      <c r="I4404" t="str">
        <f t="shared" si="619"/>
        <v>FM10</v>
      </c>
      <c r="J4404" t="str">
        <f t="shared" si="620"/>
        <v>FQ4</v>
      </c>
    </row>
    <row r="4405" spans="1:10" x14ac:dyDescent="0.5">
      <c r="A4405" s="1">
        <f>DATE(Main!$Z4405,Main!$AA4405,Main!$AB4405)</f>
        <v>43101</v>
      </c>
      <c r="B4405">
        <f t="shared" si="614"/>
        <v>2018</v>
      </c>
      <c r="C4405">
        <f t="shared" si="615"/>
        <v>1</v>
      </c>
      <c r="D4405" t="str">
        <f t="shared" si="616"/>
        <v>January</v>
      </c>
      <c r="E4405">
        <f t="shared" si="617"/>
        <v>1</v>
      </c>
      <c r="F4405" t="str">
        <f t="shared" si="612"/>
        <v>2018-Jan</v>
      </c>
      <c r="G4405">
        <f t="shared" si="613"/>
        <v>1</v>
      </c>
      <c r="H4405" t="str">
        <f t="shared" si="618"/>
        <v>Monday</v>
      </c>
      <c r="I4405" t="str">
        <f t="shared" si="619"/>
        <v>FM10</v>
      </c>
      <c r="J4405" t="str">
        <f t="shared" si="620"/>
        <v>FQ4</v>
      </c>
    </row>
    <row r="4406" spans="1:10" x14ac:dyDescent="0.5">
      <c r="A4406" s="1">
        <f>DATE(Main!$Z4406,Main!$AA4406,Main!$AB4406)</f>
        <v>41654</v>
      </c>
      <c r="B4406">
        <f t="shared" si="614"/>
        <v>2014</v>
      </c>
      <c r="C4406">
        <f t="shared" si="615"/>
        <v>1</v>
      </c>
      <c r="D4406" t="str">
        <f t="shared" si="616"/>
        <v>January</v>
      </c>
      <c r="E4406">
        <f t="shared" si="617"/>
        <v>1</v>
      </c>
      <c r="F4406" t="str">
        <f t="shared" si="612"/>
        <v>2014-Jan</v>
      </c>
      <c r="G4406">
        <f t="shared" si="613"/>
        <v>3</v>
      </c>
      <c r="H4406" t="str">
        <f t="shared" si="618"/>
        <v>Wednesday</v>
      </c>
      <c r="I4406" t="str">
        <f t="shared" si="619"/>
        <v>FM10</v>
      </c>
      <c r="J4406" t="str">
        <f t="shared" si="620"/>
        <v>FQ4</v>
      </c>
    </row>
    <row r="4407" spans="1:10" x14ac:dyDescent="0.5">
      <c r="A4407" s="1">
        <f>DATE(Main!$Z4407,Main!$AA4407,Main!$AB4407)</f>
        <v>40527</v>
      </c>
      <c r="B4407">
        <f t="shared" si="614"/>
        <v>2010</v>
      </c>
      <c r="C4407">
        <f t="shared" si="615"/>
        <v>12</v>
      </c>
      <c r="D4407" t="str">
        <f t="shared" si="616"/>
        <v>December</v>
      </c>
      <c r="E4407">
        <f t="shared" si="617"/>
        <v>4</v>
      </c>
      <c r="F4407" t="str">
        <f t="shared" si="612"/>
        <v>2010-Dec</v>
      </c>
      <c r="G4407">
        <f t="shared" si="613"/>
        <v>3</v>
      </c>
      <c r="H4407" t="str">
        <f t="shared" si="618"/>
        <v>Wednesday</v>
      </c>
      <c r="I4407" t="str">
        <f t="shared" si="619"/>
        <v>FM9</v>
      </c>
      <c r="J4407" t="str">
        <f t="shared" si="620"/>
        <v>FQ3</v>
      </c>
    </row>
    <row r="4408" spans="1:10" x14ac:dyDescent="0.5">
      <c r="A4408" s="1">
        <f>DATE(Main!$Z4408,Main!$AA4408,Main!$AB4408)</f>
        <v>41627</v>
      </c>
      <c r="B4408">
        <f t="shared" si="614"/>
        <v>2013</v>
      </c>
      <c r="C4408">
        <f t="shared" si="615"/>
        <v>12</v>
      </c>
      <c r="D4408" t="str">
        <f t="shared" si="616"/>
        <v>December</v>
      </c>
      <c r="E4408">
        <f t="shared" si="617"/>
        <v>4</v>
      </c>
      <c r="F4408" t="str">
        <f t="shared" si="612"/>
        <v>2013-Dec</v>
      </c>
      <c r="G4408">
        <f t="shared" si="613"/>
        <v>4</v>
      </c>
      <c r="H4408" t="str">
        <f t="shared" si="618"/>
        <v>Thursday</v>
      </c>
      <c r="I4408" t="str">
        <f t="shared" si="619"/>
        <v>FM9</v>
      </c>
      <c r="J4408" t="str">
        <f t="shared" si="620"/>
        <v>FQ3</v>
      </c>
    </row>
    <row r="4409" spans="1:10" x14ac:dyDescent="0.5">
      <c r="A4409" s="1">
        <f>DATE(Main!$Z4409,Main!$AA4409,Main!$AB4409)</f>
        <v>40881</v>
      </c>
      <c r="B4409">
        <f t="shared" si="614"/>
        <v>2011</v>
      </c>
      <c r="C4409">
        <f t="shared" si="615"/>
        <v>12</v>
      </c>
      <c r="D4409" t="str">
        <f t="shared" si="616"/>
        <v>December</v>
      </c>
      <c r="E4409">
        <f t="shared" si="617"/>
        <v>4</v>
      </c>
      <c r="F4409" t="str">
        <f t="shared" si="612"/>
        <v>2011-Dec</v>
      </c>
      <c r="G4409">
        <f t="shared" si="613"/>
        <v>7</v>
      </c>
      <c r="H4409" t="str">
        <f t="shared" si="618"/>
        <v>Sunday</v>
      </c>
      <c r="I4409" t="str">
        <f t="shared" si="619"/>
        <v>FM9</v>
      </c>
      <c r="J4409" t="str">
        <f t="shared" si="620"/>
        <v>FQ3</v>
      </c>
    </row>
    <row r="4410" spans="1:10" x14ac:dyDescent="0.5">
      <c r="A4410" s="1">
        <f>DATE(Main!$Z4410,Main!$AA4410,Main!$AB4410)</f>
        <v>42346</v>
      </c>
      <c r="B4410">
        <f t="shared" si="614"/>
        <v>2015</v>
      </c>
      <c r="C4410">
        <f t="shared" si="615"/>
        <v>12</v>
      </c>
      <c r="D4410" t="str">
        <f t="shared" si="616"/>
        <v>December</v>
      </c>
      <c r="E4410">
        <f t="shared" si="617"/>
        <v>4</v>
      </c>
      <c r="F4410" t="str">
        <f t="shared" si="612"/>
        <v>2015-Dec</v>
      </c>
      <c r="G4410">
        <f t="shared" si="613"/>
        <v>2</v>
      </c>
      <c r="H4410" t="str">
        <f t="shared" si="618"/>
        <v>Tuesday</v>
      </c>
      <c r="I4410" t="str">
        <f t="shared" si="619"/>
        <v>FM9</v>
      </c>
      <c r="J4410" t="str">
        <f t="shared" si="620"/>
        <v>FQ3</v>
      </c>
    </row>
    <row r="4411" spans="1:10" x14ac:dyDescent="0.5">
      <c r="A4411" s="1">
        <f>DATE(Main!$Z4411,Main!$AA4411,Main!$AB4411)</f>
        <v>41630</v>
      </c>
      <c r="B4411">
        <f t="shared" si="614"/>
        <v>2013</v>
      </c>
      <c r="C4411">
        <f t="shared" si="615"/>
        <v>12</v>
      </c>
      <c r="D4411" t="str">
        <f t="shared" si="616"/>
        <v>December</v>
      </c>
      <c r="E4411">
        <f t="shared" si="617"/>
        <v>4</v>
      </c>
      <c r="F4411" t="str">
        <f t="shared" si="612"/>
        <v>2013-Dec</v>
      </c>
      <c r="G4411">
        <f t="shared" si="613"/>
        <v>7</v>
      </c>
      <c r="H4411" t="str">
        <f t="shared" si="618"/>
        <v>Sunday</v>
      </c>
      <c r="I4411" t="str">
        <f t="shared" si="619"/>
        <v>FM9</v>
      </c>
      <c r="J4411" t="str">
        <f t="shared" si="620"/>
        <v>FQ3</v>
      </c>
    </row>
    <row r="4412" spans="1:10" x14ac:dyDescent="0.5">
      <c r="A4412" s="1">
        <f>DATE(Main!$Z4412,Main!$AA4412,Main!$AB4412)</f>
        <v>40536</v>
      </c>
      <c r="B4412">
        <f t="shared" si="614"/>
        <v>2010</v>
      </c>
      <c r="C4412">
        <f t="shared" si="615"/>
        <v>12</v>
      </c>
      <c r="D4412" t="str">
        <f t="shared" si="616"/>
        <v>December</v>
      </c>
      <c r="E4412">
        <f t="shared" si="617"/>
        <v>4</v>
      </c>
      <c r="F4412" t="str">
        <f t="shared" si="612"/>
        <v>2010-Dec</v>
      </c>
      <c r="G4412">
        <f t="shared" si="613"/>
        <v>5</v>
      </c>
      <c r="H4412" t="str">
        <f t="shared" si="618"/>
        <v>Friday</v>
      </c>
      <c r="I4412" t="str">
        <f t="shared" si="619"/>
        <v>FM9</v>
      </c>
      <c r="J4412" t="str">
        <f t="shared" si="620"/>
        <v>FQ3</v>
      </c>
    </row>
    <row r="4413" spans="1:10" x14ac:dyDescent="0.5">
      <c r="A4413" s="1">
        <f>DATE(Main!$Z4413,Main!$AA4413,Main!$AB4413)</f>
        <v>40540</v>
      </c>
      <c r="B4413">
        <f t="shared" si="614"/>
        <v>2010</v>
      </c>
      <c r="C4413">
        <f t="shared" si="615"/>
        <v>12</v>
      </c>
      <c r="D4413" t="str">
        <f t="shared" si="616"/>
        <v>December</v>
      </c>
      <c r="E4413">
        <f t="shared" si="617"/>
        <v>4</v>
      </c>
      <c r="F4413" t="str">
        <f t="shared" si="612"/>
        <v>2010-Dec</v>
      </c>
      <c r="G4413">
        <f t="shared" si="613"/>
        <v>2</v>
      </c>
      <c r="H4413" t="str">
        <f t="shared" si="618"/>
        <v>Tuesday</v>
      </c>
      <c r="I4413" t="str">
        <f t="shared" si="619"/>
        <v>FM9</v>
      </c>
      <c r="J4413" t="str">
        <f t="shared" si="620"/>
        <v>FQ3</v>
      </c>
    </row>
    <row r="4414" spans="1:10" x14ac:dyDescent="0.5">
      <c r="A4414" s="1">
        <f>DATE(Main!$Z4414,Main!$AA4414,Main!$AB4414)</f>
        <v>42732</v>
      </c>
      <c r="B4414">
        <f t="shared" si="614"/>
        <v>2016</v>
      </c>
      <c r="C4414">
        <f t="shared" si="615"/>
        <v>12</v>
      </c>
      <c r="D4414" t="str">
        <f t="shared" si="616"/>
        <v>December</v>
      </c>
      <c r="E4414">
        <f t="shared" si="617"/>
        <v>4</v>
      </c>
      <c r="F4414" t="str">
        <f t="shared" si="612"/>
        <v>2016-Dec</v>
      </c>
      <c r="G4414">
        <f t="shared" si="613"/>
        <v>3</v>
      </c>
      <c r="H4414" t="str">
        <f t="shared" si="618"/>
        <v>Wednesday</v>
      </c>
      <c r="I4414" t="str">
        <f t="shared" si="619"/>
        <v>FM9</v>
      </c>
      <c r="J4414" t="str">
        <f t="shared" si="620"/>
        <v>FQ3</v>
      </c>
    </row>
    <row r="4415" spans="1:10" x14ac:dyDescent="0.5">
      <c r="A4415" s="1">
        <f>DATE(Main!$Z4415,Main!$AA4415,Main!$AB4415)</f>
        <v>41988</v>
      </c>
      <c r="B4415">
        <f t="shared" si="614"/>
        <v>2014</v>
      </c>
      <c r="C4415">
        <f t="shared" si="615"/>
        <v>12</v>
      </c>
      <c r="D4415" t="str">
        <f t="shared" si="616"/>
        <v>December</v>
      </c>
      <c r="E4415">
        <f t="shared" si="617"/>
        <v>4</v>
      </c>
      <c r="F4415" t="str">
        <f t="shared" si="612"/>
        <v>2014-Dec</v>
      </c>
      <c r="G4415">
        <f t="shared" si="613"/>
        <v>1</v>
      </c>
      <c r="H4415" t="str">
        <f t="shared" si="618"/>
        <v>Monday</v>
      </c>
      <c r="I4415" t="str">
        <f t="shared" si="619"/>
        <v>FM9</v>
      </c>
      <c r="J4415" t="str">
        <f t="shared" si="620"/>
        <v>FQ3</v>
      </c>
    </row>
    <row r="4416" spans="1:10" x14ac:dyDescent="0.5">
      <c r="A4416" s="1">
        <f>DATE(Main!$Z4416,Main!$AA4416,Main!$AB4416)</f>
        <v>41632</v>
      </c>
      <c r="B4416">
        <f t="shared" si="614"/>
        <v>2013</v>
      </c>
      <c r="C4416">
        <f t="shared" si="615"/>
        <v>12</v>
      </c>
      <c r="D4416" t="str">
        <f t="shared" si="616"/>
        <v>December</v>
      </c>
      <c r="E4416">
        <f t="shared" si="617"/>
        <v>4</v>
      </c>
      <c r="F4416" t="str">
        <f t="shared" si="612"/>
        <v>2013-Dec</v>
      </c>
      <c r="G4416">
        <f t="shared" si="613"/>
        <v>2</v>
      </c>
      <c r="H4416" t="str">
        <f t="shared" si="618"/>
        <v>Tuesday</v>
      </c>
      <c r="I4416" t="str">
        <f t="shared" si="619"/>
        <v>FM9</v>
      </c>
      <c r="J4416" t="str">
        <f t="shared" si="620"/>
        <v>FQ3</v>
      </c>
    </row>
    <row r="4417" spans="1:10" x14ac:dyDescent="0.5">
      <c r="A4417" s="1">
        <f>DATE(Main!$Z4417,Main!$AA4417,Main!$AB4417)</f>
        <v>40899</v>
      </c>
      <c r="B4417">
        <f t="shared" si="614"/>
        <v>2011</v>
      </c>
      <c r="C4417">
        <f t="shared" si="615"/>
        <v>12</v>
      </c>
      <c r="D4417" t="str">
        <f t="shared" si="616"/>
        <v>December</v>
      </c>
      <c r="E4417">
        <f t="shared" si="617"/>
        <v>4</v>
      </c>
      <c r="F4417" t="str">
        <f t="shared" si="612"/>
        <v>2011-Dec</v>
      </c>
      <c r="G4417">
        <f t="shared" si="613"/>
        <v>4</v>
      </c>
      <c r="H4417" t="str">
        <f t="shared" si="618"/>
        <v>Thursday</v>
      </c>
      <c r="I4417" t="str">
        <f t="shared" si="619"/>
        <v>FM9</v>
      </c>
      <c r="J4417" t="str">
        <f t="shared" si="620"/>
        <v>FQ3</v>
      </c>
    </row>
    <row r="4418" spans="1:10" x14ac:dyDescent="0.5">
      <c r="A4418" s="1">
        <f>DATE(Main!$Z4418,Main!$AA4418,Main!$AB4418)</f>
        <v>43436</v>
      </c>
      <c r="B4418">
        <f t="shared" si="614"/>
        <v>2018</v>
      </c>
      <c r="C4418">
        <f t="shared" si="615"/>
        <v>12</v>
      </c>
      <c r="D4418" t="str">
        <f t="shared" si="616"/>
        <v>December</v>
      </c>
      <c r="E4418">
        <f t="shared" si="617"/>
        <v>4</v>
      </c>
      <c r="F4418" t="str">
        <f t="shared" ref="F4418:F4481" si="621">TEXT($A4418,"yyyy-mmm")</f>
        <v>2018-Dec</v>
      </c>
      <c r="G4418">
        <f t="shared" ref="G4418:G4481" si="622">WEEKDAY($A4418,2)</f>
        <v>7</v>
      </c>
      <c r="H4418" t="str">
        <f t="shared" si="618"/>
        <v>Sunday</v>
      </c>
      <c r="I4418" t="str">
        <f t="shared" si="619"/>
        <v>FM9</v>
      </c>
      <c r="J4418" t="str">
        <f t="shared" si="620"/>
        <v>FQ3</v>
      </c>
    </row>
    <row r="4419" spans="1:10" x14ac:dyDescent="0.5">
      <c r="A4419" s="1">
        <f>DATE(Main!$Z4419,Main!$AA4419,Main!$AB4419)</f>
        <v>41259</v>
      </c>
      <c r="B4419">
        <f t="shared" ref="B4419:B4482" si="623">YEAR($A4419)</f>
        <v>2012</v>
      </c>
      <c r="C4419">
        <f t="shared" ref="C4419:C4482" si="624">MONTH($A4419)</f>
        <v>12</v>
      </c>
      <c r="D4419" t="str">
        <f t="shared" ref="D4419:D4482" si="625">TEXT($A4419,"mmmm")</f>
        <v>December</v>
      </c>
      <c r="E4419">
        <f t="shared" ref="E4419:E4482" si="626">ROUNDUP(MONTH($A4419)/3,0)</f>
        <v>4</v>
      </c>
      <c r="F4419" t="str">
        <f t="shared" si="621"/>
        <v>2012-Dec</v>
      </c>
      <c r="G4419">
        <f t="shared" si="622"/>
        <v>7</v>
      </c>
      <c r="H4419" t="str">
        <f t="shared" ref="H4419:H4482" si="627">TEXT($A4419,"dddd")</f>
        <v>Sunday</v>
      </c>
      <c r="I4419" t="str">
        <f t="shared" ref="I4419:I4482" si="628">CHOOSE(MONTH($A4419),"FM10","FM11","FM12","FM1","FM2","FM3","FM4","FM5","FM6","FM7","FM8","FM9")</f>
        <v>FM9</v>
      </c>
      <c r="J4419" t="str">
        <f t="shared" ref="J4419:J4482" si="629">CHOOSE(MONTH($A4419),"FQ4","FQ4","FQ4","FQ1","FQ1","FQ1","FQ2","FQ2","FQ2","FQ3","FQ3","FQ3")</f>
        <v>FQ3</v>
      </c>
    </row>
    <row r="4420" spans="1:10" x14ac:dyDescent="0.5">
      <c r="A4420" s="1">
        <f>DATE(Main!$Z4420,Main!$AA4420,Main!$AB4420)</f>
        <v>42348</v>
      </c>
      <c r="B4420">
        <f t="shared" si="623"/>
        <v>2015</v>
      </c>
      <c r="C4420">
        <f t="shared" si="624"/>
        <v>12</v>
      </c>
      <c r="D4420" t="str">
        <f t="shared" si="625"/>
        <v>December</v>
      </c>
      <c r="E4420">
        <f t="shared" si="626"/>
        <v>4</v>
      </c>
      <c r="F4420" t="str">
        <f t="shared" si="621"/>
        <v>2015-Dec</v>
      </c>
      <c r="G4420">
        <f t="shared" si="622"/>
        <v>4</v>
      </c>
      <c r="H4420" t="str">
        <f t="shared" si="627"/>
        <v>Thursday</v>
      </c>
      <c r="I4420" t="str">
        <f t="shared" si="628"/>
        <v>FM9</v>
      </c>
      <c r="J4420" t="str">
        <f t="shared" si="629"/>
        <v>FQ3</v>
      </c>
    </row>
    <row r="4421" spans="1:10" x14ac:dyDescent="0.5">
      <c r="A4421" s="1">
        <f>DATE(Main!$Z4421,Main!$AA4421,Main!$AB4421)</f>
        <v>42717</v>
      </c>
      <c r="B4421">
        <f t="shared" si="623"/>
        <v>2016</v>
      </c>
      <c r="C4421">
        <f t="shared" si="624"/>
        <v>12</v>
      </c>
      <c r="D4421" t="str">
        <f t="shared" si="625"/>
        <v>December</v>
      </c>
      <c r="E4421">
        <f t="shared" si="626"/>
        <v>4</v>
      </c>
      <c r="F4421" t="str">
        <f t="shared" si="621"/>
        <v>2016-Dec</v>
      </c>
      <c r="G4421">
        <f t="shared" si="622"/>
        <v>2</v>
      </c>
      <c r="H4421" t="str">
        <f t="shared" si="627"/>
        <v>Tuesday</v>
      </c>
      <c r="I4421" t="str">
        <f t="shared" si="628"/>
        <v>FM9</v>
      </c>
      <c r="J4421" t="str">
        <f t="shared" si="629"/>
        <v>FQ3</v>
      </c>
    </row>
    <row r="4422" spans="1:10" x14ac:dyDescent="0.5">
      <c r="A4422" s="1">
        <f>DATE(Main!$Z4422,Main!$AA4422,Main!$AB4422)</f>
        <v>41976</v>
      </c>
      <c r="B4422">
        <f t="shared" si="623"/>
        <v>2014</v>
      </c>
      <c r="C4422">
        <f t="shared" si="624"/>
        <v>12</v>
      </c>
      <c r="D4422" t="str">
        <f t="shared" si="625"/>
        <v>December</v>
      </c>
      <c r="E4422">
        <f t="shared" si="626"/>
        <v>4</v>
      </c>
      <c r="F4422" t="str">
        <f t="shared" si="621"/>
        <v>2014-Dec</v>
      </c>
      <c r="G4422">
        <f t="shared" si="622"/>
        <v>3</v>
      </c>
      <c r="H4422" t="str">
        <f t="shared" si="627"/>
        <v>Wednesday</v>
      </c>
      <c r="I4422" t="str">
        <f t="shared" si="628"/>
        <v>FM9</v>
      </c>
      <c r="J4422" t="str">
        <f t="shared" si="629"/>
        <v>FQ3</v>
      </c>
    </row>
    <row r="4423" spans="1:10" x14ac:dyDescent="0.5">
      <c r="A4423" s="1">
        <f>DATE(Main!$Z4423,Main!$AA4423,Main!$AB4423)</f>
        <v>40520</v>
      </c>
      <c r="B4423">
        <f t="shared" si="623"/>
        <v>2010</v>
      </c>
      <c r="C4423">
        <f t="shared" si="624"/>
        <v>12</v>
      </c>
      <c r="D4423" t="str">
        <f t="shared" si="625"/>
        <v>December</v>
      </c>
      <c r="E4423">
        <f t="shared" si="626"/>
        <v>4</v>
      </c>
      <c r="F4423" t="str">
        <f t="shared" si="621"/>
        <v>2010-Dec</v>
      </c>
      <c r="G4423">
        <f t="shared" si="622"/>
        <v>3</v>
      </c>
      <c r="H4423" t="str">
        <f t="shared" si="627"/>
        <v>Wednesday</v>
      </c>
      <c r="I4423" t="str">
        <f t="shared" si="628"/>
        <v>FM9</v>
      </c>
      <c r="J4423" t="str">
        <f t="shared" si="629"/>
        <v>FQ3</v>
      </c>
    </row>
    <row r="4424" spans="1:10" x14ac:dyDescent="0.5">
      <c r="A4424" s="1">
        <f>DATE(Main!$Z4424,Main!$AA4424,Main!$AB4424)</f>
        <v>40515</v>
      </c>
      <c r="B4424">
        <f t="shared" si="623"/>
        <v>2010</v>
      </c>
      <c r="C4424">
        <f t="shared" si="624"/>
        <v>12</v>
      </c>
      <c r="D4424" t="str">
        <f t="shared" si="625"/>
        <v>December</v>
      </c>
      <c r="E4424">
        <f t="shared" si="626"/>
        <v>4</v>
      </c>
      <c r="F4424" t="str">
        <f t="shared" si="621"/>
        <v>2010-Dec</v>
      </c>
      <c r="G4424">
        <f t="shared" si="622"/>
        <v>5</v>
      </c>
      <c r="H4424" t="str">
        <f t="shared" si="627"/>
        <v>Friday</v>
      </c>
      <c r="I4424" t="str">
        <f t="shared" si="628"/>
        <v>FM9</v>
      </c>
      <c r="J4424" t="str">
        <f t="shared" si="629"/>
        <v>FQ3</v>
      </c>
    </row>
    <row r="4425" spans="1:10" x14ac:dyDescent="0.5">
      <c r="A4425" s="1">
        <f>DATE(Main!$Z4425,Main!$AA4425,Main!$AB4425)</f>
        <v>40852</v>
      </c>
      <c r="B4425">
        <f t="shared" si="623"/>
        <v>2011</v>
      </c>
      <c r="C4425">
        <f t="shared" si="624"/>
        <v>11</v>
      </c>
      <c r="D4425" t="str">
        <f t="shared" si="625"/>
        <v>November</v>
      </c>
      <c r="E4425">
        <f t="shared" si="626"/>
        <v>4</v>
      </c>
      <c r="F4425" t="str">
        <f t="shared" si="621"/>
        <v>2011-Nov</v>
      </c>
      <c r="G4425">
        <f t="shared" si="622"/>
        <v>6</v>
      </c>
      <c r="H4425" t="str">
        <f t="shared" si="627"/>
        <v>Saturday</v>
      </c>
      <c r="I4425" t="str">
        <f t="shared" si="628"/>
        <v>FM8</v>
      </c>
      <c r="J4425" t="str">
        <f t="shared" si="629"/>
        <v>FQ3</v>
      </c>
    </row>
    <row r="4426" spans="1:10" x14ac:dyDescent="0.5">
      <c r="A4426" s="1">
        <f>DATE(Main!$Z4426,Main!$AA4426,Main!$AB4426)</f>
        <v>40856</v>
      </c>
      <c r="B4426">
        <f t="shared" si="623"/>
        <v>2011</v>
      </c>
      <c r="C4426">
        <f t="shared" si="624"/>
        <v>11</v>
      </c>
      <c r="D4426" t="str">
        <f t="shared" si="625"/>
        <v>November</v>
      </c>
      <c r="E4426">
        <f t="shared" si="626"/>
        <v>4</v>
      </c>
      <c r="F4426" t="str">
        <f t="shared" si="621"/>
        <v>2011-Nov</v>
      </c>
      <c r="G4426">
        <f t="shared" si="622"/>
        <v>3</v>
      </c>
      <c r="H4426" t="str">
        <f t="shared" si="627"/>
        <v>Wednesday</v>
      </c>
      <c r="I4426" t="str">
        <f t="shared" si="628"/>
        <v>FM8</v>
      </c>
      <c r="J4426" t="str">
        <f t="shared" si="629"/>
        <v>FQ3</v>
      </c>
    </row>
    <row r="4427" spans="1:10" x14ac:dyDescent="0.5">
      <c r="A4427" s="1">
        <f>DATE(Main!$Z4427,Main!$AA4427,Main!$AB4427)</f>
        <v>40867</v>
      </c>
      <c r="B4427">
        <f t="shared" si="623"/>
        <v>2011</v>
      </c>
      <c r="C4427">
        <f t="shared" si="624"/>
        <v>11</v>
      </c>
      <c r="D4427" t="str">
        <f t="shared" si="625"/>
        <v>November</v>
      </c>
      <c r="E4427">
        <f t="shared" si="626"/>
        <v>4</v>
      </c>
      <c r="F4427" t="str">
        <f t="shared" si="621"/>
        <v>2011-Nov</v>
      </c>
      <c r="G4427">
        <f t="shared" si="622"/>
        <v>7</v>
      </c>
      <c r="H4427" t="str">
        <f t="shared" si="627"/>
        <v>Sunday</v>
      </c>
      <c r="I4427" t="str">
        <f t="shared" si="628"/>
        <v>FM8</v>
      </c>
      <c r="J4427" t="str">
        <f t="shared" si="629"/>
        <v>FQ3</v>
      </c>
    </row>
    <row r="4428" spans="1:10" x14ac:dyDescent="0.5">
      <c r="A4428" s="1">
        <f>DATE(Main!$Z4428,Main!$AA4428,Main!$AB4428)</f>
        <v>43064</v>
      </c>
      <c r="B4428">
        <f t="shared" si="623"/>
        <v>2017</v>
      </c>
      <c r="C4428">
        <f t="shared" si="624"/>
        <v>11</v>
      </c>
      <c r="D4428" t="str">
        <f t="shared" si="625"/>
        <v>November</v>
      </c>
      <c r="E4428">
        <f t="shared" si="626"/>
        <v>4</v>
      </c>
      <c r="F4428" t="str">
        <f t="shared" si="621"/>
        <v>2017-Nov</v>
      </c>
      <c r="G4428">
        <f t="shared" si="622"/>
        <v>6</v>
      </c>
      <c r="H4428" t="str">
        <f t="shared" si="627"/>
        <v>Saturday</v>
      </c>
      <c r="I4428" t="str">
        <f t="shared" si="628"/>
        <v>FM8</v>
      </c>
      <c r="J4428" t="str">
        <f t="shared" si="629"/>
        <v>FQ3</v>
      </c>
    </row>
    <row r="4429" spans="1:10" x14ac:dyDescent="0.5">
      <c r="A4429" s="1">
        <f>DATE(Main!$Z4429,Main!$AA4429,Main!$AB4429)</f>
        <v>42697</v>
      </c>
      <c r="B4429">
        <f t="shared" si="623"/>
        <v>2016</v>
      </c>
      <c r="C4429">
        <f t="shared" si="624"/>
        <v>11</v>
      </c>
      <c r="D4429" t="str">
        <f t="shared" si="625"/>
        <v>November</v>
      </c>
      <c r="E4429">
        <f t="shared" si="626"/>
        <v>4</v>
      </c>
      <c r="F4429" t="str">
        <f t="shared" si="621"/>
        <v>2016-Nov</v>
      </c>
      <c r="G4429">
        <f t="shared" si="622"/>
        <v>3</v>
      </c>
      <c r="H4429" t="str">
        <f t="shared" si="627"/>
        <v>Wednesday</v>
      </c>
      <c r="I4429" t="str">
        <f t="shared" si="628"/>
        <v>FM8</v>
      </c>
      <c r="J4429" t="str">
        <f t="shared" si="629"/>
        <v>FQ3</v>
      </c>
    </row>
    <row r="4430" spans="1:10" x14ac:dyDescent="0.5">
      <c r="A4430" s="1">
        <f>DATE(Main!$Z4430,Main!$AA4430,Main!$AB4430)</f>
        <v>43041</v>
      </c>
      <c r="B4430">
        <f t="shared" si="623"/>
        <v>2017</v>
      </c>
      <c r="C4430">
        <f t="shared" si="624"/>
        <v>11</v>
      </c>
      <c r="D4430" t="str">
        <f t="shared" si="625"/>
        <v>November</v>
      </c>
      <c r="E4430">
        <f t="shared" si="626"/>
        <v>4</v>
      </c>
      <c r="F4430" t="str">
        <f t="shared" si="621"/>
        <v>2017-Nov</v>
      </c>
      <c r="G4430">
        <f t="shared" si="622"/>
        <v>4</v>
      </c>
      <c r="H4430" t="str">
        <f t="shared" si="627"/>
        <v>Thursday</v>
      </c>
      <c r="I4430" t="str">
        <f t="shared" si="628"/>
        <v>FM8</v>
      </c>
      <c r="J4430" t="str">
        <f t="shared" si="629"/>
        <v>FQ3</v>
      </c>
    </row>
    <row r="4431" spans="1:10" x14ac:dyDescent="0.5">
      <c r="A4431" s="1">
        <f>DATE(Main!$Z4431,Main!$AA4431,Main!$AB4431)</f>
        <v>41965</v>
      </c>
      <c r="B4431">
        <f t="shared" si="623"/>
        <v>2014</v>
      </c>
      <c r="C4431">
        <f t="shared" si="624"/>
        <v>11</v>
      </c>
      <c r="D4431" t="str">
        <f t="shared" si="625"/>
        <v>November</v>
      </c>
      <c r="E4431">
        <f t="shared" si="626"/>
        <v>4</v>
      </c>
      <c r="F4431" t="str">
        <f t="shared" si="621"/>
        <v>2014-Nov</v>
      </c>
      <c r="G4431">
        <f t="shared" si="622"/>
        <v>6</v>
      </c>
      <c r="H4431" t="str">
        <f t="shared" si="627"/>
        <v>Saturday</v>
      </c>
      <c r="I4431" t="str">
        <f t="shared" si="628"/>
        <v>FM8</v>
      </c>
      <c r="J4431" t="str">
        <f t="shared" si="629"/>
        <v>FQ3</v>
      </c>
    </row>
    <row r="4432" spans="1:10" x14ac:dyDescent="0.5">
      <c r="A4432" s="1">
        <f>DATE(Main!$Z4432,Main!$AA4432,Main!$AB4432)</f>
        <v>41604</v>
      </c>
      <c r="B4432">
        <f t="shared" si="623"/>
        <v>2013</v>
      </c>
      <c r="C4432">
        <f t="shared" si="624"/>
        <v>11</v>
      </c>
      <c r="D4432" t="str">
        <f t="shared" si="625"/>
        <v>November</v>
      </c>
      <c r="E4432">
        <f t="shared" si="626"/>
        <v>4</v>
      </c>
      <c r="F4432" t="str">
        <f t="shared" si="621"/>
        <v>2013-Nov</v>
      </c>
      <c r="G4432">
        <f t="shared" si="622"/>
        <v>2</v>
      </c>
      <c r="H4432" t="str">
        <f t="shared" si="627"/>
        <v>Tuesday</v>
      </c>
      <c r="I4432" t="str">
        <f t="shared" si="628"/>
        <v>FM8</v>
      </c>
      <c r="J4432" t="str">
        <f t="shared" si="629"/>
        <v>FQ3</v>
      </c>
    </row>
    <row r="4433" spans="1:10" x14ac:dyDescent="0.5">
      <c r="A4433" s="1">
        <f>DATE(Main!$Z4433,Main!$AA4433,Main!$AB4433)</f>
        <v>42316</v>
      </c>
      <c r="B4433">
        <f t="shared" si="623"/>
        <v>2015</v>
      </c>
      <c r="C4433">
        <f t="shared" si="624"/>
        <v>11</v>
      </c>
      <c r="D4433" t="str">
        <f t="shared" si="625"/>
        <v>November</v>
      </c>
      <c r="E4433">
        <f t="shared" si="626"/>
        <v>4</v>
      </c>
      <c r="F4433" t="str">
        <f t="shared" si="621"/>
        <v>2015-Nov</v>
      </c>
      <c r="G4433">
        <f t="shared" si="622"/>
        <v>7</v>
      </c>
      <c r="H4433" t="str">
        <f t="shared" si="627"/>
        <v>Sunday</v>
      </c>
      <c r="I4433" t="str">
        <f t="shared" si="628"/>
        <v>FM8</v>
      </c>
      <c r="J4433" t="str">
        <f t="shared" si="629"/>
        <v>FQ3</v>
      </c>
    </row>
    <row r="4434" spans="1:10" x14ac:dyDescent="0.5">
      <c r="A4434" s="1">
        <f>DATE(Main!$Z4434,Main!$AA4434,Main!$AB4434)</f>
        <v>43408</v>
      </c>
      <c r="B4434">
        <f t="shared" si="623"/>
        <v>2018</v>
      </c>
      <c r="C4434">
        <f t="shared" si="624"/>
        <v>11</v>
      </c>
      <c r="D4434" t="str">
        <f t="shared" si="625"/>
        <v>November</v>
      </c>
      <c r="E4434">
        <f t="shared" si="626"/>
        <v>4</v>
      </c>
      <c r="F4434" t="str">
        <f t="shared" si="621"/>
        <v>2018-Nov</v>
      </c>
      <c r="G4434">
        <f t="shared" si="622"/>
        <v>7</v>
      </c>
      <c r="H4434" t="str">
        <f t="shared" si="627"/>
        <v>Sunday</v>
      </c>
      <c r="I4434" t="str">
        <f t="shared" si="628"/>
        <v>FM8</v>
      </c>
      <c r="J4434" t="str">
        <f t="shared" si="629"/>
        <v>FQ3</v>
      </c>
    </row>
    <row r="4435" spans="1:10" x14ac:dyDescent="0.5">
      <c r="A4435" s="1">
        <f>DATE(Main!$Z4435,Main!$AA4435,Main!$AB4435)</f>
        <v>40864</v>
      </c>
      <c r="B4435">
        <f t="shared" si="623"/>
        <v>2011</v>
      </c>
      <c r="C4435">
        <f t="shared" si="624"/>
        <v>11</v>
      </c>
      <c r="D4435" t="str">
        <f t="shared" si="625"/>
        <v>November</v>
      </c>
      <c r="E4435">
        <f t="shared" si="626"/>
        <v>4</v>
      </c>
      <c r="F4435" t="str">
        <f t="shared" si="621"/>
        <v>2011-Nov</v>
      </c>
      <c r="G4435">
        <f t="shared" si="622"/>
        <v>4</v>
      </c>
      <c r="H4435" t="str">
        <f t="shared" si="627"/>
        <v>Thursday</v>
      </c>
      <c r="I4435" t="str">
        <f t="shared" si="628"/>
        <v>FM8</v>
      </c>
      <c r="J4435" t="str">
        <f t="shared" si="629"/>
        <v>FQ3</v>
      </c>
    </row>
    <row r="4436" spans="1:10" x14ac:dyDescent="0.5">
      <c r="A4436" s="1">
        <f>DATE(Main!$Z4436,Main!$AA4436,Main!$AB4436)</f>
        <v>40850</v>
      </c>
      <c r="B4436">
        <f t="shared" si="623"/>
        <v>2011</v>
      </c>
      <c r="C4436">
        <f t="shared" si="624"/>
        <v>11</v>
      </c>
      <c r="D4436" t="str">
        <f t="shared" si="625"/>
        <v>November</v>
      </c>
      <c r="E4436">
        <f t="shared" si="626"/>
        <v>4</v>
      </c>
      <c r="F4436" t="str">
        <f t="shared" si="621"/>
        <v>2011-Nov</v>
      </c>
      <c r="G4436">
        <f t="shared" si="622"/>
        <v>4</v>
      </c>
      <c r="H4436" t="str">
        <f t="shared" si="627"/>
        <v>Thursday</v>
      </c>
      <c r="I4436" t="str">
        <f t="shared" si="628"/>
        <v>FM8</v>
      </c>
      <c r="J4436" t="str">
        <f t="shared" si="629"/>
        <v>FQ3</v>
      </c>
    </row>
    <row r="4437" spans="1:10" x14ac:dyDescent="0.5">
      <c r="A4437" s="1">
        <f>DATE(Main!$Z4437,Main!$AA4437,Main!$AB4437)</f>
        <v>43412</v>
      </c>
      <c r="B4437">
        <f t="shared" si="623"/>
        <v>2018</v>
      </c>
      <c r="C4437">
        <f t="shared" si="624"/>
        <v>11</v>
      </c>
      <c r="D4437" t="str">
        <f t="shared" si="625"/>
        <v>November</v>
      </c>
      <c r="E4437">
        <f t="shared" si="626"/>
        <v>4</v>
      </c>
      <c r="F4437" t="str">
        <f t="shared" si="621"/>
        <v>2018-Nov</v>
      </c>
      <c r="G4437">
        <f t="shared" si="622"/>
        <v>4</v>
      </c>
      <c r="H4437" t="str">
        <f t="shared" si="627"/>
        <v>Thursday</v>
      </c>
      <c r="I4437" t="str">
        <f t="shared" si="628"/>
        <v>FM8</v>
      </c>
      <c r="J4437" t="str">
        <f t="shared" si="629"/>
        <v>FQ3</v>
      </c>
    </row>
    <row r="4438" spans="1:10" x14ac:dyDescent="0.5">
      <c r="A4438" s="1">
        <f>DATE(Main!$Z4438,Main!$AA4438,Main!$AB4438)</f>
        <v>40869</v>
      </c>
      <c r="B4438">
        <f t="shared" si="623"/>
        <v>2011</v>
      </c>
      <c r="C4438">
        <f t="shared" si="624"/>
        <v>11</v>
      </c>
      <c r="D4438" t="str">
        <f t="shared" si="625"/>
        <v>November</v>
      </c>
      <c r="E4438">
        <f t="shared" si="626"/>
        <v>4</v>
      </c>
      <c r="F4438" t="str">
        <f t="shared" si="621"/>
        <v>2011-Nov</v>
      </c>
      <c r="G4438">
        <f t="shared" si="622"/>
        <v>2</v>
      </c>
      <c r="H4438" t="str">
        <f t="shared" si="627"/>
        <v>Tuesday</v>
      </c>
      <c r="I4438" t="str">
        <f t="shared" si="628"/>
        <v>FM8</v>
      </c>
      <c r="J4438" t="str">
        <f t="shared" si="629"/>
        <v>FQ3</v>
      </c>
    </row>
    <row r="4439" spans="1:10" x14ac:dyDescent="0.5">
      <c r="A4439" s="1">
        <f>DATE(Main!$Z4439,Main!$AA4439,Main!$AB4439)</f>
        <v>40486</v>
      </c>
      <c r="B4439">
        <f t="shared" si="623"/>
        <v>2010</v>
      </c>
      <c r="C4439">
        <f t="shared" si="624"/>
        <v>11</v>
      </c>
      <c r="D4439" t="str">
        <f t="shared" si="625"/>
        <v>November</v>
      </c>
      <c r="E4439">
        <f t="shared" si="626"/>
        <v>4</v>
      </c>
      <c r="F4439" t="str">
        <f t="shared" si="621"/>
        <v>2010-Nov</v>
      </c>
      <c r="G4439">
        <f t="shared" si="622"/>
        <v>4</v>
      </c>
      <c r="H4439" t="str">
        <f t="shared" si="627"/>
        <v>Thursday</v>
      </c>
      <c r="I4439" t="str">
        <f t="shared" si="628"/>
        <v>FM8</v>
      </c>
      <c r="J4439" t="str">
        <f t="shared" si="629"/>
        <v>FQ3</v>
      </c>
    </row>
    <row r="4440" spans="1:10" x14ac:dyDescent="0.5">
      <c r="A4440" s="1">
        <f>DATE(Main!$Z4440,Main!$AA4440,Main!$AB4440)</f>
        <v>42701</v>
      </c>
      <c r="B4440">
        <f t="shared" si="623"/>
        <v>2016</v>
      </c>
      <c r="C4440">
        <f t="shared" si="624"/>
        <v>11</v>
      </c>
      <c r="D4440" t="str">
        <f t="shared" si="625"/>
        <v>November</v>
      </c>
      <c r="E4440">
        <f t="shared" si="626"/>
        <v>4</v>
      </c>
      <c r="F4440" t="str">
        <f t="shared" si="621"/>
        <v>2016-Nov</v>
      </c>
      <c r="G4440">
        <f t="shared" si="622"/>
        <v>7</v>
      </c>
      <c r="H4440" t="str">
        <f t="shared" si="627"/>
        <v>Sunday</v>
      </c>
      <c r="I4440" t="str">
        <f t="shared" si="628"/>
        <v>FM8</v>
      </c>
      <c r="J4440" t="str">
        <f t="shared" si="629"/>
        <v>FQ3</v>
      </c>
    </row>
    <row r="4441" spans="1:10" x14ac:dyDescent="0.5">
      <c r="A4441" s="1">
        <f>DATE(Main!$Z4441,Main!$AA4441,Main!$AB4441)</f>
        <v>40872</v>
      </c>
      <c r="B4441">
        <f t="shared" si="623"/>
        <v>2011</v>
      </c>
      <c r="C4441">
        <f t="shared" si="624"/>
        <v>11</v>
      </c>
      <c r="D4441" t="str">
        <f t="shared" si="625"/>
        <v>November</v>
      </c>
      <c r="E4441">
        <f t="shared" si="626"/>
        <v>4</v>
      </c>
      <c r="F4441" t="str">
        <f t="shared" si="621"/>
        <v>2011-Nov</v>
      </c>
      <c r="G4441">
        <f t="shared" si="622"/>
        <v>5</v>
      </c>
      <c r="H4441" t="str">
        <f t="shared" si="627"/>
        <v>Friday</v>
      </c>
      <c r="I4441" t="str">
        <f t="shared" si="628"/>
        <v>FM8</v>
      </c>
      <c r="J4441" t="str">
        <f t="shared" si="629"/>
        <v>FQ3</v>
      </c>
    </row>
    <row r="4442" spans="1:10" x14ac:dyDescent="0.5">
      <c r="A4442" s="1">
        <f>DATE(Main!$Z4442,Main!$AA4442,Main!$AB4442)</f>
        <v>41951</v>
      </c>
      <c r="B4442">
        <f t="shared" si="623"/>
        <v>2014</v>
      </c>
      <c r="C4442">
        <f t="shared" si="624"/>
        <v>11</v>
      </c>
      <c r="D4442" t="str">
        <f t="shared" si="625"/>
        <v>November</v>
      </c>
      <c r="E4442">
        <f t="shared" si="626"/>
        <v>4</v>
      </c>
      <c r="F4442" t="str">
        <f t="shared" si="621"/>
        <v>2014-Nov</v>
      </c>
      <c r="G4442">
        <f t="shared" si="622"/>
        <v>6</v>
      </c>
      <c r="H4442" t="str">
        <f t="shared" si="627"/>
        <v>Saturday</v>
      </c>
      <c r="I4442" t="str">
        <f t="shared" si="628"/>
        <v>FM8</v>
      </c>
      <c r="J4442" t="str">
        <f t="shared" si="629"/>
        <v>FQ3</v>
      </c>
    </row>
    <row r="4443" spans="1:10" x14ac:dyDescent="0.5">
      <c r="A4443" s="1">
        <f>DATE(Main!$Z4443,Main!$AA4443,Main!$AB4443)</f>
        <v>41234</v>
      </c>
      <c r="B4443">
        <f t="shared" si="623"/>
        <v>2012</v>
      </c>
      <c r="C4443">
        <f t="shared" si="624"/>
        <v>11</v>
      </c>
      <c r="D4443" t="str">
        <f t="shared" si="625"/>
        <v>November</v>
      </c>
      <c r="E4443">
        <f t="shared" si="626"/>
        <v>4</v>
      </c>
      <c r="F4443" t="str">
        <f t="shared" si="621"/>
        <v>2012-Nov</v>
      </c>
      <c r="G4443">
        <f t="shared" si="622"/>
        <v>3</v>
      </c>
      <c r="H4443" t="str">
        <f t="shared" si="627"/>
        <v>Wednesday</v>
      </c>
      <c r="I4443" t="str">
        <f t="shared" si="628"/>
        <v>FM8</v>
      </c>
      <c r="J4443" t="str">
        <f t="shared" si="629"/>
        <v>FQ3</v>
      </c>
    </row>
    <row r="4444" spans="1:10" x14ac:dyDescent="0.5">
      <c r="A4444" s="1">
        <f>DATE(Main!$Z4444,Main!$AA4444,Main!$AB4444)</f>
        <v>42332</v>
      </c>
      <c r="B4444">
        <f t="shared" si="623"/>
        <v>2015</v>
      </c>
      <c r="C4444">
        <f t="shared" si="624"/>
        <v>11</v>
      </c>
      <c r="D4444" t="str">
        <f t="shared" si="625"/>
        <v>November</v>
      </c>
      <c r="E4444">
        <f t="shared" si="626"/>
        <v>4</v>
      </c>
      <c r="F4444" t="str">
        <f t="shared" si="621"/>
        <v>2015-Nov</v>
      </c>
      <c r="G4444">
        <f t="shared" si="622"/>
        <v>2</v>
      </c>
      <c r="H4444" t="str">
        <f t="shared" si="627"/>
        <v>Tuesday</v>
      </c>
      <c r="I4444" t="str">
        <f t="shared" si="628"/>
        <v>FM8</v>
      </c>
      <c r="J4444" t="str">
        <f t="shared" si="629"/>
        <v>FQ3</v>
      </c>
    </row>
    <row r="4445" spans="1:10" x14ac:dyDescent="0.5">
      <c r="A4445" s="1">
        <f>DATE(Main!$Z4445,Main!$AA4445,Main!$AB4445)</f>
        <v>41938</v>
      </c>
      <c r="B4445">
        <f t="shared" si="623"/>
        <v>2014</v>
      </c>
      <c r="C4445">
        <f t="shared" si="624"/>
        <v>10</v>
      </c>
      <c r="D4445" t="str">
        <f t="shared" si="625"/>
        <v>October</v>
      </c>
      <c r="E4445">
        <f t="shared" si="626"/>
        <v>4</v>
      </c>
      <c r="F4445" t="str">
        <f t="shared" si="621"/>
        <v>2014-Oct</v>
      </c>
      <c r="G4445">
        <f t="shared" si="622"/>
        <v>7</v>
      </c>
      <c r="H4445" t="str">
        <f t="shared" si="627"/>
        <v>Sunday</v>
      </c>
      <c r="I4445" t="str">
        <f t="shared" si="628"/>
        <v>FM7</v>
      </c>
      <c r="J4445" t="str">
        <f t="shared" si="629"/>
        <v>FQ3</v>
      </c>
    </row>
    <row r="4446" spans="1:10" x14ac:dyDescent="0.5">
      <c r="A4446" s="1">
        <f>DATE(Main!$Z4446,Main!$AA4446,Main!$AB4446)</f>
        <v>43021</v>
      </c>
      <c r="B4446">
        <f t="shared" si="623"/>
        <v>2017</v>
      </c>
      <c r="C4446">
        <f t="shared" si="624"/>
        <v>10</v>
      </c>
      <c r="D4446" t="str">
        <f t="shared" si="625"/>
        <v>October</v>
      </c>
      <c r="E4446">
        <f t="shared" si="626"/>
        <v>4</v>
      </c>
      <c r="F4446" t="str">
        <f t="shared" si="621"/>
        <v>2017-Oct</v>
      </c>
      <c r="G4446">
        <f t="shared" si="622"/>
        <v>5</v>
      </c>
      <c r="H4446" t="str">
        <f t="shared" si="627"/>
        <v>Friday</v>
      </c>
      <c r="I4446" t="str">
        <f t="shared" si="628"/>
        <v>FM7</v>
      </c>
      <c r="J4446" t="str">
        <f t="shared" si="629"/>
        <v>FQ3</v>
      </c>
    </row>
    <row r="4447" spans="1:10" x14ac:dyDescent="0.5">
      <c r="A4447" s="1">
        <f>DATE(Main!$Z4447,Main!$AA4447,Main!$AB4447)</f>
        <v>41557</v>
      </c>
      <c r="B4447">
        <f t="shared" si="623"/>
        <v>2013</v>
      </c>
      <c r="C4447">
        <f t="shared" si="624"/>
        <v>10</v>
      </c>
      <c r="D4447" t="str">
        <f t="shared" si="625"/>
        <v>October</v>
      </c>
      <c r="E4447">
        <f t="shared" si="626"/>
        <v>4</v>
      </c>
      <c r="F4447" t="str">
        <f t="shared" si="621"/>
        <v>2013-Oct</v>
      </c>
      <c r="G4447">
        <f t="shared" si="622"/>
        <v>4</v>
      </c>
      <c r="H4447" t="str">
        <f t="shared" si="627"/>
        <v>Thursday</v>
      </c>
      <c r="I4447" t="str">
        <f t="shared" si="628"/>
        <v>FM7</v>
      </c>
      <c r="J4447" t="str">
        <f t="shared" si="629"/>
        <v>FQ3</v>
      </c>
    </row>
    <row r="4448" spans="1:10" x14ac:dyDescent="0.5">
      <c r="A4448" s="1">
        <f>DATE(Main!$Z4448,Main!$AA4448,Main!$AB4448)</f>
        <v>43022</v>
      </c>
      <c r="B4448">
        <f t="shared" si="623"/>
        <v>2017</v>
      </c>
      <c r="C4448">
        <f t="shared" si="624"/>
        <v>10</v>
      </c>
      <c r="D4448" t="str">
        <f t="shared" si="625"/>
        <v>October</v>
      </c>
      <c r="E4448">
        <f t="shared" si="626"/>
        <v>4</v>
      </c>
      <c r="F4448" t="str">
        <f t="shared" si="621"/>
        <v>2017-Oct</v>
      </c>
      <c r="G4448">
        <f t="shared" si="622"/>
        <v>6</v>
      </c>
      <c r="H4448" t="str">
        <f t="shared" si="627"/>
        <v>Saturday</v>
      </c>
      <c r="I4448" t="str">
        <f t="shared" si="628"/>
        <v>FM7</v>
      </c>
      <c r="J4448" t="str">
        <f t="shared" si="629"/>
        <v>FQ3</v>
      </c>
    </row>
    <row r="4449" spans="1:10" x14ac:dyDescent="0.5">
      <c r="A4449" s="1">
        <f>DATE(Main!$Z4449,Main!$AA4449,Main!$AB4449)</f>
        <v>41918</v>
      </c>
      <c r="B4449">
        <f t="shared" si="623"/>
        <v>2014</v>
      </c>
      <c r="C4449">
        <f t="shared" si="624"/>
        <v>10</v>
      </c>
      <c r="D4449" t="str">
        <f t="shared" si="625"/>
        <v>October</v>
      </c>
      <c r="E4449">
        <f t="shared" si="626"/>
        <v>4</v>
      </c>
      <c r="F4449" t="str">
        <f t="shared" si="621"/>
        <v>2014-Oct</v>
      </c>
      <c r="G4449">
        <f t="shared" si="622"/>
        <v>1</v>
      </c>
      <c r="H4449" t="str">
        <f t="shared" si="627"/>
        <v>Monday</v>
      </c>
      <c r="I4449" t="str">
        <f t="shared" si="628"/>
        <v>FM7</v>
      </c>
      <c r="J4449" t="str">
        <f t="shared" si="629"/>
        <v>FQ3</v>
      </c>
    </row>
    <row r="4450" spans="1:10" x14ac:dyDescent="0.5">
      <c r="A4450" s="1">
        <f>DATE(Main!$Z4450,Main!$AA4450,Main!$AB4450)</f>
        <v>40472</v>
      </c>
      <c r="B4450">
        <f t="shared" si="623"/>
        <v>2010</v>
      </c>
      <c r="C4450">
        <f t="shared" si="624"/>
        <v>10</v>
      </c>
      <c r="D4450" t="str">
        <f t="shared" si="625"/>
        <v>October</v>
      </c>
      <c r="E4450">
        <f t="shared" si="626"/>
        <v>4</v>
      </c>
      <c r="F4450" t="str">
        <f t="shared" si="621"/>
        <v>2010-Oct</v>
      </c>
      <c r="G4450">
        <f t="shared" si="622"/>
        <v>4</v>
      </c>
      <c r="H4450" t="str">
        <f t="shared" si="627"/>
        <v>Thursday</v>
      </c>
      <c r="I4450" t="str">
        <f t="shared" si="628"/>
        <v>FM7</v>
      </c>
      <c r="J4450" t="str">
        <f t="shared" si="629"/>
        <v>FQ3</v>
      </c>
    </row>
    <row r="4451" spans="1:10" x14ac:dyDescent="0.5">
      <c r="A4451" s="1">
        <f>DATE(Main!$Z4451,Main!$AA4451,Main!$AB4451)</f>
        <v>43385</v>
      </c>
      <c r="B4451">
        <f t="shared" si="623"/>
        <v>2018</v>
      </c>
      <c r="C4451">
        <f t="shared" si="624"/>
        <v>10</v>
      </c>
      <c r="D4451" t="str">
        <f t="shared" si="625"/>
        <v>October</v>
      </c>
      <c r="E4451">
        <f t="shared" si="626"/>
        <v>4</v>
      </c>
      <c r="F4451" t="str">
        <f t="shared" si="621"/>
        <v>2018-Oct</v>
      </c>
      <c r="G4451">
        <f t="shared" si="622"/>
        <v>5</v>
      </c>
      <c r="H4451" t="str">
        <f t="shared" si="627"/>
        <v>Friday</v>
      </c>
      <c r="I4451" t="str">
        <f t="shared" si="628"/>
        <v>FM7</v>
      </c>
      <c r="J4451" t="str">
        <f t="shared" si="629"/>
        <v>FQ3</v>
      </c>
    </row>
    <row r="4452" spans="1:10" x14ac:dyDescent="0.5">
      <c r="A4452" s="1">
        <f>DATE(Main!$Z4452,Main!$AA4452,Main!$AB4452)</f>
        <v>42645</v>
      </c>
      <c r="B4452">
        <f t="shared" si="623"/>
        <v>2016</v>
      </c>
      <c r="C4452">
        <f t="shared" si="624"/>
        <v>10</v>
      </c>
      <c r="D4452" t="str">
        <f t="shared" si="625"/>
        <v>October</v>
      </c>
      <c r="E4452">
        <f t="shared" si="626"/>
        <v>4</v>
      </c>
      <c r="F4452" t="str">
        <f t="shared" si="621"/>
        <v>2016-Oct</v>
      </c>
      <c r="G4452">
        <f t="shared" si="622"/>
        <v>7</v>
      </c>
      <c r="H4452" t="str">
        <f t="shared" si="627"/>
        <v>Sunday</v>
      </c>
      <c r="I4452" t="str">
        <f t="shared" si="628"/>
        <v>FM7</v>
      </c>
      <c r="J4452" t="str">
        <f t="shared" si="629"/>
        <v>FQ3</v>
      </c>
    </row>
    <row r="4453" spans="1:10" x14ac:dyDescent="0.5">
      <c r="A4453" s="1">
        <f>DATE(Main!$Z4453,Main!$AA4453,Main!$AB4453)</f>
        <v>40842</v>
      </c>
      <c r="B4453">
        <f t="shared" si="623"/>
        <v>2011</v>
      </c>
      <c r="C4453">
        <f t="shared" si="624"/>
        <v>10</v>
      </c>
      <c r="D4453" t="str">
        <f t="shared" si="625"/>
        <v>October</v>
      </c>
      <c r="E4453">
        <f t="shared" si="626"/>
        <v>4</v>
      </c>
      <c r="F4453" t="str">
        <f t="shared" si="621"/>
        <v>2011-Oct</v>
      </c>
      <c r="G4453">
        <f t="shared" si="622"/>
        <v>3</v>
      </c>
      <c r="H4453" t="str">
        <f t="shared" si="627"/>
        <v>Wednesday</v>
      </c>
      <c r="I4453" t="str">
        <f t="shared" si="628"/>
        <v>FM7</v>
      </c>
      <c r="J4453" t="str">
        <f t="shared" si="629"/>
        <v>FQ3</v>
      </c>
    </row>
    <row r="4454" spans="1:10" x14ac:dyDescent="0.5">
      <c r="A4454" s="1">
        <f>DATE(Main!$Z4454,Main!$AA4454,Main!$AB4454)</f>
        <v>43023</v>
      </c>
      <c r="B4454">
        <f t="shared" si="623"/>
        <v>2017</v>
      </c>
      <c r="C4454">
        <f t="shared" si="624"/>
        <v>10</v>
      </c>
      <c r="D4454" t="str">
        <f t="shared" si="625"/>
        <v>October</v>
      </c>
      <c r="E4454">
        <f t="shared" si="626"/>
        <v>4</v>
      </c>
      <c r="F4454" t="str">
        <f t="shared" si="621"/>
        <v>2017-Oct</v>
      </c>
      <c r="G4454">
        <f t="shared" si="622"/>
        <v>7</v>
      </c>
      <c r="H4454" t="str">
        <f t="shared" si="627"/>
        <v>Sunday</v>
      </c>
      <c r="I4454" t="str">
        <f t="shared" si="628"/>
        <v>FM7</v>
      </c>
      <c r="J4454" t="str">
        <f t="shared" si="629"/>
        <v>FQ3</v>
      </c>
    </row>
    <row r="4455" spans="1:10" x14ac:dyDescent="0.5">
      <c r="A4455" s="1">
        <f>DATE(Main!$Z4455,Main!$AA4455,Main!$AB4455)</f>
        <v>43016</v>
      </c>
      <c r="B4455">
        <f t="shared" si="623"/>
        <v>2017</v>
      </c>
      <c r="C4455">
        <f t="shared" si="624"/>
        <v>10</v>
      </c>
      <c r="D4455" t="str">
        <f t="shared" si="625"/>
        <v>October</v>
      </c>
      <c r="E4455">
        <f t="shared" si="626"/>
        <v>4</v>
      </c>
      <c r="F4455" t="str">
        <f t="shared" si="621"/>
        <v>2017-Oct</v>
      </c>
      <c r="G4455">
        <f t="shared" si="622"/>
        <v>7</v>
      </c>
      <c r="H4455" t="str">
        <f t="shared" si="627"/>
        <v>Sunday</v>
      </c>
      <c r="I4455" t="str">
        <f t="shared" si="628"/>
        <v>FM7</v>
      </c>
      <c r="J4455" t="str">
        <f t="shared" si="629"/>
        <v>FQ3</v>
      </c>
    </row>
    <row r="4456" spans="1:10" x14ac:dyDescent="0.5">
      <c r="A4456" s="1">
        <f>DATE(Main!$Z4456,Main!$AA4456,Main!$AB4456)</f>
        <v>42657</v>
      </c>
      <c r="B4456">
        <f t="shared" si="623"/>
        <v>2016</v>
      </c>
      <c r="C4456">
        <f t="shared" si="624"/>
        <v>10</v>
      </c>
      <c r="D4456" t="str">
        <f t="shared" si="625"/>
        <v>October</v>
      </c>
      <c r="E4456">
        <f t="shared" si="626"/>
        <v>4</v>
      </c>
      <c r="F4456" t="str">
        <f t="shared" si="621"/>
        <v>2016-Oct</v>
      </c>
      <c r="G4456">
        <f t="shared" si="622"/>
        <v>5</v>
      </c>
      <c r="H4456" t="str">
        <f t="shared" si="627"/>
        <v>Friday</v>
      </c>
      <c r="I4456" t="str">
        <f t="shared" si="628"/>
        <v>FM7</v>
      </c>
      <c r="J4456" t="str">
        <f t="shared" si="629"/>
        <v>FQ3</v>
      </c>
    </row>
    <row r="4457" spans="1:10" x14ac:dyDescent="0.5">
      <c r="A4457" s="1">
        <f>DATE(Main!$Z4457,Main!$AA4457,Main!$AB4457)</f>
        <v>43013</v>
      </c>
      <c r="B4457">
        <f t="shared" si="623"/>
        <v>2017</v>
      </c>
      <c r="C4457">
        <f t="shared" si="624"/>
        <v>10</v>
      </c>
      <c r="D4457" t="str">
        <f t="shared" si="625"/>
        <v>October</v>
      </c>
      <c r="E4457">
        <f t="shared" si="626"/>
        <v>4</v>
      </c>
      <c r="F4457" t="str">
        <f t="shared" si="621"/>
        <v>2017-Oct</v>
      </c>
      <c r="G4457">
        <f t="shared" si="622"/>
        <v>4</v>
      </c>
      <c r="H4457" t="str">
        <f t="shared" si="627"/>
        <v>Thursday</v>
      </c>
      <c r="I4457" t="str">
        <f t="shared" si="628"/>
        <v>FM7</v>
      </c>
      <c r="J4457" t="str">
        <f t="shared" si="629"/>
        <v>FQ3</v>
      </c>
    </row>
    <row r="4458" spans="1:10" x14ac:dyDescent="0.5">
      <c r="A4458" s="1">
        <f>DATE(Main!$Z4458,Main!$AA4458,Main!$AB4458)</f>
        <v>43014</v>
      </c>
      <c r="B4458">
        <f t="shared" si="623"/>
        <v>2017</v>
      </c>
      <c r="C4458">
        <f t="shared" si="624"/>
        <v>10</v>
      </c>
      <c r="D4458" t="str">
        <f t="shared" si="625"/>
        <v>October</v>
      </c>
      <c r="E4458">
        <f t="shared" si="626"/>
        <v>4</v>
      </c>
      <c r="F4458" t="str">
        <f t="shared" si="621"/>
        <v>2017-Oct</v>
      </c>
      <c r="G4458">
        <f t="shared" si="622"/>
        <v>5</v>
      </c>
      <c r="H4458" t="str">
        <f t="shared" si="627"/>
        <v>Friday</v>
      </c>
      <c r="I4458" t="str">
        <f t="shared" si="628"/>
        <v>FM7</v>
      </c>
      <c r="J4458" t="str">
        <f t="shared" si="629"/>
        <v>FQ3</v>
      </c>
    </row>
    <row r="4459" spans="1:10" x14ac:dyDescent="0.5">
      <c r="A4459" s="1">
        <f>DATE(Main!$Z4459,Main!$AA4459,Main!$AB4459)</f>
        <v>43027</v>
      </c>
      <c r="B4459">
        <f t="shared" si="623"/>
        <v>2017</v>
      </c>
      <c r="C4459">
        <f t="shared" si="624"/>
        <v>10</v>
      </c>
      <c r="D4459" t="str">
        <f t="shared" si="625"/>
        <v>October</v>
      </c>
      <c r="E4459">
        <f t="shared" si="626"/>
        <v>4</v>
      </c>
      <c r="F4459" t="str">
        <f t="shared" si="621"/>
        <v>2017-Oct</v>
      </c>
      <c r="G4459">
        <f t="shared" si="622"/>
        <v>4</v>
      </c>
      <c r="H4459" t="str">
        <f t="shared" si="627"/>
        <v>Thursday</v>
      </c>
      <c r="I4459" t="str">
        <f t="shared" si="628"/>
        <v>FM7</v>
      </c>
      <c r="J4459" t="str">
        <f t="shared" si="629"/>
        <v>FQ3</v>
      </c>
    </row>
    <row r="4460" spans="1:10" x14ac:dyDescent="0.5">
      <c r="A4460" s="1">
        <f>DATE(Main!$Z4460,Main!$AA4460,Main!$AB4460)</f>
        <v>40844</v>
      </c>
      <c r="B4460">
        <f t="shared" si="623"/>
        <v>2011</v>
      </c>
      <c r="C4460">
        <f t="shared" si="624"/>
        <v>10</v>
      </c>
      <c r="D4460" t="str">
        <f t="shared" si="625"/>
        <v>October</v>
      </c>
      <c r="E4460">
        <f t="shared" si="626"/>
        <v>4</v>
      </c>
      <c r="F4460" t="str">
        <f t="shared" si="621"/>
        <v>2011-Oct</v>
      </c>
      <c r="G4460">
        <f t="shared" si="622"/>
        <v>5</v>
      </c>
      <c r="H4460" t="str">
        <f t="shared" si="627"/>
        <v>Friday</v>
      </c>
      <c r="I4460" t="str">
        <f t="shared" si="628"/>
        <v>FM7</v>
      </c>
      <c r="J4460" t="str">
        <f t="shared" si="629"/>
        <v>FQ3</v>
      </c>
    </row>
    <row r="4461" spans="1:10" x14ac:dyDescent="0.5">
      <c r="A4461" s="1">
        <f>DATE(Main!$Z4461,Main!$AA4461,Main!$AB4461)</f>
        <v>41563</v>
      </c>
      <c r="B4461">
        <f t="shared" si="623"/>
        <v>2013</v>
      </c>
      <c r="C4461">
        <f t="shared" si="624"/>
        <v>10</v>
      </c>
      <c r="D4461" t="str">
        <f t="shared" si="625"/>
        <v>October</v>
      </c>
      <c r="E4461">
        <f t="shared" si="626"/>
        <v>4</v>
      </c>
      <c r="F4461" t="str">
        <f t="shared" si="621"/>
        <v>2013-Oct</v>
      </c>
      <c r="G4461">
        <f t="shared" si="622"/>
        <v>3</v>
      </c>
      <c r="H4461" t="str">
        <f t="shared" si="627"/>
        <v>Wednesday</v>
      </c>
      <c r="I4461" t="str">
        <f t="shared" si="628"/>
        <v>FM7</v>
      </c>
      <c r="J4461" t="str">
        <f t="shared" si="629"/>
        <v>FQ3</v>
      </c>
    </row>
    <row r="4462" spans="1:10" x14ac:dyDescent="0.5">
      <c r="A4462" s="1">
        <f>DATE(Main!$Z4462,Main!$AA4462,Main!$AB4462)</f>
        <v>43391</v>
      </c>
      <c r="B4462">
        <f t="shared" si="623"/>
        <v>2018</v>
      </c>
      <c r="C4462">
        <f t="shared" si="624"/>
        <v>10</v>
      </c>
      <c r="D4462" t="str">
        <f t="shared" si="625"/>
        <v>October</v>
      </c>
      <c r="E4462">
        <f t="shared" si="626"/>
        <v>4</v>
      </c>
      <c r="F4462" t="str">
        <f t="shared" si="621"/>
        <v>2018-Oct</v>
      </c>
      <c r="G4462">
        <f t="shared" si="622"/>
        <v>4</v>
      </c>
      <c r="H4462" t="str">
        <f t="shared" si="627"/>
        <v>Thursday</v>
      </c>
      <c r="I4462" t="str">
        <f t="shared" si="628"/>
        <v>FM7</v>
      </c>
      <c r="J4462" t="str">
        <f t="shared" si="629"/>
        <v>FQ3</v>
      </c>
    </row>
    <row r="4463" spans="1:10" x14ac:dyDescent="0.5">
      <c r="A4463" s="1">
        <f>DATE(Main!$Z4463,Main!$AA4463,Main!$AB4463)</f>
        <v>41183</v>
      </c>
      <c r="B4463">
        <f t="shared" si="623"/>
        <v>2012</v>
      </c>
      <c r="C4463">
        <f t="shared" si="624"/>
        <v>10</v>
      </c>
      <c r="D4463" t="str">
        <f t="shared" si="625"/>
        <v>October</v>
      </c>
      <c r="E4463">
        <f t="shared" si="626"/>
        <v>4</v>
      </c>
      <c r="F4463" t="str">
        <f t="shared" si="621"/>
        <v>2012-Oct</v>
      </c>
      <c r="G4463">
        <f t="shared" si="622"/>
        <v>1</v>
      </c>
      <c r="H4463" t="str">
        <f t="shared" si="627"/>
        <v>Monday</v>
      </c>
      <c r="I4463" t="str">
        <f t="shared" si="628"/>
        <v>FM7</v>
      </c>
      <c r="J4463" t="str">
        <f t="shared" si="629"/>
        <v>FQ3</v>
      </c>
    </row>
    <row r="4464" spans="1:10" x14ac:dyDescent="0.5">
      <c r="A4464" s="1">
        <f>DATE(Main!$Z4464,Main!$AA4464,Main!$AB4464)</f>
        <v>41176</v>
      </c>
      <c r="B4464">
        <f t="shared" si="623"/>
        <v>2012</v>
      </c>
      <c r="C4464">
        <f t="shared" si="624"/>
        <v>9</v>
      </c>
      <c r="D4464" t="str">
        <f t="shared" si="625"/>
        <v>September</v>
      </c>
      <c r="E4464">
        <f t="shared" si="626"/>
        <v>3</v>
      </c>
      <c r="F4464" t="str">
        <f t="shared" si="621"/>
        <v>2012-Sep</v>
      </c>
      <c r="G4464">
        <f t="shared" si="622"/>
        <v>1</v>
      </c>
      <c r="H4464" t="str">
        <f t="shared" si="627"/>
        <v>Monday</v>
      </c>
      <c r="I4464" t="str">
        <f t="shared" si="628"/>
        <v>FM6</v>
      </c>
      <c r="J4464" t="str">
        <f t="shared" si="629"/>
        <v>FQ2</v>
      </c>
    </row>
    <row r="4465" spans="1:10" x14ac:dyDescent="0.5">
      <c r="A4465" s="1">
        <f>DATE(Main!$Z4465,Main!$AA4465,Main!$AB4465)</f>
        <v>41910</v>
      </c>
      <c r="B4465">
        <f t="shared" si="623"/>
        <v>2014</v>
      </c>
      <c r="C4465">
        <f t="shared" si="624"/>
        <v>9</v>
      </c>
      <c r="D4465" t="str">
        <f t="shared" si="625"/>
        <v>September</v>
      </c>
      <c r="E4465">
        <f t="shared" si="626"/>
        <v>3</v>
      </c>
      <c r="F4465" t="str">
        <f t="shared" si="621"/>
        <v>2014-Sep</v>
      </c>
      <c r="G4465">
        <f t="shared" si="622"/>
        <v>7</v>
      </c>
      <c r="H4465" t="str">
        <f t="shared" si="627"/>
        <v>Sunday</v>
      </c>
      <c r="I4465" t="str">
        <f t="shared" si="628"/>
        <v>FM6</v>
      </c>
      <c r="J4465" t="str">
        <f t="shared" si="629"/>
        <v>FQ2</v>
      </c>
    </row>
    <row r="4466" spans="1:10" x14ac:dyDescent="0.5">
      <c r="A4466" s="1">
        <f>DATE(Main!$Z4466,Main!$AA4466,Main!$AB4466)</f>
        <v>43345</v>
      </c>
      <c r="B4466">
        <f t="shared" si="623"/>
        <v>2018</v>
      </c>
      <c r="C4466">
        <f t="shared" si="624"/>
        <v>9</v>
      </c>
      <c r="D4466" t="str">
        <f t="shared" si="625"/>
        <v>September</v>
      </c>
      <c r="E4466">
        <f t="shared" si="626"/>
        <v>3</v>
      </c>
      <c r="F4466" t="str">
        <f t="shared" si="621"/>
        <v>2018-Sep</v>
      </c>
      <c r="G4466">
        <f t="shared" si="622"/>
        <v>7</v>
      </c>
      <c r="H4466" t="str">
        <f t="shared" si="627"/>
        <v>Sunday</v>
      </c>
      <c r="I4466" t="str">
        <f t="shared" si="628"/>
        <v>FM6</v>
      </c>
      <c r="J4466" t="str">
        <f t="shared" si="629"/>
        <v>FQ2</v>
      </c>
    </row>
    <row r="4467" spans="1:10" x14ac:dyDescent="0.5">
      <c r="A4467" s="1">
        <f>DATE(Main!$Z4467,Main!$AA4467,Main!$AB4467)</f>
        <v>41906</v>
      </c>
      <c r="B4467">
        <f t="shared" si="623"/>
        <v>2014</v>
      </c>
      <c r="C4467">
        <f t="shared" si="624"/>
        <v>9</v>
      </c>
      <c r="D4467" t="str">
        <f t="shared" si="625"/>
        <v>September</v>
      </c>
      <c r="E4467">
        <f t="shared" si="626"/>
        <v>3</v>
      </c>
      <c r="F4467" t="str">
        <f t="shared" si="621"/>
        <v>2014-Sep</v>
      </c>
      <c r="G4467">
        <f t="shared" si="622"/>
        <v>3</v>
      </c>
      <c r="H4467" t="str">
        <f t="shared" si="627"/>
        <v>Wednesday</v>
      </c>
      <c r="I4467" t="str">
        <f t="shared" si="628"/>
        <v>FM6</v>
      </c>
      <c r="J4467" t="str">
        <f t="shared" si="629"/>
        <v>FQ2</v>
      </c>
    </row>
    <row r="4468" spans="1:10" x14ac:dyDescent="0.5">
      <c r="A4468" s="1">
        <f>DATE(Main!$Z4468,Main!$AA4468,Main!$AB4468)</f>
        <v>40437</v>
      </c>
      <c r="B4468">
        <f t="shared" si="623"/>
        <v>2010</v>
      </c>
      <c r="C4468">
        <f t="shared" si="624"/>
        <v>9</v>
      </c>
      <c r="D4468" t="str">
        <f t="shared" si="625"/>
        <v>September</v>
      </c>
      <c r="E4468">
        <f t="shared" si="626"/>
        <v>3</v>
      </c>
      <c r="F4468" t="str">
        <f t="shared" si="621"/>
        <v>2010-Sep</v>
      </c>
      <c r="G4468">
        <f t="shared" si="622"/>
        <v>4</v>
      </c>
      <c r="H4468" t="str">
        <f t="shared" si="627"/>
        <v>Thursday</v>
      </c>
      <c r="I4468" t="str">
        <f t="shared" si="628"/>
        <v>FM6</v>
      </c>
      <c r="J4468" t="str">
        <f t="shared" si="629"/>
        <v>FQ2</v>
      </c>
    </row>
    <row r="4469" spans="1:10" x14ac:dyDescent="0.5">
      <c r="A4469" s="1">
        <f>DATE(Main!$Z4469,Main!$AA4469,Main!$AB4469)</f>
        <v>40813</v>
      </c>
      <c r="B4469">
        <f t="shared" si="623"/>
        <v>2011</v>
      </c>
      <c r="C4469">
        <f t="shared" si="624"/>
        <v>9</v>
      </c>
      <c r="D4469" t="str">
        <f t="shared" si="625"/>
        <v>September</v>
      </c>
      <c r="E4469">
        <f t="shared" si="626"/>
        <v>3</v>
      </c>
      <c r="F4469" t="str">
        <f t="shared" si="621"/>
        <v>2011-Sep</v>
      </c>
      <c r="G4469">
        <f t="shared" si="622"/>
        <v>2</v>
      </c>
      <c r="H4469" t="str">
        <f t="shared" si="627"/>
        <v>Tuesday</v>
      </c>
      <c r="I4469" t="str">
        <f t="shared" si="628"/>
        <v>FM6</v>
      </c>
      <c r="J4469" t="str">
        <f t="shared" si="629"/>
        <v>FQ2</v>
      </c>
    </row>
    <row r="4470" spans="1:10" x14ac:dyDescent="0.5">
      <c r="A4470" s="1">
        <f>DATE(Main!$Z4470,Main!$AA4470,Main!$AB4470)</f>
        <v>40439</v>
      </c>
      <c r="B4470">
        <f t="shared" si="623"/>
        <v>2010</v>
      </c>
      <c r="C4470">
        <f t="shared" si="624"/>
        <v>9</v>
      </c>
      <c r="D4470" t="str">
        <f t="shared" si="625"/>
        <v>September</v>
      </c>
      <c r="E4470">
        <f t="shared" si="626"/>
        <v>3</v>
      </c>
      <c r="F4470" t="str">
        <f t="shared" si="621"/>
        <v>2010-Sep</v>
      </c>
      <c r="G4470">
        <f t="shared" si="622"/>
        <v>6</v>
      </c>
      <c r="H4470" t="str">
        <f t="shared" si="627"/>
        <v>Saturday</v>
      </c>
      <c r="I4470" t="str">
        <f t="shared" si="628"/>
        <v>FM6</v>
      </c>
      <c r="J4470" t="str">
        <f t="shared" si="629"/>
        <v>FQ2</v>
      </c>
    </row>
    <row r="4471" spans="1:10" x14ac:dyDescent="0.5">
      <c r="A4471" s="1">
        <f>DATE(Main!$Z4471,Main!$AA4471,Main!$AB4471)</f>
        <v>41180</v>
      </c>
      <c r="B4471">
        <f t="shared" si="623"/>
        <v>2012</v>
      </c>
      <c r="C4471">
        <f t="shared" si="624"/>
        <v>9</v>
      </c>
      <c r="D4471" t="str">
        <f t="shared" si="625"/>
        <v>September</v>
      </c>
      <c r="E4471">
        <f t="shared" si="626"/>
        <v>3</v>
      </c>
      <c r="F4471" t="str">
        <f t="shared" si="621"/>
        <v>2012-Sep</v>
      </c>
      <c r="G4471">
        <f t="shared" si="622"/>
        <v>5</v>
      </c>
      <c r="H4471" t="str">
        <f t="shared" si="627"/>
        <v>Friday</v>
      </c>
      <c r="I4471" t="str">
        <f t="shared" si="628"/>
        <v>FM6</v>
      </c>
      <c r="J4471" t="str">
        <f t="shared" si="629"/>
        <v>FQ2</v>
      </c>
    </row>
    <row r="4472" spans="1:10" x14ac:dyDescent="0.5">
      <c r="A4472" s="1">
        <f>DATE(Main!$Z4472,Main!$AA4472,Main!$AB4472)</f>
        <v>42627</v>
      </c>
      <c r="B4472">
        <f t="shared" si="623"/>
        <v>2016</v>
      </c>
      <c r="C4472">
        <f t="shared" si="624"/>
        <v>9</v>
      </c>
      <c r="D4472" t="str">
        <f t="shared" si="625"/>
        <v>September</v>
      </c>
      <c r="E4472">
        <f t="shared" si="626"/>
        <v>3</v>
      </c>
      <c r="F4472" t="str">
        <f t="shared" si="621"/>
        <v>2016-Sep</v>
      </c>
      <c r="G4472">
        <f t="shared" si="622"/>
        <v>3</v>
      </c>
      <c r="H4472" t="str">
        <f t="shared" si="627"/>
        <v>Wednesday</v>
      </c>
      <c r="I4472" t="str">
        <f t="shared" si="628"/>
        <v>FM6</v>
      </c>
      <c r="J4472" t="str">
        <f t="shared" si="629"/>
        <v>FQ2</v>
      </c>
    </row>
    <row r="4473" spans="1:10" x14ac:dyDescent="0.5">
      <c r="A4473" s="1">
        <f>DATE(Main!$Z4473,Main!$AA4473,Main!$AB4473)</f>
        <v>41173</v>
      </c>
      <c r="B4473">
        <f t="shared" si="623"/>
        <v>2012</v>
      </c>
      <c r="C4473">
        <f t="shared" si="624"/>
        <v>9</v>
      </c>
      <c r="D4473" t="str">
        <f t="shared" si="625"/>
        <v>September</v>
      </c>
      <c r="E4473">
        <f t="shared" si="626"/>
        <v>3</v>
      </c>
      <c r="F4473" t="str">
        <f t="shared" si="621"/>
        <v>2012-Sep</v>
      </c>
      <c r="G4473">
        <f t="shared" si="622"/>
        <v>5</v>
      </c>
      <c r="H4473" t="str">
        <f t="shared" si="627"/>
        <v>Friday</v>
      </c>
      <c r="I4473" t="str">
        <f t="shared" si="628"/>
        <v>FM6</v>
      </c>
      <c r="J4473" t="str">
        <f t="shared" si="629"/>
        <v>FQ2</v>
      </c>
    </row>
    <row r="4474" spans="1:10" x14ac:dyDescent="0.5">
      <c r="A4474" s="1">
        <f>DATE(Main!$Z4474,Main!$AA4474,Main!$AB4474)</f>
        <v>41542</v>
      </c>
      <c r="B4474">
        <f t="shared" si="623"/>
        <v>2013</v>
      </c>
      <c r="C4474">
        <f t="shared" si="624"/>
        <v>9</v>
      </c>
      <c r="D4474" t="str">
        <f t="shared" si="625"/>
        <v>September</v>
      </c>
      <c r="E4474">
        <f t="shared" si="626"/>
        <v>3</v>
      </c>
      <c r="F4474" t="str">
        <f t="shared" si="621"/>
        <v>2013-Sep</v>
      </c>
      <c r="G4474">
        <f t="shared" si="622"/>
        <v>3</v>
      </c>
      <c r="H4474" t="str">
        <f t="shared" si="627"/>
        <v>Wednesday</v>
      </c>
      <c r="I4474" t="str">
        <f t="shared" si="628"/>
        <v>FM6</v>
      </c>
      <c r="J4474" t="str">
        <f t="shared" si="629"/>
        <v>FQ2</v>
      </c>
    </row>
    <row r="4475" spans="1:10" x14ac:dyDescent="0.5">
      <c r="A4475" s="1">
        <f>DATE(Main!$Z4475,Main!$AA4475,Main!$AB4475)</f>
        <v>41902</v>
      </c>
      <c r="B4475">
        <f t="shared" si="623"/>
        <v>2014</v>
      </c>
      <c r="C4475">
        <f t="shared" si="624"/>
        <v>9</v>
      </c>
      <c r="D4475" t="str">
        <f t="shared" si="625"/>
        <v>September</v>
      </c>
      <c r="E4475">
        <f t="shared" si="626"/>
        <v>3</v>
      </c>
      <c r="F4475" t="str">
        <f t="shared" si="621"/>
        <v>2014-Sep</v>
      </c>
      <c r="G4475">
        <f t="shared" si="622"/>
        <v>6</v>
      </c>
      <c r="H4475" t="str">
        <f t="shared" si="627"/>
        <v>Saturday</v>
      </c>
      <c r="I4475" t="str">
        <f t="shared" si="628"/>
        <v>FM6</v>
      </c>
      <c r="J4475" t="str">
        <f t="shared" si="629"/>
        <v>FQ2</v>
      </c>
    </row>
    <row r="4476" spans="1:10" x14ac:dyDescent="0.5">
      <c r="A4476" s="1">
        <f>DATE(Main!$Z4476,Main!$AA4476,Main!$AB4476)</f>
        <v>40431</v>
      </c>
      <c r="B4476">
        <f t="shared" si="623"/>
        <v>2010</v>
      </c>
      <c r="C4476">
        <f t="shared" si="624"/>
        <v>9</v>
      </c>
      <c r="D4476" t="str">
        <f t="shared" si="625"/>
        <v>September</v>
      </c>
      <c r="E4476">
        <f t="shared" si="626"/>
        <v>3</v>
      </c>
      <c r="F4476" t="str">
        <f t="shared" si="621"/>
        <v>2010-Sep</v>
      </c>
      <c r="G4476">
        <f t="shared" si="622"/>
        <v>5</v>
      </c>
      <c r="H4476" t="str">
        <f t="shared" si="627"/>
        <v>Friday</v>
      </c>
      <c r="I4476" t="str">
        <f t="shared" si="628"/>
        <v>FM6</v>
      </c>
      <c r="J4476" t="str">
        <f t="shared" si="629"/>
        <v>FQ2</v>
      </c>
    </row>
    <row r="4477" spans="1:10" x14ac:dyDescent="0.5">
      <c r="A4477" s="1">
        <f>DATE(Main!$Z4477,Main!$AA4477,Main!$AB4477)</f>
        <v>43000</v>
      </c>
      <c r="B4477">
        <f t="shared" si="623"/>
        <v>2017</v>
      </c>
      <c r="C4477">
        <f t="shared" si="624"/>
        <v>9</v>
      </c>
      <c r="D4477" t="str">
        <f t="shared" si="625"/>
        <v>September</v>
      </c>
      <c r="E4477">
        <f t="shared" si="626"/>
        <v>3</v>
      </c>
      <c r="F4477" t="str">
        <f t="shared" si="621"/>
        <v>2017-Sep</v>
      </c>
      <c r="G4477">
        <f t="shared" si="622"/>
        <v>5</v>
      </c>
      <c r="H4477" t="str">
        <f t="shared" si="627"/>
        <v>Friday</v>
      </c>
      <c r="I4477" t="str">
        <f t="shared" si="628"/>
        <v>FM6</v>
      </c>
      <c r="J4477" t="str">
        <f t="shared" si="629"/>
        <v>FQ2</v>
      </c>
    </row>
    <row r="4478" spans="1:10" x14ac:dyDescent="0.5">
      <c r="A4478" s="1">
        <f>DATE(Main!$Z4478,Main!$AA4478,Main!$AB4478)</f>
        <v>41179</v>
      </c>
      <c r="B4478">
        <f t="shared" si="623"/>
        <v>2012</v>
      </c>
      <c r="C4478">
        <f t="shared" si="624"/>
        <v>9</v>
      </c>
      <c r="D4478" t="str">
        <f t="shared" si="625"/>
        <v>September</v>
      </c>
      <c r="E4478">
        <f t="shared" si="626"/>
        <v>3</v>
      </c>
      <c r="F4478" t="str">
        <f t="shared" si="621"/>
        <v>2012-Sep</v>
      </c>
      <c r="G4478">
        <f t="shared" si="622"/>
        <v>4</v>
      </c>
      <c r="H4478" t="str">
        <f t="shared" si="627"/>
        <v>Thursday</v>
      </c>
      <c r="I4478" t="str">
        <f t="shared" si="628"/>
        <v>FM6</v>
      </c>
      <c r="J4478" t="str">
        <f t="shared" si="629"/>
        <v>FQ2</v>
      </c>
    </row>
    <row r="4479" spans="1:10" x14ac:dyDescent="0.5">
      <c r="A4479" s="1">
        <f>DATE(Main!$Z4479,Main!$AA4479,Main!$AB4479)</f>
        <v>42981</v>
      </c>
      <c r="B4479">
        <f t="shared" si="623"/>
        <v>2017</v>
      </c>
      <c r="C4479">
        <f t="shared" si="624"/>
        <v>9</v>
      </c>
      <c r="D4479" t="str">
        <f t="shared" si="625"/>
        <v>September</v>
      </c>
      <c r="E4479">
        <f t="shared" si="626"/>
        <v>3</v>
      </c>
      <c r="F4479" t="str">
        <f t="shared" si="621"/>
        <v>2017-Sep</v>
      </c>
      <c r="G4479">
        <f t="shared" si="622"/>
        <v>7</v>
      </c>
      <c r="H4479" t="str">
        <f t="shared" si="627"/>
        <v>Sunday</v>
      </c>
      <c r="I4479" t="str">
        <f t="shared" si="628"/>
        <v>FM6</v>
      </c>
      <c r="J4479" t="str">
        <f t="shared" si="629"/>
        <v>FQ2</v>
      </c>
    </row>
    <row r="4480" spans="1:10" x14ac:dyDescent="0.5">
      <c r="A4480" s="1">
        <f>DATE(Main!$Z4480,Main!$AA4480,Main!$AB4480)</f>
        <v>42631</v>
      </c>
      <c r="B4480">
        <f t="shared" si="623"/>
        <v>2016</v>
      </c>
      <c r="C4480">
        <f t="shared" si="624"/>
        <v>9</v>
      </c>
      <c r="D4480" t="str">
        <f t="shared" si="625"/>
        <v>September</v>
      </c>
      <c r="E4480">
        <f t="shared" si="626"/>
        <v>3</v>
      </c>
      <c r="F4480" t="str">
        <f t="shared" si="621"/>
        <v>2016-Sep</v>
      </c>
      <c r="G4480">
        <f t="shared" si="622"/>
        <v>7</v>
      </c>
      <c r="H4480" t="str">
        <f t="shared" si="627"/>
        <v>Sunday</v>
      </c>
      <c r="I4480" t="str">
        <f t="shared" si="628"/>
        <v>FM6</v>
      </c>
      <c r="J4480" t="str">
        <f t="shared" si="629"/>
        <v>FQ2</v>
      </c>
    </row>
    <row r="4481" spans="1:10" x14ac:dyDescent="0.5">
      <c r="A4481" s="1">
        <f>DATE(Main!$Z4481,Main!$AA4481,Main!$AB4481)</f>
        <v>42257</v>
      </c>
      <c r="B4481">
        <f t="shared" si="623"/>
        <v>2015</v>
      </c>
      <c r="C4481">
        <f t="shared" si="624"/>
        <v>9</v>
      </c>
      <c r="D4481" t="str">
        <f t="shared" si="625"/>
        <v>September</v>
      </c>
      <c r="E4481">
        <f t="shared" si="626"/>
        <v>3</v>
      </c>
      <c r="F4481" t="str">
        <f t="shared" si="621"/>
        <v>2015-Sep</v>
      </c>
      <c r="G4481">
        <f t="shared" si="622"/>
        <v>4</v>
      </c>
      <c r="H4481" t="str">
        <f t="shared" si="627"/>
        <v>Thursday</v>
      </c>
      <c r="I4481" t="str">
        <f t="shared" si="628"/>
        <v>FM6</v>
      </c>
      <c r="J4481" t="str">
        <f t="shared" si="629"/>
        <v>FQ2</v>
      </c>
    </row>
    <row r="4482" spans="1:10" x14ac:dyDescent="0.5">
      <c r="A4482" s="1">
        <f>DATE(Main!$Z4482,Main!$AA4482,Main!$AB4482)</f>
        <v>41526</v>
      </c>
      <c r="B4482">
        <f t="shared" si="623"/>
        <v>2013</v>
      </c>
      <c r="C4482">
        <f t="shared" si="624"/>
        <v>9</v>
      </c>
      <c r="D4482" t="str">
        <f t="shared" si="625"/>
        <v>September</v>
      </c>
      <c r="E4482">
        <f t="shared" si="626"/>
        <v>3</v>
      </c>
      <c r="F4482" t="str">
        <f t="shared" ref="F4482:F4545" si="630">TEXT($A4482,"yyyy-mmm")</f>
        <v>2013-Sep</v>
      </c>
      <c r="G4482">
        <f t="shared" ref="G4482:G4545" si="631">WEEKDAY($A4482,2)</f>
        <v>1</v>
      </c>
      <c r="H4482" t="str">
        <f t="shared" si="627"/>
        <v>Monday</v>
      </c>
      <c r="I4482" t="str">
        <f t="shared" si="628"/>
        <v>FM6</v>
      </c>
      <c r="J4482" t="str">
        <f t="shared" si="629"/>
        <v>FQ2</v>
      </c>
    </row>
    <row r="4483" spans="1:10" x14ac:dyDescent="0.5">
      <c r="A4483" s="1">
        <f>DATE(Main!$Z4483,Main!$AA4483,Main!$AB4483)</f>
        <v>42637</v>
      </c>
      <c r="B4483">
        <f t="shared" ref="B4483:B4546" si="632">YEAR($A4483)</f>
        <v>2016</v>
      </c>
      <c r="C4483">
        <f t="shared" ref="C4483:C4546" si="633">MONTH($A4483)</f>
        <v>9</v>
      </c>
      <c r="D4483" t="str">
        <f t="shared" ref="D4483:D4546" si="634">TEXT($A4483,"mmmm")</f>
        <v>September</v>
      </c>
      <c r="E4483">
        <f t="shared" ref="E4483:E4546" si="635">ROUNDUP(MONTH($A4483)/3,0)</f>
        <v>3</v>
      </c>
      <c r="F4483" t="str">
        <f t="shared" si="630"/>
        <v>2016-Sep</v>
      </c>
      <c r="G4483">
        <f t="shared" si="631"/>
        <v>6</v>
      </c>
      <c r="H4483" t="str">
        <f t="shared" ref="H4483:H4546" si="636">TEXT($A4483,"dddd")</f>
        <v>Saturday</v>
      </c>
      <c r="I4483" t="str">
        <f t="shared" ref="I4483:I4546" si="637">CHOOSE(MONTH($A4483),"FM10","FM11","FM12","FM1","FM2","FM3","FM4","FM5","FM6","FM7","FM8","FM9")</f>
        <v>FM6</v>
      </c>
      <c r="J4483" t="str">
        <f t="shared" ref="J4483:J4546" si="638">CHOOSE(MONTH($A4483),"FQ4","FQ4","FQ4","FQ1","FQ1","FQ1","FQ2","FQ2","FQ2","FQ3","FQ3","FQ3")</f>
        <v>FQ2</v>
      </c>
    </row>
    <row r="4484" spans="1:10" x14ac:dyDescent="0.5">
      <c r="A4484" s="1">
        <f>DATE(Main!$Z4484,Main!$AA4484,Main!$AB4484)</f>
        <v>42624</v>
      </c>
      <c r="B4484">
        <f t="shared" si="632"/>
        <v>2016</v>
      </c>
      <c r="C4484">
        <f t="shared" si="633"/>
        <v>9</v>
      </c>
      <c r="D4484" t="str">
        <f t="shared" si="634"/>
        <v>September</v>
      </c>
      <c r="E4484">
        <f t="shared" si="635"/>
        <v>3</v>
      </c>
      <c r="F4484" t="str">
        <f t="shared" si="630"/>
        <v>2016-Sep</v>
      </c>
      <c r="G4484">
        <f t="shared" si="631"/>
        <v>7</v>
      </c>
      <c r="H4484" t="str">
        <f t="shared" si="636"/>
        <v>Sunday</v>
      </c>
      <c r="I4484" t="str">
        <f t="shared" si="637"/>
        <v>FM6</v>
      </c>
      <c r="J4484" t="str">
        <f t="shared" si="638"/>
        <v>FQ2</v>
      </c>
    </row>
    <row r="4485" spans="1:10" x14ac:dyDescent="0.5">
      <c r="A4485" s="1">
        <f>DATE(Main!$Z4485,Main!$AA4485,Main!$AB4485)</f>
        <v>40798</v>
      </c>
      <c r="B4485">
        <f t="shared" si="632"/>
        <v>2011</v>
      </c>
      <c r="C4485">
        <f t="shared" si="633"/>
        <v>9</v>
      </c>
      <c r="D4485" t="str">
        <f t="shared" si="634"/>
        <v>September</v>
      </c>
      <c r="E4485">
        <f t="shared" si="635"/>
        <v>3</v>
      </c>
      <c r="F4485" t="str">
        <f t="shared" si="630"/>
        <v>2011-Sep</v>
      </c>
      <c r="G4485">
        <f t="shared" si="631"/>
        <v>1</v>
      </c>
      <c r="H4485" t="str">
        <f t="shared" si="636"/>
        <v>Monday</v>
      </c>
      <c r="I4485" t="str">
        <f t="shared" si="637"/>
        <v>FM6</v>
      </c>
      <c r="J4485" t="str">
        <f t="shared" si="638"/>
        <v>FQ2</v>
      </c>
    </row>
    <row r="4486" spans="1:10" x14ac:dyDescent="0.5">
      <c r="A4486" s="1">
        <f>DATE(Main!$Z4486,Main!$AA4486,Main!$AB4486)</f>
        <v>41863</v>
      </c>
      <c r="B4486">
        <f t="shared" si="632"/>
        <v>2014</v>
      </c>
      <c r="C4486">
        <f t="shared" si="633"/>
        <v>8</v>
      </c>
      <c r="D4486" t="str">
        <f t="shared" si="634"/>
        <v>August</v>
      </c>
      <c r="E4486">
        <f t="shared" si="635"/>
        <v>3</v>
      </c>
      <c r="F4486" t="str">
        <f t="shared" si="630"/>
        <v>2014-Aug</v>
      </c>
      <c r="G4486">
        <f t="shared" si="631"/>
        <v>2</v>
      </c>
      <c r="H4486" t="str">
        <f t="shared" si="636"/>
        <v>Tuesday</v>
      </c>
      <c r="I4486" t="str">
        <f t="shared" si="637"/>
        <v>FM5</v>
      </c>
      <c r="J4486" t="str">
        <f t="shared" si="638"/>
        <v>FQ2</v>
      </c>
    </row>
    <row r="4487" spans="1:10" x14ac:dyDescent="0.5">
      <c r="A4487" s="1">
        <f>DATE(Main!$Z4487,Main!$AA4487,Main!$AB4487)</f>
        <v>41134</v>
      </c>
      <c r="B4487">
        <f t="shared" si="632"/>
        <v>2012</v>
      </c>
      <c r="C4487">
        <f t="shared" si="633"/>
        <v>8</v>
      </c>
      <c r="D4487" t="str">
        <f t="shared" si="634"/>
        <v>August</v>
      </c>
      <c r="E4487">
        <f t="shared" si="635"/>
        <v>3</v>
      </c>
      <c r="F4487" t="str">
        <f t="shared" si="630"/>
        <v>2012-Aug</v>
      </c>
      <c r="G4487">
        <f t="shared" si="631"/>
        <v>1</v>
      </c>
      <c r="H4487" t="str">
        <f t="shared" si="636"/>
        <v>Monday</v>
      </c>
      <c r="I4487" t="str">
        <f t="shared" si="637"/>
        <v>FM5</v>
      </c>
      <c r="J4487" t="str">
        <f t="shared" si="638"/>
        <v>FQ2</v>
      </c>
    </row>
    <row r="4488" spans="1:10" x14ac:dyDescent="0.5">
      <c r="A4488" s="1">
        <f>DATE(Main!$Z4488,Main!$AA4488,Main!$AB4488)</f>
        <v>42968</v>
      </c>
      <c r="B4488">
        <f t="shared" si="632"/>
        <v>2017</v>
      </c>
      <c r="C4488">
        <f t="shared" si="633"/>
        <v>8</v>
      </c>
      <c r="D4488" t="str">
        <f t="shared" si="634"/>
        <v>August</v>
      </c>
      <c r="E4488">
        <f t="shared" si="635"/>
        <v>3</v>
      </c>
      <c r="F4488" t="str">
        <f t="shared" si="630"/>
        <v>2017-Aug</v>
      </c>
      <c r="G4488">
        <f t="shared" si="631"/>
        <v>1</v>
      </c>
      <c r="H4488" t="str">
        <f t="shared" si="636"/>
        <v>Monday</v>
      </c>
      <c r="I4488" t="str">
        <f t="shared" si="637"/>
        <v>FM5</v>
      </c>
      <c r="J4488" t="str">
        <f t="shared" si="638"/>
        <v>FQ2</v>
      </c>
    </row>
    <row r="4489" spans="1:10" x14ac:dyDescent="0.5">
      <c r="A4489" s="1">
        <f>DATE(Main!$Z4489,Main!$AA4489,Main!$AB4489)</f>
        <v>41857</v>
      </c>
      <c r="B4489">
        <f t="shared" si="632"/>
        <v>2014</v>
      </c>
      <c r="C4489">
        <f t="shared" si="633"/>
        <v>8</v>
      </c>
      <c r="D4489" t="str">
        <f t="shared" si="634"/>
        <v>August</v>
      </c>
      <c r="E4489">
        <f t="shared" si="635"/>
        <v>3</v>
      </c>
      <c r="F4489" t="str">
        <f t="shared" si="630"/>
        <v>2014-Aug</v>
      </c>
      <c r="G4489">
        <f t="shared" si="631"/>
        <v>3</v>
      </c>
      <c r="H4489" t="str">
        <f t="shared" si="636"/>
        <v>Wednesday</v>
      </c>
      <c r="I4489" t="str">
        <f t="shared" si="637"/>
        <v>FM5</v>
      </c>
      <c r="J4489" t="str">
        <f t="shared" si="638"/>
        <v>FQ2</v>
      </c>
    </row>
    <row r="4490" spans="1:10" x14ac:dyDescent="0.5">
      <c r="A4490" s="1">
        <f>DATE(Main!$Z4490,Main!$AA4490,Main!$AB4490)</f>
        <v>43321</v>
      </c>
      <c r="B4490">
        <f t="shared" si="632"/>
        <v>2018</v>
      </c>
      <c r="C4490">
        <f t="shared" si="633"/>
        <v>8</v>
      </c>
      <c r="D4490" t="str">
        <f t="shared" si="634"/>
        <v>August</v>
      </c>
      <c r="E4490">
        <f t="shared" si="635"/>
        <v>3</v>
      </c>
      <c r="F4490" t="str">
        <f t="shared" si="630"/>
        <v>2018-Aug</v>
      </c>
      <c r="G4490">
        <f t="shared" si="631"/>
        <v>4</v>
      </c>
      <c r="H4490" t="str">
        <f t="shared" si="636"/>
        <v>Thursday</v>
      </c>
      <c r="I4490" t="str">
        <f t="shared" si="637"/>
        <v>FM5</v>
      </c>
      <c r="J4490" t="str">
        <f t="shared" si="638"/>
        <v>FQ2</v>
      </c>
    </row>
    <row r="4491" spans="1:10" x14ac:dyDescent="0.5">
      <c r="A4491" s="1">
        <f>DATE(Main!$Z4491,Main!$AA4491,Main!$AB4491)</f>
        <v>40410</v>
      </c>
      <c r="B4491">
        <f t="shared" si="632"/>
        <v>2010</v>
      </c>
      <c r="C4491">
        <f t="shared" si="633"/>
        <v>8</v>
      </c>
      <c r="D4491" t="str">
        <f t="shared" si="634"/>
        <v>August</v>
      </c>
      <c r="E4491">
        <f t="shared" si="635"/>
        <v>3</v>
      </c>
      <c r="F4491" t="str">
        <f t="shared" si="630"/>
        <v>2010-Aug</v>
      </c>
      <c r="G4491">
        <f t="shared" si="631"/>
        <v>5</v>
      </c>
      <c r="H4491" t="str">
        <f t="shared" si="636"/>
        <v>Friday</v>
      </c>
      <c r="I4491" t="str">
        <f t="shared" si="637"/>
        <v>FM5</v>
      </c>
      <c r="J4491" t="str">
        <f t="shared" si="638"/>
        <v>FQ2</v>
      </c>
    </row>
    <row r="4492" spans="1:10" x14ac:dyDescent="0.5">
      <c r="A4492" s="1">
        <f>DATE(Main!$Z4492,Main!$AA4492,Main!$AB4492)</f>
        <v>40757</v>
      </c>
      <c r="B4492">
        <f t="shared" si="632"/>
        <v>2011</v>
      </c>
      <c r="C4492">
        <f t="shared" si="633"/>
        <v>8</v>
      </c>
      <c r="D4492" t="str">
        <f t="shared" si="634"/>
        <v>August</v>
      </c>
      <c r="E4492">
        <f t="shared" si="635"/>
        <v>3</v>
      </c>
      <c r="F4492" t="str">
        <f t="shared" si="630"/>
        <v>2011-Aug</v>
      </c>
      <c r="G4492">
        <f t="shared" si="631"/>
        <v>2</v>
      </c>
      <c r="H4492" t="str">
        <f t="shared" si="636"/>
        <v>Tuesday</v>
      </c>
      <c r="I4492" t="str">
        <f t="shared" si="637"/>
        <v>FM5</v>
      </c>
      <c r="J4492" t="str">
        <f t="shared" si="638"/>
        <v>FQ2</v>
      </c>
    </row>
    <row r="4493" spans="1:10" x14ac:dyDescent="0.5">
      <c r="A4493" s="1">
        <f>DATE(Main!$Z4493,Main!$AA4493,Main!$AB4493)</f>
        <v>43328</v>
      </c>
      <c r="B4493">
        <f t="shared" si="632"/>
        <v>2018</v>
      </c>
      <c r="C4493">
        <f t="shared" si="633"/>
        <v>8</v>
      </c>
      <c r="D4493" t="str">
        <f t="shared" si="634"/>
        <v>August</v>
      </c>
      <c r="E4493">
        <f t="shared" si="635"/>
        <v>3</v>
      </c>
      <c r="F4493" t="str">
        <f t="shared" si="630"/>
        <v>2018-Aug</v>
      </c>
      <c r="G4493">
        <f t="shared" si="631"/>
        <v>4</v>
      </c>
      <c r="H4493" t="str">
        <f t="shared" si="636"/>
        <v>Thursday</v>
      </c>
      <c r="I4493" t="str">
        <f t="shared" si="637"/>
        <v>FM5</v>
      </c>
      <c r="J4493" t="str">
        <f t="shared" si="638"/>
        <v>FQ2</v>
      </c>
    </row>
    <row r="4494" spans="1:10" x14ac:dyDescent="0.5">
      <c r="A4494" s="1">
        <f>DATE(Main!$Z4494,Main!$AA4494,Main!$AB4494)</f>
        <v>42971</v>
      </c>
      <c r="B4494">
        <f t="shared" si="632"/>
        <v>2017</v>
      </c>
      <c r="C4494">
        <f t="shared" si="633"/>
        <v>8</v>
      </c>
      <c r="D4494" t="str">
        <f t="shared" si="634"/>
        <v>August</v>
      </c>
      <c r="E4494">
        <f t="shared" si="635"/>
        <v>3</v>
      </c>
      <c r="F4494" t="str">
        <f t="shared" si="630"/>
        <v>2017-Aug</v>
      </c>
      <c r="G4494">
        <f t="shared" si="631"/>
        <v>4</v>
      </c>
      <c r="H4494" t="str">
        <f t="shared" si="636"/>
        <v>Thursday</v>
      </c>
      <c r="I4494" t="str">
        <f t="shared" si="637"/>
        <v>FM5</v>
      </c>
      <c r="J4494" t="str">
        <f t="shared" si="638"/>
        <v>FQ2</v>
      </c>
    </row>
    <row r="4495" spans="1:10" x14ac:dyDescent="0.5">
      <c r="A4495" s="1">
        <f>DATE(Main!$Z4495,Main!$AA4495,Main!$AB4495)</f>
        <v>41857</v>
      </c>
      <c r="B4495">
        <f t="shared" si="632"/>
        <v>2014</v>
      </c>
      <c r="C4495">
        <f t="shared" si="633"/>
        <v>8</v>
      </c>
      <c r="D4495" t="str">
        <f t="shared" si="634"/>
        <v>August</v>
      </c>
      <c r="E4495">
        <f t="shared" si="635"/>
        <v>3</v>
      </c>
      <c r="F4495" t="str">
        <f t="shared" si="630"/>
        <v>2014-Aug</v>
      </c>
      <c r="G4495">
        <f t="shared" si="631"/>
        <v>3</v>
      </c>
      <c r="H4495" t="str">
        <f t="shared" si="636"/>
        <v>Wednesday</v>
      </c>
      <c r="I4495" t="str">
        <f t="shared" si="637"/>
        <v>FM5</v>
      </c>
      <c r="J4495" t="str">
        <f t="shared" si="638"/>
        <v>FQ2</v>
      </c>
    </row>
    <row r="4496" spans="1:10" x14ac:dyDescent="0.5">
      <c r="A4496" s="1">
        <f>DATE(Main!$Z4496,Main!$AA4496,Main!$AB4496)</f>
        <v>42241</v>
      </c>
      <c r="B4496">
        <f t="shared" si="632"/>
        <v>2015</v>
      </c>
      <c r="C4496">
        <f t="shared" si="633"/>
        <v>8</v>
      </c>
      <c r="D4496" t="str">
        <f t="shared" si="634"/>
        <v>August</v>
      </c>
      <c r="E4496">
        <f t="shared" si="635"/>
        <v>3</v>
      </c>
      <c r="F4496" t="str">
        <f t="shared" si="630"/>
        <v>2015-Aug</v>
      </c>
      <c r="G4496">
        <f t="shared" si="631"/>
        <v>2</v>
      </c>
      <c r="H4496" t="str">
        <f t="shared" si="636"/>
        <v>Tuesday</v>
      </c>
      <c r="I4496" t="str">
        <f t="shared" si="637"/>
        <v>FM5</v>
      </c>
      <c r="J4496" t="str">
        <f t="shared" si="638"/>
        <v>FQ2</v>
      </c>
    </row>
    <row r="4497" spans="1:10" x14ac:dyDescent="0.5">
      <c r="A4497" s="1">
        <f>DATE(Main!$Z4497,Main!$AA4497,Main!$AB4497)</f>
        <v>41123</v>
      </c>
      <c r="B4497">
        <f t="shared" si="632"/>
        <v>2012</v>
      </c>
      <c r="C4497">
        <f t="shared" si="633"/>
        <v>8</v>
      </c>
      <c r="D4497" t="str">
        <f t="shared" si="634"/>
        <v>August</v>
      </c>
      <c r="E4497">
        <f t="shared" si="635"/>
        <v>3</v>
      </c>
      <c r="F4497" t="str">
        <f t="shared" si="630"/>
        <v>2012-Aug</v>
      </c>
      <c r="G4497">
        <f t="shared" si="631"/>
        <v>4</v>
      </c>
      <c r="H4497" t="str">
        <f t="shared" si="636"/>
        <v>Thursday</v>
      </c>
      <c r="I4497" t="str">
        <f t="shared" si="637"/>
        <v>FM5</v>
      </c>
      <c r="J4497" t="str">
        <f t="shared" si="638"/>
        <v>FQ2</v>
      </c>
    </row>
    <row r="4498" spans="1:10" x14ac:dyDescent="0.5">
      <c r="A4498" s="1">
        <f>DATE(Main!$Z4498,Main!$AA4498,Main!$AB4498)</f>
        <v>42967</v>
      </c>
      <c r="B4498">
        <f t="shared" si="632"/>
        <v>2017</v>
      </c>
      <c r="C4498">
        <f t="shared" si="633"/>
        <v>8</v>
      </c>
      <c r="D4498" t="str">
        <f t="shared" si="634"/>
        <v>August</v>
      </c>
      <c r="E4498">
        <f t="shared" si="635"/>
        <v>3</v>
      </c>
      <c r="F4498" t="str">
        <f t="shared" si="630"/>
        <v>2017-Aug</v>
      </c>
      <c r="G4498">
        <f t="shared" si="631"/>
        <v>7</v>
      </c>
      <c r="H4498" t="str">
        <f t="shared" si="636"/>
        <v>Sunday</v>
      </c>
      <c r="I4498" t="str">
        <f t="shared" si="637"/>
        <v>FM5</v>
      </c>
      <c r="J4498" t="str">
        <f t="shared" si="638"/>
        <v>FQ2</v>
      </c>
    </row>
    <row r="4499" spans="1:10" x14ac:dyDescent="0.5">
      <c r="A4499" s="1">
        <f>DATE(Main!$Z4499,Main!$AA4499,Main!$AB4499)</f>
        <v>41123</v>
      </c>
      <c r="B4499">
        <f t="shared" si="632"/>
        <v>2012</v>
      </c>
      <c r="C4499">
        <f t="shared" si="633"/>
        <v>8</v>
      </c>
      <c r="D4499" t="str">
        <f t="shared" si="634"/>
        <v>August</v>
      </c>
      <c r="E4499">
        <f t="shared" si="635"/>
        <v>3</v>
      </c>
      <c r="F4499" t="str">
        <f t="shared" si="630"/>
        <v>2012-Aug</v>
      </c>
      <c r="G4499">
        <f t="shared" si="631"/>
        <v>4</v>
      </c>
      <c r="H4499" t="str">
        <f t="shared" si="636"/>
        <v>Thursday</v>
      </c>
      <c r="I4499" t="str">
        <f t="shared" si="637"/>
        <v>FM5</v>
      </c>
      <c r="J4499" t="str">
        <f t="shared" si="638"/>
        <v>FQ2</v>
      </c>
    </row>
    <row r="4500" spans="1:10" x14ac:dyDescent="0.5">
      <c r="A4500" s="1">
        <f>DATE(Main!$Z4500,Main!$AA4500,Main!$AB4500)</f>
        <v>42954</v>
      </c>
      <c r="B4500">
        <f t="shared" si="632"/>
        <v>2017</v>
      </c>
      <c r="C4500">
        <f t="shared" si="633"/>
        <v>8</v>
      </c>
      <c r="D4500" t="str">
        <f t="shared" si="634"/>
        <v>August</v>
      </c>
      <c r="E4500">
        <f t="shared" si="635"/>
        <v>3</v>
      </c>
      <c r="F4500" t="str">
        <f t="shared" si="630"/>
        <v>2017-Aug</v>
      </c>
      <c r="G4500">
        <f t="shared" si="631"/>
        <v>1</v>
      </c>
      <c r="H4500" t="str">
        <f t="shared" si="636"/>
        <v>Monday</v>
      </c>
      <c r="I4500" t="str">
        <f t="shared" si="637"/>
        <v>FM5</v>
      </c>
      <c r="J4500" t="str">
        <f t="shared" si="638"/>
        <v>FQ2</v>
      </c>
    </row>
    <row r="4501" spans="1:10" x14ac:dyDescent="0.5">
      <c r="A4501" s="1">
        <f>DATE(Main!$Z4501,Main!$AA4501,Main!$AB4501)</f>
        <v>42606</v>
      </c>
      <c r="B4501">
        <f t="shared" si="632"/>
        <v>2016</v>
      </c>
      <c r="C4501">
        <f t="shared" si="633"/>
        <v>8</v>
      </c>
      <c r="D4501" t="str">
        <f t="shared" si="634"/>
        <v>August</v>
      </c>
      <c r="E4501">
        <f t="shared" si="635"/>
        <v>3</v>
      </c>
      <c r="F4501" t="str">
        <f t="shared" si="630"/>
        <v>2016-Aug</v>
      </c>
      <c r="G4501">
        <f t="shared" si="631"/>
        <v>3</v>
      </c>
      <c r="H4501" t="str">
        <f t="shared" si="636"/>
        <v>Wednesday</v>
      </c>
      <c r="I4501" t="str">
        <f t="shared" si="637"/>
        <v>FM5</v>
      </c>
      <c r="J4501" t="str">
        <f t="shared" si="638"/>
        <v>FQ2</v>
      </c>
    </row>
    <row r="4502" spans="1:10" x14ac:dyDescent="0.5">
      <c r="A4502" s="1">
        <f>DATE(Main!$Z4502,Main!$AA4502,Main!$AB4502)</f>
        <v>41852</v>
      </c>
      <c r="B4502">
        <f t="shared" si="632"/>
        <v>2014</v>
      </c>
      <c r="C4502">
        <f t="shared" si="633"/>
        <v>8</v>
      </c>
      <c r="D4502" t="str">
        <f t="shared" si="634"/>
        <v>August</v>
      </c>
      <c r="E4502">
        <f t="shared" si="635"/>
        <v>3</v>
      </c>
      <c r="F4502" t="str">
        <f t="shared" si="630"/>
        <v>2014-Aug</v>
      </c>
      <c r="G4502">
        <f t="shared" si="631"/>
        <v>5</v>
      </c>
      <c r="H4502" t="str">
        <f t="shared" si="636"/>
        <v>Friday</v>
      </c>
      <c r="I4502" t="str">
        <f t="shared" si="637"/>
        <v>FM5</v>
      </c>
      <c r="J4502" t="str">
        <f t="shared" si="638"/>
        <v>FQ2</v>
      </c>
    </row>
    <row r="4503" spans="1:10" x14ac:dyDescent="0.5">
      <c r="A4503" s="1">
        <f>DATE(Main!$Z4503,Main!$AA4503,Main!$AB4503)</f>
        <v>42590</v>
      </c>
      <c r="B4503">
        <f t="shared" si="632"/>
        <v>2016</v>
      </c>
      <c r="C4503">
        <f t="shared" si="633"/>
        <v>8</v>
      </c>
      <c r="D4503" t="str">
        <f t="shared" si="634"/>
        <v>August</v>
      </c>
      <c r="E4503">
        <f t="shared" si="635"/>
        <v>3</v>
      </c>
      <c r="F4503" t="str">
        <f t="shared" si="630"/>
        <v>2016-Aug</v>
      </c>
      <c r="G4503">
        <f t="shared" si="631"/>
        <v>1</v>
      </c>
      <c r="H4503" t="str">
        <f t="shared" si="636"/>
        <v>Monday</v>
      </c>
      <c r="I4503" t="str">
        <f t="shared" si="637"/>
        <v>FM5</v>
      </c>
      <c r="J4503" t="str">
        <f t="shared" si="638"/>
        <v>FQ2</v>
      </c>
    </row>
    <row r="4504" spans="1:10" x14ac:dyDescent="0.5">
      <c r="A4504" s="1">
        <f>DATE(Main!$Z4504,Main!$AA4504,Main!$AB4504)</f>
        <v>41134</v>
      </c>
      <c r="B4504">
        <f t="shared" si="632"/>
        <v>2012</v>
      </c>
      <c r="C4504">
        <f t="shared" si="633"/>
        <v>8</v>
      </c>
      <c r="D4504" t="str">
        <f t="shared" si="634"/>
        <v>August</v>
      </c>
      <c r="E4504">
        <f t="shared" si="635"/>
        <v>3</v>
      </c>
      <c r="F4504" t="str">
        <f t="shared" si="630"/>
        <v>2012-Aug</v>
      </c>
      <c r="G4504">
        <f t="shared" si="631"/>
        <v>1</v>
      </c>
      <c r="H4504" t="str">
        <f t="shared" si="636"/>
        <v>Monday</v>
      </c>
      <c r="I4504" t="str">
        <f t="shared" si="637"/>
        <v>FM5</v>
      </c>
      <c r="J4504" t="str">
        <f t="shared" si="638"/>
        <v>FQ2</v>
      </c>
    </row>
    <row r="4505" spans="1:10" x14ac:dyDescent="0.5">
      <c r="A4505" s="1">
        <f>DATE(Main!$Z4505,Main!$AA4505,Main!$AB4505)</f>
        <v>42953</v>
      </c>
      <c r="B4505">
        <f t="shared" si="632"/>
        <v>2017</v>
      </c>
      <c r="C4505">
        <f t="shared" si="633"/>
        <v>8</v>
      </c>
      <c r="D4505" t="str">
        <f t="shared" si="634"/>
        <v>August</v>
      </c>
      <c r="E4505">
        <f t="shared" si="635"/>
        <v>3</v>
      </c>
      <c r="F4505" t="str">
        <f t="shared" si="630"/>
        <v>2017-Aug</v>
      </c>
      <c r="G4505">
        <f t="shared" si="631"/>
        <v>7</v>
      </c>
      <c r="H4505" t="str">
        <f t="shared" si="636"/>
        <v>Sunday</v>
      </c>
      <c r="I4505" t="str">
        <f t="shared" si="637"/>
        <v>FM5</v>
      </c>
      <c r="J4505" t="str">
        <f t="shared" si="638"/>
        <v>FQ2</v>
      </c>
    </row>
    <row r="4506" spans="1:10" x14ac:dyDescent="0.5">
      <c r="A4506" s="1">
        <f>DATE(Main!$Z4506,Main!$AA4506,Main!$AB4506)</f>
        <v>40385</v>
      </c>
      <c r="B4506">
        <f t="shared" si="632"/>
        <v>2010</v>
      </c>
      <c r="C4506">
        <f t="shared" si="633"/>
        <v>7</v>
      </c>
      <c r="D4506" t="str">
        <f t="shared" si="634"/>
        <v>July</v>
      </c>
      <c r="E4506">
        <f t="shared" si="635"/>
        <v>3</v>
      </c>
      <c r="F4506" t="str">
        <f t="shared" si="630"/>
        <v>2010-Jul</v>
      </c>
      <c r="G4506">
        <f t="shared" si="631"/>
        <v>1</v>
      </c>
      <c r="H4506" t="str">
        <f t="shared" si="636"/>
        <v>Monday</v>
      </c>
      <c r="I4506" t="str">
        <f t="shared" si="637"/>
        <v>FM4</v>
      </c>
      <c r="J4506" t="str">
        <f t="shared" si="638"/>
        <v>FQ2</v>
      </c>
    </row>
    <row r="4507" spans="1:10" x14ac:dyDescent="0.5">
      <c r="A4507" s="1">
        <f>DATE(Main!$Z4507,Main!$AA4507,Main!$AB4507)</f>
        <v>40725</v>
      </c>
      <c r="B4507">
        <f t="shared" si="632"/>
        <v>2011</v>
      </c>
      <c r="C4507">
        <f t="shared" si="633"/>
        <v>7</v>
      </c>
      <c r="D4507" t="str">
        <f t="shared" si="634"/>
        <v>July</v>
      </c>
      <c r="E4507">
        <f t="shared" si="635"/>
        <v>3</v>
      </c>
      <c r="F4507" t="str">
        <f t="shared" si="630"/>
        <v>2011-Jul</v>
      </c>
      <c r="G4507">
        <f t="shared" si="631"/>
        <v>5</v>
      </c>
      <c r="H4507" t="str">
        <f t="shared" si="636"/>
        <v>Friday</v>
      </c>
      <c r="I4507" t="str">
        <f t="shared" si="637"/>
        <v>FM4</v>
      </c>
      <c r="J4507" t="str">
        <f t="shared" si="638"/>
        <v>FQ2</v>
      </c>
    </row>
    <row r="4508" spans="1:10" x14ac:dyDescent="0.5">
      <c r="A4508" s="1">
        <f>DATE(Main!$Z4508,Main!$AA4508,Main!$AB4508)</f>
        <v>42943</v>
      </c>
      <c r="B4508">
        <f t="shared" si="632"/>
        <v>2017</v>
      </c>
      <c r="C4508">
        <f t="shared" si="633"/>
        <v>7</v>
      </c>
      <c r="D4508" t="str">
        <f t="shared" si="634"/>
        <v>July</v>
      </c>
      <c r="E4508">
        <f t="shared" si="635"/>
        <v>3</v>
      </c>
      <c r="F4508" t="str">
        <f t="shared" si="630"/>
        <v>2017-Jul</v>
      </c>
      <c r="G4508">
        <f t="shared" si="631"/>
        <v>4</v>
      </c>
      <c r="H4508" t="str">
        <f t="shared" si="636"/>
        <v>Thursday</v>
      </c>
      <c r="I4508" t="str">
        <f t="shared" si="637"/>
        <v>FM4</v>
      </c>
      <c r="J4508" t="str">
        <f t="shared" si="638"/>
        <v>FQ2</v>
      </c>
    </row>
    <row r="4509" spans="1:10" x14ac:dyDescent="0.5">
      <c r="A4509" s="1">
        <f>DATE(Main!$Z4509,Main!$AA4509,Main!$AB4509)</f>
        <v>43304</v>
      </c>
      <c r="B4509">
        <f t="shared" si="632"/>
        <v>2018</v>
      </c>
      <c r="C4509">
        <f t="shared" si="633"/>
        <v>7</v>
      </c>
      <c r="D4509" t="str">
        <f t="shared" si="634"/>
        <v>July</v>
      </c>
      <c r="E4509">
        <f t="shared" si="635"/>
        <v>3</v>
      </c>
      <c r="F4509" t="str">
        <f t="shared" si="630"/>
        <v>2018-Jul</v>
      </c>
      <c r="G4509">
        <f t="shared" si="631"/>
        <v>1</v>
      </c>
      <c r="H4509" t="str">
        <f t="shared" si="636"/>
        <v>Monday</v>
      </c>
      <c r="I4509" t="str">
        <f t="shared" si="637"/>
        <v>FM4</v>
      </c>
      <c r="J4509" t="str">
        <f t="shared" si="638"/>
        <v>FQ2</v>
      </c>
    </row>
    <row r="4510" spans="1:10" x14ac:dyDescent="0.5">
      <c r="A4510" s="1">
        <f>DATE(Main!$Z4510,Main!$AA4510,Main!$AB4510)</f>
        <v>41467</v>
      </c>
      <c r="B4510">
        <f t="shared" si="632"/>
        <v>2013</v>
      </c>
      <c r="C4510">
        <f t="shared" si="633"/>
        <v>7</v>
      </c>
      <c r="D4510" t="str">
        <f t="shared" si="634"/>
        <v>July</v>
      </c>
      <c r="E4510">
        <f t="shared" si="635"/>
        <v>3</v>
      </c>
      <c r="F4510" t="str">
        <f t="shared" si="630"/>
        <v>2013-Jul</v>
      </c>
      <c r="G4510">
        <f t="shared" si="631"/>
        <v>5</v>
      </c>
      <c r="H4510" t="str">
        <f t="shared" si="636"/>
        <v>Friday</v>
      </c>
      <c r="I4510" t="str">
        <f t="shared" si="637"/>
        <v>FM4</v>
      </c>
      <c r="J4510" t="str">
        <f t="shared" si="638"/>
        <v>FQ2</v>
      </c>
    </row>
    <row r="4511" spans="1:10" x14ac:dyDescent="0.5">
      <c r="A4511" s="1">
        <f>DATE(Main!$Z4511,Main!$AA4511,Main!$AB4511)</f>
        <v>42923</v>
      </c>
      <c r="B4511">
        <f t="shared" si="632"/>
        <v>2017</v>
      </c>
      <c r="C4511">
        <f t="shared" si="633"/>
        <v>7</v>
      </c>
      <c r="D4511" t="str">
        <f t="shared" si="634"/>
        <v>July</v>
      </c>
      <c r="E4511">
        <f t="shared" si="635"/>
        <v>3</v>
      </c>
      <c r="F4511" t="str">
        <f t="shared" si="630"/>
        <v>2017-Jul</v>
      </c>
      <c r="G4511">
        <f t="shared" si="631"/>
        <v>5</v>
      </c>
      <c r="H4511" t="str">
        <f t="shared" si="636"/>
        <v>Friday</v>
      </c>
      <c r="I4511" t="str">
        <f t="shared" si="637"/>
        <v>FM4</v>
      </c>
      <c r="J4511" t="str">
        <f t="shared" si="638"/>
        <v>FQ2</v>
      </c>
    </row>
    <row r="4512" spans="1:10" x14ac:dyDescent="0.5">
      <c r="A4512" s="1">
        <f>DATE(Main!$Z4512,Main!$AA4512,Main!$AB4512)</f>
        <v>42934</v>
      </c>
      <c r="B4512">
        <f t="shared" si="632"/>
        <v>2017</v>
      </c>
      <c r="C4512">
        <f t="shared" si="633"/>
        <v>7</v>
      </c>
      <c r="D4512" t="str">
        <f t="shared" si="634"/>
        <v>July</v>
      </c>
      <c r="E4512">
        <f t="shared" si="635"/>
        <v>3</v>
      </c>
      <c r="F4512" t="str">
        <f t="shared" si="630"/>
        <v>2017-Jul</v>
      </c>
      <c r="G4512">
        <f t="shared" si="631"/>
        <v>2</v>
      </c>
      <c r="H4512" t="str">
        <f t="shared" si="636"/>
        <v>Tuesday</v>
      </c>
      <c r="I4512" t="str">
        <f t="shared" si="637"/>
        <v>FM4</v>
      </c>
      <c r="J4512" t="str">
        <f t="shared" si="638"/>
        <v>FQ2</v>
      </c>
    </row>
    <row r="4513" spans="1:10" x14ac:dyDescent="0.5">
      <c r="A4513" s="1">
        <f>DATE(Main!$Z4513,Main!$AA4513,Main!$AB4513)</f>
        <v>40384</v>
      </c>
      <c r="B4513">
        <f t="shared" si="632"/>
        <v>2010</v>
      </c>
      <c r="C4513">
        <f t="shared" si="633"/>
        <v>7</v>
      </c>
      <c r="D4513" t="str">
        <f t="shared" si="634"/>
        <v>July</v>
      </c>
      <c r="E4513">
        <f t="shared" si="635"/>
        <v>3</v>
      </c>
      <c r="F4513" t="str">
        <f t="shared" si="630"/>
        <v>2010-Jul</v>
      </c>
      <c r="G4513">
        <f t="shared" si="631"/>
        <v>7</v>
      </c>
      <c r="H4513" t="str">
        <f t="shared" si="636"/>
        <v>Sunday</v>
      </c>
      <c r="I4513" t="str">
        <f t="shared" si="637"/>
        <v>FM4</v>
      </c>
      <c r="J4513" t="str">
        <f t="shared" si="638"/>
        <v>FQ2</v>
      </c>
    </row>
    <row r="4514" spans="1:10" x14ac:dyDescent="0.5">
      <c r="A4514" s="1">
        <f>DATE(Main!$Z4514,Main!$AA4514,Main!$AB4514)</f>
        <v>41098</v>
      </c>
      <c r="B4514">
        <f t="shared" si="632"/>
        <v>2012</v>
      </c>
      <c r="C4514">
        <f t="shared" si="633"/>
        <v>7</v>
      </c>
      <c r="D4514" t="str">
        <f t="shared" si="634"/>
        <v>July</v>
      </c>
      <c r="E4514">
        <f t="shared" si="635"/>
        <v>3</v>
      </c>
      <c r="F4514" t="str">
        <f t="shared" si="630"/>
        <v>2012-Jul</v>
      </c>
      <c r="G4514">
        <f t="shared" si="631"/>
        <v>7</v>
      </c>
      <c r="H4514" t="str">
        <f t="shared" si="636"/>
        <v>Sunday</v>
      </c>
      <c r="I4514" t="str">
        <f t="shared" si="637"/>
        <v>FM4</v>
      </c>
      <c r="J4514" t="str">
        <f t="shared" si="638"/>
        <v>FQ2</v>
      </c>
    </row>
    <row r="4515" spans="1:10" x14ac:dyDescent="0.5">
      <c r="A4515" s="1">
        <f>DATE(Main!$Z4515,Main!$AA4515,Main!$AB4515)</f>
        <v>40747</v>
      </c>
      <c r="B4515">
        <f t="shared" si="632"/>
        <v>2011</v>
      </c>
      <c r="C4515">
        <f t="shared" si="633"/>
        <v>7</v>
      </c>
      <c r="D4515" t="str">
        <f t="shared" si="634"/>
        <v>July</v>
      </c>
      <c r="E4515">
        <f t="shared" si="635"/>
        <v>3</v>
      </c>
      <c r="F4515" t="str">
        <f t="shared" si="630"/>
        <v>2011-Jul</v>
      </c>
      <c r="G4515">
        <f t="shared" si="631"/>
        <v>6</v>
      </c>
      <c r="H4515" t="str">
        <f t="shared" si="636"/>
        <v>Saturday</v>
      </c>
      <c r="I4515" t="str">
        <f t="shared" si="637"/>
        <v>FM4</v>
      </c>
      <c r="J4515" t="str">
        <f t="shared" si="638"/>
        <v>FQ2</v>
      </c>
    </row>
    <row r="4516" spans="1:10" x14ac:dyDescent="0.5">
      <c r="A4516" s="1">
        <f>DATE(Main!$Z4516,Main!$AA4516,Main!$AB4516)</f>
        <v>42942</v>
      </c>
      <c r="B4516">
        <f t="shared" si="632"/>
        <v>2017</v>
      </c>
      <c r="C4516">
        <f t="shared" si="633"/>
        <v>7</v>
      </c>
      <c r="D4516" t="str">
        <f t="shared" si="634"/>
        <v>July</v>
      </c>
      <c r="E4516">
        <f t="shared" si="635"/>
        <v>3</v>
      </c>
      <c r="F4516" t="str">
        <f t="shared" si="630"/>
        <v>2017-Jul</v>
      </c>
      <c r="G4516">
        <f t="shared" si="631"/>
        <v>3</v>
      </c>
      <c r="H4516" t="str">
        <f t="shared" si="636"/>
        <v>Wednesday</v>
      </c>
      <c r="I4516" t="str">
        <f t="shared" si="637"/>
        <v>FM4</v>
      </c>
      <c r="J4516" t="str">
        <f t="shared" si="638"/>
        <v>FQ2</v>
      </c>
    </row>
    <row r="4517" spans="1:10" x14ac:dyDescent="0.5">
      <c r="A4517" s="1">
        <f>DATE(Main!$Z4517,Main!$AA4517,Main!$AB4517)</f>
        <v>43260</v>
      </c>
      <c r="B4517">
        <f t="shared" si="632"/>
        <v>2018</v>
      </c>
      <c r="C4517">
        <f t="shared" si="633"/>
        <v>6</v>
      </c>
      <c r="D4517" t="str">
        <f t="shared" si="634"/>
        <v>June</v>
      </c>
      <c r="E4517">
        <f t="shared" si="635"/>
        <v>2</v>
      </c>
      <c r="F4517" t="str">
        <f t="shared" si="630"/>
        <v>2018-Jun</v>
      </c>
      <c r="G4517">
        <f t="shared" si="631"/>
        <v>6</v>
      </c>
      <c r="H4517" t="str">
        <f t="shared" si="636"/>
        <v>Saturday</v>
      </c>
      <c r="I4517" t="str">
        <f t="shared" si="637"/>
        <v>FM3</v>
      </c>
      <c r="J4517" t="str">
        <f t="shared" si="638"/>
        <v>FQ1</v>
      </c>
    </row>
    <row r="4518" spans="1:10" x14ac:dyDescent="0.5">
      <c r="A4518" s="1">
        <f>DATE(Main!$Z4518,Main!$AA4518,Main!$AB4518)</f>
        <v>41067</v>
      </c>
      <c r="B4518">
        <f t="shared" si="632"/>
        <v>2012</v>
      </c>
      <c r="C4518">
        <f t="shared" si="633"/>
        <v>6</v>
      </c>
      <c r="D4518" t="str">
        <f t="shared" si="634"/>
        <v>June</v>
      </c>
      <c r="E4518">
        <f t="shared" si="635"/>
        <v>2</v>
      </c>
      <c r="F4518" t="str">
        <f t="shared" si="630"/>
        <v>2012-Jun</v>
      </c>
      <c r="G4518">
        <f t="shared" si="631"/>
        <v>4</v>
      </c>
      <c r="H4518" t="str">
        <f t="shared" si="636"/>
        <v>Thursday</v>
      </c>
      <c r="I4518" t="str">
        <f t="shared" si="637"/>
        <v>FM3</v>
      </c>
      <c r="J4518" t="str">
        <f t="shared" si="638"/>
        <v>FQ1</v>
      </c>
    </row>
    <row r="4519" spans="1:10" x14ac:dyDescent="0.5">
      <c r="A4519" s="1">
        <f>DATE(Main!$Z4519,Main!$AA4519,Main!$AB4519)</f>
        <v>43257</v>
      </c>
      <c r="B4519">
        <f t="shared" si="632"/>
        <v>2018</v>
      </c>
      <c r="C4519">
        <f t="shared" si="633"/>
        <v>6</v>
      </c>
      <c r="D4519" t="str">
        <f t="shared" si="634"/>
        <v>June</v>
      </c>
      <c r="E4519">
        <f t="shared" si="635"/>
        <v>2</v>
      </c>
      <c r="F4519" t="str">
        <f t="shared" si="630"/>
        <v>2018-Jun</v>
      </c>
      <c r="G4519">
        <f t="shared" si="631"/>
        <v>3</v>
      </c>
      <c r="H4519" t="str">
        <f t="shared" si="636"/>
        <v>Wednesday</v>
      </c>
      <c r="I4519" t="str">
        <f t="shared" si="637"/>
        <v>FM3</v>
      </c>
      <c r="J4519" t="str">
        <f t="shared" si="638"/>
        <v>FQ1</v>
      </c>
    </row>
    <row r="4520" spans="1:10" x14ac:dyDescent="0.5">
      <c r="A4520" s="1">
        <f>DATE(Main!$Z4520,Main!$AA4520,Main!$AB4520)</f>
        <v>40703</v>
      </c>
      <c r="B4520">
        <f t="shared" si="632"/>
        <v>2011</v>
      </c>
      <c r="C4520">
        <f t="shared" si="633"/>
        <v>6</v>
      </c>
      <c r="D4520" t="str">
        <f t="shared" si="634"/>
        <v>June</v>
      </c>
      <c r="E4520">
        <f t="shared" si="635"/>
        <v>2</v>
      </c>
      <c r="F4520" t="str">
        <f t="shared" si="630"/>
        <v>2011-Jun</v>
      </c>
      <c r="G4520">
        <f t="shared" si="631"/>
        <v>4</v>
      </c>
      <c r="H4520" t="str">
        <f t="shared" si="636"/>
        <v>Thursday</v>
      </c>
      <c r="I4520" t="str">
        <f t="shared" si="637"/>
        <v>FM3</v>
      </c>
      <c r="J4520" t="str">
        <f t="shared" si="638"/>
        <v>FQ1</v>
      </c>
    </row>
    <row r="4521" spans="1:10" x14ac:dyDescent="0.5">
      <c r="A4521" s="1">
        <f>DATE(Main!$Z4521,Main!$AA4521,Main!$AB4521)</f>
        <v>43260</v>
      </c>
      <c r="B4521">
        <f t="shared" si="632"/>
        <v>2018</v>
      </c>
      <c r="C4521">
        <f t="shared" si="633"/>
        <v>6</v>
      </c>
      <c r="D4521" t="str">
        <f t="shared" si="634"/>
        <v>June</v>
      </c>
      <c r="E4521">
        <f t="shared" si="635"/>
        <v>2</v>
      </c>
      <c r="F4521" t="str">
        <f t="shared" si="630"/>
        <v>2018-Jun</v>
      </c>
      <c r="G4521">
        <f t="shared" si="631"/>
        <v>6</v>
      </c>
      <c r="H4521" t="str">
        <f t="shared" si="636"/>
        <v>Saturday</v>
      </c>
      <c r="I4521" t="str">
        <f t="shared" si="637"/>
        <v>FM3</v>
      </c>
      <c r="J4521" t="str">
        <f t="shared" si="638"/>
        <v>FQ1</v>
      </c>
    </row>
    <row r="4522" spans="1:10" x14ac:dyDescent="0.5">
      <c r="A4522" s="1">
        <f>DATE(Main!$Z4522,Main!$AA4522,Main!$AB4522)</f>
        <v>43266</v>
      </c>
      <c r="B4522">
        <f t="shared" si="632"/>
        <v>2018</v>
      </c>
      <c r="C4522">
        <f t="shared" si="633"/>
        <v>6</v>
      </c>
      <c r="D4522" t="str">
        <f t="shared" si="634"/>
        <v>June</v>
      </c>
      <c r="E4522">
        <f t="shared" si="635"/>
        <v>2</v>
      </c>
      <c r="F4522" t="str">
        <f t="shared" si="630"/>
        <v>2018-Jun</v>
      </c>
      <c r="G4522">
        <f t="shared" si="631"/>
        <v>5</v>
      </c>
      <c r="H4522" t="str">
        <f t="shared" si="636"/>
        <v>Friday</v>
      </c>
      <c r="I4522" t="str">
        <f t="shared" si="637"/>
        <v>FM3</v>
      </c>
      <c r="J4522" t="str">
        <f t="shared" si="638"/>
        <v>FQ1</v>
      </c>
    </row>
    <row r="4523" spans="1:10" x14ac:dyDescent="0.5">
      <c r="A4523" s="1">
        <f>DATE(Main!$Z4523,Main!$AA4523,Main!$AB4523)</f>
        <v>41085</v>
      </c>
      <c r="B4523">
        <f t="shared" si="632"/>
        <v>2012</v>
      </c>
      <c r="C4523">
        <f t="shared" si="633"/>
        <v>6</v>
      </c>
      <c r="D4523" t="str">
        <f t="shared" si="634"/>
        <v>June</v>
      </c>
      <c r="E4523">
        <f t="shared" si="635"/>
        <v>2</v>
      </c>
      <c r="F4523" t="str">
        <f t="shared" si="630"/>
        <v>2012-Jun</v>
      </c>
      <c r="G4523">
        <f t="shared" si="631"/>
        <v>1</v>
      </c>
      <c r="H4523" t="str">
        <f t="shared" si="636"/>
        <v>Monday</v>
      </c>
      <c r="I4523" t="str">
        <f t="shared" si="637"/>
        <v>FM3</v>
      </c>
      <c r="J4523" t="str">
        <f t="shared" si="638"/>
        <v>FQ1</v>
      </c>
    </row>
    <row r="4524" spans="1:10" x14ac:dyDescent="0.5">
      <c r="A4524" s="1">
        <f>DATE(Main!$Z4524,Main!$AA4524,Main!$AB4524)</f>
        <v>41071</v>
      </c>
      <c r="B4524">
        <f t="shared" si="632"/>
        <v>2012</v>
      </c>
      <c r="C4524">
        <f t="shared" si="633"/>
        <v>6</v>
      </c>
      <c r="D4524" t="str">
        <f t="shared" si="634"/>
        <v>June</v>
      </c>
      <c r="E4524">
        <f t="shared" si="635"/>
        <v>2</v>
      </c>
      <c r="F4524" t="str">
        <f t="shared" si="630"/>
        <v>2012-Jun</v>
      </c>
      <c r="G4524">
        <f t="shared" si="631"/>
        <v>1</v>
      </c>
      <c r="H4524" t="str">
        <f t="shared" si="636"/>
        <v>Monday</v>
      </c>
      <c r="I4524" t="str">
        <f t="shared" si="637"/>
        <v>FM3</v>
      </c>
      <c r="J4524" t="str">
        <f t="shared" si="638"/>
        <v>FQ1</v>
      </c>
    </row>
    <row r="4525" spans="1:10" x14ac:dyDescent="0.5">
      <c r="A4525" s="1">
        <f>DATE(Main!$Z4525,Main!$AA4525,Main!$AB4525)</f>
        <v>40717</v>
      </c>
      <c r="B4525">
        <f t="shared" si="632"/>
        <v>2011</v>
      </c>
      <c r="C4525">
        <f t="shared" si="633"/>
        <v>6</v>
      </c>
      <c r="D4525" t="str">
        <f t="shared" si="634"/>
        <v>June</v>
      </c>
      <c r="E4525">
        <f t="shared" si="635"/>
        <v>2</v>
      </c>
      <c r="F4525" t="str">
        <f t="shared" si="630"/>
        <v>2011-Jun</v>
      </c>
      <c r="G4525">
        <f t="shared" si="631"/>
        <v>4</v>
      </c>
      <c r="H4525" t="str">
        <f t="shared" si="636"/>
        <v>Thursday</v>
      </c>
      <c r="I4525" t="str">
        <f t="shared" si="637"/>
        <v>FM3</v>
      </c>
      <c r="J4525" t="str">
        <f t="shared" si="638"/>
        <v>FQ1</v>
      </c>
    </row>
    <row r="4526" spans="1:10" x14ac:dyDescent="0.5">
      <c r="A4526" s="1">
        <f>DATE(Main!$Z4526,Main!$AA4526,Main!$AB4526)</f>
        <v>41397</v>
      </c>
      <c r="B4526">
        <f t="shared" si="632"/>
        <v>2013</v>
      </c>
      <c r="C4526">
        <f t="shared" si="633"/>
        <v>5</v>
      </c>
      <c r="D4526" t="str">
        <f t="shared" si="634"/>
        <v>May</v>
      </c>
      <c r="E4526">
        <f t="shared" si="635"/>
        <v>2</v>
      </c>
      <c r="F4526" t="str">
        <f t="shared" si="630"/>
        <v>2013-May</v>
      </c>
      <c r="G4526">
        <f t="shared" si="631"/>
        <v>5</v>
      </c>
      <c r="H4526" t="str">
        <f t="shared" si="636"/>
        <v>Friday</v>
      </c>
      <c r="I4526" t="str">
        <f t="shared" si="637"/>
        <v>FM2</v>
      </c>
      <c r="J4526" t="str">
        <f t="shared" si="638"/>
        <v>FQ1</v>
      </c>
    </row>
    <row r="4527" spans="1:10" x14ac:dyDescent="0.5">
      <c r="A4527" s="1">
        <f>DATE(Main!$Z4527,Main!$AA4527,Main!$AB4527)</f>
        <v>42147</v>
      </c>
      <c r="B4527">
        <f t="shared" si="632"/>
        <v>2015</v>
      </c>
      <c r="C4527">
        <f t="shared" si="633"/>
        <v>5</v>
      </c>
      <c r="D4527" t="str">
        <f t="shared" si="634"/>
        <v>May</v>
      </c>
      <c r="E4527">
        <f t="shared" si="635"/>
        <v>2</v>
      </c>
      <c r="F4527" t="str">
        <f t="shared" si="630"/>
        <v>2015-May</v>
      </c>
      <c r="G4527">
        <f t="shared" si="631"/>
        <v>6</v>
      </c>
      <c r="H4527" t="str">
        <f t="shared" si="636"/>
        <v>Saturday</v>
      </c>
      <c r="I4527" t="str">
        <f t="shared" si="637"/>
        <v>FM2</v>
      </c>
      <c r="J4527" t="str">
        <f t="shared" si="638"/>
        <v>FQ1</v>
      </c>
    </row>
    <row r="4528" spans="1:10" x14ac:dyDescent="0.5">
      <c r="A4528" s="1">
        <f>DATE(Main!$Z4528,Main!$AA4528,Main!$AB4528)</f>
        <v>41784</v>
      </c>
      <c r="B4528">
        <f t="shared" si="632"/>
        <v>2014</v>
      </c>
      <c r="C4528">
        <f t="shared" si="633"/>
        <v>5</v>
      </c>
      <c r="D4528" t="str">
        <f t="shared" si="634"/>
        <v>May</v>
      </c>
      <c r="E4528">
        <f t="shared" si="635"/>
        <v>2</v>
      </c>
      <c r="F4528" t="str">
        <f t="shared" si="630"/>
        <v>2014-May</v>
      </c>
      <c r="G4528">
        <f t="shared" si="631"/>
        <v>7</v>
      </c>
      <c r="H4528" t="str">
        <f t="shared" si="636"/>
        <v>Sunday</v>
      </c>
      <c r="I4528" t="str">
        <f t="shared" si="637"/>
        <v>FM2</v>
      </c>
      <c r="J4528" t="str">
        <f t="shared" si="638"/>
        <v>FQ1</v>
      </c>
    </row>
    <row r="4529" spans="1:10" x14ac:dyDescent="0.5">
      <c r="A4529" s="1">
        <f>DATE(Main!$Z4529,Main!$AA4529,Main!$AB4529)</f>
        <v>43234</v>
      </c>
      <c r="B4529">
        <f t="shared" si="632"/>
        <v>2018</v>
      </c>
      <c r="C4529">
        <f t="shared" si="633"/>
        <v>5</v>
      </c>
      <c r="D4529" t="str">
        <f t="shared" si="634"/>
        <v>May</v>
      </c>
      <c r="E4529">
        <f t="shared" si="635"/>
        <v>2</v>
      </c>
      <c r="F4529" t="str">
        <f t="shared" si="630"/>
        <v>2018-May</v>
      </c>
      <c r="G4529">
        <f t="shared" si="631"/>
        <v>1</v>
      </c>
      <c r="H4529" t="str">
        <f t="shared" si="636"/>
        <v>Monday</v>
      </c>
      <c r="I4529" t="str">
        <f t="shared" si="637"/>
        <v>FM2</v>
      </c>
      <c r="J4529" t="str">
        <f t="shared" si="638"/>
        <v>FQ1</v>
      </c>
    </row>
    <row r="4530" spans="1:10" x14ac:dyDescent="0.5">
      <c r="A4530" s="1">
        <f>DATE(Main!$Z4530,Main!$AA4530,Main!$AB4530)</f>
        <v>43244</v>
      </c>
      <c r="B4530">
        <f t="shared" si="632"/>
        <v>2018</v>
      </c>
      <c r="C4530">
        <f t="shared" si="633"/>
        <v>5</v>
      </c>
      <c r="D4530" t="str">
        <f t="shared" si="634"/>
        <v>May</v>
      </c>
      <c r="E4530">
        <f t="shared" si="635"/>
        <v>2</v>
      </c>
      <c r="F4530" t="str">
        <f t="shared" si="630"/>
        <v>2018-May</v>
      </c>
      <c r="G4530">
        <f t="shared" si="631"/>
        <v>4</v>
      </c>
      <c r="H4530" t="str">
        <f t="shared" si="636"/>
        <v>Thursday</v>
      </c>
      <c r="I4530" t="str">
        <f t="shared" si="637"/>
        <v>FM2</v>
      </c>
      <c r="J4530" t="str">
        <f t="shared" si="638"/>
        <v>FQ1</v>
      </c>
    </row>
    <row r="4531" spans="1:10" x14ac:dyDescent="0.5">
      <c r="A4531" s="1">
        <f>DATE(Main!$Z4531,Main!$AA4531,Main!$AB4531)</f>
        <v>40669</v>
      </c>
      <c r="B4531">
        <f t="shared" si="632"/>
        <v>2011</v>
      </c>
      <c r="C4531">
        <f t="shared" si="633"/>
        <v>5</v>
      </c>
      <c r="D4531" t="str">
        <f t="shared" si="634"/>
        <v>May</v>
      </c>
      <c r="E4531">
        <f t="shared" si="635"/>
        <v>2</v>
      </c>
      <c r="F4531" t="str">
        <f t="shared" si="630"/>
        <v>2011-May</v>
      </c>
      <c r="G4531">
        <f t="shared" si="631"/>
        <v>5</v>
      </c>
      <c r="H4531" t="str">
        <f t="shared" si="636"/>
        <v>Friday</v>
      </c>
      <c r="I4531" t="str">
        <f t="shared" si="637"/>
        <v>FM2</v>
      </c>
      <c r="J4531" t="str">
        <f t="shared" si="638"/>
        <v>FQ1</v>
      </c>
    </row>
    <row r="4532" spans="1:10" x14ac:dyDescent="0.5">
      <c r="A4532" s="1">
        <f>DATE(Main!$Z4532,Main!$AA4532,Main!$AB4532)</f>
        <v>42127</v>
      </c>
      <c r="B4532">
        <f t="shared" si="632"/>
        <v>2015</v>
      </c>
      <c r="C4532">
        <f t="shared" si="633"/>
        <v>5</v>
      </c>
      <c r="D4532" t="str">
        <f t="shared" si="634"/>
        <v>May</v>
      </c>
      <c r="E4532">
        <f t="shared" si="635"/>
        <v>2</v>
      </c>
      <c r="F4532" t="str">
        <f t="shared" si="630"/>
        <v>2015-May</v>
      </c>
      <c r="G4532">
        <f t="shared" si="631"/>
        <v>7</v>
      </c>
      <c r="H4532" t="str">
        <f t="shared" si="636"/>
        <v>Sunday</v>
      </c>
      <c r="I4532" t="str">
        <f t="shared" si="637"/>
        <v>FM2</v>
      </c>
      <c r="J4532" t="str">
        <f t="shared" si="638"/>
        <v>FQ1</v>
      </c>
    </row>
    <row r="4533" spans="1:10" x14ac:dyDescent="0.5">
      <c r="A4533" s="1">
        <f>DATE(Main!$Z4533,Main!$AA4533,Main!$AB4533)</f>
        <v>42862</v>
      </c>
      <c r="B4533">
        <f t="shared" si="632"/>
        <v>2017</v>
      </c>
      <c r="C4533">
        <f t="shared" si="633"/>
        <v>5</v>
      </c>
      <c r="D4533" t="str">
        <f t="shared" si="634"/>
        <v>May</v>
      </c>
      <c r="E4533">
        <f t="shared" si="635"/>
        <v>2</v>
      </c>
      <c r="F4533" t="str">
        <f t="shared" si="630"/>
        <v>2017-May</v>
      </c>
      <c r="G4533">
        <f t="shared" si="631"/>
        <v>7</v>
      </c>
      <c r="H4533" t="str">
        <f t="shared" si="636"/>
        <v>Sunday</v>
      </c>
      <c r="I4533" t="str">
        <f t="shared" si="637"/>
        <v>FM2</v>
      </c>
      <c r="J4533" t="str">
        <f t="shared" si="638"/>
        <v>FQ1</v>
      </c>
    </row>
    <row r="4534" spans="1:10" x14ac:dyDescent="0.5">
      <c r="A4534" s="1">
        <f>DATE(Main!$Z4534,Main!$AA4534,Main!$AB4534)</f>
        <v>41037</v>
      </c>
      <c r="B4534">
        <f t="shared" si="632"/>
        <v>2012</v>
      </c>
      <c r="C4534">
        <f t="shared" si="633"/>
        <v>5</v>
      </c>
      <c r="D4534" t="str">
        <f t="shared" si="634"/>
        <v>May</v>
      </c>
      <c r="E4534">
        <f t="shared" si="635"/>
        <v>2</v>
      </c>
      <c r="F4534" t="str">
        <f t="shared" si="630"/>
        <v>2012-May</v>
      </c>
      <c r="G4534">
        <f t="shared" si="631"/>
        <v>2</v>
      </c>
      <c r="H4534" t="str">
        <f t="shared" si="636"/>
        <v>Tuesday</v>
      </c>
      <c r="I4534" t="str">
        <f t="shared" si="637"/>
        <v>FM2</v>
      </c>
      <c r="J4534" t="str">
        <f t="shared" si="638"/>
        <v>FQ1</v>
      </c>
    </row>
    <row r="4535" spans="1:10" x14ac:dyDescent="0.5">
      <c r="A4535" s="1">
        <f>DATE(Main!$Z4535,Main!$AA4535,Main!$AB4535)</f>
        <v>40674</v>
      </c>
      <c r="B4535">
        <f t="shared" si="632"/>
        <v>2011</v>
      </c>
      <c r="C4535">
        <f t="shared" si="633"/>
        <v>5</v>
      </c>
      <c r="D4535" t="str">
        <f t="shared" si="634"/>
        <v>May</v>
      </c>
      <c r="E4535">
        <f t="shared" si="635"/>
        <v>2</v>
      </c>
      <c r="F4535" t="str">
        <f t="shared" si="630"/>
        <v>2011-May</v>
      </c>
      <c r="G4535">
        <f t="shared" si="631"/>
        <v>3</v>
      </c>
      <c r="H4535" t="str">
        <f t="shared" si="636"/>
        <v>Wednesday</v>
      </c>
      <c r="I4535" t="str">
        <f t="shared" si="637"/>
        <v>FM2</v>
      </c>
      <c r="J4535" t="str">
        <f t="shared" si="638"/>
        <v>FQ1</v>
      </c>
    </row>
    <row r="4536" spans="1:10" x14ac:dyDescent="0.5">
      <c r="A4536" s="1">
        <f>DATE(Main!$Z4536,Main!$AA4536,Main!$AB4536)</f>
        <v>42867</v>
      </c>
      <c r="B4536">
        <f t="shared" si="632"/>
        <v>2017</v>
      </c>
      <c r="C4536">
        <f t="shared" si="633"/>
        <v>5</v>
      </c>
      <c r="D4536" t="str">
        <f t="shared" si="634"/>
        <v>May</v>
      </c>
      <c r="E4536">
        <f t="shared" si="635"/>
        <v>2</v>
      </c>
      <c r="F4536" t="str">
        <f t="shared" si="630"/>
        <v>2017-May</v>
      </c>
      <c r="G4536">
        <f t="shared" si="631"/>
        <v>5</v>
      </c>
      <c r="H4536" t="str">
        <f t="shared" si="636"/>
        <v>Friday</v>
      </c>
      <c r="I4536" t="str">
        <f t="shared" si="637"/>
        <v>FM2</v>
      </c>
      <c r="J4536" t="str">
        <f t="shared" si="638"/>
        <v>FQ1</v>
      </c>
    </row>
    <row r="4537" spans="1:10" x14ac:dyDescent="0.5">
      <c r="A4537" s="1">
        <f>DATE(Main!$Z4537,Main!$AA4537,Main!$AB4537)</f>
        <v>41398</v>
      </c>
      <c r="B4537">
        <f t="shared" si="632"/>
        <v>2013</v>
      </c>
      <c r="C4537">
        <f t="shared" si="633"/>
        <v>5</v>
      </c>
      <c r="D4537" t="str">
        <f t="shared" si="634"/>
        <v>May</v>
      </c>
      <c r="E4537">
        <f t="shared" si="635"/>
        <v>2</v>
      </c>
      <c r="F4537" t="str">
        <f t="shared" si="630"/>
        <v>2013-May</v>
      </c>
      <c r="G4537">
        <f t="shared" si="631"/>
        <v>6</v>
      </c>
      <c r="H4537" t="str">
        <f t="shared" si="636"/>
        <v>Saturday</v>
      </c>
      <c r="I4537" t="str">
        <f t="shared" si="637"/>
        <v>FM2</v>
      </c>
      <c r="J4537" t="str">
        <f t="shared" si="638"/>
        <v>FQ1</v>
      </c>
    </row>
    <row r="4538" spans="1:10" x14ac:dyDescent="0.5">
      <c r="A4538" s="1">
        <f>DATE(Main!$Z4538,Main!$AA4538,Main!$AB4538)</f>
        <v>43239</v>
      </c>
      <c r="B4538">
        <f t="shared" si="632"/>
        <v>2018</v>
      </c>
      <c r="C4538">
        <f t="shared" si="633"/>
        <v>5</v>
      </c>
      <c r="D4538" t="str">
        <f t="shared" si="634"/>
        <v>May</v>
      </c>
      <c r="E4538">
        <f t="shared" si="635"/>
        <v>2</v>
      </c>
      <c r="F4538" t="str">
        <f t="shared" si="630"/>
        <v>2018-May</v>
      </c>
      <c r="G4538">
        <f t="shared" si="631"/>
        <v>6</v>
      </c>
      <c r="H4538" t="str">
        <f t="shared" si="636"/>
        <v>Saturday</v>
      </c>
      <c r="I4538" t="str">
        <f t="shared" si="637"/>
        <v>FM2</v>
      </c>
      <c r="J4538" t="str">
        <f t="shared" si="638"/>
        <v>FQ1</v>
      </c>
    </row>
    <row r="4539" spans="1:10" x14ac:dyDescent="0.5">
      <c r="A4539" s="1">
        <f>DATE(Main!$Z4539,Main!$AA4539,Main!$AB4539)</f>
        <v>40311</v>
      </c>
      <c r="B4539">
        <f t="shared" si="632"/>
        <v>2010</v>
      </c>
      <c r="C4539">
        <f t="shared" si="633"/>
        <v>5</v>
      </c>
      <c r="D4539" t="str">
        <f t="shared" si="634"/>
        <v>May</v>
      </c>
      <c r="E4539">
        <f t="shared" si="635"/>
        <v>2</v>
      </c>
      <c r="F4539" t="str">
        <f t="shared" si="630"/>
        <v>2010-May</v>
      </c>
      <c r="G4539">
        <f t="shared" si="631"/>
        <v>4</v>
      </c>
      <c r="H4539" t="str">
        <f t="shared" si="636"/>
        <v>Thursday</v>
      </c>
      <c r="I4539" t="str">
        <f t="shared" si="637"/>
        <v>FM2</v>
      </c>
      <c r="J4539" t="str">
        <f t="shared" si="638"/>
        <v>FQ1</v>
      </c>
    </row>
    <row r="4540" spans="1:10" x14ac:dyDescent="0.5">
      <c r="A4540" s="1">
        <f>DATE(Main!$Z4540,Main!$AA4540,Main!$AB4540)</f>
        <v>42130</v>
      </c>
      <c r="B4540">
        <f t="shared" si="632"/>
        <v>2015</v>
      </c>
      <c r="C4540">
        <f t="shared" si="633"/>
        <v>5</v>
      </c>
      <c r="D4540" t="str">
        <f t="shared" si="634"/>
        <v>May</v>
      </c>
      <c r="E4540">
        <f t="shared" si="635"/>
        <v>2</v>
      </c>
      <c r="F4540" t="str">
        <f t="shared" si="630"/>
        <v>2015-May</v>
      </c>
      <c r="G4540">
        <f t="shared" si="631"/>
        <v>3</v>
      </c>
      <c r="H4540" t="str">
        <f t="shared" si="636"/>
        <v>Wednesday</v>
      </c>
      <c r="I4540" t="str">
        <f t="shared" si="637"/>
        <v>FM2</v>
      </c>
      <c r="J4540" t="str">
        <f t="shared" si="638"/>
        <v>FQ1</v>
      </c>
    </row>
    <row r="4541" spans="1:10" x14ac:dyDescent="0.5">
      <c r="A4541" s="1">
        <f>DATE(Main!$Z4541,Main!$AA4541,Main!$AB4541)</f>
        <v>41410</v>
      </c>
      <c r="B4541">
        <f t="shared" si="632"/>
        <v>2013</v>
      </c>
      <c r="C4541">
        <f t="shared" si="633"/>
        <v>5</v>
      </c>
      <c r="D4541" t="str">
        <f t="shared" si="634"/>
        <v>May</v>
      </c>
      <c r="E4541">
        <f t="shared" si="635"/>
        <v>2</v>
      </c>
      <c r="F4541" t="str">
        <f t="shared" si="630"/>
        <v>2013-May</v>
      </c>
      <c r="G4541">
        <f t="shared" si="631"/>
        <v>4</v>
      </c>
      <c r="H4541" t="str">
        <f t="shared" si="636"/>
        <v>Thursday</v>
      </c>
      <c r="I4541" t="str">
        <f t="shared" si="637"/>
        <v>FM2</v>
      </c>
      <c r="J4541" t="str">
        <f t="shared" si="638"/>
        <v>FQ1</v>
      </c>
    </row>
    <row r="4542" spans="1:10" x14ac:dyDescent="0.5">
      <c r="A4542" s="1">
        <f>DATE(Main!$Z4542,Main!$AA4542,Main!$AB4542)</f>
        <v>41046</v>
      </c>
      <c r="B4542">
        <f t="shared" si="632"/>
        <v>2012</v>
      </c>
      <c r="C4542">
        <f t="shared" si="633"/>
        <v>5</v>
      </c>
      <c r="D4542" t="str">
        <f t="shared" si="634"/>
        <v>May</v>
      </c>
      <c r="E4542">
        <f t="shared" si="635"/>
        <v>2</v>
      </c>
      <c r="F4542" t="str">
        <f t="shared" si="630"/>
        <v>2012-May</v>
      </c>
      <c r="G4542">
        <f t="shared" si="631"/>
        <v>4</v>
      </c>
      <c r="H4542" t="str">
        <f t="shared" si="636"/>
        <v>Thursday</v>
      </c>
      <c r="I4542" t="str">
        <f t="shared" si="637"/>
        <v>FM2</v>
      </c>
      <c r="J4542" t="str">
        <f t="shared" si="638"/>
        <v>FQ1</v>
      </c>
    </row>
    <row r="4543" spans="1:10" x14ac:dyDescent="0.5">
      <c r="A4543" s="1">
        <f>DATE(Main!$Z4543,Main!$AA4543,Main!$AB4543)</f>
        <v>40274</v>
      </c>
      <c r="B4543">
        <f t="shared" si="632"/>
        <v>2010</v>
      </c>
      <c r="C4543">
        <f t="shared" si="633"/>
        <v>4</v>
      </c>
      <c r="D4543" t="str">
        <f t="shared" si="634"/>
        <v>April</v>
      </c>
      <c r="E4543">
        <f t="shared" si="635"/>
        <v>2</v>
      </c>
      <c r="F4543" t="str">
        <f t="shared" si="630"/>
        <v>2010-Apr</v>
      </c>
      <c r="G4543">
        <f t="shared" si="631"/>
        <v>2</v>
      </c>
      <c r="H4543" t="str">
        <f t="shared" si="636"/>
        <v>Tuesday</v>
      </c>
      <c r="I4543" t="str">
        <f t="shared" si="637"/>
        <v>FM1</v>
      </c>
      <c r="J4543" t="str">
        <f t="shared" si="638"/>
        <v>FQ1</v>
      </c>
    </row>
    <row r="4544" spans="1:10" x14ac:dyDescent="0.5">
      <c r="A4544" s="1">
        <f>DATE(Main!$Z4544,Main!$AA4544,Main!$AB4544)</f>
        <v>41005</v>
      </c>
      <c r="B4544">
        <f t="shared" si="632"/>
        <v>2012</v>
      </c>
      <c r="C4544">
        <f t="shared" si="633"/>
        <v>4</v>
      </c>
      <c r="D4544" t="str">
        <f t="shared" si="634"/>
        <v>April</v>
      </c>
      <c r="E4544">
        <f t="shared" si="635"/>
        <v>2</v>
      </c>
      <c r="F4544" t="str">
        <f t="shared" si="630"/>
        <v>2012-Apr</v>
      </c>
      <c r="G4544">
        <f t="shared" si="631"/>
        <v>5</v>
      </c>
      <c r="H4544" t="str">
        <f t="shared" si="636"/>
        <v>Friday</v>
      </c>
      <c r="I4544" t="str">
        <f t="shared" si="637"/>
        <v>FM1</v>
      </c>
      <c r="J4544" t="str">
        <f t="shared" si="638"/>
        <v>FQ1</v>
      </c>
    </row>
    <row r="4545" spans="1:10" x14ac:dyDescent="0.5">
      <c r="A4545" s="1">
        <f>DATE(Main!$Z4545,Main!$AA4545,Main!$AB4545)</f>
        <v>43216</v>
      </c>
      <c r="B4545">
        <f t="shared" si="632"/>
        <v>2018</v>
      </c>
      <c r="C4545">
        <f t="shared" si="633"/>
        <v>4</v>
      </c>
      <c r="D4545" t="str">
        <f t="shared" si="634"/>
        <v>April</v>
      </c>
      <c r="E4545">
        <f t="shared" si="635"/>
        <v>2</v>
      </c>
      <c r="F4545" t="str">
        <f t="shared" si="630"/>
        <v>2018-Apr</v>
      </c>
      <c r="G4545">
        <f t="shared" si="631"/>
        <v>4</v>
      </c>
      <c r="H4545" t="str">
        <f t="shared" si="636"/>
        <v>Thursday</v>
      </c>
      <c r="I4545" t="str">
        <f t="shared" si="637"/>
        <v>FM1</v>
      </c>
      <c r="J4545" t="str">
        <f t="shared" si="638"/>
        <v>FQ1</v>
      </c>
    </row>
    <row r="4546" spans="1:10" x14ac:dyDescent="0.5">
      <c r="A4546" s="1">
        <f>DATE(Main!$Z4546,Main!$AA4546,Main!$AB4546)</f>
        <v>40290</v>
      </c>
      <c r="B4546">
        <f t="shared" si="632"/>
        <v>2010</v>
      </c>
      <c r="C4546">
        <f t="shared" si="633"/>
        <v>4</v>
      </c>
      <c r="D4546" t="str">
        <f t="shared" si="634"/>
        <v>April</v>
      </c>
      <c r="E4546">
        <f t="shared" si="635"/>
        <v>2</v>
      </c>
      <c r="F4546" t="str">
        <f t="shared" ref="F4546:F4609" si="639">TEXT($A4546,"yyyy-mmm")</f>
        <v>2010-Apr</v>
      </c>
      <c r="G4546">
        <f t="shared" ref="G4546:G4609" si="640">WEEKDAY($A4546,2)</f>
        <v>4</v>
      </c>
      <c r="H4546" t="str">
        <f t="shared" si="636"/>
        <v>Thursday</v>
      </c>
      <c r="I4546" t="str">
        <f t="shared" si="637"/>
        <v>FM1</v>
      </c>
      <c r="J4546" t="str">
        <f t="shared" si="638"/>
        <v>FQ1</v>
      </c>
    </row>
    <row r="4547" spans="1:10" x14ac:dyDescent="0.5">
      <c r="A4547" s="1">
        <f>DATE(Main!$Z4547,Main!$AA4547,Main!$AB4547)</f>
        <v>42467</v>
      </c>
      <c r="B4547">
        <f t="shared" ref="B4547:B4610" si="641">YEAR($A4547)</f>
        <v>2016</v>
      </c>
      <c r="C4547">
        <f t="shared" ref="C4547:C4610" si="642">MONTH($A4547)</f>
        <v>4</v>
      </c>
      <c r="D4547" t="str">
        <f t="shared" ref="D4547:D4610" si="643">TEXT($A4547,"mmmm")</f>
        <v>April</v>
      </c>
      <c r="E4547">
        <f t="shared" ref="E4547:E4610" si="644">ROUNDUP(MONTH($A4547)/3,0)</f>
        <v>2</v>
      </c>
      <c r="F4547" t="str">
        <f t="shared" si="639"/>
        <v>2016-Apr</v>
      </c>
      <c r="G4547">
        <f t="shared" si="640"/>
        <v>4</v>
      </c>
      <c r="H4547" t="str">
        <f t="shared" ref="H4547:H4610" si="645">TEXT($A4547,"dddd")</f>
        <v>Thursday</v>
      </c>
      <c r="I4547" t="str">
        <f t="shared" ref="I4547:I4610" si="646">CHOOSE(MONTH($A4547),"FM10","FM11","FM12","FM1","FM2","FM3","FM4","FM5","FM6","FM7","FM8","FM9")</f>
        <v>FM1</v>
      </c>
      <c r="J4547" t="str">
        <f t="shared" ref="J4547:J4610" si="647">CHOOSE(MONTH($A4547),"FQ4","FQ4","FQ4","FQ1","FQ1","FQ1","FQ2","FQ2","FQ2","FQ3","FQ3","FQ3")</f>
        <v>FQ1</v>
      </c>
    </row>
    <row r="4548" spans="1:10" x14ac:dyDescent="0.5">
      <c r="A4548" s="1">
        <f>DATE(Main!$Z4548,Main!$AA4548,Main!$AB4548)</f>
        <v>41746</v>
      </c>
      <c r="B4548">
        <f t="shared" si="641"/>
        <v>2014</v>
      </c>
      <c r="C4548">
        <f t="shared" si="642"/>
        <v>4</v>
      </c>
      <c r="D4548" t="str">
        <f t="shared" si="643"/>
        <v>April</v>
      </c>
      <c r="E4548">
        <f t="shared" si="644"/>
        <v>2</v>
      </c>
      <c r="F4548" t="str">
        <f t="shared" si="639"/>
        <v>2014-Apr</v>
      </c>
      <c r="G4548">
        <f t="shared" si="640"/>
        <v>4</v>
      </c>
      <c r="H4548" t="str">
        <f t="shared" si="645"/>
        <v>Thursday</v>
      </c>
      <c r="I4548" t="str">
        <f t="shared" si="646"/>
        <v>FM1</v>
      </c>
      <c r="J4548" t="str">
        <f t="shared" si="647"/>
        <v>FQ1</v>
      </c>
    </row>
    <row r="4549" spans="1:10" x14ac:dyDescent="0.5">
      <c r="A4549" s="1">
        <f>DATE(Main!$Z4549,Main!$AA4549,Main!$AB4549)</f>
        <v>41737</v>
      </c>
      <c r="B4549">
        <f t="shared" si="641"/>
        <v>2014</v>
      </c>
      <c r="C4549">
        <f t="shared" si="642"/>
        <v>4</v>
      </c>
      <c r="D4549" t="str">
        <f t="shared" si="643"/>
        <v>April</v>
      </c>
      <c r="E4549">
        <f t="shared" si="644"/>
        <v>2</v>
      </c>
      <c r="F4549" t="str">
        <f t="shared" si="639"/>
        <v>2014-Apr</v>
      </c>
      <c r="G4549">
        <f t="shared" si="640"/>
        <v>2</v>
      </c>
      <c r="H4549" t="str">
        <f t="shared" si="645"/>
        <v>Tuesday</v>
      </c>
      <c r="I4549" t="str">
        <f t="shared" si="646"/>
        <v>FM1</v>
      </c>
      <c r="J4549" t="str">
        <f t="shared" si="647"/>
        <v>FQ1</v>
      </c>
    </row>
    <row r="4550" spans="1:10" x14ac:dyDescent="0.5">
      <c r="A4550" s="1">
        <f>DATE(Main!$Z4550,Main!$AA4550,Main!$AB4550)</f>
        <v>42487</v>
      </c>
      <c r="B4550">
        <f t="shared" si="641"/>
        <v>2016</v>
      </c>
      <c r="C4550">
        <f t="shared" si="642"/>
        <v>4</v>
      </c>
      <c r="D4550" t="str">
        <f t="shared" si="643"/>
        <v>April</v>
      </c>
      <c r="E4550">
        <f t="shared" si="644"/>
        <v>2</v>
      </c>
      <c r="F4550" t="str">
        <f t="shared" si="639"/>
        <v>2016-Apr</v>
      </c>
      <c r="G4550">
        <f t="shared" si="640"/>
        <v>3</v>
      </c>
      <c r="H4550" t="str">
        <f t="shared" si="645"/>
        <v>Wednesday</v>
      </c>
      <c r="I4550" t="str">
        <f t="shared" si="646"/>
        <v>FM1</v>
      </c>
      <c r="J4550" t="str">
        <f t="shared" si="647"/>
        <v>FQ1</v>
      </c>
    </row>
    <row r="4551" spans="1:10" x14ac:dyDescent="0.5">
      <c r="A4551" s="1">
        <f>DATE(Main!$Z4551,Main!$AA4551,Main!$AB4551)</f>
        <v>42465</v>
      </c>
      <c r="B4551">
        <f t="shared" si="641"/>
        <v>2016</v>
      </c>
      <c r="C4551">
        <f t="shared" si="642"/>
        <v>4</v>
      </c>
      <c r="D4551" t="str">
        <f t="shared" si="643"/>
        <v>April</v>
      </c>
      <c r="E4551">
        <f t="shared" si="644"/>
        <v>2</v>
      </c>
      <c r="F4551" t="str">
        <f t="shared" si="639"/>
        <v>2016-Apr</v>
      </c>
      <c r="G4551">
        <f t="shared" si="640"/>
        <v>2</v>
      </c>
      <c r="H4551" t="str">
        <f t="shared" si="645"/>
        <v>Tuesday</v>
      </c>
      <c r="I4551" t="str">
        <f t="shared" si="646"/>
        <v>FM1</v>
      </c>
      <c r="J4551" t="str">
        <f t="shared" si="647"/>
        <v>FQ1</v>
      </c>
    </row>
    <row r="4552" spans="1:10" x14ac:dyDescent="0.5">
      <c r="A4552" s="1">
        <f>DATE(Main!$Z4552,Main!$AA4552,Main!$AB4552)</f>
        <v>41004</v>
      </c>
      <c r="B4552">
        <f t="shared" si="641"/>
        <v>2012</v>
      </c>
      <c r="C4552">
        <f t="shared" si="642"/>
        <v>4</v>
      </c>
      <c r="D4552" t="str">
        <f t="shared" si="643"/>
        <v>April</v>
      </c>
      <c r="E4552">
        <f t="shared" si="644"/>
        <v>2</v>
      </c>
      <c r="F4552" t="str">
        <f t="shared" si="639"/>
        <v>2012-Apr</v>
      </c>
      <c r="G4552">
        <f t="shared" si="640"/>
        <v>4</v>
      </c>
      <c r="H4552" t="str">
        <f t="shared" si="645"/>
        <v>Thursday</v>
      </c>
      <c r="I4552" t="str">
        <f t="shared" si="646"/>
        <v>FM1</v>
      </c>
      <c r="J4552" t="str">
        <f t="shared" si="647"/>
        <v>FQ1</v>
      </c>
    </row>
    <row r="4553" spans="1:10" x14ac:dyDescent="0.5">
      <c r="A4553" s="1">
        <f>DATE(Main!$Z4553,Main!$AA4553,Main!$AB4553)</f>
        <v>41371</v>
      </c>
      <c r="B4553">
        <f t="shared" si="641"/>
        <v>2013</v>
      </c>
      <c r="C4553">
        <f t="shared" si="642"/>
        <v>4</v>
      </c>
      <c r="D4553" t="str">
        <f t="shared" si="643"/>
        <v>April</v>
      </c>
      <c r="E4553">
        <f t="shared" si="644"/>
        <v>2</v>
      </c>
      <c r="F4553" t="str">
        <f t="shared" si="639"/>
        <v>2013-Apr</v>
      </c>
      <c r="G4553">
        <f t="shared" si="640"/>
        <v>7</v>
      </c>
      <c r="H4553" t="str">
        <f t="shared" si="645"/>
        <v>Sunday</v>
      </c>
      <c r="I4553" t="str">
        <f t="shared" si="646"/>
        <v>FM1</v>
      </c>
      <c r="J4553" t="str">
        <f t="shared" si="647"/>
        <v>FQ1</v>
      </c>
    </row>
    <row r="4554" spans="1:10" x14ac:dyDescent="0.5">
      <c r="A4554" s="1">
        <f>DATE(Main!$Z4554,Main!$AA4554,Main!$AB4554)</f>
        <v>42461</v>
      </c>
      <c r="B4554">
        <f t="shared" si="641"/>
        <v>2016</v>
      </c>
      <c r="C4554">
        <f t="shared" si="642"/>
        <v>4</v>
      </c>
      <c r="D4554" t="str">
        <f t="shared" si="643"/>
        <v>April</v>
      </c>
      <c r="E4554">
        <f t="shared" si="644"/>
        <v>2</v>
      </c>
      <c r="F4554" t="str">
        <f t="shared" si="639"/>
        <v>2016-Apr</v>
      </c>
      <c r="G4554">
        <f t="shared" si="640"/>
        <v>5</v>
      </c>
      <c r="H4554" t="str">
        <f t="shared" si="645"/>
        <v>Friday</v>
      </c>
      <c r="I4554" t="str">
        <f t="shared" si="646"/>
        <v>FM1</v>
      </c>
      <c r="J4554" t="str">
        <f t="shared" si="647"/>
        <v>FQ1</v>
      </c>
    </row>
    <row r="4555" spans="1:10" x14ac:dyDescent="0.5">
      <c r="A4555" s="1">
        <f>DATE(Main!$Z4555,Main!$AA4555,Main!$AB4555)</f>
        <v>40273</v>
      </c>
      <c r="B4555">
        <f t="shared" si="641"/>
        <v>2010</v>
      </c>
      <c r="C4555">
        <f t="shared" si="642"/>
        <v>4</v>
      </c>
      <c r="D4555" t="str">
        <f t="shared" si="643"/>
        <v>April</v>
      </c>
      <c r="E4555">
        <f t="shared" si="644"/>
        <v>2</v>
      </c>
      <c r="F4555" t="str">
        <f t="shared" si="639"/>
        <v>2010-Apr</v>
      </c>
      <c r="G4555">
        <f t="shared" si="640"/>
        <v>1</v>
      </c>
      <c r="H4555" t="str">
        <f t="shared" si="645"/>
        <v>Monday</v>
      </c>
      <c r="I4555" t="str">
        <f t="shared" si="646"/>
        <v>FM1</v>
      </c>
      <c r="J4555" t="str">
        <f t="shared" si="647"/>
        <v>FQ1</v>
      </c>
    </row>
    <row r="4556" spans="1:10" x14ac:dyDescent="0.5">
      <c r="A4556" s="1">
        <f>DATE(Main!$Z4556,Main!$AA4556,Main!$AB4556)</f>
        <v>41384</v>
      </c>
      <c r="B4556">
        <f t="shared" si="641"/>
        <v>2013</v>
      </c>
      <c r="C4556">
        <f t="shared" si="642"/>
        <v>4</v>
      </c>
      <c r="D4556" t="str">
        <f t="shared" si="643"/>
        <v>April</v>
      </c>
      <c r="E4556">
        <f t="shared" si="644"/>
        <v>2</v>
      </c>
      <c r="F4556" t="str">
        <f t="shared" si="639"/>
        <v>2013-Apr</v>
      </c>
      <c r="G4556">
        <f t="shared" si="640"/>
        <v>6</v>
      </c>
      <c r="H4556" t="str">
        <f t="shared" si="645"/>
        <v>Saturday</v>
      </c>
      <c r="I4556" t="str">
        <f t="shared" si="646"/>
        <v>FM1</v>
      </c>
      <c r="J4556" t="str">
        <f t="shared" si="647"/>
        <v>FQ1</v>
      </c>
    </row>
    <row r="4557" spans="1:10" x14ac:dyDescent="0.5">
      <c r="A4557" s="1">
        <f>DATE(Main!$Z4557,Main!$AA4557,Main!$AB4557)</f>
        <v>42122</v>
      </c>
      <c r="B4557">
        <f t="shared" si="641"/>
        <v>2015</v>
      </c>
      <c r="C4557">
        <f t="shared" si="642"/>
        <v>4</v>
      </c>
      <c r="D4557" t="str">
        <f t="shared" si="643"/>
        <v>April</v>
      </c>
      <c r="E4557">
        <f t="shared" si="644"/>
        <v>2</v>
      </c>
      <c r="F4557" t="str">
        <f t="shared" si="639"/>
        <v>2015-Apr</v>
      </c>
      <c r="G4557">
        <f t="shared" si="640"/>
        <v>2</v>
      </c>
      <c r="H4557" t="str">
        <f t="shared" si="645"/>
        <v>Tuesday</v>
      </c>
      <c r="I4557" t="str">
        <f t="shared" si="646"/>
        <v>FM1</v>
      </c>
      <c r="J4557" t="str">
        <f t="shared" si="647"/>
        <v>FQ1</v>
      </c>
    </row>
    <row r="4558" spans="1:10" x14ac:dyDescent="0.5">
      <c r="A4558" s="1">
        <f>DATE(Main!$Z4558,Main!$AA4558,Main!$AB4558)</f>
        <v>40639</v>
      </c>
      <c r="B4558">
        <f t="shared" si="641"/>
        <v>2011</v>
      </c>
      <c r="C4558">
        <f t="shared" si="642"/>
        <v>4</v>
      </c>
      <c r="D4558" t="str">
        <f t="shared" si="643"/>
        <v>April</v>
      </c>
      <c r="E4558">
        <f t="shared" si="644"/>
        <v>2</v>
      </c>
      <c r="F4558" t="str">
        <f t="shared" si="639"/>
        <v>2011-Apr</v>
      </c>
      <c r="G4558">
        <f t="shared" si="640"/>
        <v>3</v>
      </c>
      <c r="H4558" t="str">
        <f t="shared" si="645"/>
        <v>Wednesday</v>
      </c>
      <c r="I4558" t="str">
        <f t="shared" si="646"/>
        <v>FM1</v>
      </c>
      <c r="J4558" t="str">
        <f t="shared" si="647"/>
        <v>FQ1</v>
      </c>
    </row>
    <row r="4559" spans="1:10" x14ac:dyDescent="0.5">
      <c r="A4559" s="1">
        <f>DATE(Main!$Z4559,Main!$AA4559,Main!$AB4559)</f>
        <v>42111</v>
      </c>
      <c r="B4559">
        <f t="shared" si="641"/>
        <v>2015</v>
      </c>
      <c r="C4559">
        <f t="shared" si="642"/>
        <v>4</v>
      </c>
      <c r="D4559" t="str">
        <f t="shared" si="643"/>
        <v>April</v>
      </c>
      <c r="E4559">
        <f t="shared" si="644"/>
        <v>2</v>
      </c>
      <c r="F4559" t="str">
        <f t="shared" si="639"/>
        <v>2015-Apr</v>
      </c>
      <c r="G4559">
        <f t="shared" si="640"/>
        <v>5</v>
      </c>
      <c r="H4559" t="str">
        <f t="shared" si="645"/>
        <v>Friday</v>
      </c>
      <c r="I4559" t="str">
        <f t="shared" si="646"/>
        <v>FM1</v>
      </c>
      <c r="J4559" t="str">
        <f t="shared" si="647"/>
        <v>FQ1</v>
      </c>
    </row>
    <row r="4560" spans="1:10" x14ac:dyDescent="0.5">
      <c r="A4560" s="1">
        <f>DATE(Main!$Z4560,Main!$AA4560,Main!$AB4560)</f>
        <v>42826</v>
      </c>
      <c r="B4560">
        <f t="shared" si="641"/>
        <v>2017</v>
      </c>
      <c r="C4560">
        <f t="shared" si="642"/>
        <v>4</v>
      </c>
      <c r="D4560" t="str">
        <f t="shared" si="643"/>
        <v>April</v>
      </c>
      <c r="E4560">
        <f t="shared" si="644"/>
        <v>2</v>
      </c>
      <c r="F4560" t="str">
        <f t="shared" si="639"/>
        <v>2017-Apr</v>
      </c>
      <c r="G4560">
        <f t="shared" si="640"/>
        <v>6</v>
      </c>
      <c r="H4560" t="str">
        <f t="shared" si="645"/>
        <v>Saturday</v>
      </c>
      <c r="I4560" t="str">
        <f t="shared" si="646"/>
        <v>FM1</v>
      </c>
      <c r="J4560" t="str">
        <f t="shared" si="647"/>
        <v>FQ1</v>
      </c>
    </row>
    <row r="4561" spans="1:10" x14ac:dyDescent="0.5">
      <c r="A4561" s="1">
        <f>DATE(Main!$Z4561,Main!$AA4561,Main!$AB4561)</f>
        <v>40643</v>
      </c>
      <c r="B4561">
        <f t="shared" si="641"/>
        <v>2011</v>
      </c>
      <c r="C4561">
        <f t="shared" si="642"/>
        <v>4</v>
      </c>
      <c r="D4561" t="str">
        <f t="shared" si="643"/>
        <v>April</v>
      </c>
      <c r="E4561">
        <f t="shared" si="644"/>
        <v>2</v>
      </c>
      <c r="F4561" t="str">
        <f t="shared" si="639"/>
        <v>2011-Apr</v>
      </c>
      <c r="G4561">
        <f t="shared" si="640"/>
        <v>7</v>
      </c>
      <c r="H4561" t="str">
        <f t="shared" si="645"/>
        <v>Sunday</v>
      </c>
      <c r="I4561" t="str">
        <f t="shared" si="646"/>
        <v>FM1</v>
      </c>
      <c r="J4561" t="str">
        <f t="shared" si="647"/>
        <v>FQ1</v>
      </c>
    </row>
    <row r="4562" spans="1:10" x14ac:dyDescent="0.5">
      <c r="A4562" s="1">
        <f>DATE(Main!$Z4562,Main!$AA4562,Main!$AB4562)</f>
        <v>42850</v>
      </c>
      <c r="B4562">
        <f t="shared" si="641"/>
        <v>2017</v>
      </c>
      <c r="C4562">
        <f t="shared" si="642"/>
        <v>4</v>
      </c>
      <c r="D4562" t="str">
        <f t="shared" si="643"/>
        <v>April</v>
      </c>
      <c r="E4562">
        <f t="shared" si="644"/>
        <v>2</v>
      </c>
      <c r="F4562" t="str">
        <f t="shared" si="639"/>
        <v>2017-Apr</v>
      </c>
      <c r="G4562">
        <f t="shared" si="640"/>
        <v>2</v>
      </c>
      <c r="H4562" t="str">
        <f t="shared" si="645"/>
        <v>Tuesday</v>
      </c>
      <c r="I4562" t="str">
        <f t="shared" si="646"/>
        <v>FM1</v>
      </c>
      <c r="J4562" t="str">
        <f t="shared" si="647"/>
        <v>FQ1</v>
      </c>
    </row>
    <row r="4563" spans="1:10" x14ac:dyDescent="0.5">
      <c r="A4563" s="1">
        <f>DATE(Main!$Z4563,Main!$AA4563,Main!$AB4563)</f>
        <v>40620</v>
      </c>
      <c r="B4563">
        <f t="shared" si="641"/>
        <v>2011</v>
      </c>
      <c r="C4563">
        <f t="shared" si="642"/>
        <v>3</v>
      </c>
      <c r="D4563" t="str">
        <f t="shared" si="643"/>
        <v>March</v>
      </c>
      <c r="E4563">
        <f t="shared" si="644"/>
        <v>1</v>
      </c>
      <c r="F4563" t="str">
        <f t="shared" si="639"/>
        <v>2011-Mar</v>
      </c>
      <c r="G4563">
        <f t="shared" si="640"/>
        <v>5</v>
      </c>
      <c r="H4563" t="str">
        <f t="shared" si="645"/>
        <v>Friday</v>
      </c>
      <c r="I4563" t="str">
        <f t="shared" si="646"/>
        <v>FM12</v>
      </c>
      <c r="J4563" t="str">
        <f t="shared" si="647"/>
        <v>FQ4</v>
      </c>
    </row>
    <row r="4564" spans="1:10" x14ac:dyDescent="0.5">
      <c r="A4564" s="1">
        <f>DATE(Main!$Z4564,Main!$AA4564,Main!$AB4564)</f>
        <v>40251</v>
      </c>
      <c r="B4564">
        <f t="shared" si="641"/>
        <v>2010</v>
      </c>
      <c r="C4564">
        <f t="shared" si="642"/>
        <v>3</v>
      </c>
      <c r="D4564" t="str">
        <f t="shared" si="643"/>
        <v>March</v>
      </c>
      <c r="E4564">
        <f t="shared" si="644"/>
        <v>1</v>
      </c>
      <c r="F4564" t="str">
        <f t="shared" si="639"/>
        <v>2010-Mar</v>
      </c>
      <c r="G4564">
        <f t="shared" si="640"/>
        <v>7</v>
      </c>
      <c r="H4564" t="str">
        <f t="shared" si="645"/>
        <v>Sunday</v>
      </c>
      <c r="I4564" t="str">
        <f t="shared" si="646"/>
        <v>FM12</v>
      </c>
      <c r="J4564" t="str">
        <f t="shared" si="647"/>
        <v>FQ4</v>
      </c>
    </row>
    <row r="4565" spans="1:10" x14ac:dyDescent="0.5">
      <c r="A4565" s="1">
        <f>DATE(Main!$Z4565,Main!$AA4565,Main!$AB4565)</f>
        <v>41720</v>
      </c>
      <c r="B4565">
        <f t="shared" si="641"/>
        <v>2014</v>
      </c>
      <c r="C4565">
        <f t="shared" si="642"/>
        <v>3</v>
      </c>
      <c r="D4565" t="str">
        <f t="shared" si="643"/>
        <v>March</v>
      </c>
      <c r="E4565">
        <f t="shared" si="644"/>
        <v>1</v>
      </c>
      <c r="F4565" t="str">
        <f t="shared" si="639"/>
        <v>2014-Mar</v>
      </c>
      <c r="G4565">
        <f t="shared" si="640"/>
        <v>6</v>
      </c>
      <c r="H4565" t="str">
        <f t="shared" si="645"/>
        <v>Saturday</v>
      </c>
      <c r="I4565" t="str">
        <f t="shared" si="646"/>
        <v>FM12</v>
      </c>
      <c r="J4565" t="str">
        <f t="shared" si="647"/>
        <v>FQ4</v>
      </c>
    </row>
    <row r="4566" spans="1:10" x14ac:dyDescent="0.5">
      <c r="A4566" s="1">
        <f>DATE(Main!$Z4566,Main!$AA4566,Main!$AB4566)</f>
        <v>41346</v>
      </c>
      <c r="B4566">
        <f t="shared" si="641"/>
        <v>2013</v>
      </c>
      <c r="C4566">
        <f t="shared" si="642"/>
        <v>3</v>
      </c>
      <c r="D4566" t="str">
        <f t="shared" si="643"/>
        <v>March</v>
      </c>
      <c r="E4566">
        <f t="shared" si="644"/>
        <v>1</v>
      </c>
      <c r="F4566" t="str">
        <f t="shared" si="639"/>
        <v>2013-Mar</v>
      </c>
      <c r="G4566">
        <f t="shared" si="640"/>
        <v>3</v>
      </c>
      <c r="H4566" t="str">
        <f t="shared" si="645"/>
        <v>Wednesday</v>
      </c>
      <c r="I4566" t="str">
        <f t="shared" si="646"/>
        <v>FM12</v>
      </c>
      <c r="J4566" t="str">
        <f t="shared" si="647"/>
        <v>FQ4</v>
      </c>
    </row>
    <row r="4567" spans="1:10" x14ac:dyDescent="0.5">
      <c r="A4567" s="1">
        <f>DATE(Main!$Z4567,Main!$AA4567,Main!$AB4567)</f>
        <v>42086</v>
      </c>
      <c r="B4567">
        <f t="shared" si="641"/>
        <v>2015</v>
      </c>
      <c r="C4567">
        <f t="shared" si="642"/>
        <v>3</v>
      </c>
      <c r="D4567" t="str">
        <f t="shared" si="643"/>
        <v>March</v>
      </c>
      <c r="E4567">
        <f t="shared" si="644"/>
        <v>1</v>
      </c>
      <c r="F4567" t="str">
        <f t="shared" si="639"/>
        <v>2015-Mar</v>
      </c>
      <c r="G4567">
        <f t="shared" si="640"/>
        <v>1</v>
      </c>
      <c r="H4567" t="str">
        <f t="shared" si="645"/>
        <v>Monday</v>
      </c>
      <c r="I4567" t="str">
        <f t="shared" si="646"/>
        <v>FM12</v>
      </c>
      <c r="J4567" t="str">
        <f t="shared" si="647"/>
        <v>FQ4</v>
      </c>
    </row>
    <row r="4568" spans="1:10" x14ac:dyDescent="0.5">
      <c r="A4568" s="1">
        <f>DATE(Main!$Z4568,Main!$AA4568,Main!$AB4568)</f>
        <v>43173</v>
      </c>
      <c r="B4568">
        <f t="shared" si="641"/>
        <v>2018</v>
      </c>
      <c r="C4568">
        <f t="shared" si="642"/>
        <v>3</v>
      </c>
      <c r="D4568" t="str">
        <f t="shared" si="643"/>
        <v>March</v>
      </c>
      <c r="E4568">
        <f t="shared" si="644"/>
        <v>1</v>
      </c>
      <c r="F4568" t="str">
        <f t="shared" si="639"/>
        <v>2018-Mar</v>
      </c>
      <c r="G4568">
        <f t="shared" si="640"/>
        <v>3</v>
      </c>
      <c r="H4568" t="str">
        <f t="shared" si="645"/>
        <v>Wednesday</v>
      </c>
      <c r="I4568" t="str">
        <f t="shared" si="646"/>
        <v>FM12</v>
      </c>
      <c r="J4568" t="str">
        <f t="shared" si="647"/>
        <v>FQ4</v>
      </c>
    </row>
    <row r="4569" spans="1:10" x14ac:dyDescent="0.5">
      <c r="A4569" s="1">
        <f>DATE(Main!$Z4569,Main!$AA4569,Main!$AB4569)</f>
        <v>41713</v>
      </c>
      <c r="B4569">
        <f t="shared" si="641"/>
        <v>2014</v>
      </c>
      <c r="C4569">
        <f t="shared" si="642"/>
        <v>3</v>
      </c>
      <c r="D4569" t="str">
        <f t="shared" si="643"/>
        <v>March</v>
      </c>
      <c r="E4569">
        <f t="shared" si="644"/>
        <v>1</v>
      </c>
      <c r="F4569" t="str">
        <f t="shared" si="639"/>
        <v>2014-Mar</v>
      </c>
      <c r="G4569">
        <f t="shared" si="640"/>
        <v>6</v>
      </c>
      <c r="H4569" t="str">
        <f t="shared" si="645"/>
        <v>Saturday</v>
      </c>
      <c r="I4569" t="str">
        <f t="shared" si="646"/>
        <v>FM12</v>
      </c>
      <c r="J4569" t="str">
        <f t="shared" si="647"/>
        <v>FQ4</v>
      </c>
    </row>
    <row r="4570" spans="1:10" x14ac:dyDescent="0.5">
      <c r="A4570" s="1">
        <f>DATE(Main!$Z4570,Main!$AA4570,Main!$AB4570)</f>
        <v>42088</v>
      </c>
      <c r="B4570">
        <f t="shared" si="641"/>
        <v>2015</v>
      </c>
      <c r="C4570">
        <f t="shared" si="642"/>
        <v>3</v>
      </c>
      <c r="D4570" t="str">
        <f t="shared" si="643"/>
        <v>March</v>
      </c>
      <c r="E4570">
        <f t="shared" si="644"/>
        <v>1</v>
      </c>
      <c r="F4570" t="str">
        <f t="shared" si="639"/>
        <v>2015-Mar</v>
      </c>
      <c r="G4570">
        <f t="shared" si="640"/>
        <v>3</v>
      </c>
      <c r="H4570" t="str">
        <f t="shared" si="645"/>
        <v>Wednesday</v>
      </c>
      <c r="I4570" t="str">
        <f t="shared" si="646"/>
        <v>FM12</v>
      </c>
      <c r="J4570" t="str">
        <f t="shared" si="647"/>
        <v>FQ4</v>
      </c>
    </row>
    <row r="4571" spans="1:10" x14ac:dyDescent="0.5">
      <c r="A4571" s="1">
        <f>DATE(Main!$Z4571,Main!$AA4571,Main!$AB4571)</f>
        <v>43178</v>
      </c>
      <c r="B4571">
        <f t="shared" si="641"/>
        <v>2018</v>
      </c>
      <c r="C4571">
        <f t="shared" si="642"/>
        <v>3</v>
      </c>
      <c r="D4571" t="str">
        <f t="shared" si="643"/>
        <v>March</v>
      </c>
      <c r="E4571">
        <f t="shared" si="644"/>
        <v>1</v>
      </c>
      <c r="F4571" t="str">
        <f t="shared" si="639"/>
        <v>2018-Mar</v>
      </c>
      <c r="G4571">
        <f t="shared" si="640"/>
        <v>1</v>
      </c>
      <c r="H4571" t="str">
        <f t="shared" si="645"/>
        <v>Monday</v>
      </c>
      <c r="I4571" t="str">
        <f t="shared" si="646"/>
        <v>FM12</v>
      </c>
      <c r="J4571" t="str">
        <f t="shared" si="647"/>
        <v>FQ4</v>
      </c>
    </row>
    <row r="4572" spans="1:10" x14ac:dyDescent="0.5">
      <c r="A4572" s="1">
        <f>DATE(Main!$Z4572,Main!$AA4572,Main!$AB4572)</f>
        <v>40245</v>
      </c>
      <c r="B4572">
        <f t="shared" si="641"/>
        <v>2010</v>
      </c>
      <c r="C4572">
        <f t="shared" si="642"/>
        <v>3</v>
      </c>
      <c r="D4572" t="str">
        <f t="shared" si="643"/>
        <v>March</v>
      </c>
      <c r="E4572">
        <f t="shared" si="644"/>
        <v>1</v>
      </c>
      <c r="F4572" t="str">
        <f t="shared" si="639"/>
        <v>2010-Mar</v>
      </c>
      <c r="G4572">
        <f t="shared" si="640"/>
        <v>1</v>
      </c>
      <c r="H4572" t="str">
        <f t="shared" si="645"/>
        <v>Monday</v>
      </c>
      <c r="I4572" t="str">
        <f t="shared" si="646"/>
        <v>FM12</v>
      </c>
      <c r="J4572" t="str">
        <f t="shared" si="647"/>
        <v>FQ4</v>
      </c>
    </row>
    <row r="4573" spans="1:10" x14ac:dyDescent="0.5">
      <c r="A4573" s="1">
        <f>DATE(Main!$Z4573,Main!$AA4573,Main!$AB4573)</f>
        <v>42781</v>
      </c>
      <c r="B4573">
        <f t="shared" si="641"/>
        <v>2017</v>
      </c>
      <c r="C4573">
        <f t="shared" si="642"/>
        <v>2</v>
      </c>
      <c r="D4573" t="str">
        <f t="shared" si="643"/>
        <v>February</v>
      </c>
      <c r="E4573">
        <f t="shared" si="644"/>
        <v>1</v>
      </c>
      <c r="F4573" t="str">
        <f t="shared" si="639"/>
        <v>2017-Feb</v>
      </c>
      <c r="G4573">
        <f t="shared" si="640"/>
        <v>3</v>
      </c>
      <c r="H4573" t="str">
        <f t="shared" si="645"/>
        <v>Wednesday</v>
      </c>
      <c r="I4573" t="str">
        <f t="shared" si="646"/>
        <v>FM11</v>
      </c>
      <c r="J4573" t="str">
        <f t="shared" si="647"/>
        <v>FQ4</v>
      </c>
    </row>
    <row r="4574" spans="1:10" x14ac:dyDescent="0.5">
      <c r="A4574" s="1">
        <f>DATE(Main!$Z4574,Main!$AA4574,Main!$AB4574)</f>
        <v>41673</v>
      </c>
      <c r="B4574">
        <f t="shared" si="641"/>
        <v>2014</v>
      </c>
      <c r="C4574">
        <f t="shared" si="642"/>
        <v>2</v>
      </c>
      <c r="D4574" t="str">
        <f t="shared" si="643"/>
        <v>February</v>
      </c>
      <c r="E4574">
        <f t="shared" si="644"/>
        <v>1</v>
      </c>
      <c r="F4574" t="str">
        <f t="shared" si="639"/>
        <v>2014-Feb</v>
      </c>
      <c r="G4574">
        <f t="shared" si="640"/>
        <v>1</v>
      </c>
      <c r="H4574" t="str">
        <f t="shared" si="645"/>
        <v>Monday</v>
      </c>
      <c r="I4574" t="str">
        <f t="shared" si="646"/>
        <v>FM11</v>
      </c>
      <c r="J4574" t="str">
        <f t="shared" si="647"/>
        <v>FQ4</v>
      </c>
    </row>
    <row r="4575" spans="1:10" x14ac:dyDescent="0.5">
      <c r="A4575" s="1">
        <f>DATE(Main!$Z4575,Main!$AA4575,Main!$AB4575)</f>
        <v>42403</v>
      </c>
      <c r="B4575">
        <f t="shared" si="641"/>
        <v>2016</v>
      </c>
      <c r="C4575">
        <f t="shared" si="642"/>
        <v>2</v>
      </c>
      <c r="D4575" t="str">
        <f t="shared" si="643"/>
        <v>February</v>
      </c>
      <c r="E4575">
        <f t="shared" si="644"/>
        <v>1</v>
      </c>
      <c r="F4575" t="str">
        <f t="shared" si="639"/>
        <v>2016-Feb</v>
      </c>
      <c r="G4575">
        <f t="shared" si="640"/>
        <v>3</v>
      </c>
      <c r="H4575" t="str">
        <f t="shared" si="645"/>
        <v>Wednesday</v>
      </c>
      <c r="I4575" t="str">
        <f t="shared" si="646"/>
        <v>FM11</v>
      </c>
      <c r="J4575" t="str">
        <f t="shared" si="647"/>
        <v>FQ4</v>
      </c>
    </row>
    <row r="4576" spans="1:10" x14ac:dyDescent="0.5">
      <c r="A4576" s="1">
        <f>DATE(Main!$Z4576,Main!$AA4576,Main!$AB4576)</f>
        <v>43135</v>
      </c>
      <c r="B4576">
        <f t="shared" si="641"/>
        <v>2018</v>
      </c>
      <c r="C4576">
        <f t="shared" si="642"/>
        <v>2</v>
      </c>
      <c r="D4576" t="str">
        <f t="shared" si="643"/>
        <v>February</v>
      </c>
      <c r="E4576">
        <f t="shared" si="644"/>
        <v>1</v>
      </c>
      <c r="F4576" t="str">
        <f t="shared" si="639"/>
        <v>2018-Feb</v>
      </c>
      <c r="G4576">
        <f t="shared" si="640"/>
        <v>7</v>
      </c>
      <c r="H4576" t="str">
        <f t="shared" si="645"/>
        <v>Sunday</v>
      </c>
      <c r="I4576" t="str">
        <f t="shared" si="646"/>
        <v>FM11</v>
      </c>
      <c r="J4576" t="str">
        <f t="shared" si="647"/>
        <v>FQ4</v>
      </c>
    </row>
    <row r="4577" spans="1:10" x14ac:dyDescent="0.5">
      <c r="A4577" s="1">
        <f>DATE(Main!$Z4577,Main!$AA4577,Main!$AB4577)</f>
        <v>41674</v>
      </c>
      <c r="B4577">
        <f t="shared" si="641"/>
        <v>2014</v>
      </c>
      <c r="C4577">
        <f t="shared" si="642"/>
        <v>2</v>
      </c>
      <c r="D4577" t="str">
        <f t="shared" si="643"/>
        <v>February</v>
      </c>
      <c r="E4577">
        <f t="shared" si="644"/>
        <v>1</v>
      </c>
      <c r="F4577" t="str">
        <f t="shared" si="639"/>
        <v>2014-Feb</v>
      </c>
      <c r="G4577">
        <f t="shared" si="640"/>
        <v>2</v>
      </c>
      <c r="H4577" t="str">
        <f t="shared" si="645"/>
        <v>Tuesday</v>
      </c>
      <c r="I4577" t="str">
        <f t="shared" si="646"/>
        <v>FM11</v>
      </c>
      <c r="J4577" t="str">
        <f t="shared" si="647"/>
        <v>FQ4</v>
      </c>
    </row>
    <row r="4578" spans="1:10" x14ac:dyDescent="0.5">
      <c r="A4578" s="1">
        <f>DATE(Main!$Z4578,Main!$AA4578,Main!$AB4578)</f>
        <v>42404</v>
      </c>
      <c r="B4578">
        <f t="shared" si="641"/>
        <v>2016</v>
      </c>
      <c r="C4578">
        <f t="shared" si="642"/>
        <v>2</v>
      </c>
      <c r="D4578" t="str">
        <f t="shared" si="643"/>
        <v>February</v>
      </c>
      <c r="E4578">
        <f t="shared" si="644"/>
        <v>1</v>
      </c>
      <c r="F4578" t="str">
        <f t="shared" si="639"/>
        <v>2016-Feb</v>
      </c>
      <c r="G4578">
        <f t="shared" si="640"/>
        <v>4</v>
      </c>
      <c r="H4578" t="str">
        <f t="shared" si="645"/>
        <v>Thursday</v>
      </c>
      <c r="I4578" t="str">
        <f t="shared" si="646"/>
        <v>FM11</v>
      </c>
      <c r="J4578" t="str">
        <f t="shared" si="647"/>
        <v>FQ4</v>
      </c>
    </row>
    <row r="4579" spans="1:10" x14ac:dyDescent="0.5">
      <c r="A4579" s="1">
        <f>DATE(Main!$Z4579,Main!$AA4579,Main!$AB4579)</f>
        <v>42427</v>
      </c>
      <c r="B4579">
        <f t="shared" si="641"/>
        <v>2016</v>
      </c>
      <c r="C4579">
        <f t="shared" si="642"/>
        <v>2</v>
      </c>
      <c r="D4579" t="str">
        <f t="shared" si="643"/>
        <v>February</v>
      </c>
      <c r="E4579">
        <f t="shared" si="644"/>
        <v>1</v>
      </c>
      <c r="F4579" t="str">
        <f t="shared" si="639"/>
        <v>2016-Feb</v>
      </c>
      <c r="G4579">
        <f t="shared" si="640"/>
        <v>6</v>
      </c>
      <c r="H4579" t="str">
        <f t="shared" si="645"/>
        <v>Saturday</v>
      </c>
      <c r="I4579" t="str">
        <f t="shared" si="646"/>
        <v>FM11</v>
      </c>
      <c r="J4579" t="str">
        <f t="shared" si="647"/>
        <v>FQ4</v>
      </c>
    </row>
    <row r="4580" spans="1:10" x14ac:dyDescent="0.5">
      <c r="A4580" s="1">
        <f>DATE(Main!$Z4580,Main!$AA4580,Main!$AB4580)</f>
        <v>40217</v>
      </c>
      <c r="B4580">
        <f t="shared" si="641"/>
        <v>2010</v>
      </c>
      <c r="C4580">
        <f t="shared" si="642"/>
        <v>2</v>
      </c>
      <c r="D4580" t="str">
        <f t="shared" si="643"/>
        <v>February</v>
      </c>
      <c r="E4580">
        <f t="shared" si="644"/>
        <v>1</v>
      </c>
      <c r="F4580" t="str">
        <f t="shared" si="639"/>
        <v>2010-Feb</v>
      </c>
      <c r="G4580">
        <f t="shared" si="640"/>
        <v>1</v>
      </c>
      <c r="H4580" t="str">
        <f t="shared" si="645"/>
        <v>Monday</v>
      </c>
      <c r="I4580" t="str">
        <f t="shared" si="646"/>
        <v>FM11</v>
      </c>
      <c r="J4580" t="str">
        <f t="shared" si="647"/>
        <v>FQ4</v>
      </c>
    </row>
    <row r="4581" spans="1:10" x14ac:dyDescent="0.5">
      <c r="A4581" s="1">
        <f>DATE(Main!$Z4581,Main!$AA4581,Main!$AB4581)</f>
        <v>41325</v>
      </c>
      <c r="B4581">
        <f t="shared" si="641"/>
        <v>2013</v>
      </c>
      <c r="C4581">
        <f t="shared" si="642"/>
        <v>2</v>
      </c>
      <c r="D4581" t="str">
        <f t="shared" si="643"/>
        <v>February</v>
      </c>
      <c r="E4581">
        <f t="shared" si="644"/>
        <v>1</v>
      </c>
      <c r="F4581" t="str">
        <f t="shared" si="639"/>
        <v>2013-Feb</v>
      </c>
      <c r="G4581">
        <f t="shared" si="640"/>
        <v>3</v>
      </c>
      <c r="H4581" t="str">
        <f t="shared" si="645"/>
        <v>Wednesday</v>
      </c>
      <c r="I4581" t="str">
        <f t="shared" si="646"/>
        <v>FM11</v>
      </c>
      <c r="J4581" t="str">
        <f t="shared" si="647"/>
        <v>FQ4</v>
      </c>
    </row>
    <row r="4582" spans="1:10" x14ac:dyDescent="0.5">
      <c r="A4582" s="1">
        <f>DATE(Main!$Z4582,Main!$AA4582,Main!$AB4582)</f>
        <v>41691</v>
      </c>
      <c r="B4582">
        <f t="shared" si="641"/>
        <v>2014</v>
      </c>
      <c r="C4582">
        <f t="shared" si="642"/>
        <v>2</v>
      </c>
      <c r="D4582" t="str">
        <f t="shared" si="643"/>
        <v>February</v>
      </c>
      <c r="E4582">
        <f t="shared" si="644"/>
        <v>1</v>
      </c>
      <c r="F4582" t="str">
        <f t="shared" si="639"/>
        <v>2014-Feb</v>
      </c>
      <c r="G4582">
        <f t="shared" si="640"/>
        <v>5</v>
      </c>
      <c r="H4582" t="str">
        <f t="shared" si="645"/>
        <v>Friday</v>
      </c>
      <c r="I4582" t="str">
        <f t="shared" si="646"/>
        <v>FM11</v>
      </c>
      <c r="J4582" t="str">
        <f t="shared" si="647"/>
        <v>FQ4</v>
      </c>
    </row>
    <row r="4583" spans="1:10" x14ac:dyDescent="0.5">
      <c r="A4583" s="1">
        <f>DATE(Main!$Z4583,Main!$AA4583,Main!$AB4583)</f>
        <v>40951</v>
      </c>
      <c r="B4583">
        <f t="shared" si="641"/>
        <v>2012</v>
      </c>
      <c r="C4583">
        <f t="shared" si="642"/>
        <v>2</v>
      </c>
      <c r="D4583" t="str">
        <f t="shared" si="643"/>
        <v>February</v>
      </c>
      <c r="E4583">
        <f t="shared" si="644"/>
        <v>1</v>
      </c>
      <c r="F4583" t="str">
        <f t="shared" si="639"/>
        <v>2012-Feb</v>
      </c>
      <c r="G4583">
        <f t="shared" si="640"/>
        <v>7</v>
      </c>
      <c r="H4583" t="str">
        <f t="shared" si="645"/>
        <v>Sunday</v>
      </c>
      <c r="I4583" t="str">
        <f t="shared" si="646"/>
        <v>FM11</v>
      </c>
      <c r="J4583" t="str">
        <f t="shared" si="647"/>
        <v>FQ4</v>
      </c>
    </row>
    <row r="4584" spans="1:10" x14ac:dyDescent="0.5">
      <c r="A4584" s="1">
        <f>DATE(Main!$Z4584,Main!$AA4584,Main!$AB4584)</f>
        <v>42426</v>
      </c>
      <c r="B4584">
        <f t="shared" si="641"/>
        <v>2016</v>
      </c>
      <c r="C4584">
        <f t="shared" si="642"/>
        <v>2</v>
      </c>
      <c r="D4584" t="str">
        <f t="shared" si="643"/>
        <v>February</v>
      </c>
      <c r="E4584">
        <f t="shared" si="644"/>
        <v>1</v>
      </c>
      <c r="F4584" t="str">
        <f t="shared" si="639"/>
        <v>2016-Feb</v>
      </c>
      <c r="G4584">
        <f t="shared" si="640"/>
        <v>5</v>
      </c>
      <c r="H4584" t="str">
        <f t="shared" si="645"/>
        <v>Friday</v>
      </c>
      <c r="I4584" t="str">
        <f t="shared" si="646"/>
        <v>FM11</v>
      </c>
      <c r="J4584" t="str">
        <f t="shared" si="647"/>
        <v>FQ4</v>
      </c>
    </row>
    <row r="4585" spans="1:10" x14ac:dyDescent="0.5">
      <c r="A4585" s="1">
        <f>DATE(Main!$Z4585,Main!$AA4585,Main!$AB4585)</f>
        <v>43158</v>
      </c>
      <c r="B4585">
        <f t="shared" si="641"/>
        <v>2018</v>
      </c>
      <c r="C4585">
        <f t="shared" si="642"/>
        <v>2</v>
      </c>
      <c r="D4585" t="str">
        <f t="shared" si="643"/>
        <v>February</v>
      </c>
      <c r="E4585">
        <f t="shared" si="644"/>
        <v>1</v>
      </c>
      <c r="F4585" t="str">
        <f t="shared" si="639"/>
        <v>2018-Feb</v>
      </c>
      <c r="G4585">
        <f t="shared" si="640"/>
        <v>2</v>
      </c>
      <c r="H4585" t="str">
        <f t="shared" si="645"/>
        <v>Tuesday</v>
      </c>
      <c r="I4585" t="str">
        <f t="shared" si="646"/>
        <v>FM11</v>
      </c>
      <c r="J4585" t="str">
        <f t="shared" si="647"/>
        <v>FQ4</v>
      </c>
    </row>
    <row r="4586" spans="1:10" x14ac:dyDescent="0.5">
      <c r="A4586" s="1">
        <f>DATE(Main!$Z4586,Main!$AA4586,Main!$AB4586)</f>
        <v>41685</v>
      </c>
      <c r="B4586">
        <f t="shared" si="641"/>
        <v>2014</v>
      </c>
      <c r="C4586">
        <f t="shared" si="642"/>
        <v>2</v>
      </c>
      <c r="D4586" t="str">
        <f t="shared" si="643"/>
        <v>February</v>
      </c>
      <c r="E4586">
        <f t="shared" si="644"/>
        <v>1</v>
      </c>
      <c r="F4586" t="str">
        <f t="shared" si="639"/>
        <v>2014-Feb</v>
      </c>
      <c r="G4586">
        <f t="shared" si="640"/>
        <v>6</v>
      </c>
      <c r="H4586" t="str">
        <f t="shared" si="645"/>
        <v>Saturday</v>
      </c>
      <c r="I4586" t="str">
        <f t="shared" si="646"/>
        <v>FM11</v>
      </c>
      <c r="J4586" t="str">
        <f t="shared" si="647"/>
        <v>FQ4</v>
      </c>
    </row>
    <row r="4587" spans="1:10" x14ac:dyDescent="0.5">
      <c r="A4587" s="1">
        <f>DATE(Main!$Z4587,Main!$AA4587,Main!$AB4587)</f>
        <v>41695</v>
      </c>
      <c r="B4587">
        <f t="shared" si="641"/>
        <v>2014</v>
      </c>
      <c r="C4587">
        <f t="shared" si="642"/>
        <v>2</v>
      </c>
      <c r="D4587" t="str">
        <f t="shared" si="643"/>
        <v>February</v>
      </c>
      <c r="E4587">
        <f t="shared" si="644"/>
        <v>1</v>
      </c>
      <c r="F4587" t="str">
        <f t="shared" si="639"/>
        <v>2014-Feb</v>
      </c>
      <c r="G4587">
        <f t="shared" si="640"/>
        <v>2</v>
      </c>
      <c r="H4587" t="str">
        <f t="shared" si="645"/>
        <v>Tuesday</v>
      </c>
      <c r="I4587" t="str">
        <f t="shared" si="646"/>
        <v>FM11</v>
      </c>
      <c r="J4587" t="str">
        <f t="shared" si="647"/>
        <v>FQ4</v>
      </c>
    </row>
    <row r="4588" spans="1:10" x14ac:dyDescent="0.5">
      <c r="A4588" s="1">
        <f>DATE(Main!$Z4588,Main!$AA4588,Main!$AB4588)</f>
        <v>40944</v>
      </c>
      <c r="B4588">
        <f t="shared" si="641"/>
        <v>2012</v>
      </c>
      <c r="C4588">
        <f t="shared" si="642"/>
        <v>2</v>
      </c>
      <c r="D4588" t="str">
        <f t="shared" si="643"/>
        <v>February</v>
      </c>
      <c r="E4588">
        <f t="shared" si="644"/>
        <v>1</v>
      </c>
      <c r="F4588" t="str">
        <f t="shared" si="639"/>
        <v>2012-Feb</v>
      </c>
      <c r="G4588">
        <f t="shared" si="640"/>
        <v>7</v>
      </c>
      <c r="H4588" t="str">
        <f t="shared" si="645"/>
        <v>Sunday</v>
      </c>
      <c r="I4588" t="str">
        <f t="shared" si="646"/>
        <v>FM11</v>
      </c>
      <c r="J4588" t="str">
        <f t="shared" si="647"/>
        <v>FQ4</v>
      </c>
    </row>
    <row r="4589" spans="1:10" x14ac:dyDescent="0.5">
      <c r="A4589" s="1">
        <f>DATE(Main!$Z4589,Main!$AA4589,Main!$AB4589)</f>
        <v>41680</v>
      </c>
      <c r="B4589">
        <f t="shared" si="641"/>
        <v>2014</v>
      </c>
      <c r="C4589">
        <f t="shared" si="642"/>
        <v>2</v>
      </c>
      <c r="D4589" t="str">
        <f t="shared" si="643"/>
        <v>February</v>
      </c>
      <c r="E4589">
        <f t="shared" si="644"/>
        <v>1</v>
      </c>
      <c r="F4589" t="str">
        <f t="shared" si="639"/>
        <v>2014-Feb</v>
      </c>
      <c r="G4589">
        <f t="shared" si="640"/>
        <v>1</v>
      </c>
      <c r="H4589" t="str">
        <f t="shared" si="645"/>
        <v>Monday</v>
      </c>
      <c r="I4589" t="str">
        <f t="shared" si="646"/>
        <v>FM11</v>
      </c>
      <c r="J4589" t="str">
        <f t="shared" si="647"/>
        <v>FQ4</v>
      </c>
    </row>
    <row r="4590" spans="1:10" x14ac:dyDescent="0.5">
      <c r="A4590" s="1">
        <f>DATE(Main!$Z4590,Main!$AA4590,Main!$AB4590)</f>
        <v>42391</v>
      </c>
      <c r="B4590">
        <f t="shared" si="641"/>
        <v>2016</v>
      </c>
      <c r="C4590">
        <f t="shared" si="642"/>
        <v>1</v>
      </c>
      <c r="D4590" t="str">
        <f t="shared" si="643"/>
        <v>January</v>
      </c>
      <c r="E4590">
        <f t="shared" si="644"/>
        <v>1</v>
      </c>
      <c r="F4590" t="str">
        <f t="shared" si="639"/>
        <v>2016-Jan</v>
      </c>
      <c r="G4590">
        <f t="shared" si="640"/>
        <v>5</v>
      </c>
      <c r="H4590" t="str">
        <f t="shared" si="645"/>
        <v>Friday</v>
      </c>
      <c r="I4590" t="str">
        <f t="shared" si="646"/>
        <v>FM10</v>
      </c>
      <c r="J4590" t="str">
        <f t="shared" si="647"/>
        <v>FQ4</v>
      </c>
    </row>
    <row r="4591" spans="1:10" x14ac:dyDescent="0.5">
      <c r="A4591" s="1">
        <f>DATE(Main!$Z4591,Main!$AA4591,Main!$AB4591)</f>
        <v>42763</v>
      </c>
      <c r="B4591">
        <f t="shared" si="641"/>
        <v>2017</v>
      </c>
      <c r="C4591">
        <f t="shared" si="642"/>
        <v>1</v>
      </c>
      <c r="D4591" t="str">
        <f t="shared" si="643"/>
        <v>January</v>
      </c>
      <c r="E4591">
        <f t="shared" si="644"/>
        <v>1</v>
      </c>
      <c r="F4591" t="str">
        <f t="shared" si="639"/>
        <v>2017-Jan</v>
      </c>
      <c r="G4591">
        <f t="shared" si="640"/>
        <v>6</v>
      </c>
      <c r="H4591" t="str">
        <f t="shared" si="645"/>
        <v>Saturday</v>
      </c>
      <c r="I4591" t="str">
        <f t="shared" si="646"/>
        <v>FM10</v>
      </c>
      <c r="J4591" t="str">
        <f t="shared" si="647"/>
        <v>FQ4</v>
      </c>
    </row>
    <row r="4592" spans="1:10" x14ac:dyDescent="0.5">
      <c r="A4592" s="1">
        <f>DATE(Main!$Z4592,Main!$AA4592,Main!$AB4592)</f>
        <v>42373</v>
      </c>
      <c r="B4592">
        <f t="shared" si="641"/>
        <v>2016</v>
      </c>
      <c r="C4592">
        <f t="shared" si="642"/>
        <v>1</v>
      </c>
      <c r="D4592" t="str">
        <f t="shared" si="643"/>
        <v>January</v>
      </c>
      <c r="E4592">
        <f t="shared" si="644"/>
        <v>1</v>
      </c>
      <c r="F4592" t="str">
        <f t="shared" si="639"/>
        <v>2016-Jan</v>
      </c>
      <c r="G4592">
        <f t="shared" si="640"/>
        <v>1</v>
      </c>
      <c r="H4592" t="str">
        <f t="shared" si="645"/>
        <v>Monday</v>
      </c>
      <c r="I4592" t="str">
        <f t="shared" si="646"/>
        <v>FM10</v>
      </c>
      <c r="J4592" t="str">
        <f t="shared" si="647"/>
        <v>FQ4</v>
      </c>
    </row>
    <row r="4593" spans="1:10" x14ac:dyDescent="0.5">
      <c r="A4593" s="1">
        <f>DATE(Main!$Z4593,Main!$AA4593,Main!$AB4593)</f>
        <v>41300</v>
      </c>
      <c r="B4593">
        <f t="shared" si="641"/>
        <v>2013</v>
      </c>
      <c r="C4593">
        <f t="shared" si="642"/>
        <v>1</v>
      </c>
      <c r="D4593" t="str">
        <f t="shared" si="643"/>
        <v>January</v>
      </c>
      <c r="E4593">
        <f t="shared" si="644"/>
        <v>1</v>
      </c>
      <c r="F4593" t="str">
        <f t="shared" si="639"/>
        <v>2013-Jan</v>
      </c>
      <c r="G4593">
        <f t="shared" si="640"/>
        <v>6</v>
      </c>
      <c r="H4593" t="str">
        <f t="shared" si="645"/>
        <v>Saturday</v>
      </c>
      <c r="I4593" t="str">
        <f t="shared" si="646"/>
        <v>FM10</v>
      </c>
      <c r="J4593" t="str">
        <f t="shared" si="647"/>
        <v>FQ4</v>
      </c>
    </row>
    <row r="4594" spans="1:10" x14ac:dyDescent="0.5">
      <c r="A4594" s="1">
        <f>DATE(Main!$Z4594,Main!$AA4594,Main!$AB4594)</f>
        <v>42027</v>
      </c>
      <c r="B4594">
        <f t="shared" si="641"/>
        <v>2015</v>
      </c>
      <c r="C4594">
        <f t="shared" si="642"/>
        <v>1</v>
      </c>
      <c r="D4594" t="str">
        <f t="shared" si="643"/>
        <v>January</v>
      </c>
      <c r="E4594">
        <f t="shared" si="644"/>
        <v>1</v>
      </c>
      <c r="F4594" t="str">
        <f t="shared" si="639"/>
        <v>2015-Jan</v>
      </c>
      <c r="G4594">
        <f t="shared" si="640"/>
        <v>5</v>
      </c>
      <c r="H4594" t="str">
        <f t="shared" si="645"/>
        <v>Friday</v>
      </c>
      <c r="I4594" t="str">
        <f t="shared" si="646"/>
        <v>FM10</v>
      </c>
      <c r="J4594" t="str">
        <f t="shared" si="647"/>
        <v>FQ4</v>
      </c>
    </row>
    <row r="4595" spans="1:10" x14ac:dyDescent="0.5">
      <c r="A4595" s="1">
        <f>DATE(Main!$Z4595,Main!$AA4595,Main!$AB4595)</f>
        <v>41293</v>
      </c>
      <c r="B4595">
        <f t="shared" si="641"/>
        <v>2013</v>
      </c>
      <c r="C4595">
        <f t="shared" si="642"/>
        <v>1</v>
      </c>
      <c r="D4595" t="str">
        <f t="shared" si="643"/>
        <v>January</v>
      </c>
      <c r="E4595">
        <f t="shared" si="644"/>
        <v>1</v>
      </c>
      <c r="F4595" t="str">
        <f t="shared" si="639"/>
        <v>2013-Jan</v>
      </c>
      <c r="G4595">
        <f t="shared" si="640"/>
        <v>6</v>
      </c>
      <c r="H4595" t="str">
        <f t="shared" si="645"/>
        <v>Saturday</v>
      </c>
      <c r="I4595" t="str">
        <f t="shared" si="646"/>
        <v>FM10</v>
      </c>
      <c r="J4595" t="str">
        <f t="shared" si="647"/>
        <v>FQ4</v>
      </c>
    </row>
    <row r="4596" spans="1:10" x14ac:dyDescent="0.5">
      <c r="A4596" s="1">
        <f>DATE(Main!$Z4596,Main!$AA4596,Main!$AB4596)</f>
        <v>42008</v>
      </c>
      <c r="B4596">
        <f t="shared" si="641"/>
        <v>2015</v>
      </c>
      <c r="C4596">
        <f t="shared" si="642"/>
        <v>1</v>
      </c>
      <c r="D4596" t="str">
        <f t="shared" si="643"/>
        <v>January</v>
      </c>
      <c r="E4596">
        <f t="shared" si="644"/>
        <v>1</v>
      </c>
      <c r="F4596" t="str">
        <f t="shared" si="639"/>
        <v>2015-Jan</v>
      </c>
      <c r="G4596">
        <f t="shared" si="640"/>
        <v>7</v>
      </c>
      <c r="H4596" t="str">
        <f t="shared" si="645"/>
        <v>Sunday</v>
      </c>
      <c r="I4596" t="str">
        <f t="shared" si="646"/>
        <v>FM10</v>
      </c>
      <c r="J4596" t="str">
        <f t="shared" si="647"/>
        <v>FQ4</v>
      </c>
    </row>
    <row r="4597" spans="1:10" x14ac:dyDescent="0.5">
      <c r="A4597" s="1">
        <f>DATE(Main!$Z4597,Main!$AA4597,Main!$AB4597)</f>
        <v>42385</v>
      </c>
      <c r="B4597">
        <f t="shared" si="641"/>
        <v>2016</v>
      </c>
      <c r="C4597">
        <f t="shared" si="642"/>
        <v>1</v>
      </c>
      <c r="D4597" t="str">
        <f t="shared" si="643"/>
        <v>January</v>
      </c>
      <c r="E4597">
        <f t="shared" si="644"/>
        <v>1</v>
      </c>
      <c r="F4597" t="str">
        <f t="shared" si="639"/>
        <v>2016-Jan</v>
      </c>
      <c r="G4597">
        <f t="shared" si="640"/>
        <v>6</v>
      </c>
      <c r="H4597" t="str">
        <f t="shared" si="645"/>
        <v>Saturday</v>
      </c>
      <c r="I4597" t="str">
        <f t="shared" si="646"/>
        <v>FM10</v>
      </c>
      <c r="J4597" t="str">
        <f t="shared" si="647"/>
        <v>FQ4</v>
      </c>
    </row>
    <row r="4598" spans="1:10" x14ac:dyDescent="0.5">
      <c r="A4598" s="1">
        <f>DATE(Main!$Z4598,Main!$AA4598,Main!$AB4598)</f>
        <v>42022</v>
      </c>
      <c r="B4598">
        <f t="shared" si="641"/>
        <v>2015</v>
      </c>
      <c r="C4598">
        <f t="shared" si="642"/>
        <v>1</v>
      </c>
      <c r="D4598" t="str">
        <f t="shared" si="643"/>
        <v>January</v>
      </c>
      <c r="E4598">
        <f t="shared" si="644"/>
        <v>1</v>
      </c>
      <c r="F4598" t="str">
        <f t="shared" si="639"/>
        <v>2015-Jan</v>
      </c>
      <c r="G4598">
        <f t="shared" si="640"/>
        <v>7</v>
      </c>
      <c r="H4598" t="str">
        <f t="shared" si="645"/>
        <v>Sunday</v>
      </c>
      <c r="I4598" t="str">
        <f t="shared" si="646"/>
        <v>FM10</v>
      </c>
      <c r="J4598" t="str">
        <f t="shared" si="647"/>
        <v>FQ4</v>
      </c>
    </row>
    <row r="4599" spans="1:10" x14ac:dyDescent="0.5">
      <c r="A4599" s="1">
        <f>DATE(Main!$Z4599,Main!$AA4599,Main!$AB4599)</f>
        <v>43108</v>
      </c>
      <c r="B4599">
        <f t="shared" si="641"/>
        <v>2018</v>
      </c>
      <c r="C4599">
        <f t="shared" si="642"/>
        <v>1</v>
      </c>
      <c r="D4599" t="str">
        <f t="shared" si="643"/>
        <v>January</v>
      </c>
      <c r="E4599">
        <f t="shared" si="644"/>
        <v>1</v>
      </c>
      <c r="F4599" t="str">
        <f t="shared" si="639"/>
        <v>2018-Jan</v>
      </c>
      <c r="G4599">
        <f t="shared" si="640"/>
        <v>1</v>
      </c>
      <c r="H4599" t="str">
        <f t="shared" si="645"/>
        <v>Monday</v>
      </c>
      <c r="I4599" t="str">
        <f t="shared" si="646"/>
        <v>FM10</v>
      </c>
      <c r="J4599" t="str">
        <f t="shared" si="647"/>
        <v>FQ4</v>
      </c>
    </row>
    <row r="4600" spans="1:10" x14ac:dyDescent="0.5">
      <c r="A4600" s="1">
        <f>DATE(Main!$Z4600,Main!$AA4600,Main!$AB4600)</f>
        <v>42750</v>
      </c>
      <c r="B4600">
        <f t="shared" si="641"/>
        <v>2017</v>
      </c>
      <c r="C4600">
        <f t="shared" si="642"/>
        <v>1</v>
      </c>
      <c r="D4600" t="str">
        <f t="shared" si="643"/>
        <v>January</v>
      </c>
      <c r="E4600">
        <f t="shared" si="644"/>
        <v>1</v>
      </c>
      <c r="F4600" t="str">
        <f t="shared" si="639"/>
        <v>2017-Jan</v>
      </c>
      <c r="G4600">
        <f t="shared" si="640"/>
        <v>7</v>
      </c>
      <c r="H4600" t="str">
        <f t="shared" si="645"/>
        <v>Sunday</v>
      </c>
      <c r="I4600" t="str">
        <f t="shared" si="646"/>
        <v>FM10</v>
      </c>
      <c r="J4600" t="str">
        <f t="shared" si="647"/>
        <v>FQ4</v>
      </c>
    </row>
    <row r="4601" spans="1:10" x14ac:dyDescent="0.5">
      <c r="A4601" s="1">
        <f>DATE(Main!$Z4601,Main!$AA4601,Main!$AB4601)</f>
        <v>40544</v>
      </c>
      <c r="B4601">
        <f t="shared" si="641"/>
        <v>2011</v>
      </c>
      <c r="C4601">
        <f t="shared" si="642"/>
        <v>1</v>
      </c>
      <c r="D4601" t="str">
        <f t="shared" si="643"/>
        <v>January</v>
      </c>
      <c r="E4601">
        <f t="shared" si="644"/>
        <v>1</v>
      </c>
      <c r="F4601" t="str">
        <f t="shared" si="639"/>
        <v>2011-Jan</v>
      </c>
      <c r="G4601">
        <f t="shared" si="640"/>
        <v>6</v>
      </c>
      <c r="H4601" t="str">
        <f t="shared" si="645"/>
        <v>Saturday</v>
      </c>
      <c r="I4601" t="str">
        <f t="shared" si="646"/>
        <v>FM10</v>
      </c>
      <c r="J4601" t="str">
        <f t="shared" si="647"/>
        <v>FQ4</v>
      </c>
    </row>
    <row r="4602" spans="1:10" x14ac:dyDescent="0.5">
      <c r="A4602" s="1">
        <f>DATE(Main!$Z4602,Main!$AA4602,Main!$AB4602)</f>
        <v>40552</v>
      </c>
      <c r="B4602">
        <f t="shared" si="641"/>
        <v>2011</v>
      </c>
      <c r="C4602">
        <f t="shared" si="642"/>
        <v>1</v>
      </c>
      <c r="D4602" t="str">
        <f t="shared" si="643"/>
        <v>January</v>
      </c>
      <c r="E4602">
        <f t="shared" si="644"/>
        <v>1</v>
      </c>
      <c r="F4602" t="str">
        <f t="shared" si="639"/>
        <v>2011-Jan</v>
      </c>
      <c r="G4602">
        <f t="shared" si="640"/>
        <v>7</v>
      </c>
      <c r="H4602" t="str">
        <f t="shared" si="645"/>
        <v>Sunday</v>
      </c>
      <c r="I4602" t="str">
        <f t="shared" si="646"/>
        <v>FM10</v>
      </c>
      <c r="J4602" t="str">
        <f t="shared" si="647"/>
        <v>FQ4</v>
      </c>
    </row>
    <row r="4603" spans="1:10" x14ac:dyDescent="0.5">
      <c r="A4603" s="1">
        <f>DATE(Main!$Z4603,Main!$AA4603,Main!$AB4603)</f>
        <v>41287</v>
      </c>
      <c r="B4603">
        <f t="shared" si="641"/>
        <v>2013</v>
      </c>
      <c r="C4603">
        <f t="shared" si="642"/>
        <v>1</v>
      </c>
      <c r="D4603" t="str">
        <f t="shared" si="643"/>
        <v>January</v>
      </c>
      <c r="E4603">
        <f t="shared" si="644"/>
        <v>1</v>
      </c>
      <c r="F4603" t="str">
        <f t="shared" si="639"/>
        <v>2013-Jan</v>
      </c>
      <c r="G4603">
        <f t="shared" si="640"/>
        <v>7</v>
      </c>
      <c r="H4603" t="str">
        <f t="shared" si="645"/>
        <v>Sunday</v>
      </c>
      <c r="I4603" t="str">
        <f t="shared" si="646"/>
        <v>FM10</v>
      </c>
      <c r="J4603" t="str">
        <f t="shared" si="647"/>
        <v>FQ4</v>
      </c>
    </row>
    <row r="4604" spans="1:10" x14ac:dyDescent="0.5">
      <c r="A4604" s="1">
        <f>DATE(Main!$Z4604,Main!$AA4604,Main!$AB4604)</f>
        <v>43123</v>
      </c>
      <c r="B4604">
        <f t="shared" si="641"/>
        <v>2018</v>
      </c>
      <c r="C4604">
        <f t="shared" si="642"/>
        <v>1</v>
      </c>
      <c r="D4604" t="str">
        <f t="shared" si="643"/>
        <v>January</v>
      </c>
      <c r="E4604">
        <f t="shared" si="644"/>
        <v>1</v>
      </c>
      <c r="F4604" t="str">
        <f t="shared" si="639"/>
        <v>2018-Jan</v>
      </c>
      <c r="G4604">
        <f t="shared" si="640"/>
        <v>2</v>
      </c>
      <c r="H4604" t="str">
        <f t="shared" si="645"/>
        <v>Tuesday</v>
      </c>
      <c r="I4604" t="str">
        <f t="shared" si="646"/>
        <v>FM10</v>
      </c>
      <c r="J4604" t="str">
        <f t="shared" si="647"/>
        <v>FQ4</v>
      </c>
    </row>
    <row r="4605" spans="1:10" x14ac:dyDescent="0.5">
      <c r="A4605" s="1">
        <f>DATE(Main!$Z4605,Main!$AA4605,Main!$AB4605)</f>
        <v>40916</v>
      </c>
      <c r="B4605">
        <f t="shared" si="641"/>
        <v>2012</v>
      </c>
      <c r="C4605">
        <f t="shared" si="642"/>
        <v>1</v>
      </c>
      <c r="D4605" t="str">
        <f t="shared" si="643"/>
        <v>January</v>
      </c>
      <c r="E4605">
        <f t="shared" si="644"/>
        <v>1</v>
      </c>
      <c r="F4605" t="str">
        <f t="shared" si="639"/>
        <v>2012-Jan</v>
      </c>
      <c r="G4605">
        <f t="shared" si="640"/>
        <v>7</v>
      </c>
      <c r="H4605" t="str">
        <f t="shared" si="645"/>
        <v>Sunday</v>
      </c>
      <c r="I4605" t="str">
        <f t="shared" si="646"/>
        <v>FM10</v>
      </c>
      <c r="J4605" t="str">
        <f t="shared" si="647"/>
        <v>FQ4</v>
      </c>
    </row>
    <row r="4606" spans="1:10" x14ac:dyDescent="0.5">
      <c r="A4606" s="1">
        <f>DATE(Main!$Z4606,Main!$AA4606,Main!$AB4606)</f>
        <v>41269</v>
      </c>
      <c r="B4606">
        <f t="shared" si="641"/>
        <v>2012</v>
      </c>
      <c r="C4606">
        <f t="shared" si="642"/>
        <v>12</v>
      </c>
      <c r="D4606" t="str">
        <f t="shared" si="643"/>
        <v>December</v>
      </c>
      <c r="E4606">
        <f t="shared" si="644"/>
        <v>4</v>
      </c>
      <c r="F4606" t="str">
        <f t="shared" si="639"/>
        <v>2012-Dec</v>
      </c>
      <c r="G4606">
        <f t="shared" si="640"/>
        <v>3</v>
      </c>
      <c r="H4606" t="str">
        <f t="shared" si="645"/>
        <v>Wednesday</v>
      </c>
      <c r="I4606" t="str">
        <f t="shared" si="646"/>
        <v>FM9</v>
      </c>
      <c r="J4606" t="str">
        <f t="shared" si="647"/>
        <v>FQ3</v>
      </c>
    </row>
    <row r="4607" spans="1:10" x14ac:dyDescent="0.5">
      <c r="A4607" s="1">
        <f>DATE(Main!$Z4607,Main!$AA4607,Main!$AB4607)</f>
        <v>42362</v>
      </c>
      <c r="B4607">
        <f t="shared" si="641"/>
        <v>2015</v>
      </c>
      <c r="C4607">
        <f t="shared" si="642"/>
        <v>12</v>
      </c>
      <c r="D4607" t="str">
        <f t="shared" si="643"/>
        <v>December</v>
      </c>
      <c r="E4607">
        <f t="shared" si="644"/>
        <v>4</v>
      </c>
      <c r="F4607" t="str">
        <f t="shared" si="639"/>
        <v>2015-Dec</v>
      </c>
      <c r="G4607">
        <f t="shared" si="640"/>
        <v>4</v>
      </c>
      <c r="H4607" t="str">
        <f t="shared" si="645"/>
        <v>Thursday</v>
      </c>
      <c r="I4607" t="str">
        <f t="shared" si="646"/>
        <v>FM9</v>
      </c>
      <c r="J4607" t="str">
        <f t="shared" si="647"/>
        <v>FQ3</v>
      </c>
    </row>
    <row r="4608" spans="1:10" x14ac:dyDescent="0.5">
      <c r="A4608" s="1">
        <f>DATE(Main!$Z4608,Main!$AA4608,Main!$AB4608)</f>
        <v>43070</v>
      </c>
      <c r="B4608">
        <f t="shared" si="641"/>
        <v>2017</v>
      </c>
      <c r="C4608">
        <f t="shared" si="642"/>
        <v>12</v>
      </c>
      <c r="D4608" t="str">
        <f t="shared" si="643"/>
        <v>December</v>
      </c>
      <c r="E4608">
        <f t="shared" si="644"/>
        <v>4</v>
      </c>
      <c r="F4608" t="str">
        <f t="shared" si="639"/>
        <v>2017-Dec</v>
      </c>
      <c r="G4608">
        <f t="shared" si="640"/>
        <v>5</v>
      </c>
      <c r="H4608" t="str">
        <f t="shared" si="645"/>
        <v>Friday</v>
      </c>
      <c r="I4608" t="str">
        <f t="shared" si="646"/>
        <v>FM9</v>
      </c>
      <c r="J4608" t="str">
        <f t="shared" si="647"/>
        <v>FQ3</v>
      </c>
    </row>
    <row r="4609" spans="1:10" x14ac:dyDescent="0.5">
      <c r="A4609" s="1">
        <f>DATE(Main!$Z4609,Main!$AA4609,Main!$AB4609)</f>
        <v>43439</v>
      </c>
      <c r="B4609">
        <f t="shared" si="641"/>
        <v>2018</v>
      </c>
      <c r="C4609">
        <f t="shared" si="642"/>
        <v>12</v>
      </c>
      <c r="D4609" t="str">
        <f t="shared" si="643"/>
        <v>December</v>
      </c>
      <c r="E4609">
        <f t="shared" si="644"/>
        <v>4</v>
      </c>
      <c r="F4609" t="str">
        <f t="shared" si="639"/>
        <v>2018-Dec</v>
      </c>
      <c r="G4609">
        <f t="shared" si="640"/>
        <v>3</v>
      </c>
      <c r="H4609" t="str">
        <f t="shared" si="645"/>
        <v>Wednesday</v>
      </c>
      <c r="I4609" t="str">
        <f t="shared" si="646"/>
        <v>FM9</v>
      </c>
      <c r="J4609" t="str">
        <f t="shared" si="647"/>
        <v>FQ3</v>
      </c>
    </row>
    <row r="4610" spans="1:10" x14ac:dyDescent="0.5">
      <c r="A4610" s="1">
        <f>DATE(Main!$Z4610,Main!$AA4610,Main!$AB4610)</f>
        <v>43441</v>
      </c>
      <c r="B4610">
        <f t="shared" si="641"/>
        <v>2018</v>
      </c>
      <c r="C4610">
        <f t="shared" si="642"/>
        <v>12</v>
      </c>
      <c r="D4610" t="str">
        <f t="shared" si="643"/>
        <v>December</v>
      </c>
      <c r="E4610">
        <f t="shared" si="644"/>
        <v>4</v>
      </c>
      <c r="F4610" t="str">
        <f t="shared" ref="F4610:F4673" si="648">TEXT($A4610,"yyyy-mmm")</f>
        <v>2018-Dec</v>
      </c>
      <c r="G4610">
        <f t="shared" ref="G4610:G4673" si="649">WEEKDAY($A4610,2)</f>
        <v>5</v>
      </c>
      <c r="H4610" t="str">
        <f t="shared" si="645"/>
        <v>Friday</v>
      </c>
      <c r="I4610" t="str">
        <f t="shared" si="646"/>
        <v>FM9</v>
      </c>
      <c r="J4610" t="str">
        <f t="shared" si="647"/>
        <v>FQ3</v>
      </c>
    </row>
    <row r="4611" spans="1:10" x14ac:dyDescent="0.5">
      <c r="A4611" s="1">
        <f>DATE(Main!$Z4611,Main!$AA4611,Main!$AB4611)</f>
        <v>41254</v>
      </c>
      <c r="B4611">
        <f t="shared" ref="B4611:B4674" si="650">YEAR($A4611)</f>
        <v>2012</v>
      </c>
      <c r="C4611">
        <f t="shared" ref="C4611:C4674" si="651">MONTH($A4611)</f>
        <v>12</v>
      </c>
      <c r="D4611" t="str">
        <f t="shared" ref="D4611:D4674" si="652">TEXT($A4611,"mmmm")</f>
        <v>December</v>
      </c>
      <c r="E4611">
        <f t="shared" ref="E4611:E4674" si="653">ROUNDUP(MONTH($A4611)/3,0)</f>
        <v>4</v>
      </c>
      <c r="F4611" t="str">
        <f t="shared" si="648"/>
        <v>2012-Dec</v>
      </c>
      <c r="G4611">
        <f t="shared" si="649"/>
        <v>2</v>
      </c>
      <c r="H4611" t="str">
        <f t="shared" ref="H4611:H4674" si="654">TEXT($A4611,"dddd")</f>
        <v>Tuesday</v>
      </c>
      <c r="I4611" t="str">
        <f t="shared" ref="I4611:I4674" si="655">CHOOSE(MONTH($A4611),"FM10","FM11","FM12","FM1","FM2","FM3","FM4","FM5","FM6","FM7","FM8","FM9")</f>
        <v>FM9</v>
      </c>
      <c r="J4611" t="str">
        <f t="shared" ref="J4611:J4674" si="656">CHOOSE(MONTH($A4611),"FQ4","FQ4","FQ4","FQ1","FQ1","FQ1","FQ2","FQ2","FQ2","FQ3","FQ3","FQ3")</f>
        <v>FQ3</v>
      </c>
    </row>
    <row r="4612" spans="1:10" x14ac:dyDescent="0.5">
      <c r="A4612" s="1">
        <f>DATE(Main!$Z4612,Main!$AA4612,Main!$AB4612)</f>
        <v>41997</v>
      </c>
      <c r="B4612">
        <f t="shared" si="650"/>
        <v>2014</v>
      </c>
      <c r="C4612">
        <f t="shared" si="651"/>
        <v>12</v>
      </c>
      <c r="D4612" t="str">
        <f t="shared" si="652"/>
        <v>December</v>
      </c>
      <c r="E4612">
        <f t="shared" si="653"/>
        <v>4</v>
      </c>
      <c r="F4612" t="str">
        <f t="shared" si="648"/>
        <v>2014-Dec</v>
      </c>
      <c r="G4612">
        <f t="shared" si="649"/>
        <v>3</v>
      </c>
      <c r="H4612" t="str">
        <f t="shared" si="654"/>
        <v>Wednesday</v>
      </c>
      <c r="I4612" t="str">
        <f t="shared" si="655"/>
        <v>FM9</v>
      </c>
      <c r="J4612" t="str">
        <f t="shared" si="656"/>
        <v>FQ3</v>
      </c>
    </row>
    <row r="4613" spans="1:10" x14ac:dyDescent="0.5">
      <c r="A4613" s="1">
        <f>DATE(Main!$Z4613,Main!$AA4613,Main!$AB4613)</f>
        <v>43449</v>
      </c>
      <c r="B4613">
        <f t="shared" si="650"/>
        <v>2018</v>
      </c>
      <c r="C4613">
        <f t="shared" si="651"/>
        <v>12</v>
      </c>
      <c r="D4613" t="str">
        <f t="shared" si="652"/>
        <v>December</v>
      </c>
      <c r="E4613">
        <f t="shared" si="653"/>
        <v>4</v>
      </c>
      <c r="F4613" t="str">
        <f t="shared" si="648"/>
        <v>2018-Dec</v>
      </c>
      <c r="G4613">
        <f t="shared" si="649"/>
        <v>6</v>
      </c>
      <c r="H4613" t="str">
        <f t="shared" si="654"/>
        <v>Saturday</v>
      </c>
      <c r="I4613" t="str">
        <f t="shared" si="655"/>
        <v>FM9</v>
      </c>
      <c r="J4613" t="str">
        <f t="shared" si="656"/>
        <v>FQ3</v>
      </c>
    </row>
    <row r="4614" spans="1:10" x14ac:dyDescent="0.5">
      <c r="A4614" s="1">
        <f>DATE(Main!$Z4614,Main!$AA4614,Main!$AB4614)</f>
        <v>41252</v>
      </c>
      <c r="B4614">
        <f t="shared" si="650"/>
        <v>2012</v>
      </c>
      <c r="C4614">
        <f t="shared" si="651"/>
        <v>12</v>
      </c>
      <c r="D4614" t="str">
        <f t="shared" si="652"/>
        <v>December</v>
      </c>
      <c r="E4614">
        <f t="shared" si="653"/>
        <v>4</v>
      </c>
      <c r="F4614" t="str">
        <f t="shared" si="648"/>
        <v>2012-Dec</v>
      </c>
      <c r="G4614">
        <f t="shared" si="649"/>
        <v>7</v>
      </c>
      <c r="H4614" t="str">
        <f t="shared" si="654"/>
        <v>Sunday</v>
      </c>
      <c r="I4614" t="str">
        <f t="shared" si="655"/>
        <v>FM9</v>
      </c>
      <c r="J4614" t="str">
        <f t="shared" si="656"/>
        <v>FQ3</v>
      </c>
    </row>
    <row r="4615" spans="1:10" x14ac:dyDescent="0.5">
      <c r="A4615" s="1">
        <f>DATE(Main!$Z4615,Main!$AA4615,Main!$AB4615)</f>
        <v>40528</v>
      </c>
      <c r="B4615">
        <f t="shared" si="650"/>
        <v>2010</v>
      </c>
      <c r="C4615">
        <f t="shared" si="651"/>
        <v>12</v>
      </c>
      <c r="D4615" t="str">
        <f t="shared" si="652"/>
        <v>December</v>
      </c>
      <c r="E4615">
        <f t="shared" si="653"/>
        <v>4</v>
      </c>
      <c r="F4615" t="str">
        <f t="shared" si="648"/>
        <v>2010-Dec</v>
      </c>
      <c r="G4615">
        <f t="shared" si="649"/>
        <v>4</v>
      </c>
      <c r="H4615" t="str">
        <f t="shared" si="654"/>
        <v>Thursday</v>
      </c>
      <c r="I4615" t="str">
        <f t="shared" si="655"/>
        <v>FM9</v>
      </c>
      <c r="J4615" t="str">
        <f t="shared" si="656"/>
        <v>FQ3</v>
      </c>
    </row>
    <row r="4616" spans="1:10" x14ac:dyDescent="0.5">
      <c r="A4616" s="1">
        <f>DATE(Main!$Z4616,Main!$AA4616,Main!$AB4616)</f>
        <v>40894</v>
      </c>
      <c r="B4616">
        <f t="shared" si="650"/>
        <v>2011</v>
      </c>
      <c r="C4616">
        <f t="shared" si="651"/>
        <v>12</v>
      </c>
      <c r="D4616" t="str">
        <f t="shared" si="652"/>
        <v>December</v>
      </c>
      <c r="E4616">
        <f t="shared" si="653"/>
        <v>4</v>
      </c>
      <c r="F4616" t="str">
        <f t="shared" si="648"/>
        <v>2011-Dec</v>
      </c>
      <c r="G4616">
        <f t="shared" si="649"/>
        <v>6</v>
      </c>
      <c r="H4616" t="str">
        <f t="shared" si="654"/>
        <v>Saturday</v>
      </c>
      <c r="I4616" t="str">
        <f t="shared" si="655"/>
        <v>FM9</v>
      </c>
      <c r="J4616" t="str">
        <f t="shared" si="656"/>
        <v>FQ3</v>
      </c>
    </row>
    <row r="4617" spans="1:10" x14ac:dyDescent="0.5">
      <c r="A4617" s="1">
        <f>DATE(Main!$Z4617,Main!$AA4617,Main!$AB4617)</f>
        <v>41254</v>
      </c>
      <c r="B4617">
        <f t="shared" si="650"/>
        <v>2012</v>
      </c>
      <c r="C4617">
        <f t="shared" si="651"/>
        <v>12</v>
      </c>
      <c r="D4617" t="str">
        <f t="shared" si="652"/>
        <v>December</v>
      </c>
      <c r="E4617">
        <f t="shared" si="653"/>
        <v>4</v>
      </c>
      <c r="F4617" t="str">
        <f t="shared" si="648"/>
        <v>2012-Dec</v>
      </c>
      <c r="G4617">
        <f t="shared" si="649"/>
        <v>2</v>
      </c>
      <c r="H4617" t="str">
        <f t="shared" si="654"/>
        <v>Tuesday</v>
      </c>
      <c r="I4617" t="str">
        <f t="shared" si="655"/>
        <v>FM9</v>
      </c>
      <c r="J4617" t="str">
        <f t="shared" si="656"/>
        <v>FQ3</v>
      </c>
    </row>
    <row r="4618" spans="1:10" x14ac:dyDescent="0.5">
      <c r="A4618" s="1">
        <f>DATE(Main!$Z4618,Main!$AA4618,Main!$AB4618)</f>
        <v>41623</v>
      </c>
      <c r="B4618">
        <f t="shared" si="650"/>
        <v>2013</v>
      </c>
      <c r="C4618">
        <f t="shared" si="651"/>
        <v>12</v>
      </c>
      <c r="D4618" t="str">
        <f t="shared" si="652"/>
        <v>December</v>
      </c>
      <c r="E4618">
        <f t="shared" si="653"/>
        <v>4</v>
      </c>
      <c r="F4618" t="str">
        <f t="shared" si="648"/>
        <v>2013-Dec</v>
      </c>
      <c r="G4618">
        <f t="shared" si="649"/>
        <v>7</v>
      </c>
      <c r="H4618" t="str">
        <f t="shared" si="654"/>
        <v>Sunday</v>
      </c>
      <c r="I4618" t="str">
        <f t="shared" si="655"/>
        <v>FM9</v>
      </c>
      <c r="J4618" t="str">
        <f t="shared" si="656"/>
        <v>FQ3</v>
      </c>
    </row>
    <row r="4619" spans="1:10" x14ac:dyDescent="0.5">
      <c r="A4619" s="1">
        <f>DATE(Main!$Z4619,Main!$AA4619,Main!$AB4619)</f>
        <v>43078</v>
      </c>
      <c r="B4619">
        <f t="shared" si="650"/>
        <v>2017</v>
      </c>
      <c r="C4619">
        <f t="shared" si="651"/>
        <v>12</v>
      </c>
      <c r="D4619" t="str">
        <f t="shared" si="652"/>
        <v>December</v>
      </c>
      <c r="E4619">
        <f t="shared" si="653"/>
        <v>4</v>
      </c>
      <c r="F4619" t="str">
        <f t="shared" si="648"/>
        <v>2017-Dec</v>
      </c>
      <c r="G4619">
        <f t="shared" si="649"/>
        <v>6</v>
      </c>
      <c r="H4619" t="str">
        <f t="shared" si="654"/>
        <v>Saturday</v>
      </c>
      <c r="I4619" t="str">
        <f t="shared" si="655"/>
        <v>FM9</v>
      </c>
      <c r="J4619" t="str">
        <f t="shared" si="656"/>
        <v>FQ3</v>
      </c>
    </row>
    <row r="4620" spans="1:10" x14ac:dyDescent="0.5">
      <c r="A4620" s="1">
        <f>DATE(Main!$Z4620,Main!$AA4620,Main!$AB4620)</f>
        <v>43086</v>
      </c>
      <c r="B4620">
        <f t="shared" si="650"/>
        <v>2017</v>
      </c>
      <c r="C4620">
        <f t="shared" si="651"/>
        <v>12</v>
      </c>
      <c r="D4620" t="str">
        <f t="shared" si="652"/>
        <v>December</v>
      </c>
      <c r="E4620">
        <f t="shared" si="653"/>
        <v>4</v>
      </c>
      <c r="F4620" t="str">
        <f t="shared" si="648"/>
        <v>2017-Dec</v>
      </c>
      <c r="G4620">
        <f t="shared" si="649"/>
        <v>7</v>
      </c>
      <c r="H4620" t="str">
        <f t="shared" si="654"/>
        <v>Sunday</v>
      </c>
      <c r="I4620" t="str">
        <f t="shared" si="655"/>
        <v>FM9</v>
      </c>
      <c r="J4620" t="str">
        <f t="shared" si="656"/>
        <v>FQ3</v>
      </c>
    </row>
    <row r="4621" spans="1:10" x14ac:dyDescent="0.5">
      <c r="A4621" s="1">
        <f>DATE(Main!$Z4621,Main!$AA4621,Main!$AB4621)</f>
        <v>41631</v>
      </c>
      <c r="B4621">
        <f t="shared" si="650"/>
        <v>2013</v>
      </c>
      <c r="C4621">
        <f t="shared" si="651"/>
        <v>12</v>
      </c>
      <c r="D4621" t="str">
        <f t="shared" si="652"/>
        <v>December</v>
      </c>
      <c r="E4621">
        <f t="shared" si="653"/>
        <v>4</v>
      </c>
      <c r="F4621" t="str">
        <f t="shared" si="648"/>
        <v>2013-Dec</v>
      </c>
      <c r="G4621">
        <f t="shared" si="649"/>
        <v>1</v>
      </c>
      <c r="H4621" t="str">
        <f t="shared" si="654"/>
        <v>Monday</v>
      </c>
      <c r="I4621" t="str">
        <f t="shared" si="655"/>
        <v>FM9</v>
      </c>
      <c r="J4621" t="str">
        <f t="shared" si="656"/>
        <v>FQ3</v>
      </c>
    </row>
    <row r="4622" spans="1:10" x14ac:dyDescent="0.5">
      <c r="A4622" s="1">
        <f>DATE(Main!$Z4622,Main!$AA4622,Main!$AB4622)</f>
        <v>40499</v>
      </c>
      <c r="B4622">
        <f t="shared" si="650"/>
        <v>2010</v>
      </c>
      <c r="C4622">
        <f t="shared" si="651"/>
        <v>11</v>
      </c>
      <c r="D4622" t="str">
        <f t="shared" si="652"/>
        <v>November</v>
      </c>
      <c r="E4622">
        <f t="shared" si="653"/>
        <v>4</v>
      </c>
      <c r="F4622" t="str">
        <f t="shared" si="648"/>
        <v>2010-Nov</v>
      </c>
      <c r="G4622">
        <f t="shared" si="649"/>
        <v>3</v>
      </c>
      <c r="H4622" t="str">
        <f t="shared" si="654"/>
        <v>Wednesday</v>
      </c>
      <c r="I4622" t="str">
        <f t="shared" si="655"/>
        <v>FM8</v>
      </c>
      <c r="J4622" t="str">
        <f t="shared" si="656"/>
        <v>FQ3</v>
      </c>
    </row>
    <row r="4623" spans="1:10" x14ac:dyDescent="0.5">
      <c r="A4623" s="1">
        <f>DATE(Main!$Z4623,Main!$AA4623,Main!$AB4623)</f>
        <v>40873</v>
      </c>
      <c r="B4623">
        <f t="shared" si="650"/>
        <v>2011</v>
      </c>
      <c r="C4623">
        <f t="shared" si="651"/>
        <v>11</v>
      </c>
      <c r="D4623" t="str">
        <f t="shared" si="652"/>
        <v>November</v>
      </c>
      <c r="E4623">
        <f t="shared" si="653"/>
        <v>4</v>
      </c>
      <c r="F4623" t="str">
        <f t="shared" si="648"/>
        <v>2011-Nov</v>
      </c>
      <c r="G4623">
        <f t="shared" si="649"/>
        <v>6</v>
      </c>
      <c r="H4623" t="str">
        <f t="shared" si="654"/>
        <v>Saturday</v>
      </c>
      <c r="I4623" t="str">
        <f t="shared" si="655"/>
        <v>FM8</v>
      </c>
      <c r="J4623" t="str">
        <f t="shared" si="656"/>
        <v>FQ3</v>
      </c>
    </row>
    <row r="4624" spans="1:10" x14ac:dyDescent="0.5">
      <c r="A4624" s="1">
        <f>DATE(Main!$Z4624,Main!$AA4624,Main!$AB4624)</f>
        <v>42328</v>
      </c>
      <c r="B4624">
        <f t="shared" si="650"/>
        <v>2015</v>
      </c>
      <c r="C4624">
        <f t="shared" si="651"/>
        <v>11</v>
      </c>
      <c r="D4624" t="str">
        <f t="shared" si="652"/>
        <v>November</v>
      </c>
      <c r="E4624">
        <f t="shared" si="653"/>
        <v>4</v>
      </c>
      <c r="F4624" t="str">
        <f t="shared" si="648"/>
        <v>2015-Nov</v>
      </c>
      <c r="G4624">
        <f t="shared" si="649"/>
        <v>5</v>
      </c>
      <c r="H4624" t="str">
        <f t="shared" si="654"/>
        <v>Friday</v>
      </c>
      <c r="I4624" t="str">
        <f t="shared" si="655"/>
        <v>FM8</v>
      </c>
      <c r="J4624" t="str">
        <f t="shared" si="656"/>
        <v>FQ3</v>
      </c>
    </row>
    <row r="4625" spans="1:10" x14ac:dyDescent="0.5">
      <c r="A4625" s="1">
        <f>DATE(Main!$Z4625,Main!$AA4625,Main!$AB4625)</f>
        <v>41586</v>
      </c>
      <c r="B4625">
        <f t="shared" si="650"/>
        <v>2013</v>
      </c>
      <c r="C4625">
        <f t="shared" si="651"/>
        <v>11</v>
      </c>
      <c r="D4625" t="str">
        <f t="shared" si="652"/>
        <v>November</v>
      </c>
      <c r="E4625">
        <f t="shared" si="653"/>
        <v>4</v>
      </c>
      <c r="F4625" t="str">
        <f t="shared" si="648"/>
        <v>2013-Nov</v>
      </c>
      <c r="G4625">
        <f t="shared" si="649"/>
        <v>5</v>
      </c>
      <c r="H4625" t="str">
        <f t="shared" si="654"/>
        <v>Friday</v>
      </c>
      <c r="I4625" t="str">
        <f t="shared" si="655"/>
        <v>FM8</v>
      </c>
      <c r="J4625" t="str">
        <f t="shared" si="656"/>
        <v>FQ3</v>
      </c>
    </row>
    <row r="4626" spans="1:10" x14ac:dyDescent="0.5">
      <c r="A4626" s="1">
        <f>DATE(Main!$Z4626,Main!$AA4626,Main!$AB4626)</f>
        <v>41970</v>
      </c>
      <c r="B4626">
        <f t="shared" si="650"/>
        <v>2014</v>
      </c>
      <c r="C4626">
        <f t="shared" si="651"/>
        <v>11</v>
      </c>
      <c r="D4626" t="str">
        <f t="shared" si="652"/>
        <v>November</v>
      </c>
      <c r="E4626">
        <f t="shared" si="653"/>
        <v>4</v>
      </c>
      <c r="F4626" t="str">
        <f t="shared" si="648"/>
        <v>2014-Nov</v>
      </c>
      <c r="G4626">
        <f t="shared" si="649"/>
        <v>4</v>
      </c>
      <c r="H4626" t="str">
        <f t="shared" si="654"/>
        <v>Thursday</v>
      </c>
      <c r="I4626" t="str">
        <f t="shared" si="655"/>
        <v>FM8</v>
      </c>
      <c r="J4626" t="str">
        <f t="shared" si="656"/>
        <v>FQ3</v>
      </c>
    </row>
    <row r="4627" spans="1:10" x14ac:dyDescent="0.5">
      <c r="A4627" s="1">
        <f>DATE(Main!$Z4627,Main!$AA4627,Main!$AB4627)</f>
        <v>43065</v>
      </c>
      <c r="B4627">
        <f t="shared" si="650"/>
        <v>2017</v>
      </c>
      <c r="C4627">
        <f t="shared" si="651"/>
        <v>11</v>
      </c>
      <c r="D4627" t="str">
        <f t="shared" si="652"/>
        <v>November</v>
      </c>
      <c r="E4627">
        <f t="shared" si="653"/>
        <v>4</v>
      </c>
      <c r="F4627" t="str">
        <f t="shared" si="648"/>
        <v>2017-Nov</v>
      </c>
      <c r="G4627">
        <f t="shared" si="649"/>
        <v>7</v>
      </c>
      <c r="H4627" t="str">
        <f t="shared" si="654"/>
        <v>Sunday</v>
      </c>
      <c r="I4627" t="str">
        <f t="shared" si="655"/>
        <v>FM8</v>
      </c>
      <c r="J4627" t="str">
        <f t="shared" si="656"/>
        <v>FQ3</v>
      </c>
    </row>
    <row r="4628" spans="1:10" x14ac:dyDescent="0.5">
      <c r="A4628" s="1">
        <f>DATE(Main!$Z4628,Main!$AA4628,Main!$AB4628)</f>
        <v>40496</v>
      </c>
      <c r="B4628">
        <f t="shared" si="650"/>
        <v>2010</v>
      </c>
      <c r="C4628">
        <f t="shared" si="651"/>
        <v>11</v>
      </c>
      <c r="D4628" t="str">
        <f t="shared" si="652"/>
        <v>November</v>
      </c>
      <c r="E4628">
        <f t="shared" si="653"/>
        <v>4</v>
      </c>
      <c r="F4628" t="str">
        <f t="shared" si="648"/>
        <v>2010-Nov</v>
      </c>
      <c r="G4628">
        <f t="shared" si="649"/>
        <v>7</v>
      </c>
      <c r="H4628" t="str">
        <f t="shared" si="654"/>
        <v>Sunday</v>
      </c>
      <c r="I4628" t="str">
        <f t="shared" si="655"/>
        <v>FM8</v>
      </c>
      <c r="J4628" t="str">
        <f t="shared" si="656"/>
        <v>FQ3</v>
      </c>
    </row>
    <row r="4629" spans="1:10" x14ac:dyDescent="0.5">
      <c r="A4629" s="1">
        <f>DATE(Main!$Z4629,Main!$AA4629,Main!$AB4629)</f>
        <v>41229</v>
      </c>
      <c r="B4629">
        <f t="shared" si="650"/>
        <v>2012</v>
      </c>
      <c r="C4629">
        <f t="shared" si="651"/>
        <v>11</v>
      </c>
      <c r="D4629" t="str">
        <f t="shared" si="652"/>
        <v>November</v>
      </c>
      <c r="E4629">
        <f t="shared" si="653"/>
        <v>4</v>
      </c>
      <c r="F4629" t="str">
        <f t="shared" si="648"/>
        <v>2012-Nov</v>
      </c>
      <c r="G4629">
        <f t="shared" si="649"/>
        <v>5</v>
      </c>
      <c r="H4629" t="str">
        <f t="shared" si="654"/>
        <v>Friday</v>
      </c>
      <c r="I4629" t="str">
        <f t="shared" si="655"/>
        <v>FM8</v>
      </c>
      <c r="J4629" t="str">
        <f t="shared" si="656"/>
        <v>FQ3</v>
      </c>
    </row>
    <row r="4630" spans="1:10" x14ac:dyDescent="0.5">
      <c r="A4630" s="1">
        <f>DATE(Main!$Z4630,Main!$AA4630,Main!$AB4630)</f>
        <v>40493</v>
      </c>
      <c r="B4630">
        <f t="shared" si="650"/>
        <v>2010</v>
      </c>
      <c r="C4630">
        <f t="shared" si="651"/>
        <v>11</v>
      </c>
      <c r="D4630" t="str">
        <f t="shared" si="652"/>
        <v>November</v>
      </c>
      <c r="E4630">
        <f t="shared" si="653"/>
        <v>4</v>
      </c>
      <c r="F4630" t="str">
        <f t="shared" si="648"/>
        <v>2010-Nov</v>
      </c>
      <c r="G4630">
        <f t="shared" si="649"/>
        <v>4</v>
      </c>
      <c r="H4630" t="str">
        <f t="shared" si="654"/>
        <v>Thursday</v>
      </c>
      <c r="I4630" t="str">
        <f t="shared" si="655"/>
        <v>FM8</v>
      </c>
      <c r="J4630" t="str">
        <f t="shared" si="656"/>
        <v>FQ3</v>
      </c>
    </row>
    <row r="4631" spans="1:10" x14ac:dyDescent="0.5">
      <c r="A4631" s="1">
        <f>DATE(Main!$Z4631,Main!$AA4631,Main!$AB4631)</f>
        <v>41960</v>
      </c>
      <c r="B4631">
        <f t="shared" si="650"/>
        <v>2014</v>
      </c>
      <c r="C4631">
        <f t="shared" si="651"/>
        <v>11</v>
      </c>
      <c r="D4631" t="str">
        <f t="shared" si="652"/>
        <v>November</v>
      </c>
      <c r="E4631">
        <f t="shared" si="653"/>
        <v>4</v>
      </c>
      <c r="F4631" t="str">
        <f t="shared" si="648"/>
        <v>2014-Nov</v>
      </c>
      <c r="G4631">
        <f t="shared" si="649"/>
        <v>1</v>
      </c>
      <c r="H4631" t="str">
        <f t="shared" si="654"/>
        <v>Monday</v>
      </c>
      <c r="I4631" t="str">
        <f t="shared" si="655"/>
        <v>FM8</v>
      </c>
      <c r="J4631" t="str">
        <f t="shared" si="656"/>
        <v>FQ3</v>
      </c>
    </row>
    <row r="4632" spans="1:10" x14ac:dyDescent="0.5">
      <c r="A4632" s="1">
        <f>DATE(Main!$Z4632,Main!$AA4632,Main!$AB4632)</f>
        <v>41605</v>
      </c>
      <c r="B4632">
        <f t="shared" si="650"/>
        <v>2013</v>
      </c>
      <c r="C4632">
        <f t="shared" si="651"/>
        <v>11</v>
      </c>
      <c r="D4632" t="str">
        <f t="shared" si="652"/>
        <v>November</v>
      </c>
      <c r="E4632">
        <f t="shared" si="653"/>
        <v>4</v>
      </c>
      <c r="F4632" t="str">
        <f t="shared" si="648"/>
        <v>2013-Nov</v>
      </c>
      <c r="G4632">
        <f t="shared" si="649"/>
        <v>3</v>
      </c>
      <c r="H4632" t="str">
        <f t="shared" si="654"/>
        <v>Wednesday</v>
      </c>
      <c r="I4632" t="str">
        <f t="shared" si="655"/>
        <v>FM8</v>
      </c>
      <c r="J4632" t="str">
        <f t="shared" si="656"/>
        <v>FQ3</v>
      </c>
    </row>
    <row r="4633" spans="1:10" x14ac:dyDescent="0.5">
      <c r="A4633" s="1">
        <f>DATE(Main!$Z4633,Main!$AA4633,Main!$AB4633)</f>
        <v>43054</v>
      </c>
      <c r="B4633">
        <f t="shared" si="650"/>
        <v>2017</v>
      </c>
      <c r="C4633">
        <f t="shared" si="651"/>
        <v>11</v>
      </c>
      <c r="D4633" t="str">
        <f t="shared" si="652"/>
        <v>November</v>
      </c>
      <c r="E4633">
        <f t="shared" si="653"/>
        <v>4</v>
      </c>
      <c r="F4633" t="str">
        <f t="shared" si="648"/>
        <v>2017-Nov</v>
      </c>
      <c r="G4633">
        <f t="shared" si="649"/>
        <v>3</v>
      </c>
      <c r="H4633" t="str">
        <f t="shared" si="654"/>
        <v>Wednesday</v>
      </c>
      <c r="I4633" t="str">
        <f t="shared" si="655"/>
        <v>FM8</v>
      </c>
      <c r="J4633" t="str">
        <f t="shared" si="656"/>
        <v>FQ3</v>
      </c>
    </row>
    <row r="4634" spans="1:10" x14ac:dyDescent="0.5">
      <c r="A4634" s="1">
        <f>DATE(Main!$Z4634,Main!$AA4634,Main!$AB4634)</f>
        <v>41565</v>
      </c>
      <c r="B4634">
        <f t="shared" si="650"/>
        <v>2013</v>
      </c>
      <c r="C4634">
        <f t="shared" si="651"/>
        <v>10</v>
      </c>
      <c r="D4634" t="str">
        <f t="shared" si="652"/>
        <v>October</v>
      </c>
      <c r="E4634">
        <f t="shared" si="653"/>
        <v>4</v>
      </c>
      <c r="F4634" t="str">
        <f t="shared" si="648"/>
        <v>2013-Oct</v>
      </c>
      <c r="G4634">
        <f t="shared" si="649"/>
        <v>5</v>
      </c>
      <c r="H4634" t="str">
        <f t="shared" si="654"/>
        <v>Friday</v>
      </c>
      <c r="I4634" t="str">
        <f t="shared" si="655"/>
        <v>FM7</v>
      </c>
      <c r="J4634" t="str">
        <f t="shared" si="656"/>
        <v>FQ3</v>
      </c>
    </row>
    <row r="4635" spans="1:10" x14ac:dyDescent="0.5">
      <c r="A4635" s="1">
        <f>DATE(Main!$Z4635,Main!$AA4635,Main!$AB4635)</f>
        <v>40839</v>
      </c>
      <c r="B4635">
        <f t="shared" si="650"/>
        <v>2011</v>
      </c>
      <c r="C4635">
        <f t="shared" si="651"/>
        <v>10</v>
      </c>
      <c r="D4635" t="str">
        <f t="shared" si="652"/>
        <v>October</v>
      </c>
      <c r="E4635">
        <f t="shared" si="653"/>
        <v>4</v>
      </c>
      <c r="F4635" t="str">
        <f t="shared" si="648"/>
        <v>2011-Oct</v>
      </c>
      <c r="G4635">
        <f t="shared" si="649"/>
        <v>7</v>
      </c>
      <c r="H4635" t="str">
        <f t="shared" si="654"/>
        <v>Sunday</v>
      </c>
      <c r="I4635" t="str">
        <f t="shared" si="655"/>
        <v>FM7</v>
      </c>
      <c r="J4635" t="str">
        <f t="shared" si="656"/>
        <v>FQ3</v>
      </c>
    </row>
    <row r="4636" spans="1:10" x14ac:dyDescent="0.5">
      <c r="A4636" s="1">
        <f>DATE(Main!$Z4636,Main!$AA4636,Main!$AB4636)</f>
        <v>42280</v>
      </c>
      <c r="B4636">
        <f t="shared" si="650"/>
        <v>2015</v>
      </c>
      <c r="C4636">
        <f t="shared" si="651"/>
        <v>10</v>
      </c>
      <c r="D4636" t="str">
        <f t="shared" si="652"/>
        <v>October</v>
      </c>
      <c r="E4636">
        <f t="shared" si="653"/>
        <v>4</v>
      </c>
      <c r="F4636" t="str">
        <f t="shared" si="648"/>
        <v>2015-Oct</v>
      </c>
      <c r="G4636">
        <f t="shared" si="649"/>
        <v>6</v>
      </c>
      <c r="H4636" t="str">
        <f t="shared" si="654"/>
        <v>Saturday</v>
      </c>
      <c r="I4636" t="str">
        <f t="shared" si="655"/>
        <v>FM7</v>
      </c>
      <c r="J4636" t="str">
        <f t="shared" si="656"/>
        <v>FQ3</v>
      </c>
    </row>
    <row r="4637" spans="1:10" x14ac:dyDescent="0.5">
      <c r="A4637" s="1">
        <f>DATE(Main!$Z4637,Main!$AA4637,Main!$AB4637)</f>
        <v>42290</v>
      </c>
      <c r="B4637">
        <f t="shared" si="650"/>
        <v>2015</v>
      </c>
      <c r="C4637">
        <f t="shared" si="651"/>
        <v>10</v>
      </c>
      <c r="D4637" t="str">
        <f t="shared" si="652"/>
        <v>October</v>
      </c>
      <c r="E4637">
        <f t="shared" si="653"/>
        <v>4</v>
      </c>
      <c r="F4637" t="str">
        <f t="shared" si="648"/>
        <v>2015-Oct</v>
      </c>
      <c r="G4637">
        <f t="shared" si="649"/>
        <v>2</v>
      </c>
      <c r="H4637" t="str">
        <f t="shared" si="654"/>
        <v>Tuesday</v>
      </c>
      <c r="I4637" t="str">
        <f t="shared" si="655"/>
        <v>FM7</v>
      </c>
      <c r="J4637" t="str">
        <f t="shared" si="656"/>
        <v>FQ3</v>
      </c>
    </row>
    <row r="4638" spans="1:10" x14ac:dyDescent="0.5">
      <c r="A4638" s="1">
        <f>DATE(Main!$Z4638,Main!$AA4638,Main!$AB4638)</f>
        <v>43386</v>
      </c>
      <c r="B4638">
        <f t="shared" si="650"/>
        <v>2018</v>
      </c>
      <c r="C4638">
        <f t="shared" si="651"/>
        <v>10</v>
      </c>
      <c r="D4638" t="str">
        <f t="shared" si="652"/>
        <v>October</v>
      </c>
      <c r="E4638">
        <f t="shared" si="653"/>
        <v>4</v>
      </c>
      <c r="F4638" t="str">
        <f t="shared" si="648"/>
        <v>2018-Oct</v>
      </c>
      <c r="G4638">
        <f t="shared" si="649"/>
        <v>6</v>
      </c>
      <c r="H4638" t="str">
        <f t="shared" si="654"/>
        <v>Saturday</v>
      </c>
      <c r="I4638" t="str">
        <f t="shared" si="655"/>
        <v>FM7</v>
      </c>
      <c r="J4638" t="str">
        <f t="shared" si="656"/>
        <v>FQ3</v>
      </c>
    </row>
    <row r="4639" spans="1:10" x14ac:dyDescent="0.5">
      <c r="A4639" s="1">
        <f>DATE(Main!$Z4639,Main!$AA4639,Main!$AB4639)</f>
        <v>42289</v>
      </c>
      <c r="B4639">
        <f t="shared" si="650"/>
        <v>2015</v>
      </c>
      <c r="C4639">
        <f t="shared" si="651"/>
        <v>10</v>
      </c>
      <c r="D4639" t="str">
        <f t="shared" si="652"/>
        <v>October</v>
      </c>
      <c r="E4639">
        <f t="shared" si="653"/>
        <v>4</v>
      </c>
      <c r="F4639" t="str">
        <f t="shared" si="648"/>
        <v>2015-Oct</v>
      </c>
      <c r="G4639">
        <f t="shared" si="649"/>
        <v>1</v>
      </c>
      <c r="H4639" t="str">
        <f t="shared" si="654"/>
        <v>Monday</v>
      </c>
      <c r="I4639" t="str">
        <f t="shared" si="655"/>
        <v>FM7</v>
      </c>
      <c r="J4639" t="str">
        <f t="shared" si="656"/>
        <v>FQ3</v>
      </c>
    </row>
    <row r="4640" spans="1:10" x14ac:dyDescent="0.5">
      <c r="A4640" s="1">
        <f>DATE(Main!$Z4640,Main!$AA4640,Main!$AB4640)</f>
        <v>41548</v>
      </c>
      <c r="B4640">
        <f t="shared" si="650"/>
        <v>2013</v>
      </c>
      <c r="C4640">
        <f t="shared" si="651"/>
        <v>10</v>
      </c>
      <c r="D4640" t="str">
        <f t="shared" si="652"/>
        <v>October</v>
      </c>
      <c r="E4640">
        <f t="shared" si="653"/>
        <v>4</v>
      </c>
      <c r="F4640" t="str">
        <f t="shared" si="648"/>
        <v>2013-Oct</v>
      </c>
      <c r="G4640">
        <f t="shared" si="649"/>
        <v>2</v>
      </c>
      <c r="H4640" t="str">
        <f t="shared" si="654"/>
        <v>Tuesday</v>
      </c>
      <c r="I4640" t="str">
        <f t="shared" si="655"/>
        <v>FM7</v>
      </c>
      <c r="J4640" t="str">
        <f t="shared" si="656"/>
        <v>FQ3</v>
      </c>
    </row>
    <row r="4641" spans="1:10" x14ac:dyDescent="0.5">
      <c r="A4641" s="1">
        <f>DATE(Main!$Z4641,Main!$AA4641,Main!$AB4641)</f>
        <v>40463</v>
      </c>
      <c r="B4641">
        <f t="shared" si="650"/>
        <v>2010</v>
      </c>
      <c r="C4641">
        <f t="shared" si="651"/>
        <v>10</v>
      </c>
      <c r="D4641" t="str">
        <f t="shared" si="652"/>
        <v>October</v>
      </c>
      <c r="E4641">
        <f t="shared" si="653"/>
        <v>4</v>
      </c>
      <c r="F4641" t="str">
        <f t="shared" si="648"/>
        <v>2010-Oct</v>
      </c>
      <c r="G4641">
        <f t="shared" si="649"/>
        <v>2</v>
      </c>
      <c r="H4641" t="str">
        <f t="shared" si="654"/>
        <v>Tuesday</v>
      </c>
      <c r="I4641" t="str">
        <f t="shared" si="655"/>
        <v>FM7</v>
      </c>
      <c r="J4641" t="str">
        <f t="shared" si="656"/>
        <v>FQ3</v>
      </c>
    </row>
    <row r="4642" spans="1:10" x14ac:dyDescent="0.5">
      <c r="A4642" s="1">
        <f>DATE(Main!$Z4642,Main!$AA4642,Main!$AB4642)</f>
        <v>41205</v>
      </c>
      <c r="B4642">
        <f t="shared" si="650"/>
        <v>2012</v>
      </c>
      <c r="C4642">
        <f t="shared" si="651"/>
        <v>10</v>
      </c>
      <c r="D4642" t="str">
        <f t="shared" si="652"/>
        <v>October</v>
      </c>
      <c r="E4642">
        <f t="shared" si="653"/>
        <v>4</v>
      </c>
      <c r="F4642" t="str">
        <f t="shared" si="648"/>
        <v>2012-Oct</v>
      </c>
      <c r="G4642">
        <f t="shared" si="649"/>
        <v>2</v>
      </c>
      <c r="H4642" t="str">
        <f t="shared" si="654"/>
        <v>Tuesday</v>
      </c>
      <c r="I4642" t="str">
        <f t="shared" si="655"/>
        <v>FM7</v>
      </c>
      <c r="J4642" t="str">
        <f t="shared" si="656"/>
        <v>FQ3</v>
      </c>
    </row>
    <row r="4643" spans="1:10" x14ac:dyDescent="0.5">
      <c r="A4643" s="1">
        <f>DATE(Main!$Z4643,Main!$AA4643,Main!$AB4643)</f>
        <v>42305</v>
      </c>
      <c r="B4643">
        <f t="shared" si="650"/>
        <v>2015</v>
      </c>
      <c r="C4643">
        <f t="shared" si="651"/>
        <v>10</v>
      </c>
      <c r="D4643" t="str">
        <f t="shared" si="652"/>
        <v>October</v>
      </c>
      <c r="E4643">
        <f t="shared" si="653"/>
        <v>4</v>
      </c>
      <c r="F4643" t="str">
        <f t="shared" si="648"/>
        <v>2015-Oct</v>
      </c>
      <c r="G4643">
        <f t="shared" si="649"/>
        <v>3</v>
      </c>
      <c r="H4643" t="str">
        <f t="shared" si="654"/>
        <v>Wednesday</v>
      </c>
      <c r="I4643" t="str">
        <f t="shared" si="655"/>
        <v>FM7</v>
      </c>
      <c r="J4643" t="str">
        <f t="shared" si="656"/>
        <v>FQ3</v>
      </c>
    </row>
    <row r="4644" spans="1:10" x14ac:dyDescent="0.5">
      <c r="A4644" s="1">
        <f>DATE(Main!$Z4644,Main!$AA4644,Main!$AB4644)</f>
        <v>43389</v>
      </c>
      <c r="B4644">
        <f t="shared" si="650"/>
        <v>2018</v>
      </c>
      <c r="C4644">
        <f t="shared" si="651"/>
        <v>10</v>
      </c>
      <c r="D4644" t="str">
        <f t="shared" si="652"/>
        <v>October</v>
      </c>
      <c r="E4644">
        <f t="shared" si="653"/>
        <v>4</v>
      </c>
      <c r="F4644" t="str">
        <f t="shared" si="648"/>
        <v>2018-Oct</v>
      </c>
      <c r="G4644">
        <f t="shared" si="649"/>
        <v>2</v>
      </c>
      <c r="H4644" t="str">
        <f t="shared" si="654"/>
        <v>Tuesday</v>
      </c>
      <c r="I4644" t="str">
        <f t="shared" si="655"/>
        <v>FM7</v>
      </c>
      <c r="J4644" t="str">
        <f t="shared" si="656"/>
        <v>FQ3</v>
      </c>
    </row>
    <row r="4645" spans="1:10" x14ac:dyDescent="0.5">
      <c r="A4645" s="1">
        <f>DATE(Main!$Z4645,Main!$AA4645,Main!$AB4645)</f>
        <v>41208</v>
      </c>
      <c r="B4645">
        <f t="shared" si="650"/>
        <v>2012</v>
      </c>
      <c r="C4645">
        <f t="shared" si="651"/>
        <v>10</v>
      </c>
      <c r="D4645" t="str">
        <f t="shared" si="652"/>
        <v>October</v>
      </c>
      <c r="E4645">
        <f t="shared" si="653"/>
        <v>4</v>
      </c>
      <c r="F4645" t="str">
        <f t="shared" si="648"/>
        <v>2012-Oct</v>
      </c>
      <c r="G4645">
        <f t="shared" si="649"/>
        <v>5</v>
      </c>
      <c r="H4645" t="str">
        <f t="shared" si="654"/>
        <v>Friday</v>
      </c>
      <c r="I4645" t="str">
        <f t="shared" si="655"/>
        <v>FM7</v>
      </c>
      <c r="J4645" t="str">
        <f t="shared" si="656"/>
        <v>FQ3</v>
      </c>
    </row>
    <row r="4646" spans="1:10" x14ac:dyDescent="0.5">
      <c r="A4646" s="1">
        <f>DATE(Main!$Z4646,Main!$AA4646,Main!$AB4646)</f>
        <v>43365</v>
      </c>
      <c r="B4646">
        <f t="shared" si="650"/>
        <v>2018</v>
      </c>
      <c r="C4646">
        <f t="shared" si="651"/>
        <v>9</v>
      </c>
      <c r="D4646" t="str">
        <f t="shared" si="652"/>
        <v>September</v>
      </c>
      <c r="E4646">
        <f t="shared" si="653"/>
        <v>3</v>
      </c>
      <c r="F4646" t="str">
        <f t="shared" si="648"/>
        <v>2018-Sep</v>
      </c>
      <c r="G4646">
        <f t="shared" si="649"/>
        <v>6</v>
      </c>
      <c r="H4646" t="str">
        <f t="shared" si="654"/>
        <v>Saturday</v>
      </c>
      <c r="I4646" t="str">
        <f t="shared" si="655"/>
        <v>FM6</v>
      </c>
      <c r="J4646" t="str">
        <f t="shared" si="656"/>
        <v>FQ2</v>
      </c>
    </row>
    <row r="4647" spans="1:10" x14ac:dyDescent="0.5">
      <c r="A4647" s="1">
        <f>DATE(Main!$Z4647,Main!$AA4647,Main!$AB4647)</f>
        <v>40448</v>
      </c>
      <c r="B4647">
        <f t="shared" si="650"/>
        <v>2010</v>
      </c>
      <c r="C4647">
        <f t="shared" si="651"/>
        <v>9</v>
      </c>
      <c r="D4647" t="str">
        <f t="shared" si="652"/>
        <v>September</v>
      </c>
      <c r="E4647">
        <f t="shared" si="653"/>
        <v>3</v>
      </c>
      <c r="F4647" t="str">
        <f t="shared" si="648"/>
        <v>2010-Sep</v>
      </c>
      <c r="G4647">
        <f t="shared" si="649"/>
        <v>1</v>
      </c>
      <c r="H4647" t="str">
        <f t="shared" si="654"/>
        <v>Monday</v>
      </c>
      <c r="I4647" t="str">
        <f t="shared" si="655"/>
        <v>FM6</v>
      </c>
      <c r="J4647" t="str">
        <f t="shared" si="656"/>
        <v>FQ2</v>
      </c>
    </row>
    <row r="4648" spans="1:10" x14ac:dyDescent="0.5">
      <c r="A4648" s="1">
        <f>DATE(Main!$Z4648,Main!$AA4648,Main!$AB4648)</f>
        <v>40801</v>
      </c>
      <c r="B4648">
        <f t="shared" si="650"/>
        <v>2011</v>
      </c>
      <c r="C4648">
        <f t="shared" si="651"/>
        <v>9</v>
      </c>
      <c r="D4648" t="str">
        <f t="shared" si="652"/>
        <v>September</v>
      </c>
      <c r="E4648">
        <f t="shared" si="653"/>
        <v>3</v>
      </c>
      <c r="F4648" t="str">
        <f t="shared" si="648"/>
        <v>2011-Sep</v>
      </c>
      <c r="G4648">
        <f t="shared" si="649"/>
        <v>4</v>
      </c>
      <c r="H4648" t="str">
        <f t="shared" si="654"/>
        <v>Thursday</v>
      </c>
      <c r="I4648" t="str">
        <f t="shared" si="655"/>
        <v>FM6</v>
      </c>
      <c r="J4648" t="str">
        <f t="shared" si="656"/>
        <v>FQ2</v>
      </c>
    </row>
    <row r="4649" spans="1:10" x14ac:dyDescent="0.5">
      <c r="A4649" s="1">
        <f>DATE(Main!$Z4649,Main!$AA4649,Main!$AB4649)</f>
        <v>41162</v>
      </c>
      <c r="B4649">
        <f t="shared" si="650"/>
        <v>2012</v>
      </c>
      <c r="C4649">
        <f t="shared" si="651"/>
        <v>9</v>
      </c>
      <c r="D4649" t="str">
        <f t="shared" si="652"/>
        <v>September</v>
      </c>
      <c r="E4649">
        <f t="shared" si="653"/>
        <v>3</v>
      </c>
      <c r="F4649" t="str">
        <f t="shared" si="648"/>
        <v>2012-Sep</v>
      </c>
      <c r="G4649">
        <f t="shared" si="649"/>
        <v>1</v>
      </c>
      <c r="H4649" t="str">
        <f t="shared" si="654"/>
        <v>Monday</v>
      </c>
      <c r="I4649" t="str">
        <f t="shared" si="655"/>
        <v>FM6</v>
      </c>
      <c r="J4649" t="str">
        <f t="shared" si="656"/>
        <v>FQ2</v>
      </c>
    </row>
    <row r="4650" spans="1:10" x14ac:dyDescent="0.5">
      <c r="A4650" s="1">
        <f>DATE(Main!$Z4650,Main!$AA4650,Main!$AB4650)</f>
        <v>43366</v>
      </c>
      <c r="B4650">
        <f t="shared" si="650"/>
        <v>2018</v>
      </c>
      <c r="C4650">
        <f t="shared" si="651"/>
        <v>9</v>
      </c>
      <c r="D4650" t="str">
        <f t="shared" si="652"/>
        <v>September</v>
      </c>
      <c r="E4650">
        <f t="shared" si="653"/>
        <v>3</v>
      </c>
      <c r="F4650" t="str">
        <f t="shared" si="648"/>
        <v>2018-Sep</v>
      </c>
      <c r="G4650">
        <f t="shared" si="649"/>
        <v>7</v>
      </c>
      <c r="H4650" t="str">
        <f t="shared" si="654"/>
        <v>Sunday</v>
      </c>
      <c r="I4650" t="str">
        <f t="shared" si="655"/>
        <v>FM6</v>
      </c>
      <c r="J4650" t="str">
        <f t="shared" si="656"/>
        <v>FQ2</v>
      </c>
    </row>
    <row r="4651" spans="1:10" x14ac:dyDescent="0.5">
      <c r="A4651" s="1">
        <f>DATE(Main!$Z4651,Main!$AA4651,Main!$AB4651)</f>
        <v>42988</v>
      </c>
      <c r="B4651">
        <f t="shared" si="650"/>
        <v>2017</v>
      </c>
      <c r="C4651">
        <f t="shared" si="651"/>
        <v>9</v>
      </c>
      <c r="D4651" t="str">
        <f t="shared" si="652"/>
        <v>September</v>
      </c>
      <c r="E4651">
        <f t="shared" si="653"/>
        <v>3</v>
      </c>
      <c r="F4651" t="str">
        <f t="shared" si="648"/>
        <v>2017-Sep</v>
      </c>
      <c r="G4651">
        <f t="shared" si="649"/>
        <v>7</v>
      </c>
      <c r="H4651" t="str">
        <f t="shared" si="654"/>
        <v>Sunday</v>
      </c>
      <c r="I4651" t="str">
        <f t="shared" si="655"/>
        <v>FM6</v>
      </c>
      <c r="J4651" t="str">
        <f t="shared" si="656"/>
        <v>FQ2</v>
      </c>
    </row>
    <row r="4652" spans="1:10" x14ac:dyDescent="0.5">
      <c r="A4652" s="1">
        <f>DATE(Main!$Z4652,Main!$AA4652,Main!$AB4652)</f>
        <v>41159</v>
      </c>
      <c r="B4652">
        <f t="shared" si="650"/>
        <v>2012</v>
      </c>
      <c r="C4652">
        <f t="shared" si="651"/>
        <v>9</v>
      </c>
      <c r="D4652" t="str">
        <f t="shared" si="652"/>
        <v>September</v>
      </c>
      <c r="E4652">
        <f t="shared" si="653"/>
        <v>3</v>
      </c>
      <c r="F4652" t="str">
        <f t="shared" si="648"/>
        <v>2012-Sep</v>
      </c>
      <c r="G4652">
        <f t="shared" si="649"/>
        <v>5</v>
      </c>
      <c r="H4652" t="str">
        <f t="shared" si="654"/>
        <v>Friday</v>
      </c>
      <c r="I4652" t="str">
        <f t="shared" si="655"/>
        <v>FM6</v>
      </c>
      <c r="J4652" t="str">
        <f t="shared" si="656"/>
        <v>FQ2</v>
      </c>
    </row>
    <row r="4653" spans="1:10" x14ac:dyDescent="0.5">
      <c r="A4653" s="1">
        <f>DATE(Main!$Z4653,Main!$AA4653,Main!$AB4653)</f>
        <v>43360</v>
      </c>
      <c r="B4653">
        <f t="shared" si="650"/>
        <v>2018</v>
      </c>
      <c r="C4653">
        <f t="shared" si="651"/>
        <v>9</v>
      </c>
      <c r="D4653" t="str">
        <f t="shared" si="652"/>
        <v>September</v>
      </c>
      <c r="E4653">
        <f t="shared" si="653"/>
        <v>3</v>
      </c>
      <c r="F4653" t="str">
        <f t="shared" si="648"/>
        <v>2018-Sep</v>
      </c>
      <c r="G4653">
        <f t="shared" si="649"/>
        <v>1</v>
      </c>
      <c r="H4653" t="str">
        <f t="shared" si="654"/>
        <v>Monday</v>
      </c>
      <c r="I4653" t="str">
        <f t="shared" si="655"/>
        <v>FM6</v>
      </c>
      <c r="J4653" t="str">
        <f t="shared" si="656"/>
        <v>FQ2</v>
      </c>
    </row>
    <row r="4654" spans="1:10" x14ac:dyDescent="0.5">
      <c r="A4654" s="1">
        <f>DATE(Main!$Z4654,Main!$AA4654,Main!$AB4654)</f>
        <v>40426</v>
      </c>
      <c r="B4654">
        <f t="shared" si="650"/>
        <v>2010</v>
      </c>
      <c r="C4654">
        <f t="shared" si="651"/>
        <v>9</v>
      </c>
      <c r="D4654" t="str">
        <f t="shared" si="652"/>
        <v>September</v>
      </c>
      <c r="E4654">
        <f t="shared" si="653"/>
        <v>3</v>
      </c>
      <c r="F4654" t="str">
        <f t="shared" si="648"/>
        <v>2010-Sep</v>
      </c>
      <c r="G4654">
        <f t="shared" si="649"/>
        <v>7</v>
      </c>
      <c r="H4654" t="str">
        <f t="shared" si="654"/>
        <v>Sunday</v>
      </c>
      <c r="I4654" t="str">
        <f t="shared" si="655"/>
        <v>FM6</v>
      </c>
      <c r="J4654" t="str">
        <f t="shared" si="656"/>
        <v>FQ2</v>
      </c>
    </row>
    <row r="4655" spans="1:10" x14ac:dyDescent="0.5">
      <c r="A4655" s="1">
        <f>DATE(Main!$Z4655,Main!$AA4655,Main!$AB4655)</f>
        <v>40805</v>
      </c>
      <c r="B4655">
        <f t="shared" si="650"/>
        <v>2011</v>
      </c>
      <c r="C4655">
        <f t="shared" si="651"/>
        <v>9</v>
      </c>
      <c r="D4655" t="str">
        <f t="shared" si="652"/>
        <v>September</v>
      </c>
      <c r="E4655">
        <f t="shared" si="653"/>
        <v>3</v>
      </c>
      <c r="F4655" t="str">
        <f t="shared" si="648"/>
        <v>2011-Sep</v>
      </c>
      <c r="G4655">
        <f t="shared" si="649"/>
        <v>1</v>
      </c>
      <c r="H4655" t="str">
        <f t="shared" si="654"/>
        <v>Monday</v>
      </c>
      <c r="I4655" t="str">
        <f t="shared" si="655"/>
        <v>FM6</v>
      </c>
      <c r="J4655" t="str">
        <f t="shared" si="656"/>
        <v>FQ2</v>
      </c>
    </row>
    <row r="4656" spans="1:10" x14ac:dyDescent="0.5">
      <c r="A4656" s="1">
        <f>DATE(Main!$Z4656,Main!$AA4656,Main!$AB4656)</f>
        <v>42256</v>
      </c>
      <c r="B4656">
        <f t="shared" si="650"/>
        <v>2015</v>
      </c>
      <c r="C4656">
        <f t="shared" si="651"/>
        <v>9</v>
      </c>
      <c r="D4656" t="str">
        <f t="shared" si="652"/>
        <v>September</v>
      </c>
      <c r="E4656">
        <f t="shared" si="653"/>
        <v>3</v>
      </c>
      <c r="F4656" t="str">
        <f t="shared" si="648"/>
        <v>2015-Sep</v>
      </c>
      <c r="G4656">
        <f t="shared" si="649"/>
        <v>3</v>
      </c>
      <c r="H4656" t="str">
        <f t="shared" si="654"/>
        <v>Wednesday</v>
      </c>
      <c r="I4656" t="str">
        <f t="shared" si="655"/>
        <v>FM6</v>
      </c>
      <c r="J4656" t="str">
        <f t="shared" si="656"/>
        <v>FQ2</v>
      </c>
    </row>
    <row r="4657" spans="1:10" x14ac:dyDescent="0.5">
      <c r="A4657" s="1">
        <f>DATE(Main!$Z4657,Main!$AA4657,Main!$AB4657)</f>
        <v>40432</v>
      </c>
      <c r="B4657">
        <f t="shared" si="650"/>
        <v>2010</v>
      </c>
      <c r="C4657">
        <f t="shared" si="651"/>
        <v>9</v>
      </c>
      <c r="D4657" t="str">
        <f t="shared" si="652"/>
        <v>September</v>
      </c>
      <c r="E4657">
        <f t="shared" si="653"/>
        <v>3</v>
      </c>
      <c r="F4657" t="str">
        <f t="shared" si="648"/>
        <v>2010-Sep</v>
      </c>
      <c r="G4657">
        <f t="shared" si="649"/>
        <v>6</v>
      </c>
      <c r="H4657" t="str">
        <f t="shared" si="654"/>
        <v>Saturday</v>
      </c>
      <c r="I4657" t="str">
        <f t="shared" si="655"/>
        <v>FM6</v>
      </c>
      <c r="J4657" t="str">
        <f t="shared" si="656"/>
        <v>FQ2</v>
      </c>
    </row>
    <row r="4658" spans="1:10" x14ac:dyDescent="0.5">
      <c r="A4658" s="1">
        <f>DATE(Main!$Z4658,Main!$AA4658,Main!$AB4658)</f>
        <v>40442</v>
      </c>
      <c r="B4658">
        <f t="shared" si="650"/>
        <v>2010</v>
      </c>
      <c r="C4658">
        <f t="shared" si="651"/>
        <v>9</v>
      </c>
      <c r="D4658" t="str">
        <f t="shared" si="652"/>
        <v>September</v>
      </c>
      <c r="E4658">
        <f t="shared" si="653"/>
        <v>3</v>
      </c>
      <c r="F4658" t="str">
        <f t="shared" si="648"/>
        <v>2010-Sep</v>
      </c>
      <c r="G4658">
        <f t="shared" si="649"/>
        <v>2</v>
      </c>
      <c r="H4658" t="str">
        <f t="shared" si="654"/>
        <v>Tuesday</v>
      </c>
      <c r="I4658" t="str">
        <f t="shared" si="655"/>
        <v>FM6</v>
      </c>
      <c r="J4658" t="str">
        <f t="shared" si="656"/>
        <v>FQ2</v>
      </c>
    </row>
    <row r="4659" spans="1:10" x14ac:dyDescent="0.5">
      <c r="A4659" s="1">
        <f>DATE(Main!$Z4659,Main!$AA4659,Main!$AB4659)</f>
        <v>40443</v>
      </c>
      <c r="B4659">
        <f t="shared" si="650"/>
        <v>2010</v>
      </c>
      <c r="C4659">
        <f t="shared" si="651"/>
        <v>9</v>
      </c>
      <c r="D4659" t="str">
        <f t="shared" si="652"/>
        <v>September</v>
      </c>
      <c r="E4659">
        <f t="shared" si="653"/>
        <v>3</v>
      </c>
      <c r="F4659" t="str">
        <f t="shared" si="648"/>
        <v>2010-Sep</v>
      </c>
      <c r="G4659">
        <f t="shared" si="649"/>
        <v>3</v>
      </c>
      <c r="H4659" t="str">
        <f t="shared" si="654"/>
        <v>Wednesday</v>
      </c>
      <c r="I4659" t="str">
        <f t="shared" si="655"/>
        <v>FM6</v>
      </c>
      <c r="J4659" t="str">
        <f t="shared" si="656"/>
        <v>FQ2</v>
      </c>
    </row>
    <row r="4660" spans="1:10" x14ac:dyDescent="0.5">
      <c r="A4660" s="1">
        <f>DATE(Main!$Z4660,Main!$AA4660,Main!$AB4660)</f>
        <v>41172</v>
      </c>
      <c r="B4660">
        <f t="shared" si="650"/>
        <v>2012</v>
      </c>
      <c r="C4660">
        <f t="shared" si="651"/>
        <v>9</v>
      </c>
      <c r="D4660" t="str">
        <f t="shared" si="652"/>
        <v>September</v>
      </c>
      <c r="E4660">
        <f t="shared" si="653"/>
        <v>3</v>
      </c>
      <c r="F4660" t="str">
        <f t="shared" si="648"/>
        <v>2012-Sep</v>
      </c>
      <c r="G4660">
        <f t="shared" si="649"/>
        <v>4</v>
      </c>
      <c r="H4660" t="str">
        <f t="shared" si="654"/>
        <v>Thursday</v>
      </c>
      <c r="I4660" t="str">
        <f t="shared" si="655"/>
        <v>FM6</v>
      </c>
      <c r="J4660" t="str">
        <f t="shared" si="656"/>
        <v>FQ2</v>
      </c>
    </row>
    <row r="4661" spans="1:10" x14ac:dyDescent="0.5">
      <c r="A4661" s="1">
        <f>DATE(Main!$Z4661,Main!$AA4661,Main!$AB4661)</f>
        <v>41158</v>
      </c>
      <c r="B4661">
        <f t="shared" si="650"/>
        <v>2012</v>
      </c>
      <c r="C4661">
        <f t="shared" si="651"/>
        <v>9</v>
      </c>
      <c r="D4661" t="str">
        <f t="shared" si="652"/>
        <v>September</v>
      </c>
      <c r="E4661">
        <f t="shared" si="653"/>
        <v>3</v>
      </c>
      <c r="F4661" t="str">
        <f t="shared" si="648"/>
        <v>2012-Sep</v>
      </c>
      <c r="G4661">
        <f t="shared" si="649"/>
        <v>4</v>
      </c>
      <c r="H4661" t="str">
        <f t="shared" si="654"/>
        <v>Thursday</v>
      </c>
      <c r="I4661" t="str">
        <f t="shared" si="655"/>
        <v>FM6</v>
      </c>
      <c r="J4661" t="str">
        <f t="shared" si="656"/>
        <v>FQ2</v>
      </c>
    </row>
    <row r="4662" spans="1:10" x14ac:dyDescent="0.5">
      <c r="A4662" s="1">
        <f>DATE(Main!$Z4662,Main!$AA4662,Main!$AB4662)</f>
        <v>40791</v>
      </c>
      <c r="B4662">
        <f t="shared" si="650"/>
        <v>2011</v>
      </c>
      <c r="C4662">
        <f t="shared" si="651"/>
        <v>9</v>
      </c>
      <c r="D4662" t="str">
        <f t="shared" si="652"/>
        <v>September</v>
      </c>
      <c r="E4662">
        <f t="shared" si="653"/>
        <v>3</v>
      </c>
      <c r="F4662" t="str">
        <f t="shared" si="648"/>
        <v>2011-Sep</v>
      </c>
      <c r="G4662">
        <f t="shared" si="649"/>
        <v>1</v>
      </c>
      <c r="H4662" t="str">
        <f t="shared" si="654"/>
        <v>Monday</v>
      </c>
      <c r="I4662" t="str">
        <f t="shared" si="655"/>
        <v>FM6</v>
      </c>
      <c r="J4662" t="str">
        <f t="shared" si="656"/>
        <v>FQ2</v>
      </c>
    </row>
    <row r="4663" spans="1:10" x14ac:dyDescent="0.5">
      <c r="A4663" s="1">
        <f>DATE(Main!$Z4663,Main!$AA4663,Main!$AB4663)</f>
        <v>40418</v>
      </c>
      <c r="B4663">
        <f t="shared" si="650"/>
        <v>2010</v>
      </c>
      <c r="C4663">
        <f t="shared" si="651"/>
        <v>8</v>
      </c>
      <c r="D4663" t="str">
        <f t="shared" si="652"/>
        <v>August</v>
      </c>
      <c r="E4663">
        <f t="shared" si="653"/>
        <v>3</v>
      </c>
      <c r="F4663" t="str">
        <f t="shared" si="648"/>
        <v>2010-Aug</v>
      </c>
      <c r="G4663">
        <f t="shared" si="649"/>
        <v>6</v>
      </c>
      <c r="H4663" t="str">
        <f t="shared" si="654"/>
        <v>Saturday</v>
      </c>
      <c r="I4663" t="str">
        <f t="shared" si="655"/>
        <v>FM5</v>
      </c>
      <c r="J4663" t="str">
        <f t="shared" si="656"/>
        <v>FQ2</v>
      </c>
    </row>
    <row r="4664" spans="1:10" x14ac:dyDescent="0.5">
      <c r="A4664" s="1">
        <f>DATE(Main!$Z4664,Main!$AA4664,Main!$AB4664)</f>
        <v>42952</v>
      </c>
      <c r="B4664">
        <f t="shared" si="650"/>
        <v>2017</v>
      </c>
      <c r="C4664">
        <f t="shared" si="651"/>
        <v>8</v>
      </c>
      <c r="D4664" t="str">
        <f t="shared" si="652"/>
        <v>August</v>
      </c>
      <c r="E4664">
        <f t="shared" si="653"/>
        <v>3</v>
      </c>
      <c r="F4664" t="str">
        <f t="shared" si="648"/>
        <v>2017-Aug</v>
      </c>
      <c r="G4664">
        <f t="shared" si="649"/>
        <v>6</v>
      </c>
      <c r="H4664" t="str">
        <f t="shared" si="654"/>
        <v>Saturday</v>
      </c>
      <c r="I4664" t="str">
        <f t="shared" si="655"/>
        <v>FM5</v>
      </c>
      <c r="J4664" t="str">
        <f t="shared" si="656"/>
        <v>FQ2</v>
      </c>
    </row>
    <row r="4665" spans="1:10" x14ac:dyDescent="0.5">
      <c r="A4665" s="1">
        <f>DATE(Main!$Z4665,Main!$AA4665,Main!$AB4665)</f>
        <v>43325</v>
      </c>
      <c r="B4665">
        <f t="shared" si="650"/>
        <v>2018</v>
      </c>
      <c r="C4665">
        <f t="shared" si="651"/>
        <v>8</v>
      </c>
      <c r="D4665" t="str">
        <f t="shared" si="652"/>
        <v>August</v>
      </c>
      <c r="E4665">
        <f t="shared" si="653"/>
        <v>3</v>
      </c>
      <c r="F4665" t="str">
        <f t="shared" si="648"/>
        <v>2018-Aug</v>
      </c>
      <c r="G4665">
        <f t="shared" si="649"/>
        <v>1</v>
      </c>
      <c r="H4665" t="str">
        <f t="shared" si="654"/>
        <v>Monday</v>
      </c>
      <c r="I4665" t="str">
        <f t="shared" si="655"/>
        <v>FM5</v>
      </c>
      <c r="J4665" t="str">
        <f t="shared" si="656"/>
        <v>FQ2</v>
      </c>
    </row>
    <row r="4666" spans="1:10" x14ac:dyDescent="0.5">
      <c r="A4666" s="1">
        <f>DATE(Main!$Z4666,Main!$AA4666,Main!$AB4666)</f>
        <v>41130</v>
      </c>
      <c r="B4666">
        <f t="shared" si="650"/>
        <v>2012</v>
      </c>
      <c r="C4666">
        <f t="shared" si="651"/>
        <v>8</v>
      </c>
      <c r="D4666" t="str">
        <f t="shared" si="652"/>
        <v>August</v>
      </c>
      <c r="E4666">
        <f t="shared" si="653"/>
        <v>3</v>
      </c>
      <c r="F4666" t="str">
        <f t="shared" si="648"/>
        <v>2012-Aug</v>
      </c>
      <c r="G4666">
        <f t="shared" si="649"/>
        <v>4</v>
      </c>
      <c r="H4666" t="str">
        <f t="shared" si="654"/>
        <v>Thursday</v>
      </c>
      <c r="I4666" t="str">
        <f t="shared" si="655"/>
        <v>FM5</v>
      </c>
      <c r="J4666" t="str">
        <f t="shared" si="656"/>
        <v>FQ2</v>
      </c>
    </row>
    <row r="4667" spans="1:10" x14ac:dyDescent="0.5">
      <c r="A4667" s="1">
        <f>DATE(Main!$Z4667,Main!$AA4667,Main!$AB4667)</f>
        <v>41133</v>
      </c>
      <c r="B4667">
        <f t="shared" si="650"/>
        <v>2012</v>
      </c>
      <c r="C4667">
        <f t="shared" si="651"/>
        <v>8</v>
      </c>
      <c r="D4667" t="str">
        <f t="shared" si="652"/>
        <v>August</v>
      </c>
      <c r="E4667">
        <f t="shared" si="653"/>
        <v>3</v>
      </c>
      <c r="F4667" t="str">
        <f t="shared" si="648"/>
        <v>2012-Aug</v>
      </c>
      <c r="G4667">
        <f t="shared" si="649"/>
        <v>7</v>
      </c>
      <c r="H4667" t="str">
        <f t="shared" si="654"/>
        <v>Sunday</v>
      </c>
      <c r="I4667" t="str">
        <f t="shared" si="655"/>
        <v>FM5</v>
      </c>
      <c r="J4667" t="str">
        <f t="shared" si="656"/>
        <v>FQ2</v>
      </c>
    </row>
    <row r="4668" spans="1:10" x14ac:dyDescent="0.5">
      <c r="A4668" s="1">
        <f>DATE(Main!$Z4668,Main!$AA4668,Main!$AB4668)</f>
        <v>41504</v>
      </c>
      <c r="B4668">
        <f t="shared" si="650"/>
        <v>2013</v>
      </c>
      <c r="C4668">
        <f t="shared" si="651"/>
        <v>8</v>
      </c>
      <c r="D4668" t="str">
        <f t="shared" si="652"/>
        <v>August</v>
      </c>
      <c r="E4668">
        <f t="shared" si="653"/>
        <v>3</v>
      </c>
      <c r="F4668" t="str">
        <f t="shared" si="648"/>
        <v>2013-Aug</v>
      </c>
      <c r="G4668">
        <f t="shared" si="649"/>
        <v>7</v>
      </c>
      <c r="H4668" t="str">
        <f t="shared" si="654"/>
        <v>Sunday</v>
      </c>
      <c r="I4668" t="str">
        <f t="shared" si="655"/>
        <v>FM5</v>
      </c>
      <c r="J4668" t="str">
        <f t="shared" si="656"/>
        <v>FQ2</v>
      </c>
    </row>
    <row r="4669" spans="1:10" x14ac:dyDescent="0.5">
      <c r="A4669" s="1">
        <f>DATE(Main!$Z4669,Main!$AA4669,Main!$AB4669)</f>
        <v>41129</v>
      </c>
      <c r="B4669">
        <f t="shared" si="650"/>
        <v>2012</v>
      </c>
      <c r="C4669">
        <f t="shared" si="651"/>
        <v>8</v>
      </c>
      <c r="D4669" t="str">
        <f t="shared" si="652"/>
        <v>August</v>
      </c>
      <c r="E4669">
        <f t="shared" si="653"/>
        <v>3</v>
      </c>
      <c r="F4669" t="str">
        <f t="shared" si="648"/>
        <v>2012-Aug</v>
      </c>
      <c r="G4669">
        <f t="shared" si="649"/>
        <v>3</v>
      </c>
      <c r="H4669" t="str">
        <f t="shared" si="654"/>
        <v>Wednesday</v>
      </c>
      <c r="I4669" t="str">
        <f t="shared" si="655"/>
        <v>FM5</v>
      </c>
      <c r="J4669" t="str">
        <f t="shared" si="656"/>
        <v>FQ2</v>
      </c>
    </row>
    <row r="4670" spans="1:10" x14ac:dyDescent="0.5">
      <c r="A4670" s="1">
        <f>DATE(Main!$Z4670,Main!$AA4670,Main!$AB4670)</f>
        <v>41863</v>
      </c>
      <c r="B4670">
        <f t="shared" si="650"/>
        <v>2014</v>
      </c>
      <c r="C4670">
        <f t="shared" si="651"/>
        <v>8</v>
      </c>
      <c r="D4670" t="str">
        <f t="shared" si="652"/>
        <v>August</v>
      </c>
      <c r="E4670">
        <f t="shared" si="653"/>
        <v>3</v>
      </c>
      <c r="F4670" t="str">
        <f t="shared" si="648"/>
        <v>2014-Aug</v>
      </c>
      <c r="G4670">
        <f t="shared" si="649"/>
        <v>2</v>
      </c>
      <c r="H4670" t="str">
        <f t="shared" si="654"/>
        <v>Tuesday</v>
      </c>
      <c r="I4670" t="str">
        <f t="shared" si="655"/>
        <v>FM5</v>
      </c>
      <c r="J4670" t="str">
        <f t="shared" si="656"/>
        <v>FQ2</v>
      </c>
    </row>
    <row r="4671" spans="1:10" x14ac:dyDescent="0.5">
      <c r="A4671" s="1">
        <f>DATE(Main!$Z4671,Main!$AA4671,Main!$AB4671)</f>
        <v>42952</v>
      </c>
      <c r="B4671">
        <f t="shared" si="650"/>
        <v>2017</v>
      </c>
      <c r="C4671">
        <f t="shared" si="651"/>
        <v>8</v>
      </c>
      <c r="D4671" t="str">
        <f t="shared" si="652"/>
        <v>August</v>
      </c>
      <c r="E4671">
        <f t="shared" si="653"/>
        <v>3</v>
      </c>
      <c r="F4671" t="str">
        <f t="shared" si="648"/>
        <v>2017-Aug</v>
      </c>
      <c r="G4671">
        <f t="shared" si="649"/>
        <v>6</v>
      </c>
      <c r="H4671" t="str">
        <f t="shared" si="654"/>
        <v>Saturday</v>
      </c>
      <c r="I4671" t="str">
        <f t="shared" si="655"/>
        <v>FM5</v>
      </c>
      <c r="J4671" t="str">
        <f t="shared" si="656"/>
        <v>FQ2</v>
      </c>
    </row>
    <row r="4672" spans="1:10" x14ac:dyDescent="0.5">
      <c r="A4672" s="1">
        <f>DATE(Main!$Z4672,Main!$AA4672,Main!$AB4672)</f>
        <v>42587</v>
      </c>
      <c r="B4672">
        <f t="shared" si="650"/>
        <v>2016</v>
      </c>
      <c r="C4672">
        <f t="shared" si="651"/>
        <v>8</v>
      </c>
      <c r="D4672" t="str">
        <f t="shared" si="652"/>
        <v>August</v>
      </c>
      <c r="E4672">
        <f t="shared" si="653"/>
        <v>3</v>
      </c>
      <c r="F4672" t="str">
        <f t="shared" si="648"/>
        <v>2016-Aug</v>
      </c>
      <c r="G4672">
        <f t="shared" si="649"/>
        <v>5</v>
      </c>
      <c r="H4672" t="str">
        <f t="shared" si="654"/>
        <v>Friday</v>
      </c>
      <c r="I4672" t="str">
        <f t="shared" si="655"/>
        <v>FM5</v>
      </c>
      <c r="J4672" t="str">
        <f t="shared" si="656"/>
        <v>FQ2</v>
      </c>
    </row>
    <row r="4673" spans="1:10" x14ac:dyDescent="0.5">
      <c r="A4673" s="1">
        <f>DATE(Main!$Z4673,Main!$AA4673,Main!$AB4673)</f>
        <v>41879</v>
      </c>
      <c r="B4673">
        <f t="shared" si="650"/>
        <v>2014</v>
      </c>
      <c r="C4673">
        <f t="shared" si="651"/>
        <v>8</v>
      </c>
      <c r="D4673" t="str">
        <f t="shared" si="652"/>
        <v>August</v>
      </c>
      <c r="E4673">
        <f t="shared" si="653"/>
        <v>3</v>
      </c>
      <c r="F4673" t="str">
        <f t="shared" si="648"/>
        <v>2014-Aug</v>
      </c>
      <c r="G4673">
        <f t="shared" si="649"/>
        <v>4</v>
      </c>
      <c r="H4673" t="str">
        <f t="shared" si="654"/>
        <v>Thursday</v>
      </c>
      <c r="I4673" t="str">
        <f t="shared" si="655"/>
        <v>FM5</v>
      </c>
      <c r="J4673" t="str">
        <f t="shared" si="656"/>
        <v>FQ2</v>
      </c>
    </row>
    <row r="4674" spans="1:10" x14ac:dyDescent="0.5">
      <c r="A4674" s="1">
        <f>DATE(Main!$Z4674,Main!$AA4674,Main!$AB4674)</f>
        <v>42962</v>
      </c>
      <c r="B4674">
        <f t="shared" si="650"/>
        <v>2017</v>
      </c>
      <c r="C4674">
        <f t="shared" si="651"/>
        <v>8</v>
      </c>
      <c r="D4674" t="str">
        <f t="shared" si="652"/>
        <v>August</v>
      </c>
      <c r="E4674">
        <f t="shared" si="653"/>
        <v>3</v>
      </c>
      <c r="F4674" t="str">
        <f t="shared" ref="F4674:F4737" si="657">TEXT($A4674,"yyyy-mmm")</f>
        <v>2017-Aug</v>
      </c>
      <c r="G4674">
        <f t="shared" ref="G4674:G4737" si="658">WEEKDAY($A4674,2)</f>
        <v>2</v>
      </c>
      <c r="H4674" t="str">
        <f t="shared" si="654"/>
        <v>Tuesday</v>
      </c>
      <c r="I4674" t="str">
        <f t="shared" si="655"/>
        <v>FM5</v>
      </c>
      <c r="J4674" t="str">
        <f t="shared" si="656"/>
        <v>FQ2</v>
      </c>
    </row>
    <row r="4675" spans="1:10" x14ac:dyDescent="0.5">
      <c r="A4675" s="1">
        <f>DATE(Main!$Z4675,Main!$AA4675,Main!$AB4675)</f>
        <v>42232</v>
      </c>
      <c r="B4675">
        <f t="shared" ref="B4675:B4738" si="659">YEAR($A4675)</f>
        <v>2015</v>
      </c>
      <c r="C4675">
        <f t="shared" ref="C4675:C4738" si="660">MONTH($A4675)</f>
        <v>8</v>
      </c>
      <c r="D4675" t="str">
        <f t="shared" ref="D4675:D4738" si="661">TEXT($A4675,"mmmm")</f>
        <v>August</v>
      </c>
      <c r="E4675">
        <f t="shared" ref="E4675:E4738" si="662">ROUNDUP(MONTH($A4675)/3,0)</f>
        <v>3</v>
      </c>
      <c r="F4675" t="str">
        <f t="shared" si="657"/>
        <v>2015-Aug</v>
      </c>
      <c r="G4675">
        <f t="shared" si="658"/>
        <v>7</v>
      </c>
      <c r="H4675" t="str">
        <f t="shared" ref="H4675:H4738" si="663">TEXT($A4675,"dddd")</f>
        <v>Sunday</v>
      </c>
      <c r="I4675" t="str">
        <f t="shared" ref="I4675:I4738" si="664">CHOOSE(MONTH($A4675),"FM10","FM11","FM12","FM1","FM2","FM3","FM4","FM5","FM6","FM7","FM8","FM9")</f>
        <v>FM5</v>
      </c>
      <c r="J4675" t="str">
        <f t="shared" ref="J4675:J4738" si="665">CHOOSE(MONTH($A4675),"FQ4","FQ4","FQ4","FQ1","FQ1","FQ1","FQ2","FQ2","FQ2","FQ3","FQ3","FQ3")</f>
        <v>FQ2</v>
      </c>
    </row>
    <row r="4676" spans="1:10" x14ac:dyDescent="0.5">
      <c r="A4676" s="1">
        <f>DATE(Main!$Z4676,Main!$AA4676,Main!$AB4676)</f>
        <v>41461</v>
      </c>
      <c r="B4676">
        <f t="shared" si="659"/>
        <v>2013</v>
      </c>
      <c r="C4676">
        <f t="shared" si="660"/>
        <v>7</v>
      </c>
      <c r="D4676" t="str">
        <f t="shared" si="661"/>
        <v>July</v>
      </c>
      <c r="E4676">
        <f t="shared" si="662"/>
        <v>3</v>
      </c>
      <c r="F4676" t="str">
        <f t="shared" si="657"/>
        <v>2013-Jul</v>
      </c>
      <c r="G4676">
        <f t="shared" si="658"/>
        <v>6</v>
      </c>
      <c r="H4676" t="str">
        <f t="shared" si="663"/>
        <v>Saturday</v>
      </c>
      <c r="I4676" t="str">
        <f t="shared" si="664"/>
        <v>FM4</v>
      </c>
      <c r="J4676" t="str">
        <f t="shared" si="665"/>
        <v>FQ2</v>
      </c>
    </row>
    <row r="4677" spans="1:10" x14ac:dyDescent="0.5">
      <c r="A4677" s="1">
        <f>DATE(Main!$Z4677,Main!$AA4677,Main!$AB4677)</f>
        <v>42562</v>
      </c>
      <c r="B4677">
        <f t="shared" si="659"/>
        <v>2016</v>
      </c>
      <c r="C4677">
        <f t="shared" si="660"/>
        <v>7</v>
      </c>
      <c r="D4677" t="str">
        <f t="shared" si="661"/>
        <v>July</v>
      </c>
      <c r="E4677">
        <f t="shared" si="662"/>
        <v>3</v>
      </c>
      <c r="F4677" t="str">
        <f t="shared" si="657"/>
        <v>2016-Jul</v>
      </c>
      <c r="G4677">
        <f t="shared" si="658"/>
        <v>1</v>
      </c>
      <c r="H4677" t="str">
        <f t="shared" si="663"/>
        <v>Monday</v>
      </c>
      <c r="I4677" t="str">
        <f t="shared" si="664"/>
        <v>FM4</v>
      </c>
      <c r="J4677" t="str">
        <f t="shared" si="665"/>
        <v>FQ2</v>
      </c>
    </row>
    <row r="4678" spans="1:10" x14ac:dyDescent="0.5">
      <c r="A4678" s="1">
        <f>DATE(Main!$Z4678,Main!$AA4678,Main!$AB4678)</f>
        <v>41107</v>
      </c>
      <c r="B4678">
        <f t="shared" si="659"/>
        <v>2012</v>
      </c>
      <c r="C4678">
        <f t="shared" si="660"/>
        <v>7</v>
      </c>
      <c r="D4678" t="str">
        <f t="shared" si="661"/>
        <v>July</v>
      </c>
      <c r="E4678">
        <f t="shared" si="662"/>
        <v>3</v>
      </c>
      <c r="F4678" t="str">
        <f t="shared" si="657"/>
        <v>2012-Jul</v>
      </c>
      <c r="G4678">
        <f t="shared" si="658"/>
        <v>2</v>
      </c>
      <c r="H4678" t="str">
        <f t="shared" si="663"/>
        <v>Tuesday</v>
      </c>
      <c r="I4678" t="str">
        <f t="shared" si="664"/>
        <v>FM4</v>
      </c>
      <c r="J4678" t="str">
        <f t="shared" si="665"/>
        <v>FQ2</v>
      </c>
    </row>
    <row r="4679" spans="1:10" x14ac:dyDescent="0.5">
      <c r="A4679" s="1">
        <f>DATE(Main!$Z4679,Main!$AA4679,Main!$AB4679)</f>
        <v>43301</v>
      </c>
      <c r="B4679">
        <f t="shared" si="659"/>
        <v>2018</v>
      </c>
      <c r="C4679">
        <f t="shared" si="660"/>
        <v>7</v>
      </c>
      <c r="D4679" t="str">
        <f t="shared" si="661"/>
        <v>July</v>
      </c>
      <c r="E4679">
        <f t="shared" si="662"/>
        <v>3</v>
      </c>
      <c r="F4679" t="str">
        <f t="shared" si="657"/>
        <v>2018-Jul</v>
      </c>
      <c r="G4679">
        <f t="shared" si="658"/>
        <v>5</v>
      </c>
      <c r="H4679" t="str">
        <f t="shared" si="663"/>
        <v>Friday</v>
      </c>
      <c r="I4679" t="str">
        <f t="shared" si="664"/>
        <v>FM4</v>
      </c>
      <c r="J4679" t="str">
        <f t="shared" si="665"/>
        <v>FQ2</v>
      </c>
    </row>
    <row r="4680" spans="1:10" x14ac:dyDescent="0.5">
      <c r="A4680" s="1">
        <f>DATE(Main!$Z4680,Main!$AA4680,Main!$AB4680)</f>
        <v>42920</v>
      </c>
      <c r="B4680">
        <f t="shared" si="659"/>
        <v>2017</v>
      </c>
      <c r="C4680">
        <f t="shared" si="660"/>
        <v>7</v>
      </c>
      <c r="D4680" t="str">
        <f t="shared" si="661"/>
        <v>July</v>
      </c>
      <c r="E4680">
        <f t="shared" si="662"/>
        <v>3</v>
      </c>
      <c r="F4680" t="str">
        <f t="shared" si="657"/>
        <v>2017-Jul</v>
      </c>
      <c r="G4680">
        <f t="shared" si="658"/>
        <v>2</v>
      </c>
      <c r="H4680" t="str">
        <f t="shared" si="663"/>
        <v>Tuesday</v>
      </c>
      <c r="I4680" t="str">
        <f t="shared" si="664"/>
        <v>FM4</v>
      </c>
      <c r="J4680" t="str">
        <f t="shared" si="665"/>
        <v>FQ2</v>
      </c>
    </row>
    <row r="4681" spans="1:10" x14ac:dyDescent="0.5">
      <c r="A4681" s="1">
        <f>DATE(Main!$Z4681,Main!$AA4681,Main!$AB4681)</f>
        <v>42204</v>
      </c>
      <c r="B4681">
        <f t="shared" si="659"/>
        <v>2015</v>
      </c>
      <c r="C4681">
        <f t="shared" si="660"/>
        <v>7</v>
      </c>
      <c r="D4681" t="str">
        <f t="shared" si="661"/>
        <v>July</v>
      </c>
      <c r="E4681">
        <f t="shared" si="662"/>
        <v>3</v>
      </c>
      <c r="F4681" t="str">
        <f t="shared" si="657"/>
        <v>2015-Jul</v>
      </c>
      <c r="G4681">
        <f t="shared" si="658"/>
        <v>7</v>
      </c>
      <c r="H4681" t="str">
        <f t="shared" si="663"/>
        <v>Sunday</v>
      </c>
      <c r="I4681" t="str">
        <f t="shared" si="664"/>
        <v>FM4</v>
      </c>
      <c r="J4681" t="str">
        <f t="shared" si="665"/>
        <v>FQ2</v>
      </c>
    </row>
    <row r="4682" spans="1:10" x14ac:dyDescent="0.5">
      <c r="A4682" s="1">
        <f>DATE(Main!$Z4682,Main!$AA4682,Main!$AB4682)</f>
        <v>41836</v>
      </c>
      <c r="B4682">
        <f t="shared" si="659"/>
        <v>2014</v>
      </c>
      <c r="C4682">
        <f t="shared" si="660"/>
        <v>7</v>
      </c>
      <c r="D4682" t="str">
        <f t="shared" si="661"/>
        <v>July</v>
      </c>
      <c r="E4682">
        <f t="shared" si="662"/>
        <v>3</v>
      </c>
      <c r="F4682" t="str">
        <f t="shared" si="657"/>
        <v>2014-Jul</v>
      </c>
      <c r="G4682">
        <f t="shared" si="658"/>
        <v>3</v>
      </c>
      <c r="H4682" t="str">
        <f t="shared" si="663"/>
        <v>Wednesday</v>
      </c>
      <c r="I4682" t="str">
        <f t="shared" si="664"/>
        <v>FM4</v>
      </c>
      <c r="J4682" t="str">
        <f t="shared" si="665"/>
        <v>FQ2</v>
      </c>
    </row>
    <row r="4683" spans="1:10" x14ac:dyDescent="0.5">
      <c r="A4683" s="1">
        <f>DATE(Main!$Z4683,Main!$AA4683,Main!$AB4683)</f>
        <v>42569</v>
      </c>
      <c r="B4683">
        <f t="shared" si="659"/>
        <v>2016</v>
      </c>
      <c r="C4683">
        <f t="shared" si="660"/>
        <v>7</v>
      </c>
      <c r="D4683" t="str">
        <f t="shared" si="661"/>
        <v>July</v>
      </c>
      <c r="E4683">
        <f t="shared" si="662"/>
        <v>3</v>
      </c>
      <c r="F4683" t="str">
        <f t="shared" si="657"/>
        <v>2016-Jul</v>
      </c>
      <c r="G4683">
        <f t="shared" si="658"/>
        <v>1</v>
      </c>
      <c r="H4683" t="str">
        <f t="shared" si="663"/>
        <v>Monday</v>
      </c>
      <c r="I4683" t="str">
        <f t="shared" si="664"/>
        <v>FM4</v>
      </c>
      <c r="J4683" t="str">
        <f t="shared" si="665"/>
        <v>FQ2</v>
      </c>
    </row>
    <row r="4684" spans="1:10" x14ac:dyDescent="0.5">
      <c r="A4684" s="1">
        <f>DATE(Main!$Z4684,Main!$AA4684,Main!$AB4684)</f>
        <v>43287</v>
      </c>
      <c r="B4684">
        <f t="shared" si="659"/>
        <v>2018</v>
      </c>
      <c r="C4684">
        <f t="shared" si="660"/>
        <v>7</v>
      </c>
      <c r="D4684" t="str">
        <f t="shared" si="661"/>
        <v>July</v>
      </c>
      <c r="E4684">
        <f t="shared" si="662"/>
        <v>3</v>
      </c>
      <c r="F4684" t="str">
        <f t="shared" si="657"/>
        <v>2018-Jul</v>
      </c>
      <c r="G4684">
        <f t="shared" si="658"/>
        <v>5</v>
      </c>
      <c r="H4684" t="str">
        <f t="shared" si="663"/>
        <v>Friday</v>
      </c>
      <c r="I4684" t="str">
        <f t="shared" si="664"/>
        <v>FM4</v>
      </c>
      <c r="J4684" t="str">
        <f t="shared" si="665"/>
        <v>FQ2</v>
      </c>
    </row>
    <row r="4685" spans="1:10" x14ac:dyDescent="0.5">
      <c r="A4685" s="1">
        <f>DATE(Main!$Z4685,Main!$AA4685,Main!$AB4685)</f>
        <v>42204</v>
      </c>
      <c r="B4685">
        <f t="shared" si="659"/>
        <v>2015</v>
      </c>
      <c r="C4685">
        <f t="shared" si="660"/>
        <v>7</v>
      </c>
      <c r="D4685" t="str">
        <f t="shared" si="661"/>
        <v>July</v>
      </c>
      <c r="E4685">
        <f t="shared" si="662"/>
        <v>3</v>
      </c>
      <c r="F4685" t="str">
        <f t="shared" si="657"/>
        <v>2015-Jul</v>
      </c>
      <c r="G4685">
        <f t="shared" si="658"/>
        <v>7</v>
      </c>
      <c r="H4685" t="str">
        <f t="shared" si="663"/>
        <v>Sunday</v>
      </c>
      <c r="I4685" t="str">
        <f t="shared" si="664"/>
        <v>FM4</v>
      </c>
      <c r="J4685" t="str">
        <f t="shared" si="665"/>
        <v>FQ2</v>
      </c>
    </row>
    <row r="4686" spans="1:10" x14ac:dyDescent="0.5">
      <c r="A4686" s="1">
        <f>DATE(Main!$Z4686,Main!$AA4686,Main!$AB4686)</f>
        <v>43293</v>
      </c>
      <c r="B4686">
        <f t="shared" si="659"/>
        <v>2018</v>
      </c>
      <c r="C4686">
        <f t="shared" si="660"/>
        <v>7</v>
      </c>
      <c r="D4686" t="str">
        <f t="shared" si="661"/>
        <v>July</v>
      </c>
      <c r="E4686">
        <f t="shared" si="662"/>
        <v>3</v>
      </c>
      <c r="F4686" t="str">
        <f t="shared" si="657"/>
        <v>2018-Jul</v>
      </c>
      <c r="G4686">
        <f t="shared" si="658"/>
        <v>4</v>
      </c>
      <c r="H4686" t="str">
        <f t="shared" si="663"/>
        <v>Thursday</v>
      </c>
      <c r="I4686" t="str">
        <f t="shared" si="664"/>
        <v>FM4</v>
      </c>
      <c r="J4686" t="str">
        <f t="shared" si="665"/>
        <v>FQ2</v>
      </c>
    </row>
    <row r="4687" spans="1:10" x14ac:dyDescent="0.5">
      <c r="A4687" s="1">
        <f>DATE(Main!$Z4687,Main!$AA4687,Main!$AB4687)</f>
        <v>43290</v>
      </c>
      <c r="B4687">
        <f t="shared" si="659"/>
        <v>2018</v>
      </c>
      <c r="C4687">
        <f t="shared" si="660"/>
        <v>7</v>
      </c>
      <c r="D4687" t="str">
        <f t="shared" si="661"/>
        <v>July</v>
      </c>
      <c r="E4687">
        <f t="shared" si="662"/>
        <v>3</v>
      </c>
      <c r="F4687" t="str">
        <f t="shared" si="657"/>
        <v>2018-Jul</v>
      </c>
      <c r="G4687">
        <f t="shared" si="658"/>
        <v>1</v>
      </c>
      <c r="H4687" t="str">
        <f t="shared" si="663"/>
        <v>Monday</v>
      </c>
      <c r="I4687" t="str">
        <f t="shared" si="664"/>
        <v>FM4</v>
      </c>
      <c r="J4687" t="str">
        <f t="shared" si="665"/>
        <v>FQ2</v>
      </c>
    </row>
    <row r="4688" spans="1:10" x14ac:dyDescent="0.5">
      <c r="A4688" s="1">
        <f>DATE(Main!$Z4688,Main!$AA4688,Main!$AB4688)</f>
        <v>42895</v>
      </c>
      <c r="B4688">
        <f t="shared" si="659"/>
        <v>2017</v>
      </c>
      <c r="C4688">
        <f t="shared" si="660"/>
        <v>6</v>
      </c>
      <c r="D4688" t="str">
        <f t="shared" si="661"/>
        <v>June</v>
      </c>
      <c r="E4688">
        <f t="shared" si="662"/>
        <v>2</v>
      </c>
      <c r="F4688" t="str">
        <f t="shared" si="657"/>
        <v>2017-Jun</v>
      </c>
      <c r="G4688">
        <f t="shared" si="658"/>
        <v>5</v>
      </c>
      <c r="H4688" t="str">
        <f t="shared" si="663"/>
        <v>Friday</v>
      </c>
      <c r="I4688" t="str">
        <f t="shared" si="664"/>
        <v>FM3</v>
      </c>
      <c r="J4688" t="str">
        <f t="shared" si="665"/>
        <v>FQ1</v>
      </c>
    </row>
    <row r="4689" spans="1:10" x14ac:dyDescent="0.5">
      <c r="A4689" s="1">
        <f>DATE(Main!$Z4689,Main!$AA4689,Main!$AB4689)</f>
        <v>41080</v>
      </c>
      <c r="B4689">
        <f t="shared" si="659"/>
        <v>2012</v>
      </c>
      <c r="C4689">
        <f t="shared" si="660"/>
        <v>6</v>
      </c>
      <c r="D4689" t="str">
        <f t="shared" si="661"/>
        <v>June</v>
      </c>
      <c r="E4689">
        <f t="shared" si="662"/>
        <v>2</v>
      </c>
      <c r="F4689" t="str">
        <f t="shared" si="657"/>
        <v>2012-Jun</v>
      </c>
      <c r="G4689">
        <f t="shared" si="658"/>
        <v>3</v>
      </c>
      <c r="H4689" t="str">
        <f t="shared" si="663"/>
        <v>Wednesday</v>
      </c>
      <c r="I4689" t="str">
        <f t="shared" si="664"/>
        <v>FM3</v>
      </c>
      <c r="J4689" t="str">
        <f t="shared" si="665"/>
        <v>FQ1</v>
      </c>
    </row>
    <row r="4690" spans="1:10" x14ac:dyDescent="0.5">
      <c r="A4690" s="1">
        <f>DATE(Main!$Z4690,Main!$AA4690,Main!$AB4690)</f>
        <v>42543</v>
      </c>
      <c r="B4690">
        <f t="shared" si="659"/>
        <v>2016</v>
      </c>
      <c r="C4690">
        <f t="shared" si="660"/>
        <v>6</v>
      </c>
      <c r="D4690" t="str">
        <f t="shared" si="661"/>
        <v>June</v>
      </c>
      <c r="E4690">
        <f t="shared" si="662"/>
        <v>2</v>
      </c>
      <c r="F4690" t="str">
        <f t="shared" si="657"/>
        <v>2016-Jun</v>
      </c>
      <c r="G4690">
        <f t="shared" si="658"/>
        <v>3</v>
      </c>
      <c r="H4690" t="str">
        <f t="shared" si="663"/>
        <v>Wednesday</v>
      </c>
      <c r="I4690" t="str">
        <f t="shared" si="664"/>
        <v>FM3</v>
      </c>
      <c r="J4690" t="str">
        <f t="shared" si="665"/>
        <v>FQ1</v>
      </c>
    </row>
    <row r="4691" spans="1:10" x14ac:dyDescent="0.5">
      <c r="A4691" s="1">
        <f>DATE(Main!$Z4691,Main!$AA4691,Main!$AB4691)</f>
        <v>40355</v>
      </c>
      <c r="B4691">
        <f t="shared" si="659"/>
        <v>2010</v>
      </c>
      <c r="C4691">
        <f t="shared" si="660"/>
        <v>6</v>
      </c>
      <c r="D4691" t="str">
        <f t="shared" si="661"/>
        <v>June</v>
      </c>
      <c r="E4691">
        <f t="shared" si="662"/>
        <v>2</v>
      </c>
      <c r="F4691" t="str">
        <f t="shared" si="657"/>
        <v>2010-Jun</v>
      </c>
      <c r="G4691">
        <f t="shared" si="658"/>
        <v>6</v>
      </c>
      <c r="H4691" t="str">
        <f t="shared" si="663"/>
        <v>Saturday</v>
      </c>
      <c r="I4691" t="str">
        <f t="shared" si="664"/>
        <v>FM3</v>
      </c>
      <c r="J4691" t="str">
        <f t="shared" si="665"/>
        <v>FQ1</v>
      </c>
    </row>
    <row r="4692" spans="1:10" x14ac:dyDescent="0.5">
      <c r="A4692" s="1">
        <f>DATE(Main!$Z4692,Main!$AA4692,Main!$AB4692)</f>
        <v>41798</v>
      </c>
      <c r="B4692">
        <f t="shared" si="659"/>
        <v>2014</v>
      </c>
      <c r="C4692">
        <f t="shared" si="660"/>
        <v>6</v>
      </c>
      <c r="D4692" t="str">
        <f t="shared" si="661"/>
        <v>June</v>
      </c>
      <c r="E4692">
        <f t="shared" si="662"/>
        <v>2</v>
      </c>
      <c r="F4692" t="str">
        <f t="shared" si="657"/>
        <v>2014-Jun</v>
      </c>
      <c r="G4692">
        <f t="shared" si="658"/>
        <v>7</v>
      </c>
      <c r="H4692" t="str">
        <f t="shared" si="663"/>
        <v>Sunday</v>
      </c>
      <c r="I4692" t="str">
        <f t="shared" si="664"/>
        <v>FM3</v>
      </c>
      <c r="J4692" t="str">
        <f t="shared" si="665"/>
        <v>FQ1</v>
      </c>
    </row>
    <row r="4693" spans="1:10" x14ac:dyDescent="0.5">
      <c r="A4693" s="1">
        <f>DATE(Main!$Z4693,Main!$AA4693,Main!$AB4693)</f>
        <v>42546</v>
      </c>
      <c r="B4693">
        <f t="shared" si="659"/>
        <v>2016</v>
      </c>
      <c r="C4693">
        <f t="shared" si="660"/>
        <v>6</v>
      </c>
      <c r="D4693" t="str">
        <f t="shared" si="661"/>
        <v>June</v>
      </c>
      <c r="E4693">
        <f t="shared" si="662"/>
        <v>2</v>
      </c>
      <c r="F4693" t="str">
        <f t="shared" si="657"/>
        <v>2016-Jun</v>
      </c>
      <c r="G4693">
        <f t="shared" si="658"/>
        <v>6</v>
      </c>
      <c r="H4693" t="str">
        <f t="shared" si="663"/>
        <v>Saturday</v>
      </c>
      <c r="I4693" t="str">
        <f t="shared" si="664"/>
        <v>FM3</v>
      </c>
      <c r="J4693" t="str">
        <f t="shared" si="665"/>
        <v>FQ1</v>
      </c>
    </row>
    <row r="4694" spans="1:10" x14ac:dyDescent="0.5">
      <c r="A4694" s="1">
        <f>DATE(Main!$Z4694,Main!$AA4694,Main!$AB4694)</f>
        <v>40711</v>
      </c>
      <c r="B4694">
        <f t="shared" si="659"/>
        <v>2011</v>
      </c>
      <c r="C4694">
        <f t="shared" si="660"/>
        <v>6</v>
      </c>
      <c r="D4694" t="str">
        <f t="shared" si="661"/>
        <v>June</v>
      </c>
      <c r="E4694">
        <f t="shared" si="662"/>
        <v>2</v>
      </c>
      <c r="F4694" t="str">
        <f t="shared" si="657"/>
        <v>2011-Jun</v>
      </c>
      <c r="G4694">
        <f t="shared" si="658"/>
        <v>5</v>
      </c>
      <c r="H4694" t="str">
        <f t="shared" si="663"/>
        <v>Friday</v>
      </c>
      <c r="I4694" t="str">
        <f t="shared" si="664"/>
        <v>FM3</v>
      </c>
      <c r="J4694" t="str">
        <f t="shared" si="665"/>
        <v>FQ1</v>
      </c>
    </row>
    <row r="4695" spans="1:10" x14ac:dyDescent="0.5">
      <c r="A4695" s="1">
        <f>DATE(Main!$Z4695,Main!$AA4695,Main!$AB4695)</f>
        <v>41437</v>
      </c>
      <c r="B4695">
        <f t="shared" si="659"/>
        <v>2013</v>
      </c>
      <c r="C4695">
        <f t="shared" si="660"/>
        <v>6</v>
      </c>
      <c r="D4695" t="str">
        <f t="shared" si="661"/>
        <v>June</v>
      </c>
      <c r="E4695">
        <f t="shared" si="662"/>
        <v>2</v>
      </c>
      <c r="F4695" t="str">
        <f t="shared" si="657"/>
        <v>2013-Jun</v>
      </c>
      <c r="G4695">
        <f t="shared" si="658"/>
        <v>3</v>
      </c>
      <c r="H4695" t="str">
        <f t="shared" si="663"/>
        <v>Wednesday</v>
      </c>
      <c r="I4695" t="str">
        <f t="shared" si="664"/>
        <v>FM3</v>
      </c>
      <c r="J4695" t="str">
        <f t="shared" si="665"/>
        <v>FQ1</v>
      </c>
    </row>
    <row r="4696" spans="1:10" x14ac:dyDescent="0.5">
      <c r="A4696" s="1">
        <f>DATE(Main!$Z4696,Main!$AA4696,Main!$AB4696)</f>
        <v>41080</v>
      </c>
      <c r="B4696">
        <f t="shared" si="659"/>
        <v>2012</v>
      </c>
      <c r="C4696">
        <f t="shared" si="660"/>
        <v>6</v>
      </c>
      <c r="D4696" t="str">
        <f t="shared" si="661"/>
        <v>June</v>
      </c>
      <c r="E4696">
        <f t="shared" si="662"/>
        <v>2</v>
      </c>
      <c r="F4696" t="str">
        <f t="shared" si="657"/>
        <v>2012-Jun</v>
      </c>
      <c r="G4696">
        <f t="shared" si="658"/>
        <v>3</v>
      </c>
      <c r="H4696" t="str">
        <f t="shared" si="663"/>
        <v>Wednesday</v>
      </c>
      <c r="I4696" t="str">
        <f t="shared" si="664"/>
        <v>FM3</v>
      </c>
      <c r="J4696" t="str">
        <f t="shared" si="665"/>
        <v>FQ1</v>
      </c>
    </row>
    <row r="4697" spans="1:10" x14ac:dyDescent="0.5">
      <c r="A4697" s="1">
        <f>DATE(Main!$Z4697,Main!$AA4697,Main!$AB4697)</f>
        <v>40709</v>
      </c>
      <c r="B4697">
        <f t="shared" si="659"/>
        <v>2011</v>
      </c>
      <c r="C4697">
        <f t="shared" si="660"/>
        <v>6</v>
      </c>
      <c r="D4697" t="str">
        <f t="shared" si="661"/>
        <v>June</v>
      </c>
      <c r="E4697">
        <f t="shared" si="662"/>
        <v>2</v>
      </c>
      <c r="F4697" t="str">
        <f t="shared" si="657"/>
        <v>2011-Jun</v>
      </c>
      <c r="G4697">
        <f t="shared" si="658"/>
        <v>3</v>
      </c>
      <c r="H4697" t="str">
        <f t="shared" si="663"/>
        <v>Wednesday</v>
      </c>
      <c r="I4697" t="str">
        <f t="shared" si="664"/>
        <v>FM3</v>
      </c>
      <c r="J4697" t="str">
        <f t="shared" si="665"/>
        <v>FQ1</v>
      </c>
    </row>
    <row r="4698" spans="1:10" x14ac:dyDescent="0.5">
      <c r="A4698" s="1">
        <f>DATE(Main!$Z4698,Main!$AA4698,Main!$AB4698)</f>
        <v>40717</v>
      </c>
      <c r="B4698">
        <f t="shared" si="659"/>
        <v>2011</v>
      </c>
      <c r="C4698">
        <f t="shared" si="660"/>
        <v>6</v>
      </c>
      <c r="D4698" t="str">
        <f t="shared" si="661"/>
        <v>June</v>
      </c>
      <c r="E4698">
        <f t="shared" si="662"/>
        <v>2</v>
      </c>
      <c r="F4698" t="str">
        <f t="shared" si="657"/>
        <v>2011-Jun</v>
      </c>
      <c r="G4698">
        <f t="shared" si="658"/>
        <v>4</v>
      </c>
      <c r="H4698" t="str">
        <f t="shared" si="663"/>
        <v>Thursday</v>
      </c>
      <c r="I4698" t="str">
        <f t="shared" si="664"/>
        <v>FM3</v>
      </c>
      <c r="J4698" t="str">
        <f t="shared" si="665"/>
        <v>FQ1</v>
      </c>
    </row>
    <row r="4699" spans="1:10" x14ac:dyDescent="0.5">
      <c r="A4699" s="1">
        <f>DATE(Main!$Z4699,Main!$AA4699,Main!$AB4699)</f>
        <v>41807</v>
      </c>
      <c r="B4699">
        <f t="shared" si="659"/>
        <v>2014</v>
      </c>
      <c r="C4699">
        <f t="shared" si="660"/>
        <v>6</v>
      </c>
      <c r="D4699" t="str">
        <f t="shared" si="661"/>
        <v>June</v>
      </c>
      <c r="E4699">
        <f t="shared" si="662"/>
        <v>2</v>
      </c>
      <c r="F4699" t="str">
        <f t="shared" si="657"/>
        <v>2014-Jun</v>
      </c>
      <c r="G4699">
        <f t="shared" si="658"/>
        <v>2</v>
      </c>
      <c r="H4699" t="str">
        <f t="shared" si="663"/>
        <v>Tuesday</v>
      </c>
      <c r="I4699" t="str">
        <f t="shared" si="664"/>
        <v>FM3</v>
      </c>
      <c r="J4699" t="str">
        <f t="shared" si="665"/>
        <v>FQ1</v>
      </c>
    </row>
    <row r="4700" spans="1:10" x14ac:dyDescent="0.5">
      <c r="A4700" s="1">
        <f>DATE(Main!$Z4700,Main!$AA4700,Main!$AB4700)</f>
        <v>41078</v>
      </c>
      <c r="B4700">
        <f t="shared" si="659"/>
        <v>2012</v>
      </c>
      <c r="C4700">
        <f t="shared" si="660"/>
        <v>6</v>
      </c>
      <c r="D4700" t="str">
        <f t="shared" si="661"/>
        <v>June</v>
      </c>
      <c r="E4700">
        <f t="shared" si="662"/>
        <v>2</v>
      </c>
      <c r="F4700" t="str">
        <f t="shared" si="657"/>
        <v>2012-Jun</v>
      </c>
      <c r="G4700">
        <f t="shared" si="658"/>
        <v>1</v>
      </c>
      <c r="H4700" t="str">
        <f t="shared" si="663"/>
        <v>Monday</v>
      </c>
      <c r="I4700" t="str">
        <f t="shared" si="664"/>
        <v>FM3</v>
      </c>
      <c r="J4700" t="str">
        <f t="shared" si="665"/>
        <v>FQ1</v>
      </c>
    </row>
    <row r="4701" spans="1:10" x14ac:dyDescent="0.5">
      <c r="A4701" s="1">
        <f>DATE(Main!$Z4701,Main!$AA4701,Main!$AB4701)</f>
        <v>40702</v>
      </c>
      <c r="B4701">
        <f t="shared" si="659"/>
        <v>2011</v>
      </c>
      <c r="C4701">
        <f t="shared" si="660"/>
        <v>6</v>
      </c>
      <c r="D4701" t="str">
        <f t="shared" si="661"/>
        <v>June</v>
      </c>
      <c r="E4701">
        <f t="shared" si="662"/>
        <v>2</v>
      </c>
      <c r="F4701" t="str">
        <f t="shared" si="657"/>
        <v>2011-Jun</v>
      </c>
      <c r="G4701">
        <f t="shared" si="658"/>
        <v>3</v>
      </c>
      <c r="H4701" t="str">
        <f t="shared" si="663"/>
        <v>Wednesday</v>
      </c>
      <c r="I4701" t="str">
        <f t="shared" si="664"/>
        <v>FM3</v>
      </c>
      <c r="J4701" t="str">
        <f t="shared" si="665"/>
        <v>FQ1</v>
      </c>
    </row>
    <row r="4702" spans="1:10" x14ac:dyDescent="0.5">
      <c r="A4702" s="1">
        <f>DATE(Main!$Z4702,Main!$AA4702,Main!$AB4702)</f>
        <v>41794</v>
      </c>
      <c r="B4702">
        <f t="shared" si="659"/>
        <v>2014</v>
      </c>
      <c r="C4702">
        <f t="shared" si="660"/>
        <v>6</v>
      </c>
      <c r="D4702" t="str">
        <f t="shared" si="661"/>
        <v>June</v>
      </c>
      <c r="E4702">
        <f t="shared" si="662"/>
        <v>2</v>
      </c>
      <c r="F4702" t="str">
        <f t="shared" si="657"/>
        <v>2014-Jun</v>
      </c>
      <c r="G4702">
        <f t="shared" si="658"/>
        <v>3</v>
      </c>
      <c r="H4702" t="str">
        <f t="shared" si="663"/>
        <v>Wednesday</v>
      </c>
      <c r="I4702" t="str">
        <f t="shared" si="664"/>
        <v>FM3</v>
      </c>
      <c r="J4702" t="str">
        <f t="shared" si="665"/>
        <v>FQ1</v>
      </c>
    </row>
    <row r="4703" spans="1:10" x14ac:dyDescent="0.5">
      <c r="A4703" s="1">
        <f>DATE(Main!$Z4703,Main!$AA4703,Main!$AB4703)</f>
        <v>41072</v>
      </c>
      <c r="B4703">
        <f t="shared" si="659"/>
        <v>2012</v>
      </c>
      <c r="C4703">
        <f t="shared" si="660"/>
        <v>6</v>
      </c>
      <c r="D4703" t="str">
        <f t="shared" si="661"/>
        <v>June</v>
      </c>
      <c r="E4703">
        <f t="shared" si="662"/>
        <v>2</v>
      </c>
      <c r="F4703" t="str">
        <f t="shared" si="657"/>
        <v>2012-Jun</v>
      </c>
      <c r="G4703">
        <f t="shared" si="658"/>
        <v>2</v>
      </c>
      <c r="H4703" t="str">
        <f t="shared" si="663"/>
        <v>Tuesday</v>
      </c>
      <c r="I4703" t="str">
        <f t="shared" si="664"/>
        <v>FM3</v>
      </c>
      <c r="J4703" t="str">
        <f t="shared" si="665"/>
        <v>FQ1</v>
      </c>
    </row>
    <row r="4704" spans="1:10" x14ac:dyDescent="0.5">
      <c r="A4704" s="1">
        <f>DATE(Main!$Z4704,Main!$AA4704,Main!$AB4704)</f>
        <v>43259</v>
      </c>
      <c r="B4704">
        <f t="shared" si="659"/>
        <v>2018</v>
      </c>
      <c r="C4704">
        <f t="shared" si="660"/>
        <v>6</v>
      </c>
      <c r="D4704" t="str">
        <f t="shared" si="661"/>
        <v>June</v>
      </c>
      <c r="E4704">
        <f t="shared" si="662"/>
        <v>2</v>
      </c>
      <c r="F4704" t="str">
        <f t="shared" si="657"/>
        <v>2018-Jun</v>
      </c>
      <c r="G4704">
        <f t="shared" si="658"/>
        <v>5</v>
      </c>
      <c r="H4704" t="str">
        <f t="shared" si="663"/>
        <v>Friday</v>
      </c>
      <c r="I4704" t="str">
        <f t="shared" si="664"/>
        <v>FM3</v>
      </c>
      <c r="J4704" t="str">
        <f t="shared" si="665"/>
        <v>FQ1</v>
      </c>
    </row>
    <row r="4705" spans="1:10" x14ac:dyDescent="0.5">
      <c r="A4705" s="1">
        <f>DATE(Main!$Z4705,Main!$AA4705,Main!$AB4705)</f>
        <v>42545</v>
      </c>
      <c r="B4705">
        <f t="shared" si="659"/>
        <v>2016</v>
      </c>
      <c r="C4705">
        <f t="shared" si="660"/>
        <v>6</v>
      </c>
      <c r="D4705" t="str">
        <f t="shared" si="661"/>
        <v>June</v>
      </c>
      <c r="E4705">
        <f t="shared" si="662"/>
        <v>2</v>
      </c>
      <c r="F4705" t="str">
        <f t="shared" si="657"/>
        <v>2016-Jun</v>
      </c>
      <c r="G4705">
        <f t="shared" si="658"/>
        <v>5</v>
      </c>
      <c r="H4705" t="str">
        <f t="shared" si="663"/>
        <v>Friday</v>
      </c>
      <c r="I4705" t="str">
        <f t="shared" si="664"/>
        <v>FM3</v>
      </c>
      <c r="J4705" t="str">
        <f t="shared" si="665"/>
        <v>FQ1</v>
      </c>
    </row>
    <row r="4706" spans="1:10" x14ac:dyDescent="0.5">
      <c r="A4706" s="1">
        <f>DATE(Main!$Z4706,Main!$AA4706,Main!$AB4706)</f>
        <v>41420</v>
      </c>
      <c r="B4706">
        <f t="shared" si="659"/>
        <v>2013</v>
      </c>
      <c r="C4706">
        <f t="shared" si="660"/>
        <v>5</v>
      </c>
      <c r="D4706" t="str">
        <f t="shared" si="661"/>
        <v>May</v>
      </c>
      <c r="E4706">
        <f t="shared" si="662"/>
        <v>2</v>
      </c>
      <c r="F4706" t="str">
        <f t="shared" si="657"/>
        <v>2013-May</v>
      </c>
      <c r="G4706">
        <f t="shared" si="658"/>
        <v>7</v>
      </c>
      <c r="H4706" t="str">
        <f t="shared" si="663"/>
        <v>Sunday</v>
      </c>
      <c r="I4706" t="str">
        <f t="shared" si="664"/>
        <v>FM2</v>
      </c>
      <c r="J4706" t="str">
        <f t="shared" si="665"/>
        <v>FQ1</v>
      </c>
    </row>
    <row r="4707" spans="1:10" x14ac:dyDescent="0.5">
      <c r="A4707" s="1">
        <f>DATE(Main!$Z4707,Main!$AA4707,Main!$AB4707)</f>
        <v>40685</v>
      </c>
      <c r="B4707">
        <f t="shared" si="659"/>
        <v>2011</v>
      </c>
      <c r="C4707">
        <f t="shared" si="660"/>
        <v>5</v>
      </c>
      <c r="D4707" t="str">
        <f t="shared" si="661"/>
        <v>May</v>
      </c>
      <c r="E4707">
        <f t="shared" si="662"/>
        <v>2</v>
      </c>
      <c r="F4707" t="str">
        <f t="shared" si="657"/>
        <v>2011-May</v>
      </c>
      <c r="G4707">
        <f t="shared" si="658"/>
        <v>7</v>
      </c>
      <c r="H4707" t="str">
        <f t="shared" si="663"/>
        <v>Sunday</v>
      </c>
      <c r="I4707" t="str">
        <f t="shared" si="664"/>
        <v>FM2</v>
      </c>
      <c r="J4707" t="str">
        <f t="shared" si="665"/>
        <v>FQ1</v>
      </c>
    </row>
    <row r="4708" spans="1:10" x14ac:dyDescent="0.5">
      <c r="A4708" s="1">
        <f>DATE(Main!$Z4708,Main!$AA4708,Main!$AB4708)</f>
        <v>40315</v>
      </c>
      <c r="B4708">
        <f t="shared" si="659"/>
        <v>2010</v>
      </c>
      <c r="C4708">
        <f t="shared" si="660"/>
        <v>5</v>
      </c>
      <c r="D4708" t="str">
        <f t="shared" si="661"/>
        <v>May</v>
      </c>
      <c r="E4708">
        <f t="shared" si="662"/>
        <v>2</v>
      </c>
      <c r="F4708" t="str">
        <f t="shared" si="657"/>
        <v>2010-May</v>
      </c>
      <c r="G4708">
        <f t="shared" si="658"/>
        <v>1</v>
      </c>
      <c r="H4708" t="str">
        <f t="shared" si="663"/>
        <v>Monday</v>
      </c>
      <c r="I4708" t="str">
        <f t="shared" si="664"/>
        <v>FM2</v>
      </c>
      <c r="J4708" t="str">
        <f t="shared" si="665"/>
        <v>FQ1</v>
      </c>
    </row>
    <row r="4709" spans="1:10" x14ac:dyDescent="0.5">
      <c r="A4709" s="1">
        <f>DATE(Main!$Z4709,Main!$AA4709,Main!$AB4709)</f>
        <v>40326</v>
      </c>
      <c r="B4709">
        <f t="shared" si="659"/>
        <v>2010</v>
      </c>
      <c r="C4709">
        <f t="shared" si="660"/>
        <v>5</v>
      </c>
      <c r="D4709" t="str">
        <f t="shared" si="661"/>
        <v>May</v>
      </c>
      <c r="E4709">
        <f t="shared" si="662"/>
        <v>2</v>
      </c>
      <c r="F4709" t="str">
        <f t="shared" si="657"/>
        <v>2010-May</v>
      </c>
      <c r="G4709">
        <f t="shared" si="658"/>
        <v>5</v>
      </c>
      <c r="H4709" t="str">
        <f t="shared" si="663"/>
        <v>Friday</v>
      </c>
      <c r="I4709" t="str">
        <f t="shared" si="664"/>
        <v>FM2</v>
      </c>
      <c r="J4709" t="str">
        <f t="shared" si="665"/>
        <v>FQ1</v>
      </c>
    </row>
    <row r="4710" spans="1:10" x14ac:dyDescent="0.5">
      <c r="A4710" s="1">
        <f>DATE(Main!$Z4710,Main!$AA4710,Main!$AB4710)</f>
        <v>41405</v>
      </c>
      <c r="B4710">
        <f t="shared" si="659"/>
        <v>2013</v>
      </c>
      <c r="C4710">
        <f t="shared" si="660"/>
        <v>5</v>
      </c>
      <c r="D4710" t="str">
        <f t="shared" si="661"/>
        <v>May</v>
      </c>
      <c r="E4710">
        <f t="shared" si="662"/>
        <v>2</v>
      </c>
      <c r="F4710" t="str">
        <f t="shared" si="657"/>
        <v>2013-May</v>
      </c>
      <c r="G4710">
        <f t="shared" si="658"/>
        <v>6</v>
      </c>
      <c r="H4710" t="str">
        <f t="shared" si="663"/>
        <v>Saturday</v>
      </c>
      <c r="I4710" t="str">
        <f t="shared" si="664"/>
        <v>FM2</v>
      </c>
      <c r="J4710" t="str">
        <f t="shared" si="665"/>
        <v>FQ1</v>
      </c>
    </row>
    <row r="4711" spans="1:10" x14ac:dyDescent="0.5">
      <c r="A4711" s="1">
        <f>DATE(Main!$Z4711,Main!$AA4711,Main!$AB4711)</f>
        <v>41762</v>
      </c>
      <c r="B4711">
        <f t="shared" si="659"/>
        <v>2014</v>
      </c>
      <c r="C4711">
        <f t="shared" si="660"/>
        <v>5</v>
      </c>
      <c r="D4711" t="str">
        <f t="shared" si="661"/>
        <v>May</v>
      </c>
      <c r="E4711">
        <f t="shared" si="662"/>
        <v>2</v>
      </c>
      <c r="F4711" t="str">
        <f t="shared" si="657"/>
        <v>2014-May</v>
      </c>
      <c r="G4711">
        <f t="shared" si="658"/>
        <v>6</v>
      </c>
      <c r="H4711" t="str">
        <f t="shared" si="663"/>
        <v>Saturday</v>
      </c>
      <c r="I4711" t="str">
        <f t="shared" si="664"/>
        <v>FM2</v>
      </c>
      <c r="J4711" t="str">
        <f t="shared" si="665"/>
        <v>FQ1</v>
      </c>
    </row>
    <row r="4712" spans="1:10" x14ac:dyDescent="0.5">
      <c r="A4712" s="1">
        <f>DATE(Main!$Z4712,Main!$AA4712,Main!$AB4712)</f>
        <v>43222</v>
      </c>
      <c r="B4712">
        <f t="shared" si="659"/>
        <v>2018</v>
      </c>
      <c r="C4712">
        <f t="shared" si="660"/>
        <v>5</v>
      </c>
      <c r="D4712" t="str">
        <f t="shared" si="661"/>
        <v>May</v>
      </c>
      <c r="E4712">
        <f t="shared" si="662"/>
        <v>2</v>
      </c>
      <c r="F4712" t="str">
        <f t="shared" si="657"/>
        <v>2018-May</v>
      </c>
      <c r="G4712">
        <f t="shared" si="658"/>
        <v>3</v>
      </c>
      <c r="H4712" t="str">
        <f t="shared" si="663"/>
        <v>Wednesday</v>
      </c>
      <c r="I4712" t="str">
        <f t="shared" si="664"/>
        <v>FM2</v>
      </c>
      <c r="J4712" t="str">
        <f t="shared" si="665"/>
        <v>FQ1</v>
      </c>
    </row>
    <row r="4713" spans="1:10" x14ac:dyDescent="0.5">
      <c r="A4713" s="1">
        <f>DATE(Main!$Z4713,Main!$AA4713,Main!$AB4713)</f>
        <v>42501</v>
      </c>
      <c r="B4713">
        <f t="shared" si="659"/>
        <v>2016</v>
      </c>
      <c r="C4713">
        <f t="shared" si="660"/>
        <v>5</v>
      </c>
      <c r="D4713" t="str">
        <f t="shared" si="661"/>
        <v>May</v>
      </c>
      <c r="E4713">
        <f t="shared" si="662"/>
        <v>2</v>
      </c>
      <c r="F4713" t="str">
        <f t="shared" si="657"/>
        <v>2016-May</v>
      </c>
      <c r="G4713">
        <f t="shared" si="658"/>
        <v>3</v>
      </c>
      <c r="H4713" t="str">
        <f t="shared" si="663"/>
        <v>Wednesday</v>
      </c>
      <c r="I4713" t="str">
        <f t="shared" si="664"/>
        <v>FM2</v>
      </c>
      <c r="J4713" t="str">
        <f t="shared" si="665"/>
        <v>FQ1</v>
      </c>
    </row>
    <row r="4714" spans="1:10" x14ac:dyDescent="0.5">
      <c r="A4714" s="1">
        <f>DATE(Main!$Z4714,Main!$AA4714,Main!$AB4714)</f>
        <v>42478</v>
      </c>
      <c r="B4714">
        <f t="shared" si="659"/>
        <v>2016</v>
      </c>
      <c r="C4714">
        <f t="shared" si="660"/>
        <v>4</v>
      </c>
      <c r="D4714" t="str">
        <f t="shared" si="661"/>
        <v>April</v>
      </c>
      <c r="E4714">
        <f t="shared" si="662"/>
        <v>2</v>
      </c>
      <c r="F4714" t="str">
        <f t="shared" si="657"/>
        <v>2016-Apr</v>
      </c>
      <c r="G4714">
        <f t="shared" si="658"/>
        <v>1</v>
      </c>
      <c r="H4714" t="str">
        <f t="shared" si="663"/>
        <v>Monday</v>
      </c>
      <c r="I4714" t="str">
        <f t="shared" si="664"/>
        <v>FM1</v>
      </c>
      <c r="J4714" t="str">
        <f t="shared" si="665"/>
        <v>FQ1</v>
      </c>
    </row>
    <row r="4715" spans="1:10" x14ac:dyDescent="0.5">
      <c r="A4715" s="1">
        <f>DATE(Main!$Z4715,Main!$AA4715,Main!$AB4715)</f>
        <v>41751</v>
      </c>
      <c r="B4715">
        <f t="shared" si="659"/>
        <v>2014</v>
      </c>
      <c r="C4715">
        <f t="shared" si="660"/>
        <v>4</v>
      </c>
      <c r="D4715" t="str">
        <f t="shared" si="661"/>
        <v>April</v>
      </c>
      <c r="E4715">
        <f t="shared" si="662"/>
        <v>2</v>
      </c>
      <c r="F4715" t="str">
        <f t="shared" si="657"/>
        <v>2014-Apr</v>
      </c>
      <c r="G4715">
        <f t="shared" si="658"/>
        <v>2</v>
      </c>
      <c r="H4715" t="str">
        <f t="shared" si="663"/>
        <v>Tuesday</v>
      </c>
      <c r="I4715" t="str">
        <f t="shared" si="664"/>
        <v>FM1</v>
      </c>
      <c r="J4715" t="str">
        <f t="shared" si="665"/>
        <v>FQ1</v>
      </c>
    </row>
    <row r="4716" spans="1:10" x14ac:dyDescent="0.5">
      <c r="A4716" s="1">
        <f>DATE(Main!$Z4716,Main!$AA4716,Main!$AB4716)</f>
        <v>41365</v>
      </c>
      <c r="B4716">
        <f t="shared" si="659"/>
        <v>2013</v>
      </c>
      <c r="C4716">
        <f t="shared" si="660"/>
        <v>4</v>
      </c>
      <c r="D4716" t="str">
        <f t="shared" si="661"/>
        <v>April</v>
      </c>
      <c r="E4716">
        <f t="shared" si="662"/>
        <v>2</v>
      </c>
      <c r="F4716" t="str">
        <f t="shared" si="657"/>
        <v>2013-Apr</v>
      </c>
      <c r="G4716">
        <f t="shared" si="658"/>
        <v>1</v>
      </c>
      <c r="H4716" t="str">
        <f t="shared" si="663"/>
        <v>Monday</v>
      </c>
      <c r="I4716" t="str">
        <f t="shared" si="664"/>
        <v>FM1</v>
      </c>
      <c r="J4716" t="str">
        <f t="shared" si="665"/>
        <v>FQ1</v>
      </c>
    </row>
    <row r="4717" spans="1:10" x14ac:dyDescent="0.5">
      <c r="A4717" s="1">
        <f>DATE(Main!$Z4717,Main!$AA4717,Main!$AB4717)</f>
        <v>41740</v>
      </c>
      <c r="B4717">
        <f t="shared" si="659"/>
        <v>2014</v>
      </c>
      <c r="C4717">
        <f t="shared" si="660"/>
        <v>4</v>
      </c>
      <c r="D4717" t="str">
        <f t="shared" si="661"/>
        <v>April</v>
      </c>
      <c r="E4717">
        <f t="shared" si="662"/>
        <v>2</v>
      </c>
      <c r="F4717" t="str">
        <f t="shared" si="657"/>
        <v>2014-Apr</v>
      </c>
      <c r="G4717">
        <f t="shared" si="658"/>
        <v>5</v>
      </c>
      <c r="H4717" t="str">
        <f t="shared" si="663"/>
        <v>Friday</v>
      </c>
      <c r="I4717" t="str">
        <f t="shared" si="664"/>
        <v>FM1</v>
      </c>
      <c r="J4717" t="str">
        <f t="shared" si="665"/>
        <v>FQ1</v>
      </c>
    </row>
    <row r="4718" spans="1:10" x14ac:dyDescent="0.5">
      <c r="A4718" s="1">
        <f>DATE(Main!$Z4718,Main!$AA4718,Main!$AB4718)</f>
        <v>41757</v>
      </c>
      <c r="B4718">
        <f t="shared" si="659"/>
        <v>2014</v>
      </c>
      <c r="C4718">
        <f t="shared" si="660"/>
        <v>4</v>
      </c>
      <c r="D4718" t="str">
        <f t="shared" si="661"/>
        <v>April</v>
      </c>
      <c r="E4718">
        <f t="shared" si="662"/>
        <v>2</v>
      </c>
      <c r="F4718" t="str">
        <f t="shared" si="657"/>
        <v>2014-Apr</v>
      </c>
      <c r="G4718">
        <f t="shared" si="658"/>
        <v>1</v>
      </c>
      <c r="H4718" t="str">
        <f t="shared" si="663"/>
        <v>Monday</v>
      </c>
      <c r="I4718" t="str">
        <f t="shared" si="664"/>
        <v>FM1</v>
      </c>
      <c r="J4718" t="str">
        <f t="shared" si="665"/>
        <v>FQ1</v>
      </c>
    </row>
    <row r="4719" spans="1:10" x14ac:dyDescent="0.5">
      <c r="A4719" s="1">
        <f>DATE(Main!$Z4719,Main!$AA4719,Main!$AB4719)</f>
        <v>40275</v>
      </c>
      <c r="B4719">
        <f t="shared" si="659"/>
        <v>2010</v>
      </c>
      <c r="C4719">
        <f t="shared" si="660"/>
        <v>4</v>
      </c>
      <c r="D4719" t="str">
        <f t="shared" si="661"/>
        <v>April</v>
      </c>
      <c r="E4719">
        <f t="shared" si="662"/>
        <v>2</v>
      </c>
      <c r="F4719" t="str">
        <f t="shared" si="657"/>
        <v>2010-Apr</v>
      </c>
      <c r="G4719">
        <f t="shared" si="658"/>
        <v>3</v>
      </c>
      <c r="H4719" t="str">
        <f t="shared" si="663"/>
        <v>Wednesday</v>
      </c>
      <c r="I4719" t="str">
        <f t="shared" si="664"/>
        <v>FM1</v>
      </c>
      <c r="J4719" t="str">
        <f t="shared" si="665"/>
        <v>FQ1</v>
      </c>
    </row>
    <row r="4720" spans="1:10" x14ac:dyDescent="0.5">
      <c r="A4720" s="1">
        <f>DATE(Main!$Z4720,Main!$AA4720,Main!$AB4720)</f>
        <v>41389</v>
      </c>
      <c r="B4720">
        <f t="shared" si="659"/>
        <v>2013</v>
      </c>
      <c r="C4720">
        <f t="shared" si="660"/>
        <v>4</v>
      </c>
      <c r="D4720" t="str">
        <f t="shared" si="661"/>
        <v>April</v>
      </c>
      <c r="E4720">
        <f t="shared" si="662"/>
        <v>2</v>
      </c>
      <c r="F4720" t="str">
        <f t="shared" si="657"/>
        <v>2013-Apr</v>
      </c>
      <c r="G4720">
        <f t="shared" si="658"/>
        <v>4</v>
      </c>
      <c r="H4720" t="str">
        <f t="shared" si="663"/>
        <v>Thursday</v>
      </c>
      <c r="I4720" t="str">
        <f t="shared" si="664"/>
        <v>FM1</v>
      </c>
      <c r="J4720" t="str">
        <f t="shared" si="665"/>
        <v>FQ1</v>
      </c>
    </row>
    <row r="4721" spans="1:10" x14ac:dyDescent="0.5">
      <c r="A4721" s="1">
        <f>DATE(Main!$Z4721,Main!$AA4721,Main!$AB4721)</f>
        <v>40288</v>
      </c>
      <c r="B4721">
        <f t="shared" si="659"/>
        <v>2010</v>
      </c>
      <c r="C4721">
        <f t="shared" si="660"/>
        <v>4</v>
      </c>
      <c r="D4721" t="str">
        <f t="shared" si="661"/>
        <v>April</v>
      </c>
      <c r="E4721">
        <f t="shared" si="662"/>
        <v>2</v>
      </c>
      <c r="F4721" t="str">
        <f t="shared" si="657"/>
        <v>2010-Apr</v>
      </c>
      <c r="G4721">
        <f t="shared" si="658"/>
        <v>2</v>
      </c>
      <c r="H4721" t="str">
        <f t="shared" si="663"/>
        <v>Tuesday</v>
      </c>
      <c r="I4721" t="str">
        <f t="shared" si="664"/>
        <v>FM1</v>
      </c>
      <c r="J4721" t="str">
        <f t="shared" si="665"/>
        <v>FQ1</v>
      </c>
    </row>
    <row r="4722" spans="1:10" x14ac:dyDescent="0.5">
      <c r="A4722" s="1">
        <f>DATE(Main!$Z4722,Main!$AA4722,Main!$AB4722)</f>
        <v>42477</v>
      </c>
      <c r="B4722">
        <f t="shared" si="659"/>
        <v>2016</v>
      </c>
      <c r="C4722">
        <f t="shared" si="660"/>
        <v>4</v>
      </c>
      <c r="D4722" t="str">
        <f t="shared" si="661"/>
        <v>April</v>
      </c>
      <c r="E4722">
        <f t="shared" si="662"/>
        <v>2</v>
      </c>
      <c r="F4722" t="str">
        <f t="shared" si="657"/>
        <v>2016-Apr</v>
      </c>
      <c r="G4722">
        <f t="shared" si="658"/>
        <v>7</v>
      </c>
      <c r="H4722" t="str">
        <f t="shared" si="663"/>
        <v>Sunday</v>
      </c>
      <c r="I4722" t="str">
        <f t="shared" si="664"/>
        <v>FM1</v>
      </c>
      <c r="J4722" t="str">
        <f t="shared" si="665"/>
        <v>FQ1</v>
      </c>
    </row>
    <row r="4723" spans="1:10" x14ac:dyDescent="0.5">
      <c r="A4723" s="1">
        <f>DATE(Main!$Z4723,Main!$AA4723,Main!$AB4723)</f>
        <v>42106</v>
      </c>
      <c r="B4723">
        <f t="shared" si="659"/>
        <v>2015</v>
      </c>
      <c r="C4723">
        <f t="shared" si="660"/>
        <v>4</v>
      </c>
      <c r="D4723" t="str">
        <f t="shared" si="661"/>
        <v>April</v>
      </c>
      <c r="E4723">
        <f t="shared" si="662"/>
        <v>2</v>
      </c>
      <c r="F4723" t="str">
        <f t="shared" si="657"/>
        <v>2015-Apr</v>
      </c>
      <c r="G4723">
        <f t="shared" si="658"/>
        <v>7</v>
      </c>
      <c r="H4723" t="str">
        <f t="shared" si="663"/>
        <v>Sunday</v>
      </c>
      <c r="I4723" t="str">
        <f t="shared" si="664"/>
        <v>FM1</v>
      </c>
      <c r="J4723" t="str">
        <f t="shared" si="665"/>
        <v>FQ1</v>
      </c>
    </row>
    <row r="4724" spans="1:10" x14ac:dyDescent="0.5">
      <c r="A4724" s="1">
        <f>DATE(Main!$Z4724,Main!$AA4724,Main!$AB4724)</f>
        <v>42844</v>
      </c>
      <c r="B4724">
        <f t="shared" si="659"/>
        <v>2017</v>
      </c>
      <c r="C4724">
        <f t="shared" si="660"/>
        <v>4</v>
      </c>
      <c r="D4724" t="str">
        <f t="shared" si="661"/>
        <v>April</v>
      </c>
      <c r="E4724">
        <f t="shared" si="662"/>
        <v>2</v>
      </c>
      <c r="F4724" t="str">
        <f t="shared" si="657"/>
        <v>2017-Apr</v>
      </c>
      <c r="G4724">
        <f t="shared" si="658"/>
        <v>3</v>
      </c>
      <c r="H4724" t="str">
        <f t="shared" si="663"/>
        <v>Wednesday</v>
      </c>
      <c r="I4724" t="str">
        <f t="shared" si="664"/>
        <v>FM1</v>
      </c>
      <c r="J4724" t="str">
        <f t="shared" si="665"/>
        <v>FQ1</v>
      </c>
    </row>
    <row r="4725" spans="1:10" x14ac:dyDescent="0.5">
      <c r="A4725" s="1">
        <f>DATE(Main!$Z4725,Main!$AA4725,Main!$AB4725)</f>
        <v>42837</v>
      </c>
      <c r="B4725">
        <f t="shared" si="659"/>
        <v>2017</v>
      </c>
      <c r="C4725">
        <f t="shared" si="660"/>
        <v>4</v>
      </c>
      <c r="D4725" t="str">
        <f t="shared" si="661"/>
        <v>April</v>
      </c>
      <c r="E4725">
        <f t="shared" si="662"/>
        <v>2</v>
      </c>
      <c r="F4725" t="str">
        <f t="shared" si="657"/>
        <v>2017-Apr</v>
      </c>
      <c r="G4725">
        <f t="shared" si="658"/>
        <v>3</v>
      </c>
      <c r="H4725" t="str">
        <f t="shared" si="663"/>
        <v>Wednesday</v>
      </c>
      <c r="I4725" t="str">
        <f t="shared" si="664"/>
        <v>FM1</v>
      </c>
      <c r="J4725" t="str">
        <f t="shared" si="665"/>
        <v>FQ1</v>
      </c>
    </row>
    <row r="4726" spans="1:10" x14ac:dyDescent="0.5">
      <c r="A4726" s="1">
        <f>DATE(Main!$Z4726,Main!$AA4726,Main!$AB4726)</f>
        <v>41018</v>
      </c>
      <c r="B4726">
        <f t="shared" si="659"/>
        <v>2012</v>
      </c>
      <c r="C4726">
        <f t="shared" si="660"/>
        <v>4</v>
      </c>
      <c r="D4726" t="str">
        <f t="shared" si="661"/>
        <v>April</v>
      </c>
      <c r="E4726">
        <f t="shared" si="662"/>
        <v>2</v>
      </c>
      <c r="F4726" t="str">
        <f t="shared" si="657"/>
        <v>2012-Apr</v>
      </c>
      <c r="G4726">
        <f t="shared" si="658"/>
        <v>4</v>
      </c>
      <c r="H4726" t="str">
        <f t="shared" si="663"/>
        <v>Thursday</v>
      </c>
      <c r="I4726" t="str">
        <f t="shared" si="664"/>
        <v>FM1</v>
      </c>
      <c r="J4726" t="str">
        <f t="shared" si="665"/>
        <v>FQ1</v>
      </c>
    </row>
    <row r="4727" spans="1:10" x14ac:dyDescent="0.5">
      <c r="A4727" s="1">
        <f>DATE(Main!$Z4727,Main!$AA4727,Main!$AB4727)</f>
        <v>41733</v>
      </c>
      <c r="B4727">
        <f t="shared" si="659"/>
        <v>2014</v>
      </c>
      <c r="C4727">
        <f t="shared" si="660"/>
        <v>4</v>
      </c>
      <c r="D4727" t="str">
        <f t="shared" si="661"/>
        <v>April</v>
      </c>
      <c r="E4727">
        <f t="shared" si="662"/>
        <v>2</v>
      </c>
      <c r="F4727" t="str">
        <f t="shared" si="657"/>
        <v>2014-Apr</v>
      </c>
      <c r="G4727">
        <f t="shared" si="658"/>
        <v>5</v>
      </c>
      <c r="H4727" t="str">
        <f t="shared" si="663"/>
        <v>Friday</v>
      </c>
      <c r="I4727" t="str">
        <f t="shared" si="664"/>
        <v>FM1</v>
      </c>
      <c r="J4727" t="str">
        <f t="shared" si="665"/>
        <v>FQ1</v>
      </c>
    </row>
    <row r="4728" spans="1:10" x14ac:dyDescent="0.5">
      <c r="A4728" s="1">
        <f>DATE(Main!$Z4728,Main!$AA4728,Main!$AB4728)</f>
        <v>42439</v>
      </c>
      <c r="B4728">
        <f t="shared" si="659"/>
        <v>2016</v>
      </c>
      <c r="C4728">
        <f t="shared" si="660"/>
        <v>3</v>
      </c>
      <c r="D4728" t="str">
        <f t="shared" si="661"/>
        <v>March</v>
      </c>
      <c r="E4728">
        <f t="shared" si="662"/>
        <v>1</v>
      </c>
      <c r="F4728" t="str">
        <f t="shared" si="657"/>
        <v>2016-Mar</v>
      </c>
      <c r="G4728">
        <f t="shared" si="658"/>
        <v>4</v>
      </c>
      <c r="H4728" t="str">
        <f t="shared" si="663"/>
        <v>Thursday</v>
      </c>
      <c r="I4728" t="str">
        <f t="shared" si="664"/>
        <v>FM12</v>
      </c>
      <c r="J4728" t="str">
        <f t="shared" si="665"/>
        <v>FQ4</v>
      </c>
    </row>
    <row r="4729" spans="1:10" x14ac:dyDescent="0.5">
      <c r="A4729" s="1">
        <f>DATE(Main!$Z4729,Main!$AA4729,Main!$AB4729)</f>
        <v>42071</v>
      </c>
      <c r="B4729">
        <f t="shared" si="659"/>
        <v>2015</v>
      </c>
      <c r="C4729">
        <f t="shared" si="660"/>
        <v>3</v>
      </c>
      <c r="D4729" t="str">
        <f t="shared" si="661"/>
        <v>March</v>
      </c>
      <c r="E4729">
        <f t="shared" si="662"/>
        <v>1</v>
      </c>
      <c r="F4729" t="str">
        <f t="shared" si="657"/>
        <v>2015-Mar</v>
      </c>
      <c r="G4729">
        <f t="shared" si="658"/>
        <v>7</v>
      </c>
      <c r="H4729" t="str">
        <f t="shared" si="663"/>
        <v>Sunday</v>
      </c>
      <c r="I4729" t="str">
        <f t="shared" si="664"/>
        <v>FM12</v>
      </c>
      <c r="J4729" t="str">
        <f t="shared" si="665"/>
        <v>FQ4</v>
      </c>
    </row>
    <row r="4730" spans="1:10" x14ac:dyDescent="0.5">
      <c r="A4730" s="1">
        <f>DATE(Main!$Z4730,Main!$AA4730,Main!$AB4730)</f>
        <v>43186</v>
      </c>
      <c r="B4730">
        <f t="shared" si="659"/>
        <v>2018</v>
      </c>
      <c r="C4730">
        <f t="shared" si="660"/>
        <v>3</v>
      </c>
      <c r="D4730" t="str">
        <f t="shared" si="661"/>
        <v>March</v>
      </c>
      <c r="E4730">
        <f t="shared" si="662"/>
        <v>1</v>
      </c>
      <c r="F4730" t="str">
        <f t="shared" si="657"/>
        <v>2018-Mar</v>
      </c>
      <c r="G4730">
        <f t="shared" si="658"/>
        <v>2</v>
      </c>
      <c r="H4730" t="str">
        <f t="shared" si="663"/>
        <v>Tuesday</v>
      </c>
      <c r="I4730" t="str">
        <f t="shared" si="664"/>
        <v>FM12</v>
      </c>
      <c r="J4730" t="str">
        <f t="shared" si="665"/>
        <v>FQ4</v>
      </c>
    </row>
    <row r="4731" spans="1:10" x14ac:dyDescent="0.5">
      <c r="A4731" s="1">
        <f>DATE(Main!$Z4731,Main!$AA4731,Main!$AB4731)</f>
        <v>41702</v>
      </c>
      <c r="B4731">
        <f t="shared" si="659"/>
        <v>2014</v>
      </c>
      <c r="C4731">
        <f t="shared" si="660"/>
        <v>3</v>
      </c>
      <c r="D4731" t="str">
        <f t="shared" si="661"/>
        <v>March</v>
      </c>
      <c r="E4731">
        <f t="shared" si="662"/>
        <v>1</v>
      </c>
      <c r="F4731" t="str">
        <f t="shared" si="657"/>
        <v>2014-Mar</v>
      </c>
      <c r="G4731">
        <f t="shared" si="658"/>
        <v>2</v>
      </c>
      <c r="H4731" t="str">
        <f t="shared" si="663"/>
        <v>Tuesday</v>
      </c>
      <c r="I4731" t="str">
        <f t="shared" si="664"/>
        <v>FM12</v>
      </c>
      <c r="J4731" t="str">
        <f t="shared" si="665"/>
        <v>FQ4</v>
      </c>
    </row>
    <row r="4732" spans="1:10" x14ac:dyDescent="0.5">
      <c r="A4732" s="1">
        <f>DATE(Main!$Z4732,Main!$AA4732,Main!$AB4732)</f>
        <v>42815</v>
      </c>
      <c r="B4732">
        <f t="shared" si="659"/>
        <v>2017</v>
      </c>
      <c r="C4732">
        <f t="shared" si="660"/>
        <v>3</v>
      </c>
      <c r="D4732" t="str">
        <f t="shared" si="661"/>
        <v>March</v>
      </c>
      <c r="E4732">
        <f t="shared" si="662"/>
        <v>1</v>
      </c>
      <c r="F4732" t="str">
        <f t="shared" si="657"/>
        <v>2017-Mar</v>
      </c>
      <c r="G4732">
        <f t="shared" si="658"/>
        <v>2</v>
      </c>
      <c r="H4732" t="str">
        <f t="shared" si="663"/>
        <v>Tuesday</v>
      </c>
      <c r="I4732" t="str">
        <f t="shared" si="664"/>
        <v>FM12</v>
      </c>
      <c r="J4732" t="str">
        <f t="shared" si="665"/>
        <v>FQ4</v>
      </c>
    </row>
    <row r="4733" spans="1:10" x14ac:dyDescent="0.5">
      <c r="A4733" s="1">
        <f>DATE(Main!$Z4733,Main!$AA4733,Main!$AB4733)</f>
        <v>42810</v>
      </c>
      <c r="B4733">
        <f t="shared" si="659"/>
        <v>2017</v>
      </c>
      <c r="C4733">
        <f t="shared" si="660"/>
        <v>3</v>
      </c>
      <c r="D4733" t="str">
        <f t="shared" si="661"/>
        <v>March</v>
      </c>
      <c r="E4733">
        <f t="shared" si="662"/>
        <v>1</v>
      </c>
      <c r="F4733" t="str">
        <f t="shared" si="657"/>
        <v>2017-Mar</v>
      </c>
      <c r="G4733">
        <f t="shared" si="658"/>
        <v>4</v>
      </c>
      <c r="H4733" t="str">
        <f t="shared" si="663"/>
        <v>Thursday</v>
      </c>
      <c r="I4733" t="str">
        <f t="shared" si="664"/>
        <v>FM12</v>
      </c>
      <c r="J4733" t="str">
        <f t="shared" si="665"/>
        <v>FQ4</v>
      </c>
    </row>
    <row r="4734" spans="1:10" x14ac:dyDescent="0.5">
      <c r="A4734" s="1">
        <f>DATE(Main!$Z4734,Main!$AA4734,Main!$AB4734)</f>
        <v>40614</v>
      </c>
      <c r="B4734">
        <f t="shared" si="659"/>
        <v>2011</v>
      </c>
      <c r="C4734">
        <f t="shared" si="660"/>
        <v>3</v>
      </c>
      <c r="D4734" t="str">
        <f t="shared" si="661"/>
        <v>March</v>
      </c>
      <c r="E4734">
        <f t="shared" si="662"/>
        <v>1</v>
      </c>
      <c r="F4734" t="str">
        <f t="shared" si="657"/>
        <v>2011-Mar</v>
      </c>
      <c r="G4734">
        <f t="shared" si="658"/>
        <v>6</v>
      </c>
      <c r="H4734" t="str">
        <f t="shared" si="663"/>
        <v>Saturday</v>
      </c>
      <c r="I4734" t="str">
        <f t="shared" si="664"/>
        <v>FM12</v>
      </c>
      <c r="J4734" t="str">
        <f t="shared" si="665"/>
        <v>FQ4</v>
      </c>
    </row>
    <row r="4735" spans="1:10" x14ac:dyDescent="0.5">
      <c r="A4735" s="1">
        <f>DATE(Main!$Z4735,Main!$AA4735,Main!$AB4735)</f>
        <v>42800</v>
      </c>
      <c r="B4735">
        <f t="shared" si="659"/>
        <v>2017</v>
      </c>
      <c r="C4735">
        <f t="shared" si="660"/>
        <v>3</v>
      </c>
      <c r="D4735" t="str">
        <f t="shared" si="661"/>
        <v>March</v>
      </c>
      <c r="E4735">
        <f t="shared" si="662"/>
        <v>1</v>
      </c>
      <c r="F4735" t="str">
        <f t="shared" si="657"/>
        <v>2017-Mar</v>
      </c>
      <c r="G4735">
        <f t="shared" si="658"/>
        <v>1</v>
      </c>
      <c r="H4735" t="str">
        <f t="shared" si="663"/>
        <v>Monday</v>
      </c>
      <c r="I4735" t="str">
        <f t="shared" si="664"/>
        <v>FM12</v>
      </c>
      <c r="J4735" t="str">
        <f t="shared" si="665"/>
        <v>FQ4</v>
      </c>
    </row>
    <row r="4736" spans="1:10" x14ac:dyDescent="0.5">
      <c r="A4736" s="1">
        <f>DATE(Main!$Z4736,Main!$AA4736,Main!$AB4736)</f>
        <v>42069</v>
      </c>
      <c r="B4736">
        <f t="shared" si="659"/>
        <v>2015</v>
      </c>
      <c r="C4736">
        <f t="shared" si="660"/>
        <v>3</v>
      </c>
      <c r="D4736" t="str">
        <f t="shared" si="661"/>
        <v>March</v>
      </c>
      <c r="E4736">
        <f t="shared" si="662"/>
        <v>1</v>
      </c>
      <c r="F4736" t="str">
        <f t="shared" si="657"/>
        <v>2015-Mar</v>
      </c>
      <c r="G4736">
        <f t="shared" si="658"/>
        <v>5</v>
      </c>
      <c r="H4736" t="str">
        <f t="shared" si="663"/>
        <v>Friday</v>
      </c>
      <c r="I4736" t="str">
        <f t="shared" si="664"/>
        <v>FM12</v>
      </c>
      <c r="J4736" t="str">
        <f t="shared" si="665"/>
        <v>FQ4</v>
      </c>
    </row>
    <row r="4737" spans="1:10" x14ac:dyDescent="0.5">
      <c r="A4737" s="1">
        <f>DATE(Main!$Z4737,Main!$AA4737,Main!$AB4737)</f>
        <v>42439</v>
      </c>
      <c r="B4737">
        <f t="shared" si="659"/>
        <v>2016</v>
      </c>
      <c r="C4737">
        <f t="shared" si="660"/>
        <v>3</v>
      </c>
      <c r="D4737" t="str">
        <f t="shared" si="661"/>
        <v>March</v>
      </c>
      <c r="E4737">
        <f t="shared" si="662"/>
        <v>1</v>
      </c>
      <c r="F4737" t="str">
        <f t="shared" si="657"/>
        <v>2016-Mar</v>
      </c>
      <c r="G4737">
        <f t="shared" si="658"/>
        <v>4</v>
      </c>
      <c r="H4737" t="str">
        <f t="shared" si="663"/>
        <v>Thursday</v>
      </c>
      <c r="I4737" t="str">
        <f t="shared" si="664"/>
        <v>FM12</v>
      </c>
      <c r="J4737" t="str">
        <f t="shared" si="665"/>
        <v>FQ4</v>
      </c>
    </row>
    <row r="4738" spans="1:10" x14ac:dyDescent="0.5">
      <c r="A4738" s="1">
        <f>DATE(Main!$Z4738,Main!$AA4738,Main!$AB4738)</f>
        <v>40240</v>
      </c>
      <c r="B4738">
        <f t="shared" si="659"/>
        <v>2010</v>
      </c>
      <c r="C4738">
        <f t="shared" si="660"/>
        <v>3</v>
      </c>
      <c r="D4738" t="str">
        <f t="shared" si="661"/>
        <v>March</v>
      </c>
      <c r="E4738">
        <f t="shared" si="662"/>
        <v>1</v>
      </c>
      <c r="F4738" t="str">
        <f t="shared" ref="F4738:F4801" si="666">TEXT($A4738,"yyyy-mmm")</f>
        <v>2010-Mar</v>
      </c>
      <c r="G4738">
        <f t="shared" ref="G4738:G4801" si="667">WEEKDAY($A4738,2)</f>
        <v>3</v>
      </c>
      <c r="H4738" t="str">
        <f t="shared" si="663"/>
        <v>Wednesday</v>
      </c>
      <c r="I4738" t="str">
        <f t="shared" si="664"/>
        <v>FM12</v>
      </c>
      <c r="J4738" t="str">
        <f t="shared" si="665"/>
        <v>FQ4</v>
      </c>
    </row>
    <row r="4739" spans="1:10" x14ac:dyDescent="0.5">
      <c r="A4739" s="1">
        <f>DATE(Main!$Z4739,Main!$AA4739,Main!$AB4739)</f>
        <v>42068</v>
      </c>
      <c r="B4739">
        <f t="shared" ref="B4739:B4802" si="668">YEAR($A4739)</f>
        <v>2015</v>
      </c>
      <c r="C4739">
        <f t="shared" ref="C4739:C4802" si="669">MONTH($A4739)</f>
        <v>3</v>
      </c>
      <c r="D4739" t="str">
        <f t="shared" ref="D4739:D4802" si="670">TEXT($A4739,"mmmm")</f>
        <v>March</v>
      </c>
      <c r="E4739">
        <f t="shared" ref="E4739:E4802" si="671">ROUNDUP(MONTH($A4739)/3,0)</f>
        <v>1</v>
      </c>
      <c r="F4739" t="str">
        <f t="shared" si="666"/>
        <v>2015-Mar</v>
      </c>
      <c r="G4739">
        <f t="shared" si="667"/>
        <v>4</v>
      </c>
      <c r="H4739" t="str">
        <f t="shared" ref="H4739:H4802" si="672">TEXT($A4739,"dddd")</f>
        <v>Thursday</v>
      </c>
      <c r="I4739" t="str">
        <f t="shared" ref="I4739:I4802" si="673">CHOOSE(MONTH($A4739),"FM10","FM11","FM12","FM1","FM2","FM3","FM4","FM5","FM6","FM7","FM8","FM9")</f>
        <v>FM12</v>
      </c>
      <c r="J4739" t="str">
        <f t="shared" ref="J4739:J4802" si="674">CHOOSE(MONTH($A4739),"FQ4","FQ4","FQ4","FQ1","FQ1","FQ1","FQ2","FQ2","FQ2","FQ3","FQ3","FQ3")</f>
        <v>FQ4</v>
      </c>
    </row>
    <row r="4740" spans="1:10" x14ac:dyDescent="0.5">
      <c r="A4740" s="1">
        <f>DATE(Main!$Z4740,Main!$AA4740,Main!$AB4740)</f>
        <v>40260</v>
      </c>
      <c r="B4740">
        <f t="shared" si="668"/>
        <v>2010</v>
      </c>
      <c r="C4740">
        <f t="shared" si="669"/>
        <v>3</v>
      </c>
      <c r="D4740" t="str">
        <f t="shared" si="670"/>
        <v>March</v>
      </c>
      <c r="E4740">
        <f t="shared" si="671"/>
        <v>1</v>
      </c>
      <c r="F4740" t="str">
        <f t="shared" si="666"/>
        <v>2010-Mar</v>
      </c>
      <c r="G4740">
        <f t="shared" si="667"/>
        <v>2</v>
      </c>
      <c r="H4740" t="str">
        <f t="shared" si="672"/>
        <v>Tuesday</v>
      </c>
      <c r="I4740" t="str">
        <f t="shared" si="673"/>
        <v>FM12</v>
      </c>
      <c r="J4740" t="str">
        <f t="shared" si="674"/>
        <v>FQ4</v>
      </c>
    </row>
    <row r="4741" spans="1:10" x14ac:dyDescent="0.5">
      <c r="A4741" s="1">
        <f>DATE(Main!$Z4741,Main!$AA4741,Main!$AB4741)</f>
        <v>43178</v>
      </c>
      <c r="B4741">
        <f t="shared" si="668"/>
        <v>2018</v>
      </c>
      <c r="C4741">
        <f t="shared" si="669"/>
        <v>3</v>
      </c>
      <c r="D4741" t="str">
        <f t="shared" si="670"/>
        <v>March</v>
      </c>
      <c r="E4741">
        <f t="shared" si="671"/>
        <v>1</v>
      </c>
      <c r="F4741" t="str">
        <f t="shared" si="666"/>
        <v>2018-Mar</v>
      </c>
      <c r="G4741">
        <f t="shared" si="667"/>
        <v>1</v>
      </c>
      <c r="H4741" t="str">
        <f t="shared" si="672"/>
        <v>Monday</v>
      </c>
      <c r="I4741" t="str">
        <f t="shared" si="673"/>
        <v>FM12</v>
      </c>
      <c r="J4741" t="str">
        <f t="shared" si="674"/>
        <v>FQ4</v>
      </c>
    </row>
    <row r="4742" spans="1:10" x14ac:dyDescent="0.5">
      <c r="A4742" s="1">
        <f>DATE(Main!$Z4742,Main!$AA4742,Main!$AB4742)</f>
        <v>40626</v>
      </c>
      <c r="B4742">
        <f t="shared" si="668"/>
        <v>2011</v>
      </c>
      <c r="C4742">
        <f t="shared" si="669"/>
        <v>3</v>
      </c>
      <c r="D4742" t="str">
        <f t="shared" si="670"/>
        <v>March</v>
      </c>
      <c r="E4742">
        <f t="shared" si="671"/>
        <v>1</v>
      </c>
      <c r="F4742" t="str">
        <f t="shared" si="666"/>
        <v>2011-Mar</v>
      </c>
      <c r="G4742">
        <f t="shared" si="667"/>
        <v>4</v>
      </c>
      <c r="H4742" t="str">
        <f t="shared" si="672"/>
        <v>Thursday</v>
      </c>
      <c r="I4742" t="str">
        <f t="shared" si="673"/>
        <v>FM12</v>
      </c>
      <c r="J4742" t="str">
        <f t="shared" si="674"/>
        <v>FQ4</v>
      </c>
    </row>
    <row r="4743" spans="1:10" x14ac:dyDescent="0.5">
      <c r="A4743" s="1">
        <f>DATE(Main!$Z4743,Main!$AA4743,Main!$AB4743)</f>
        <v>43170</v>
      </c>
      <c r="B4743">
        <f t="shared" si="668"/>
        <v>2018</v>
      </c>
      <c r="C4743">
        <f t="shared" si="669"/>
        <v>3</v>
      </c>
      <c r="D4743" t="str">
        <f t="shared" si="670"/>
        <v>March</v>
      </c>
      <c r="E4743">
        <f t="shared" si="671"/>
        <v>1</v>
      </c>
      <c r="F4743" t="str">
        <f t="shared" si="666"/>
        <v>2018-Mar</v>
      </c>
      <c r="G4743">
        <f t="shared" si="667"/>
        <v>7</v>
      </c>
      <c r="H4743" t="str">
        <f t="shared" si="672"/>
        <v>Sunday</v>
      </c>
      <c r="I4743" t="str">
        <f t="shared" si="673"/>
        <v>FM12</v>
      </c>
      <c r="J4743" t="str">
        <f t="shared" si="674"/>
        <v>FQ4</v>
      </c>
    </row>
    <row r="4744" spans="1:10" x14ac:dyDescent="0.5">
      <c r="A4744" s="1">
        <f>DATE(Main!$Z4744,Main!$AA4744,Main!$AB4744)</f>
        <v>40989</v>
      </c>
      <c r="B4744">
        <f t="shared" si="668"/>
        <v>2012</v>
      </c>
      <c r="C4744">
        <f t="shared" si="669"/>
        <v>3</v>
      </c>
      <c r="D4744" t="str">
        <f t="shared" si="670"/>
        <v>March</v>
      </c>
      <c r="E4744">
        <f t="shared" si="671"/>
        <v>1</v>
      </c>
      <c r="F4744" t="str">
        <f t="shared" si="666"/>
        <v>2012-Mar</v>
      </c>
      <c r="G4744">
        <f t="shared" si="667"/>
        <v>3</v>
      </c>
      <c r="H4744" t="str">
        <f t="shared" si="672"/>
        <v>Wednesday</v>
      </c>
      <c r="I4744" t="str">
        <f t="shared" si="673"/>
        <v>FM12</v>
      </c>
      <c r="J4744" t="str">
        <f t="shared" si="674"/>
        <v>FQ4</v>
      </c>
    </row>
    <row r="4745" spans="1:10" x14ac:dyDescent="0.5">
      <c r="A4745" s="1">
        <f>DATE(Main!$Z4745,Main!$AA4745,Main!$AB4745)</f>
        <v>40948</v>
      </c>
      <c r="B4745">
        <f t="shared" si="668"/>
        <v>2012</v>
      </c>
      <c r="C4745">
        <f t="shared" si="669"/>
        <v>2</v>
      </c>
      <c r="D4745" t="str">
        <f t="shared" si="670"/>
        <v>February</v>
      </c>
      <c r="E4745">
        <f t="shared" si="671"/>
        <v>1</v>
      </c>
      <c r="F4745" t="str">
        <f t="shared" si="666"/>
        <v>2012-Feb</v>
      </c>
      <c r="G4745">
        <f t="shared" si="667"/>
        <v>4</v>
      </c>
      <c r="H4745" t="str">
        <f t="shared" si="672"/>
        <v>Thursday</v>
      </c>
      <c r="I4745" t="str">
        <f t="shared" si="673"/>
        <v>FM11</v>
      </c>
      <c r="J4745" t="str">
        <f t="shared" si="674"/>
        <v>FQ4</v>
      </c>
    </row>
    <row r="4746" spans="1:10" x14ac:dyDescent="0.5">
      <c r="A4746" s="1">
        <f>DATE(Main!$Z4746,Main!$AA4746,Main!$AB4746)</f>
        <v>42776</v>
      </c>
      <c r="B4746">
        <f t="shared" si="668"/>
        <v>2017</v>
      </c>
      <c r="C4746">
        <f t="shared" si="669"/>
        <v>2</v>
      </c>
      <c r="D4746" t="str">
        <f t="shared" si="670"/>
        <v>February</v>
      </c>
      <c r="E4746">
        <f t="shared" si="671"/>
        <v>1</v>
      </c>
      <c r="F4746" t="str">
        <f t="shared" si="666"/>
        <v>2017-Feb</v>
      </c>
      <c r="G4746">
        <f t="shared" si="667"/>
        <v>5</v>
      </c>
      <c r="H4746" t="str">
        <f t="shared" si="672"/>
        <v>Friday</v>
      </c>
      <c r="I4746" t="str">
        <f t="shared" si="673"/>
        <v>FM11</v>
      </c>
      <c r="J4746" t="str">
        <f t="shared" si="674"/>
        <v>FQ4</v>
      </c>
    </row>
    <row r="4747" spans="1:10" x14ac:dyDescent="0.5">
      <c r="A4747" s="1">
        <f>DATE(Main!$Z4747,Main!$AA4747,Main!$AB4747)</f>
        <v>42777</v>
      </c>
      <c r="B4747">
        <f t="shared" si="668"/>
        <v>2017</v>
      </c>
      <c r="C4747">
        <f t="shared" si="669"/>
        <v>2</v>
      </c>
      <c r="D4747" t="str">
        <f t="shared" si="670"/>
        <v>February</v>
      </c>
      <c r="E4747">
        <f t="shared" si="671"/>
        <v>1</v>
      </c>
      <c r="F4747" t="str">
        <f t="shared" si="666"/>
        <v>2017-Feb</v>
      </c>
      <c r="G4747">
        <f t="shared" si="667"/>
        <v>6</v>
      </c>
      <c r="H4747" t="str">
        <f t="shared" si="672"/>
        <v>Saturday</v>
      </c>
      <c r="I4747" t="str">
        <f t="shared" si="673"/>
        <v>FM11</v>
      </c>
      <c r="J4747" t="str">
        <f t="shared" si="674"/>
        <v>FQ4</v>
      </c>
    </row>
    <row r="4748" spans="1:10" x14ac:dyDescent="0.5">
      <c r="A4748" s="1">
        <f>DATE(Main!$Z4748,Main!$AA4748,Main!$AB4748)</f>
        <v>40229</v>
      </c>
      <c r="B4748">
        <f t="shared" si="668"/>
        <v>2010</v>
      </c>
      <c r="C4748">
        <f t="shared" si="669"/>
        <v>2</v>
      </c>
      <c r="D4748" t="str">
        <f t="shared" si="670"/>
        <v>February</v>
      </c>
      <c r="E4748">
        <f t="shared" si="671"/>
        <v>1</v>
      </c>
      <c r="F4748" t="str">
        <f t="shared" si="666"/>
        <v>2010-Feb</v>
      </c>
      <c r="G4748">
        <f t="shared" si="667"/>
        <v>6</v>
      </c>
      <c r="H4748" t="str">
        <f t="shared" si="672"/>
        <v>Saturday</v>
      </c>
      <c r="I4748" t="str">
        <f t="shared" si="673"/>
        <v>FM11</v>
      </c>
      <c r="J4748" t="str">
        <f t="shared" si="674"/>
        <v>FQ4</v>
      </c>
    </row>
    <row r="4749" spans="1:10" x14ac:dyDescent="0.5">
      <c r="A4749" s="1">
        <f>DATE(Main!$Z4749,Main!$AA4749,Main!$AB4749)</f>
        <v>42059</v>
      </c>
      <c r="B4749">
        <f t="shared" si="668"/>
        <v>2015</v>
      </c>
      <c r="C4749">
        <f t="shared" si="669"/>
        <v>2</v>
      </c>
      <c r="D4749" t="str">
        <f t="shared" si="670"/>
        <v>February</v>
      </c>
      <c r="E4749">
        <f t="shared" si="671"/>
        <v>1</v>
      </c>
      <c r="F4749" t="str">
        <f t="shared" si="666"/>
        <v>2015-Feb</v>
      </c>
      <c r="G4749">
        <f t="shared" si="667"/>
        <v>2</v>
      </c>
      <c r="H4749" t="str">
        <f t="shared" si="672"/>
        <v>Tuesday</v>
      </c>
      <c r="I4749" t="str">
        <f t="shared" si="673"/>
        <v>FM11</v>
      </c>
      <c r="J4749" t="str">
        <f t="shared" si="674"/>
        <v>FQ4</v>
      </c>
    </row>
    <row r="4750" spans="1:10" x14ac:dyDescent="0.5">
      <c r="A4750" s="1">
        <f>DATE(Main!$Z4750,Main!$AA4750,Main!$AB4750)</f>
        <v>41315</v>
      </c>
      <c r="B4750">
        <f t="shared" si="668"/>
        <v>2013</v>
      </c>
      <c r="C4750">
        <f t="shared" si="669"/>
        <v>2</v>
      </c>
      <c r="D4750" t="str">
        <f t="shared" si="670"/>
        <v>February</v>
      </c>
      <c r="E4750">
        <f t="shared" si="671"/>
        <v>1</v>
      </c>
      <c r="F4750" t="str">
        <f t="shared" si="666"/>
        <v>2013-Feb</v>
      </c>
      <c r="G4750">
        <f t="shared" si="667"/>
        <v>7</v>
      </c>
      <c r="H4750" t="str">
        <f t="shared" si="672"/>
        <v>Sunday</v>
      </c>
      <c r="I4750" t="str">
        <f t="shared" si="673"/>
        <v>FM11</v>
      </c>
      <c r="J4750" t="str">
        <f t="shared" si="674"/>
        <v>FQ4</v>
      </c>
    </row>
    <row r="4751" spans="1:10" x14ac:dyDescent="0.5">
      <c r="A4751" s="1">
        <f>DATE(Main!$Z4751,Main!$AA4751,Main!$AB4751)</f>
        <v>43154</v>
      </c>
      <c r="B4751">
        <f t="shared" si="668"/>
        <v>2018</v>
      </c>
      <c r="C4751">
        <f t="shared" si="669"/>
        <v>2</v>
      </c>
      <c r="D4751" t="str">
        <f t="shared" si="670"/>
        <v>February</v>
      </c>
      <c r="E4751">
        <f t="shared" si="671"/>
        <v>1</v>
      </c>
      <c r="F4751" t="str">
        <f t="shared" si="666"/>
        <v>2018-Feb</v>
      </c>
      <c r="G4751">
        <f t="shared" si="667"/>
        <v>5</v>
      </c>
      <c r="H4751" t="str">
        <f t="shared" si="672"/>
        <v>Friday</v>
      </c>
      <c r="I4751" t="str">
        <f t="shared" si="673"/>
        <v>FM11</v>
      </c>
      <c r="J4751" t="str">
        <f t="shared" si="674"/>
        <v>FQ4</v>
      </c>
    </row>
    <row r="4752" spans="1:10" x14ac:dyDescent="0.5">
      <c r="A4752" s="1">
        <f>DATE(Main!$Z4752,Main!$AA4752,Main!$AB4752)</f>
        <v>43133</v>
      </c>
      <c r="B4752">
        <f t="shared" si="668"/>
        <v>2018</v>
      </c>
      <c r="C4752">
        <f t="shared" si="669"/>
        <v>2</v>
      </c>
      <c r="D4752" t="str">
        <f t="shared" si="670"/>
        <v>February</v>
      </c>
      <c r="E4752">
        <f t="shared" si="671"/>
        <v>1</v>
      </c>
      <c r="F4752" t="str">
        <f t="shared" si="666"/>
        <v>2018-Feb</v>
      </c>
      <c r="G4752">
        <f t="shared" si="667"/>
        <v>5</v>
      </c>
      <c r="H4752" t="str">
        <f t="shared" si="672"/>
        <v>Friday</v>
      </c>
      <c r="I4752" t="str">
        <f t="shared" si="673"/>
        <v>FM11</v>
      </c>
      <c r="J4752" t="str">
        <f t="shared" si="674"/>
        <v>FQ4</v>
      </c>
    </row>
    <row r="4753" spans="1:10" x14ac:dyDescent="0.5">
      <c r="A4753" s="1">
        <f>DATE(Main!$Z4753,Main!$AA4753,Main!$AB4753)</f>
        <v>42061</v>
      </c>
      <c r="B4753">
        <f t="shared" si="668"/>
        <v>2015</v>
      </c>
      <c r="C4753">
        <f t="shared" si="669"/>
        <v>2</v>
      </c>
      <c r="D4753" t="str">
        <f t="shared" si="670"/>
        <v>February</v>
      </c>
      <c r="E4753">
        <f t="shared" si="671"/>
        <v>1</v>
      </c>
      <c r="F4753" t="str">
        <f t="shared" si="666"/>
        <v>2015-Feb</v>
      </c>
      <c r="G4753">
        <f t="shared" si="667"/>
        <v>4</v>
      </c>
      <c r="H4753" t="str">
        <f t="shared" si="672"/>
        <v>Thursday</v>
      </c>
      <c r="I4753" t="str">
        <f t="shared" si="673"/>
        <v>FM11</v>
      </c>
      <c r="J4753" t="str">
        <f t="shared" si="674"/>
        <v>FQ4</v>
      </c>
    </row>
    <row r="4754" spans="1:10" x14ac:dyDescent="0.5">
      <c r="A4754" s="1">
        <f>DATE(Main!$Z4754,Main!$AA4754,Main!$AB4754)</f>
        <v>42039</v>
      </c>
      <c r="B4754">
        <f t="shared" si="668"/>
        <v>2015</v>
      </c>
      <c r="C4754">
        <f t="shared" si="669"/>
        <v>2</v>
      </c>
      <c r="D4754" t="str">
        <f t="shared" si="670"/>
        <v>February</v>
      </c>
      <c r="E4754">
        <f t="shared" si="671"/>
        <v>1</v>
      </c>
      <c r="F4754" t="str">
        <f t="shared" si="666"/>
        <v>2015-Feb</v>
      </c>
      <c r="G4754">
        <f t="shared" si="667"/>
        <v>3</v>
      </c>
      <c r="H4754" t="str">
        <f t="shared" si="672"/>
        <v>Wednesday</v>
      </c>
      <c r="I4754" t="str">
        <f t="shared" si="673"/>
        <v>FM11</v>
      </c>
      <c r="J4754" t="str">
        <f t="shared" si="674"/>
        <v>FQ4</v>
      </c>
    </row>
    <row r="4755" spans="1:10" x14ac:dyDescent="0.5">
      <c r="A4755" s="1">
        <f>DATE(Main!$Z4755,Main!$AA4755,Main!$AB4755)</f>
        <v>40564</v>
      </c>
      <c r="B4755">
        <f t="shared" si="668"/>
        <v>2011</v>
      </c>
      <c r="C4755">
        <f t="shared" si="669"/>
        <v>1</v>
      </c>
      <c r="D4755" t="str">
        <f t="shared" si="670"/>
        <v>January</v>
      </c>
      <c r="E4755">
        <f t="shared" si="671"/>
        <v>1</v>
      </c>
      <c r="F4755" t="str">
        <f t="shared" si="666"/>
        <v>2011-Jan</v>
      </c>
      <c r="G4755">
        <f t="shared" si="667"/>
        <v>5</v>
      </c>
      <c r="H4755" t="str">
        <f t="shared" si="672"/>
        <v>Friday</v>
      </c>
      <c r="I4755" t="str">
        <f t="shared" si="673"/>
        <v>FM10</v>
      </c>
      <c r="J4755" t="str">
        <f t="shared" si="674"/>
        <v>FQ4</v>
      </c>
    </row>
    <row r="4756" spans="1:10" x14ac:dyDescent="0.5">
      <c r="A4756" s="1">
        <f>DATE(Main!$Z4756,Main!$AA4756,Main!$AB4756)</f>
        <v>43123</v>
      </c>
      <c r="B4756">
        <f t="shared" si="668"/>
        <v>2018</v>
      </c>
      <c r="C4756">
        <f t="shared" si="669"/>
        <v>1</v>
      </c>
      <c r="D4756" t="str">
        <f t="shared" si="670"/>
        <v>January</v>
      </c>
      <c r="E4756">
        <f t="shared" si="671"/>
        <v>1</v>
      </c>
      <c r="F4756" t="str">
        <f t="shared" si="666"/>
        <v>2018-Jan</v>
      </c>
      <c r="G4756">
        <f t="shared" si="667"/>
        <v>2</v>
      </c>
      <c r="H4756" t="str">
        <f t="shared" si="672"/>
        <v>Tuesday</v>
      </c>
      <c r="I4756" t="str">
        <f t="shared" si="673"/>
        <v>FM10</v>
      </c>
      <c r="J4756" t="str">
        <f t="shared" si="674"/>
        <v>FQ4</v>
      </c>
    </row>
    <row r="4757" spans="1:10" x14ac:dyDescent="0.5">
      <c r="A4757" s="1">
        <f>DATE(Main!$Z4757,Main!$AA4757,Main!$AB4757)</f>
        <v>40201</v>
      </c>
      <c r="B4757">
        <f t="shared" si="668"/>
        <v>2010</v>
      </c>
      <c r="C4757">
        <f t="shared" si="669"/>
        <v>1</v>
      </c>
      <c r="D4757" t="str">
        <f t="shared" si="670"/>
        <v>January</v>
      </c>
      <c r="E4757">
        <f t="shared" si="671"/>
        <v>1</v>
      </c>
      <c r="F4757" t="str">
        <f t="shared" si="666"/>
        <v>2010-Jan</v>
      </c>
      <c r="G4757">
        <f t="shared" si="667"/>
        <v>6</v>
      </c>
      <c r="H4757" t="str">
        <f t="shared" si="672"/>
        <v>Saturday</v>
      </c>
      <c r="I4757" t="str">
        <f t="shared" si="673"/>
        <v>FM10</v>
      </c>
      <c r="J4757" t="str">
        <f t="shared" si="674"/>
        <v>FQ4</v>
      </c>
    </row>
    <row r="4758" spans="1:10" x14ac:dyDescent="0.5">
      <c r="A4758" s="1">
        <f>DATE(Main!$Z4758,Main!$AA4758,Main!$AB4758)</f>
        <v>42014</v>
      </c>
      <c r="B4758">
        <f t="shared" si="668"/>
        <v>2015</v>
      </c>
      <c r="C4758">
        <f t="shared" si="669"/>
        <v>1</v>
      </c>
      <c r="D4758" t="str">
        <f t="shared" si="670"/>
        <v>January</v>
      </c>
      <c r="E4758">
        <f t="shared" si="671"/>
        <v>1</v>
      </c>
      <c r="F4758" t="str">
        <f t="shared" si="666"/>
        <v>2015-Jan</v>
      </c>
      <c r="G4758">
        <f t="shared" si="667"/>
        <v>6</v>
      </c>
      <c r="H4758" t="str">
        <f t="shared" si="672"/>
        <v>Saturday</v>
      </c>
      <c r="I4758" t="str">
        <f t="shared" si="673"/>
        <v>FM10</v>
      </c>
      <c r="J4758" t="str">
        <f t="shared" si="674"/>
        <v>FQ4</v>
      </c>
    </row>
    <row r="4759" spans="1:10" x14ac:dyDescent="0.5">
      <c r="A4759" s="1">
        <f>DATE(Main!$Z4759,Main!$AA4759,Main!$AB4759)</f>
        <v>40181</v>
      </c>
      <c r="B4759">
        <f t="shared" si="668"/>
        <v>2010</v>
      </c>
      <c r="C4759">
        <f t="shared" si="669"/>
        <v>1</v>
      </c>
      <c r="D4759" t="str">
        <f t="shared" si="670"/>
        <v>January</v>
      </c>
      <c r="E4759">
        <f t="shared" si="671"/>
        <v>1</v>
      </c>
      <c r="F4759" t="str">
        <f t="shared" si="666"/>
        <v>2010-Jan</v>
      </c>
      <c r="G4759">
        <f t="shared" si="667"/>
        <v>7</v>
      </c>
      <c r="H4759" t="str">
        <f t="shared" si="672"/>
        <v>Sunday</v>
      </c>
      <c r="I4759" t="str">
        <f t="shared" si="673"/>
        <v>FM10</v>
      </c>
      <c r="J4759" t="str">
        <f t="shared" si="674"/>
        <v>FQ4</v>
      </c>
    </row>
    <row r="4760" spans="1:10" x14ac:dyDescent="0.5">
      <c r="A4760" s="1">
        <f>DATE(Main!$Z4760,Main!$AA4760,Main!$AB4760)</f>
        <v>43101</v>
      </c>
      <c r="B4760">
        <f t="shared" si="668"/>
        <v>2018</v>
      </c>
      <c r="C4760">
        <f t="shared" si="669"/>
        <v>1</v>
      </c>
      <c r="D4760" t="str">
        <f t="shared" si="670"/>
        <v>January</v>
      </c>
      <c r="E4760">
        <f t="shared" si="671"/>
        <v>1</v>
      </c>
      <c r="F4760" t="str">
        <f t="shared" si="666"/>
        <v>2018-Jan</v>
      </c>
      <c r="G4760">
        <f t="shared" si="667"/>
        <v>1</v>
      </c>
      <c r="H4760" t="str">
        <f t="shared" si="672"/>
        <v>Monday</v>
      </c>
      <c r="I4760" t="str">
        <f t="shared" si="673"/>
        <v>FM10</v>
      </c>
      <c r="J4760" t="str">
        <f t="shared" si="674"/>
        <v>FQ4</v>
      </c>
    </row>
    <row r="4761" spans="1:10" x14ac:dyDescent="0.5">
      <c r="A4761" s="1">
        <f>DATE(Main!$Z4761,Main!$AA4761,Main!$AB4761)</f>
        <v>41653</v>
      </c>
      <c r="B4761">
        <f t="shared" si="668"/>
        <v>2014</v>
      </c>
      <c r="C4761">
        <f t="shared" si="669"/>
        <v>1</v>
      </c>
      <c r="D4761" t="str">
        <f t="shared" si="670"/>
        <v>January</v>
      </c>
      <c r="E4761">
        <f t="shared" si="671"/>
        <v>1</v>
      </c>
      <c r="F4761" t="str">
        <f t="shared" si="666"/>
        <v>2014-Jan</v>
      </c>
      <c r="G4761">
        <f t="shared" si="667"/>
        <v>2</v>
      </c>
      <c r="H4761" t="str">
        <f t="shared" si="672"/>
        <v>Tuesday</v>
      </c>
      <c r="I4761" t="str">
        <f t="shared" si="673"/>
        <v>FM10</v>
      </c>
      <c r="J4761" t="str">
        <f t="shared" si="674"/>
        <v>FQ4</v>
      </c>
    </row>
    <row r="4762" spans="1:10" x14ac:dyDescent="0.5">
      <c r="A4762" s="1">
        <f>DATE(Main!$Z4762,Main!$AA4762,Main!$AB4762)</f>
        <v>41660</v>
      </c>
      <c r="B4762">
        <f t="shared" si="668"/>
        <v>2014</v>
      </c>
      <c r="C4762">
        <f t="shared" si="669"/>
        <v>1</v>
      </c>
      <c r="D4762" t="str">
        <f t="shared" si="670"/>
        <v>January</v>
      </c>
      <c r="E4762">
        <f t="shared" si="671"/>
        <v>1</v>
      </c>
      <c r="F4762" t="str">
        <f t="shared" si="666"/>
        <v>2014-Jan</v>
      </c>
      <c r="G4762">
        <f t="shared" si="667"/>
        <v>2</v>
      </c>
      <c r="H4762" t="str">
        <f t="shared" si="672"/>
        <v>Tuesday</v>
      </c>
      <c r="I4762" t="str">
        <f t="shared" si="673"/>
        <v>FM10</v>
      </c>
      <c r="J4762" t="str">
        <f t="shared" si="674"/>
        <v>FQ4</v>
      </c>
    </row>
    <row r="4763" spans="1:10" x14ac:dyDescent="0.5">
      <c r="A4763" s="1">
        <f>DATE(Main!$Z4763,Main!$AA4763,Main!$AB4763)</f>
        <v>40916</v>
      </c>
      <c r="B4763">
        <f t="shared" si="668"/>
        <v>2012</v>
      </c>
      <c r="C4763">
        <f t="shared" si="669"/>
        <v>1</v>
      </c>
      <c r="D4763" t="str">
        <f t="shared" si="670"/>
        <v>January</v>
      </c>
      <c r="E4763">
        <f t="shared" si="671"/>
        <v>1</v>
      </c>
      <c r="F4763" t="str">
        <f t="shared" si="666"/>
        <v>2012-Jan</v>
      </c>
      <c r="G4763">
        <f t="shared" si="667"/>
        <v>7</v>
      </c>
      <c r="H4763" t="str">
        <f t="shared" si="672"/>
        <v>Sunday</v>
      </c>
      <c r="I4763" t="str">
        <f t="shared" si="673"/>
        <v>FM10</v>
      </c>
      <c r="J4763" t="str">
        <f t="shared" si="674"/>
        <v>FQ4</v>
      </c>
    </row>
    <row r="4764" spans="1:10" x14ac:dyDescent="0.5">
      <c r="A4764" s="1">
        <f>DATE(Main!$Z4764,Main!$AA4764,Main!$AB4764)</f>
        <v>42371</v>
      </c>
      <c r="B4764">
        <f t="shared" si="668"/>
        <v>2016</v>
      </c>
      <c r="C4764">
        <f t="shared" si="669"/>
        <v>1</v>
      </c>
      <c r="D4764" t="str">
        <f t="shared" si="670"/>
        <v>January</v>
      </c>
      <c r="E4764">
        <f t="shared" si="671"/>
        <v>1</v>
      </c>
      <c r="F4764" t="str">
        <f t="shared" si="666"/>
        <v>2016-Jan</v>
      </c>
      <c r="G4764">
        <f t="shared" si="667"/>
        <v>6</v>
      </c>
      <c r="H4764" t="str">
        <f t="shared" si="672"/>
        <v>Saturday</v>
      </c>
      <c r="I4764" t="str">
        <f t="shared" si="673"/>
        <v>FM10</v>
      </c>
      <c r="J4764" t="str">
        <f t="shared" si="674"/>
        <v>FQ4</v>
      </c>
    </row>
    <row r="4765" spans="1:10" x14ac:dyDescent="0.5">
      <c r="A4765" s="1">
        <f>DATE(Main!$Z4765,Main!$AA4765,Main!$AB4765)</f>
        <v>43128</v>
      </c>
      <c r="B4765">
        <f t="shared" si="668"/>
        <v>2018</v>
      </c>
      <c r="C4765">
        <f t="shared" si="669"/>
        <v>1</v>
      </c>
      <c r="D4765" t="str">
        <f t="shared" si="670"/>
        <v>January</v>
      </c>
      <c r="E4765">
        <f t="shared" si="671"/>
        <v>1</v>
      </c>
      <c r="F4765" t="str">
        <f t="shared" si="666"/>
        <v>2018-Jan</v>
      </c>
      <c r="G4765">
        <f t="shared" si="667"/>
        <v>7</v>
      </c>
      <c r="H4765" t="str">
        <f t="shared" si="672"/>
        <v>Sunday</v>
      </c>
      <c r="I4765" t="str">
        <f t="shared" si="673"/>
        <v>FM10</v>
      </c>
      <c r="J4765" t="str">
        <f t="shared" si="674"/>
        <v>FQ4</v>
      </c>
    </row>
    <row r="4766" spans="1:10" x14ac:dyDescent="0.5">
      <c r="A4766" s="1">
        <f>DATE(Main!$Z4766,Main!$AA4766,Main!$AB4766)</f>
        <v>43121</v>
      </c>
      <c r="B4766">
        <f t="shared" si="668"/>
        <v>2018</v>
      </c>
      <c r="C4766">
        <f t="shared" si="669"/>
        <v>1</v>
      </c>
      <c r="D4766" t="str">
        <f t="shared" si="670"/>
        <v>January</v>
      </c>
      <c r="E4766">
        <f t="shared" si="671"/>
        <v>1</v>
      </c>
      <c r="F4766" t="str">
        <f t="shared" si="666"/>
        <v>2018-Jan</v>
      </c>
      <c r="G4766">
        <f t="shared" si="667"/>
        <v>7</v>
      </c>
      <c r="H4766" t="str">
        <f t="shared" si="672"/>
        <v>Sunday</v>
      </c>
      <c r="I4766" t="str">
        <f t="shared" si="673"/>
        <v>FM10</v>
      </c>
      <c r="J4766" t="str">
        <f t="shared" si="674"/>
        <v>FQ4</v>
      </c>
    </row>
    <row r="4767" spans="1:10" x14ac:dyDescent="0.5">
      <c r="A4767" s="1">
        <f>DATE(Main!$Z4767,Main!$AA4767,Main!$AB4767)</f>
        <v>40527</v>
      </c>
      <c r="B4767">
        <f t="shared" si="668"/>
        <v>2010</v>
      </c>
      <c r="C4767">
        <f t="shared" si="669"/>
        <v>12</v>
      </c>
      <c r="D4767" t="str">
        <f t="shared" si="670"/>
        <v>December</v>
      </c>
      <c r="E4767">
        <f t="shared" si="671"/>
        <v>4</v>
      </c>
      <c r="F4767" t="str">
        <f t="shared" si="666"/>
        <v>2010-Dec</v>
      </c>
      <c r="G4767">
        <f t="shared" si="667"/>
        <v>3</v>
      </c>
      <c r="H4767" t="str">
        <f t="shared" si="672"/>
        <v>Wednesday</v>
      </c>
      <c r="I4767" t="str">
        <f t="shared" si="673"/>
        <v>FM9</v>
      </c>
      <c r="J4767" t="str">
        <f t="shared" si="674"/>
        <v>FQ3</v>
      </c>
    </row>
    <row r="4768" spans="1:10" x14ac:dyDescent="0.5">
      <c r="A4768" s="1">
        <f>DATE(Main!$Z4768,Main!$AA4768,Main!$AB4768)</f>
        <v>41618</v>
      </c>
      <c r="B4768">
        <f t="shared" si="668"/>
        <v>2013</v>
      </c>
      <c r="C4768">
        <f t="shared" si="669"/>
        <v>12</v>
      </c>
      <c r="D4768" t="str">
        <f t="shared" si="670"/>
        <v>December</v>
      </c>
      <c r="E4768">
        <f t="shared" si="671"/>
        <v>4</v>
      </c>
      <c r="F4768" t="str">
        <f t="shared" si="666"/>
        <v>2013-Dec</v>
      </c>
      <c r="G4768">
        <f t="shared" si="667"/>
        <v>2</v>
      </c>
      <c r="H4768" t="str">
        <f t="shared" si="672"/>
        <v>Tuesday</v>
      </c>
      <c r="I4768" t="str">
        <f t="shared" si="673"/>
        <v>FM9</v>
      </c>
      <c r="J4768" t="str">
        <f t="shared" si="674"/>
        <v>FQ3</v>
      </c>
    </row>
    <row r="4769" spans="1:10" x14ac:dyDescent="0.5">
      <c r="A4769" s="1">
        <f>DATE(Main!$Z4769,Main!$AA4769,Main!$AB4769)</f>
        <v>41996</v>
      </c>
      <c r="B4769">
        <f t="shared" si="668"/>
        <v>2014</v>
      </c>
      <c r="C4769">
        <f t="shared" si="669"/>
        <v>12</v>
      </c>
      <c r="D4769" t="str">
        <f t="shared" si="670"/>
        <v>December</v>
      </c>
      <c r="E4769">
        <f t="shared" si="671"/>
        <v>4</v>
      </c>
      <c r="F4769" t="str">
        <f t="shared" si="666"/>
        <v>2014-Dec</v>
      </c>
      <c r="G4769">
        <f t="shared" si="667"/>
        <v>2</v>
      </c>
      <c r="H4769" t="str">
        <f t="shared" si="672"/>
        <v>Tuesday</v>
      </c>
      <c r="I4769" t="str">
        <f t="shared" si="673"/>
        <v>FM9</v>
      </c>
      <c r="J4769" t="str">
        <f t="shared" si="674"/>
        <v>FQ3</v>
      </c>
    </row>
    <row r="4770" spans="1:10" x14ac:dyDescent="0.5">
      <c r="A4770" s="1">
        <f>DATE(Main!$Z4770,Main!$AA4770,Main!$AB4770)</f>
        <v>41621</v>
      </c>
      <c r="B4770">
        <f t="shared" si="668"/>
        <v>2013</v>
      </c>
      <c r="C4770">
        <f t="shared" si="669"/>
        <v>12</v>
      </c>
      <c r="D4770" t="str">
        <f t="shared" si="670"/>
        <v>December</v>
      </c>
      <c r="E4770">
        <f t="shared" si="671"/>
        <v>4</v>
      </c>
      <c r="F4770" t="str">
        <f t="shared" si="666"/>
        <v>2013-Dec</v>
      </c>
      <c r="G4770">
        <f t="shared" si="667"/>
        <v>5</v>
      </c>
      <c r="H4770" t="str">
        <f t="shared" si="672"/>
        <v>Friday</v>
      </c>
      <c r="I4770" t="str">
        <f t="shared" si="673"/>
        <v>FM9</v>
      </c>
      <c r="J4770" t="str">
        <f t="shared" si="674"/>
        <v>FQ3</v>
      </c>
    </row>
    <row r="4771" spans="1:10" x14ac:dyDescent="0.5">
      <c r="A4771" s="1">
        <f>DATE(Main!$Z4771,Main!$AA4771,Main!$AB4771)</f>
        <v>43453</v>
      </c>
      <c r="B4771">
        <f t="shared" si="668"/>
        <v>2018</v>
      </c>
      <c r="C4771">
        <f t="shared" si="669"/>
        <v>12</v>
      </c>
      <c r="D4771" t="str">
        <f t="shared" si="670"/>
        <v>December</v>
      </c>
      <c r="E4771">
        <f t="shared" si="671"/>
        <v>4</v>
      </c>
      <c r="F4771" t="str">
        <f t="shared" si="666"/>
        <v>2018-Dec</v>
      </c>
      <c r="G4771">
        <f t="shared" si="667"/>
        <v>3</v>
      </c>
      <c r="H4771" t="str">
        <f t="shared" si="672"/>
        <v>Wednesday</v>
      </c>
      <c r="I4771" t="str">
        <f t="shared" si="673"/>
        <v>FM9</v>
      </c>
      <c r="J4771" t="str">
        <f t="shared" si="674"/>
        <v>FQ3</v>
      </c>
    </row>
    <row r="4772" spans="1:10" x14ac:dyDescent="0.5">
      <c r="A4772" s="1">
        <f>DATE(Main!$Z4772,Main!$AA4772,Main!$AB4772)</f>
        <v>41254</v>
      </c>
      <c r="B4772">
        <f t="shared" si="668"/>
        <v>2012</v>
      </c>
      <c r="C4772">
        <f t="shared" si="669"/>
        <v>12</v>
      </c>
      <c r="D4772" t="str">
        <f t="shared" si="670"/>
        <v>December</v>
      </c>
      <c r="E4772">
        <f t="shared" si="671"/>
        <v>4</v>
      </c>
      <c r="F4772" t="str">
        <f t="shared" si="666"/>
        <v>2012-Dec</v>
      </c>
      <c r="G4772">
        <f t="shared" si="667"/>
        <v>2</v>
      </c>
      <c r="H4772" t="str">
        <f t="shared" si="672"/>
        <v>Tuesday</v>
      </c>
      <c r="I4772" t="str">
        <f t="shared" si="673"/>
        <v>FM9</v>
      </c>
      <c r="J4772" t="str">
        <f t="shared" si="674"/>
        <v>FQ3</v>
      </c>
    </row>
    <row r="4773" spans="1:10" x14ac:dyDescent="0.5">
      <c r="A4773" s="1">
        <f>DATE(Main!$Z4773,Main!$AA4773,Main!$AB4773)</f>
        <v>43087</v>
      </c>
      <c r="B4773">
        <f t="shared" si="668"/>
        <v>2017</v>
      </c>
      <c r="C4773">
        <f t="shared" si="669"/>
        <v>12</v>
      </c>
      <c r="D4773" t="str">
        <f t="shared" si="670"/>
        <v>December</v>
      </c>
      <c r="E4773">
        <f t="shared" si="671"/>
        <v>4</v>
      </c>
      <c r="F4773" t="str">
        <f t="shared" si="666"/>
        <v>2017-Dec</v>
      </c>
      <c r="G4773">
        <f t="shared" si="667"/>
        <v>1</v>
      </c>
      <c r="H4773" t="str">
        <f t="shared" si="672"/>
        <v>Monday</v>
      </c>
      <c r="I4773" t="str">
        <f t="shared" si="673"/>
        <v>FM9</v>
      </c>
      <c r="J4773" t="str">
        <f t="shared" si="674"/>
        <v>FQ3</v>
      </c>
    </row>
    <row r="4774" spans="1:10" x14ac:dyDescent="0.5">
      <c r="A4774" s="1">
        <f>DATE(Main!$Z4774,Main!$AA4774,Main!$AB4774)</f>
        <v>42340</v>
      </c>
      <c r="B4774">
        <f t="shared" si="668"/>
        <v>2015</v>
      </c>
      <c r="C4774">
        <f t="shared" si="669"/>
        <v>12</v>
      </c>
      <c r="D4774" t="str">
        <f t="shared" si="670"/>
        <v>December</v>
      </c>
      <c r="E4774">
        <f t="shared" si="671"/>
        <v>4</v>
      </c>
      <c r="F4774" t="str">
        <f t="shared" si="666"/>
        <v>2015-Dec</v>
      </c>
      <c r="G4774">
        <f t="shared" si="667"/>
        <v>3</v>
      </c>
      <c r="H4774" t="str">
        <f t="shared" si="672"/>
        <v>Wednesday</v>
      </c>
      <c r="I4774" t="str">
        <f t="shared" si="673"/>
        <v>FM9</v>
      </c>
      <c r="J4774" t="str">
        <f t="shared" si="674"/>
        <v>FQ3</v>
      </c>
    </row>
    <row r="4775" spans="1:10" x14ac:dyDescent="0.5">
      <c r="A4775" s="1">
        <f>DATE(Main!$Z4775,Main!$AA4775,Main!$AB4775)</f>
        <v>43072</v>
      </c>
      <c r="B4775">
        <f t="shared" si="668"/>
        <v>2017</v>
      </c>
      <c r="C4775">
        <f t="shared" si="669"/>
        <v>12</v>
      </c>
      <c r="D4775" t="str">
        <f t="shared" si="670"/>
        <v>December</v>
      </c>
      <c r="E4775">
        <f t="shared" si="671"/>
        <v>4</v>
      </c>
      <c r="F4775" t="str">
        <f t="shared" si="666"/>
        <v>2017-Dec</v>
      </c>
      <c r="G4775">
        <f t="shared" si="667"/>
        <v>7</v>
      </c>
      <c r="H4775" t="str">
        <f t="shared" si="672"/>
        <v>Sunday</v>
      </c>
      <c r="I4775" t="str">
        <f t="shared" si="673"/>
        <v>FM9</v>
      </c>
      <c r="J4775" t="str">
        <f t="shared" si="674"/>
        <v>FQ3</v>
      </c>
    </row>
    <row r="4776" spans="1:10" x14ac:dyDescent="0.5">
      <c r="A4776" s="1">
        <f>DATE(Main!$Z4776,Main!$AA4776,Main!$AB4776)</f>
        <v>41634</v>
      </c>
      <c r="B4776">
        <f t="shared" si="668"/>
        <v>2013</v>
      </c>
      <c r="C4776">
        <f t="shared" si="669"/>
        <v>12</v>
      </c>
      <c r="D4776" t="str">
        <f t="shared" si="670"/>
        <v>December</v>
      </c>
      <c r="E4776">
        <f t="shared" si="671"/>
        <v>4</v>
      </c>
      <c r="F4776" t="str">
        <f t="shared" si="666"/>
        <v>2013-Dec</v>
      </c>
      <c r="G4776">
        <f t="shared" si="667"/>
        <v>4</v>
      </c>
      <c r="H4776" t="str">
        <f t="shared" si="672"/>
        <v>Thursday</v>
      </c>
      <c r="I4776" t="str">
        <f t="shared" si="673"/>
        <v>FM9</v>
      </c>
      <c r="J4776" t="str">
        <f t="shared" si="674"/>
        <v>FQ3</v>
      </c>
    </row>
    <row r="4777" spans="1:10" x14ac:dyDescent="0.5">
      <c r="A4777" s="1">
        <f>DATE(Main!$Z4777,Main!$AA4777,Main!$AB4777)</f>
        <v>43072</v>
      </c>
      <c r="B4777">
        <f t="shared" si="668"/>
        <v>2017</v>
      </c>
      <c r="C4777">
        <f t="shared" si="669"/>
        <v>12</v>
      </c>
      <c r="D4777" t="str">
        <f t="shared" si="670"/>
        <v>December</v>
      </c>
      <c r="E4777">
        <f t="shared" si="671"/>
        <v>4</v>
      </c>
      <c r="F4777" t="str">
        <f t="shared" si="666"/>
        <v>2017-Dec</v>
      </c>
      <c r="G4777">
        <f t="shared" si="667"/>
        <v>7</v>
      </c>
      <c r="H4777" t="str">
        <f t="shared" si="672"/>
        <v>Sunday</v>
      </c>
      <c r="I4777" t="str">
        <f t="shared" si="673"/>
        <v>FM9</v>
      </c>
      <c r="J4777" t="str">
        <f t="shared" si="674"/>
        <v>FQ3</v>
      </c>
    </row>
    <row r="4778" spans="1:10" x14ac:dyDescent="0.5">
      <c r="A4778" s="1">
        <f>DATE(Main!$Z4778,Main!$AA4778,Main!$AB4778)</f>
        <v>41998</v>
      </c>
      <c r="B4778">
        <f t="shared" si="668"/>
        <v>2014</v>
      </c>
      <c r="C4778">
        <f t="shared" si="669"/>
        <v>12</v>
      </c>
      <c r="D4778" t="str">
        <f t="shared" si="670"/>
        <v>December</v>
      </c>
      <c r="E4778">
        <f t="shared" si="671"/>
        <v>4</v>
      </c>
      <c r="F4778" t="str">
        <f t="shared" si="666"/>
        <v>2014-Dec</v>
      </c>
      <c r="G4778">
        <f t="shared" si="667"/>
        <v>4</v>
      </c>
      <c r="H4778" t="str">
        <f t="shared" si="672"/>
        <v>Thursday</v>
      </c>
      <c r="I4778" t="str">
        <f t="shared" si="673"/>
        <v>FM9</v>
      </c>
      <c r="J4778" t="str">
        <f t="shared" si="674"/>
        <v>FQ3</v>
      </c>
    </row>
    <row r="4779" spans="1:10" x14ac:dyDescent="0.5">
      <c r="A4779" s="1">
        <f>DATE(Main!$Z4779,Main!$AA4779,Main!$AB4779)</f>
        <v>43054</v>
      </c>
      <c r="B4779">
        <f t="shared" si="668"/>
        <v>2017</v>
      </c>
      <c r="C4779">
        <f t="shared" si="669"/>
        <v>11</v>
      </c>
      <c r="D4779" t="str">
        <f t="shared" si="670"/>
        <v>November</v>
      </c>
      <c r="E4779">
        <f t="shared" si="671"/>
        <v>4</v>
      </c>
      <c r="F4779" t="str">
        <f t="shared" si="666"/>
        <v>2017-Nov</v>
      </c>
      <c r="G4779">
        <f t="shared" si="667"/>
        <v>3</v>
      </c>
      <c r="H4779" t="str">
        <f t="shared" si="672"/>
        <v>Wednesday</v>
      </c>
      <c r="I4779" t="str">
        <f t="shared" si="673"/>
        <v>FM8</v>
      </c>
      <c r="J4779" t="str">
        <f t="shared" si="674"/>
        <v>FQ3</v>
      </c>
    </row>
    <row r="4780" spans="1:10" x14ac:dyDescent="0.5">
      <c r="A4780" s="1">
        <f>DATE(Main!$Z4780,Main!$AA4780,Main!$AB4780)</f>
        <v>43056</v>
      </c>
      <c r="B4780">
        <f t="shared" si="668"/>
        <v>2017</v>
      </c>
      <c r="C4780">
        <f t="shared" si="669"/>
        <v>11</v>
      </c>
      <c r="D4780" t="str">
        <f t="shared" si="670"/>
        <v>November</v>
      </c>
      <c r="E4780">
        <f t="shared" si="671"/>
        <v>4</v>
      </c>
      <c r="F4780" t="str">
        <f t="shared" si="666"/>
        <v>2017-Nov</v>
      </c>
      <c r="G4780">
        <f t="shared" si="667"/>
        <v>5</v>
      </c>
      <c r="H4780" t="str">
        <f t="shared" si="672"/>
        <v>Friday</v>
      </c>
      <c r="I4780" t="str">
        <f t="shared" si="673"/>
        <v>FM8</v>
      </c>
      <c r="J4780" t="str">
        <f t="shared" si="674"/>
        <v>FQ3</v>
      </c>
    </row>
    <row r="4781" spans="1:10" x14ac:dyDescent="0.5">
      <c r="A4781" s="1">
        <f>DATE(Main!$Z4781,Main!$AA4781,Main!$AB4781)</f>
        <v>40491</v>
      </c>
      <c r="B4781">
        <f t="shared" si="668"/>
        <v>2010</v>
      </c>
      <c r="C4781">
        <f t="shared" si="669"/>
        <v>11</v>
      </c>
      <c r="D4781" t="str">
        <f t="shared" si="670"/>
        <v>November</v>
      </c>
      <c r="E4781">
        <f t="shared" si="671"/>
        <v>4</v>
      </c>
      <c r="F4781" t="str">
        <f t="shared" si="666"/>
        <v>2010-Nov</v>
      </c>
      <c r="G4781">
        <f t="shared" si="667"/>
        <v>2</v>
      </c>
      <c r="H4781" t="str">
        <f t="shared" si="672"/>
        <v>Tuesday</v>
      </c>
      <c r="I4781" t="str">
        <f t="shared" si="673"/>
        <v>FM8</v>
      </c>
      <c r="J4781" t="str">
        <f t="shared" si="674"/>
        <v>FQ3</v>
      </c>
    </row>
    <row r="4782" spans="1:10" x14ac:dyDescent="0.5">
      <c r="A4782" s="1">
        <f>DATE(Main!$Z4782,Main!$AA4782,Main!$AB4782)</f>
        <v>40853</v>
      </c>
      <c r="B4782">
        <f t="shared" si="668"/>
        <v>2011</v>
      </c>
      <c r="C4782">
        <f t="shared" si="669"/>
        <v>11</v>
      </c>
      <c r="D4782" t="str">
        <f t="shared" si="670"/>
        <v>November</v>
      </c>
      <c r="E4782">
        <f t="shared" si="671"/>
        <v>4</v>
      </c>
      <c r="F4782" t="str">
        <f t="shared" si="666"/>
        <v>2011-Nov</v>
      </c>
      <c r="G4782">
        <f t="shared" si="667"/>
        <v>7</v>
      </c>
      <c r="H4782" t="str">
        <f t="shared" si="672"/>
        <v>Sunday</v>
      </c>
      <c r="I4782" t="str">
        <f t="shared" si="673"/>
        <v>FM8</v>
      </c>
      <c r="J4782" t="str">
        <f t="shared" si="674"/>
        <v>FQ3</v>
      </c>
    </row>
    <row r="4783" spans="1:10" x14ac:dyDescent="0.5">
      <c r="A4783" s="1">
        <f>DATE(Main!$Z4783,Main!$AA4783,Main!$AB4783)</f>
        <v>42698</v>
      </c>
      <c r="B4783">
        <f t="shared" si="668"/>
        <v>2016</v>
      </c>
      <c r="C4783">
        <f t="shared" si="669"/>
        <v>11</v>
      </c>
      <c r="D4783" t="str">
        <f t="shared" si="670"/>
        <v>November</v>
      </c>
      <c r="E4783">
        <f t="shared" si="671"/>
        <v>4</v>
      </c>
      <c r="F4783" t="str">
        <f t="shared" si="666"/>
        <v>2016-Nov</v>
      </c>
      <c r="G4783">
        <f t="shared" si="667"/>
        <v>4</v>
      </c>
      <c r="H4783" t="str">
        <f t="shared" si="672"/>
        <v>Thursday</v>
      </c>
      <c r="I4783" t="str">
        <f t="shared" si="673"/>
        <v>FM8</v>
      </c>
      <c r="J4783" t="str">
        <f t="shared" si="674"/>
        <v>FQ3</v>
      </c>
    </row>
    <row r="4784" spans="1:10" x14ac:dyDescent="0.5">
      <c r="A4784" s="1">
        <f>DATE(Main!$Z4784,Main!$AA4784,Main!$AB4784)</f>
        <v>43411</v>
      </c>
      <c r="B4784">
        <f t="shared" si="668"/>
        <v>2018</v>
      </c>
      <c r="C4784">
        <f t="shared" si="669"/>
        <v>11</v>
      </c>
      <c r="D4784" t="str">
        <f t="shared" si="670"/>
        <v>November</v>
      </c>
      <c r="E4784">
        <f t="shared" si="671"/>
        <v>4</v>
      </c>
      <c r="F4784" t="str">
        <f t="shared" si="666"/>
        <v>2018-Nov</v>
      </c>
      <c r="G4784">
        <f t="shared" si="667"/>
        <v>3</v>
      </c>
      <c r="H4784" t="str">
        <f t="shared" si="672"/>
        <v>Wednesday</v>
      </c>
      <c r="I4784" t="str">
        <f t="shared" si="673"/>
        <v>FM8</v>
      </c>
      <c r="J4784" t="str">
        <f t="shared" si="674"/>
        <v>FQ3</v>
      </c>
    </row>
    <row r="4785" spans="1:10" x14ac:dyDescent="0.5">
      <c r="A4785" s="1">
        <f>DATE(Main!$Z4785,Main!$AA4785,Main!$AB4785)</f>
        <v>41221</v>
      </c>
      <c r="B4785">
        <f t="shared" si="668"/>
        <v>2012</v>
      </c>
      <c r="C4785">
        <f t="shared" si="669"/>
        <v>11</v>
      </c>
      <c r="D4785" t="str">
        <f t="shared" si="670"/>
        <v>November</v>
      </c>
      <c r="E4785">
        <f t="shared" si="671"/>
        <v>4</v>
      </c>
      <c r="F4785" t="str">
        <f t="shared" si="666"/>
        <v>2012-Nov</v>
      </c>
      <c r="G4785">
        <f t="shared" si="667"/>
        <v>4</v>
      </c>
      <c r="H4785" t="str">
        <f t="shared" si="672"/>
        <v>Thursday</v>
      </c>
      <c r="I4785" t="str">
        <f t="shared" si="673"/>
        <v>FM8</v>
      </c>
      <c r="J4785" t="str">
        <f t="shared" si="674"/>
        <v>FQ3</v>
      </c>
    </row>
    <row r="4786" spans="1:10" x14ac:dyDescent="0.5">
      <c r="A4786" s="1">
        <f>DATE(Main!$Z4786,Main!$AA4786,Main!$AB4786)</f>
        <v>43419</v>
      </c>
      <c r="B4786">
        <f t="shared" si="668"/>
        <v>2018</v>
      </c>
      <c r="C4786">
        <f t="shared" si="669"/>
        <v>11</v>
      </c>
      <c r="D4786" t="str">
        <f t="shared" si="670"/>
        <v>November</v>
      </c>
      <c r="E4786">
        <f t="shared" si="671"/>
        <v>4</v>
      </c>
      <c r="F4786" t="str">
        <f t="shared" si="666"/>
        <v>2018-Nov</v>
      </c>
      <c r="G4786">
        <f t="shared" si="667"/>
        <v>4</v>
      </c>
      <c r="H4786" t="str">
        <f t="shared" si="672"/>
        <v>Thursday</v>
      </c>
      <c r="I4786" t="str">
        <f t="shared" si="673"/>
        <v>FM8</v>
      </c>
      <c r="J4786" t="str">
        <f t="shared" si="674"/>
        <v>FQ3</v>
      </c>
    </row>
    <row r="4787" spans="1:10" x14ac:dyDescent="0.5">
      <c r="A4787" s="1">
        <f>DATE(Main!$Z4787,Main!$AA4787,Main!$AB4787)</f>
        <v>41594</v>
      </c>
      <c r="B4787">
        <f t="shared" si="668"/>
        <v>2013</v>
      </c>
      <c r="C4787">
        <f t="shared" si="669"/>
        <v>11</v>
      </c>
      <c r="D4787" t="str">
        <f t="shared" si="670"/>
        <v>November</v>
      </c>
      <c r="E4787">
        <f t="shared" si="671"/>
        <v>4</v>
      </c>
      <c r="F4787" t="str">
        <f t="shared" si="666"/>
        <v>2013-Nov</v>
      </c>
      <c r="G4787">
        <f t="shared" si="667"/>
        <v>6</v>
      </c>
      <c r="H4787" t="str">
        <f t="shared" si="672"/>
        <v>Saturday</v>
      </c>
      <c r="I4787" t="str">
        <f t="shared" si="673"/>
        <v>FM8</v>
      </c>
      <c r="J4787" t="str">
        <f t="shared" si="674"/>
        <v>FQ3</v>
      </c>
    </row>
    <row r="4788" spans="1:10" x14ac:dyDescent="0.5">
      <c r="A4788" s="1">
        <f>DATE(Main!$Z4788,Main!$AA4788,Main!$AB4788)</f>
        <v>42313</v>
      </c>
      <c r="B4788">
        <f t="shared" si="668"/>
        <v>2015</v>
      </c>
      <c r="C4788">
        <f t="shared" si="669"/>
        <v>11</v>
      </c>
      <c r="D4788" t="str">
        <f t="shared" si="670"/>
        <v>November</v>
      </c>
      <c r="E4788">
        <f t="shared" si="671"/>
        <v>4</v>
      </c>
      <c r="F4788" t="str">
        <f t="shared" si="666"/>
        <v>2015-Nov</v>
      </c>
      <c r="G4788">
        <f t="shared" si="667"/>
        <v>4</v>
      </c>
      <c r="H4788" t="str">
        <f t="shared" si="672"/>
        <v>Thursday</v>
      </c>
      <c r="I4788" t="str">
        <f t="shared" si="673"/>
        <v>FM8</v>
      </c>
      <c r="J4788" t="str">
        <f t="shared" si="674"/>
        <v>FQ3</v>
      </c>
    </row>
    <row r="4789" spans="1:10" x14ac:dyDescent="0.5">
      <c r="A4789" s="1">
        <f>DATE(Main!$Z4789,Main!$AA4789,Main!$AB4789)</f>
        <v>41241</v>
      </c>
      <c r="B4789">
        <f t="shared" si="668"/>
        <v>2012</v>
      </c>
      <c r="C4789">
        <f t="shared" si="669"/>
        <v>11</v>
      </c>
      <c r="D4789" t="str">
        <f t="shared" si="670"/>
        <v>November</v>
      </c>
      <c r="E4789">
        <f t="shared" si="671"/>
        <v>4</v>
      </c>
      <c r="F4789" t="str">
        <f t="shared" si="666"/>
        <v>2012-Nov</v>
      </c>
      <c r="G4789">
        <f t="shared" si="667"/>
        <v>3</v>
      </c>
      <c r="H4789" t="str">
        <f t="shared" si="672"/>
        <v>Wednesday</v>
      </c>
      <c r="I4789" t="str">
        <f t="shared" si="673"/>
        <v>FM8</v>
      </c>
      <c r="J4789" t="str">
        <f t="shared" si="674"/>
        <v>FQ3</v>
      </c>
    </row>
    <row r="4790" spans="1:10" x14ac:dyDescent="0.5">
      <c r="A4790" s="1">
        <f>DATE(Main!$Z4790,Main!$AA4790,Main!$AB4790)</f>
        <v>40500</v>
      </c>
      <c r="B4790">
        <f t="shared" si="668"/>
        <v>2010</v>
      </c>
      <c r="C4790">
        <f t="shared" si="669"/>
        <v>11</v>
      </c>
      <c r="D4790" t="str">
        <f t="shared" si="670"/>
        <v>November</v>
      </c>
      <c r="E4790">
        <f t="shared" si="671"/>
        <v>4</v>
      </c>
      <c r="F4790" t="str">
        <f t="shared" si="666"/>
        <v>2010-Nov</v>
      </c>
      <c r="G4790">
        <f t="shared" si="667"/>
        <v>4</v>
      </c>
      <c r="H4790" t="str">
        <f t="shared" si="672"/>
        <v>Thursday</v>
      </c>
      <c r="I4790" t="str">
        <f t="shared" si="673"/>
        <v>FM8</v>
      </c>
      <c r="J4790" t="str">
        <f t="shared" si="674"/>
        <v>FQ3</v>
      </c>
    </row>
    <row r="4791" spans="1:10" x14ac:dyDescent="0.5">
      <c r="A4791" s="1">
        <f>DATE(Main!$Z4791,Main!$AA4791,Main!$AB4791)</f>
        <v>40849</v>
      </c>
      <c r="B4791">
        <f t="shared" si="668"/>
        <v>2011</v>
      </c>
      <c r="C4791">
        <f t="shared" si="669"/>
        <v>11</v>
      </c>
      <c r="D4791" t="str">
        <f t="shared" si="670"/>
        <v>November</v>
      </c>
      <c r="E4791">
        <f t="shared" si="671"/>
        <v>4</v>
      </c>
      <c r="F4791" t="str">
        <f t="shared" si="666"/>
        <v>2011-Nov</v>
      </c>
      <c r="G4791">
        <f t="shared" si="667"/>
        <v>3</v>
      </c>
      <c r="H4791" t="str">
        <f t="shared" si="672"/>
        <v>Wednesday</v>
      </c>
      <c r="I4791" t="str">
        <f t="shared" si="673"/>
        <v>FM8</v>
      </c>
      <c r="J4791" t="str">
        <f t="shared" si="674"/>
        <v>FQ3</v>
      </c>
    </row>
    <row r="4792" spans="1:10" x14ac:dyDescent="0.5">
      <c r="A4792" s="1">
        <f>DATE(Main!$Z4792,Main!$AA4792,Main!$AB4792)</f>
        <v>40492</v>
      </c>
      <c r="B4792">
        <f t="shared" si="668"/>
        <v>2010</v>
      </c>
      <c r="C4792">
        <f t="shared" si="669"/>
        <v>11</v>
      </c>
      <c r="D4792" t="str">
        <f t="shared" si="670"/>
        <v>November</v>
      </c>
      <c r="E4792">
        <f t="shared" si="671"/>
        <v>4</v>
      </c>
      <c r="F4792" t="str">
        <f t="shared" si="666"/>
        <v>2010-Nov</v>
      </c>
      <c r="G4792">
        <f t="shared" si="667"/>
        <v>3</v>
      </c>
      <c r="H4792" t="str">
        <f t="shared" si="672"/>
        <v>Wednesday</v>
      </c>
      <c r="I4792" t="str">
        <f t="shared" si="673"/>
        <v>FM8</v>
      </c>
      <c r="J4792" t="str">
        <f t="shared" si="674"/>
        <v>FQ3</v>
      </c>
    </row>
    <row r="4793" spans="1:10" x14ac:dyDescent="0.5">
      <c r="A4793" s="1">
        <f>DATE(Main!$Z4793,Main!$AA4793,Main!$AB4793)</f>
        <v>41605</v>
      </c>
      <c r="B4793">
        <f t="shared" si="668"/>
        <v>2013</v>
      </c>
      <c r="C4793">
        <f t="shared" si="669"/>
        <v>11</v>
      </c>
      <c r="D4793" t="str">
        <f t="shared" si="670"/>
        <v>November</v>
      </c>
      <c r="E4793">
        <f t="shared" si="671"/>
        <v>4</v>
      </c>
      <c r="F4793" t="str">
        <f t="shared" si="666"/>
        <v>2013-Nov</v>
      </c>
      <c r="G4793">
        <f t="shared" si="667"/>
        <v>3</v>
      </c>
      <c r="H4793" t="str">
        <f t="shared" si="672"/>
        <v>Wednesday</v>
      </c>
      <c r="I4793" t="str">
        <f t="shared" si="673"/>
        <v>FM8</v>
      </c>
      <c r="J4793" t="str">
        <f t="shared" si="674"/>
        <v>FQ3</v>
      </c>
    </row>
    <row r="4794" spans="1:10" x14ac:dyDescent="0.5">
      <c r="A4794" s="1">
        <f>DATE(Main!$Z4794,Main!$AA4794,Main!$AB4794)</f>
        <v>43407</v>
      </c>
      <c r="B4794">
        <f t="shared" si="668"/>
        <v>2018</v>
      </c>
      <c r="C4794">
        <f t="shared" si="669"/>
        <v>11</v>
      </c>
      <c r="D4794" t="str">
        <f t="shared" si="670"/>
        <v>November</v>
      </c>
      <c r="E4794">
        <f t="shared" si="671"/>
        <v>4</v>
      </c>
      <c r="F4794" t="str">
        <f t="shared" si="666"/>
        <v>2018-Nov</v>
      </c>
      <c r="G4794">
        <f t="shared" si="667"/>
        <v>6</v>
      </c>
      <c r="H4794" t="str">
        <f t="shared" si="672"/>
        <v>Saturday</v>
      </c>
      <c r="I4794" t="str">
        <f t="shared" si="673"/>
        <v>FM8</v>
      </c>
      <c r="J4794" t="str">
        <f t="shared" si="674"/>
        <v>FQ3</v>
      </c>
    </row>
    <row r="4795" spans="1:10" x14ac:dyDescent="0.5">
      <c r="A4795" s="1">
        <f>DATE(Main!$Z4795,Main!$AA4795,Main!$AB4795)</f>
        <v>41550</v>
      </c>
      <c r="B4795">
        <f t="shared" si="668"/>
        <v>2013</v>
      </c>
      <c r="C4795">
        <f t="shared" si="669"/>
        <v>10</v>
      </c>
      <c r="D4795" t="str">
        <f t="shared" si="670"/>
        <v>October</v>
      </c>
      <c r="E4795">
        <f t="shared" si="671"/>
        <v>4</v>
      </c>
      <c r="F4795" t="str">
        <f t="shared" si="666"/>
        <v>2013-Oct</v>
      </c>
      <c r="G4795">
        <f t="shared" si="667"/>
        <v>4</v>
      </c>
      <c r="H4795" t="str">
        <f t="shared" si="672"/>
        <v>Thursday</v>
      </c>
      <c r="I4795" t="str">
        <f t="shared" si="673"/>
        <v>FM7</v>
      </c>
      <c r="J4795" t="str">
        <f t="shared" si="674"/>
        <v>FQ3</v>
      </c>
    </row>
    <row r="4796" spans="1:10" x14ac:dyDescent="0.5">
      <c r="A4796" s="1">
        <f>DATE(Main!$Z4796,Main!$AA4796,Main!$AB4796)</f>
        <v>40479</v>
      </c>
      <c r="B4796">
        <f t="shared" si="668"/>
        <v>2010</v>
      </c>
      <c r="C4796">
        <f t="shared" si="669"/>
        <v>10</v>
      </c>
      <c r="D4796" t="str">
        <f t="shared" si="670"/>
        <v>October</v>
      </c>
      <c r="E4796">
        <f t="shared" si="671"/>
        <v>4</v>
      </c>
      <c r="F4796" t="str">
        <f t="shared" si="666"/>
        <v>2010-Oct</v>
      </c>
      <c r="G4796">
        <f t="shared" si="667"/>
        <v>4</v>
      </c>
      <c r="H4796" t="str">
        <f t="shared" si="672"/>
        <v>Thursday</v>
      </c>
      <c r="I4796" t="str">
        <f t="shared" si="673"/>
        <v>FM7</v>
      </c>
      <c r="J4796" t="str">
        <f t="shared" si="674"/>
        <v>FQ3</v>
      </c>
    </row>
    <row r="4797" spans="1:10" x14ac:dyDescent="0.5">
      <c r="A4797" s="1">
        <f>DATE(Main!$Z4797,Main!$AA4797,Main!$AB4797)</f>
        <v>43030</v>
      </c>
      <c r="B4797">
        <f t="shared" si="668"/>
        <v>2017</v>
      </c>
      <c r="C4797">
        <f t="shared" si="669"/>
        <v>10</v>
      </c>
      <c r="D4797" t="str">
        <f t="shared" si="670"/>
        <v>October</v>
      </c>
      <c r="E4797">
        <f t="shared" si="671"/>
        <v>4</v>
      </c>
      <c r="F4797" t="str">
        <f t="shared" si="666"/>
        <v>2017-Oct</v>
      </c>
      <c r="G4797">
        <f t="shared" si="667"/>
        <v>7</v>
      </c>
      <c r="H4797" t="str">
        <f t="shared" si="672"/>
        <v>Sunday</v>
      </c>
      <c r="I4797" t="str">
        <f t="shared" si="673"/>
        <v>FM7</v>
      </c>
      <c r="J4797" t="str">
        <f t="shared" si="674"/>
        <v>FQ3</v>
      </c>
    </row>
    <row r="4798" spans="1:10" x14ac:dyDescent="0.5">
      <c r="A4798" s="1">
        <f>DATE(Main!$Z4798,Main!$AA4798,Main!$AB4798)</f>
        <v>43018</v>
      </c>
      <c r="B4798">
        <f t="shared" si="668"/>
        <v>2017</v>
      </c>
      <c r="C4798">
        <f t="shared" si="669"/>
        <v>10</v>
      </c>
      <c r="D4798" t="str">
        <f t="shared" si="670"/>
        <v>October</v>
      </c>
      <c r="E4798">
        <f t="shared" si="671"/>
        <v>4</v>
      </c>
      <c r="F4798" t="str">
        <f t="shared" si="666"/>
        <v>2017-Oct</v>
      </c>
      <c r="G4798">
        <f t="shared" si="667"/>
        <v>2</v>
      </c>
      <c r="H4798" t="str">
        <f t="shared" si="672"/>
        <v>Tuesday</v>
      </c>
      <c r="I4798" t="str">
        <f t="shared" si="673"/>
        <v>FM7</v>
      </c>
      <c r="J4798" t="str">
        <f t="shared" si="674"/>
        <v>FQ3</v>
      </c>
    </row>
    <row r="4799" spans="1:10" x14ac:dyDescent="0.5">
      <c r="A4799" s="1">
        <f>DATE(Main!$Z4799,Main!$AA4799,Main!$AB4799)</f>
        <v>42648</v>
      </c>
      <c r="B4799">
        <f t="shared" si="668"/>
        <v>2016</v>
      </c>
      <c r="C4799">
        <f t="shared" si="669"/>
        <v>10</v>
      </c>
      <c r="D4799" t="str">
        <f t="shared" si="670"/>
        <v>October</v>
      </c>
      <c r="E4799">
        <f t="shared" si="671"/>
        <v>4</v>
      </c>
      <c r="F4799" t="str">
        <f t="shared" si="666"/>
        <v>2016-Oct</v>
      </c>
      <c r="G4799">
        <f t="shared" si="667"/>
        <v>3</v>
      </c>
      <c r="H4799" t="str">
        <f t="shared" si="672"/>
        <v>Wednesday</v>
      </c>
      <c r="I4799" t="str">
        <f t="shared" si="673"/>
        <v>FM7</v>
      </c>
      <c r="J4799" t="str">
        <f t="shared" si="674"/>
        <v>FQ3</v>
      </c>
    </row>
    <row r="4800" spans="1:10" x14ac:dyDescent="0.5">
      <c r="A4800" s="1">
        <f>DATE(Main!$Z4800,Main!$AA4800,Main!$AB4800)</f>
        <v>40458</v>
      </c>
      <c r="B4800">
        <f t="shared" si="668"/>
        <v>2010</v>
      </c>
      <c r="C4800">
        <f t="shared" si="669"/>
        <v>10</v>
      </c>
      <c r="D4800" t="str">
        <f t="shared" si="670"/>
        <v>October</v>
      </c>
      <c r="E4800">
        <f t="shared" si="671"/>
        <v>4</v>
      </c>
      <c r="F4800" t="str">
        <f t="shared" si="666"/>
        <v>2010-Oct</v>
      </c>
      <c r="G4800">
        <f t="shared" si="667"/>
        <v>4</v>
      </c>
      <c r="H4800" t="str">
        <f t="shared" si="672"/>
        <v>Thursday</v>
      </c>
      <c r="I4800" t="str">
        <f t="shared" si="673"/>
        <v>FM7</v>
      </c>
      <c r="J4800" t="str">
        <f t="shared" si="674"/>
        <v>FQ3</v>
      </c>
    </row>
    <row r="4801" spans="1:10" x14ac:dyDescent="0.5">
      <c r="A4801" s="1">
        <f>DATE(Main!$Z4801,Main!$AA4801,Main!$AB4801)</f>
        <v>43374</v>
      </c>
      <c r="B4801">
        <f t="shared" si="668"/>
        <v>2018</v>
      </c>
      <c r="C4801">
        <f t="shared" si="669"/>
        <v>10</v>
      </c>
      <c r="D4801" t="str">
        <f t="shared" si="670"/>
        <v>October</v>
      </c>
      <c r="E4801">
        <f t="shared" si="671"/>
        <v>4</v>
      </c>
      <c r="F4801" t="str">
        <f t="shared" si="666"/>
        <v>2018-Oct</v>
      </c>
      <c r="G4801">
        <f t="shared" si="667"/>
        <v>1</v>
      </c>
      <c r="H4801" t="str">
        <f t="shared" si="672"/>
        <v>Monday</v>
      </c>
      <c r="I4801" t="str">
        <f t="shared" si="673"/>
        <v>FM7</v>
      </c>
      <c r="J4801" t="str">
        <f t="shared" si="674"/>
        <v>FQ3</v>
      </c>
    </row>
    <row r="4802" spans="1:10" x14ac:dyDescent="0.5">
      <c r="A4802" s="1">
        <f>DATE(Main!$Z4802,Main!$AA4802,Main!$AB4802)</f>
        <v>41205</v>
      </c>
      <c r="B4802">
        <f t="shared" si="668"/>
        <v>2012</v>
      </c>
      <c r="C4802">
        <f t="shared" si="669"/>
        <v>10</v>
      </c>
      <c r="D4802" t="str">
        <f t="shared" si="670"/>
        <v>October</v>
      </c>
      <c r="E4802">
        <f t="shared" si="671"/>
        <v>4</v>
      </c>
      <c r="F4802" t="str">
        <f t="shared" ref="F4802:F4865" si="675">TEXT($A4802,"yyyy-mmm")</f>
        <v>2012-Oct</v>
      </c>
      <c r="G4802">
        <f t="shared" ref="G4802:G4865" si="676">WEEKDAY($A4802,2)</f>
        <v>2</v>
      </c>
      <c r="H4802" t="str">
        <f t="shared" si="672"/>
        <v>Tuesday</v>
      </c>
      <c r="I4802" t="str">
        <f t="shared" si="673"/>
        <v>FM7</v>
      </c>
      <c r="J4802" t="str">
        <f t="shared" si="674"/>
        <v>FQ3</v>
      </c>
    </row>
    <row r="4803" spans="1:10" x14ac:dyDescent="0.5">
      <c r="A4803" s="1">
        <f>DATE(Main!$Z4803,Main!$AA4803,Main!$AB4803)</f>
        <v>40469</v>
      </c>
      <c r="B4803">
        <f t="shared" ref="B4803:B4866" si="677">YEAR($A4803)</f>
        <v>2010</v>
      </c>
      <c r="C4803">
        <f t="shared" ref="C4803:C4866" si="678">MONTH($A4803)</f>
        <v>10</v>
      </c>
      <c r="D4803" t="str">
        <f t="shared" ref="D4803:D4866" si="679">TEXT($A4803,"mmmm")</f>
        <v>October</v>
      </c>
      <c r="E4803">
        <f t="shared" ref="E4803:E4866" si="680">ROUNDUP(MONTH($A4803)/3,0)</f>
        <v>4</v>
      </c>
      <c r="F4803" t="str">
        <f t="shared" si="675"/>
        <v>2010-Oct</v>
      </c>
      <c r="G4803">
        <f t="shared" si="676"/>
        <v>1</v>
      </c>
      <c r="H4803" t="str">
        <f t="shared" ref="H4803:H4866" si="681">TEXT($A4803,"dddd")</f>
        <v>Monday</v>
      </c>
      <c r="I4803" t="str">
        <f t="shared" ref="I4803:I4866" si="682">CHOOSE(MONTH($A4803),"FM10","FM11","FM12","FM1","FM2","FM3","FM4","FM5","FM6","FM7","FM8","FM9")</f>
        <v>FM7</v>
      </c>
      <c r="J4803" t="str">
        <f t="shared" ref="J4803:J4866" si="683">CHOOSE(MONTH($A4803),"FQ4","FQ4","FQ4","FQ1","FQ1","FQ1","FQ2","FQ2","FQ2","FQ3","FQ3","FQ3")</f>
        <v>FQ3</v>
      </c>
    </row>
    <row r="4804" spans="1:10" x14ac:dyDescent="0.5">
      <c r="A4804" s="1">
        <f>DATE(Main!$Z4804,Main!$AA4804,Main!$AB4804)</f>
        <v>40459</v>
      </c>
      <c r="B4804">
        <f t="shared" si="677"/>
        <v>2010</v>
      </c>
      <c r="C4804">
        <f t="shared" si="678"/>
        <v>10</v>
      </c>
      <c r="D4804" t="str">
        <f t="shared" si="679"/>
        <v>October</v>
      </c>
      <c r="E4804">
        <f t="shared" si="680"/>
        <v>4</v>
      </c>
      <c r="F4804" t="str">
        <f t="shared" si="675"/>
        <v>2010-Oct</v>
      </c>
      <c r="G4804">
        <f t="shared" si="676"/>
        <v>5</v>
      </c>
      <c r="H4804" t="str">
        <f t="shared" si="681"/>
        <v>Friday</v>
      </c>
      <c r="I4804" t="str">
        <f t="shared" si="682"/>
        <v>FM7</v>
      </c>
      <c r="J4804" t="str">
        <f t="shared" si="683"/>
        <v>FQ3</v>
      </c>
    </row>
    <row r="4805" spans="1:10" x14ac:dyDescent="0.5">
      <c r="A4805" s="1">
        <f>DATE(Main!$Z4805,Main!$AA4805,Main!$AB4805)</f>
        <v>40824</v>
      </c>
      <c r="B4805">
        <f t="shared" si="677"/>
        <v>2011</v>
      </c>
      <c r="C4805">
        <f t="shared" si="678"/>
        <v>10</v>
      </c>
      <c r="D4805" t="str">
        <f t="shared" si="679"/>
        <v>October</v>
      </c>
      <c r="E4805">
        <f t="shared" si="680"/>
        <v>4</v>
      </c>
      <c r="F4805" t="str">
        <f t="shared" si="675"/>
        <v>2011-Oct</v>
      </c>
      <c r="G4805">
        <f t="shared" si="676"/>
        <v>6</v>
      </c>
      <c r="H4805" t="str">
        <f t="shared" si="681"/>
        <v>Saturday</v>
      </c>
      <c r="I4805" t="str">
        <f t="shared" si="682"/>
        <v>FM7</v>
      </c>
      <c r="J4805" t="str">
        <f t="shared" si="683"/>
        <v>FQ3</v>
      </c>
    </row>
    <row r="4806" spans="1:10" x14ac:dyDescent="0.5">
      <c r="A4806" s="1">
        <f>DATE(Main!$Z4806,Main!$AA4806,Main!$AB4806)</f>
        <v>41921</v>
      </c>
      <c r="B4806">
        <f t="shared" si="677"/>
        <v>2014</v>
      </c>
      <c r="C4806">
        <f t="shared" si="678"/>
        <v>10</v>
      </c>
      <c r="D4806" t="str">
        <f t="shared" si="679"/>
        <v>October</v>
      </c>
      <c r="E4806">
        <f t="shared" si="680"/>
        <v>4</v>
      </c>
      <c r="F4806" t="str">
        <f t="shared" si="675"/>
        <v>2014-Oct</v>
      </c>
      <c r="G4806">
        <f t="shared" si="676"/>
        <v>4</v>
      </c>
      <c r="H4806" t="str">
        <f t="shared" si="681"/>
        <v>Thursday</v>
      </c>
      <c r="I4806" t="str">
        <f t="shared" si="682"/>
        <v>FM7</v>
      </c>
      <c r="J4806" t="str">
        <f t="shared" si="683"/>
        <v>FQ3</v>
      </c>
    </row>
    <row r="4807" spans="1:10" x14ac:dyDescent="0.5">
      <c r="A4807" s="1">
        <f>DATE(Main!$Z4807,Main!$AA4807,Main!$AB4807)</f>
        <v>41209</v>
      </c>
      <c r="B4807">
        <f t="shared" si="677"/>
        <v>2012</v>
      </c>
      <c r="C4807">
        <f t="shared" si="678"/>
        <v>10</v>
      </c>
      <c r="D4807" t="str">
        <f t="shared" si="679"/>
        <v>October</v>
      </c>
      <c r="E4807">
        <f t="shared" si="680"/>
        <v>4</v>
      </c>
      <c r="F4807" t="str">
        <f t="shared" si="675"/>
        <v>2012-Oct</v>
      </c>
      <c r="G4807">
        <f t="shared" si="676"/>
        <v>6</v>
      </c>
      <c r="H4807" t="str">
        <f t="shared" si="681"/>
        <v>Saturday</v>
      </c>
      <c r="I4807" t="str">
        <f t="shared" si="682"/>
        <v>FM7</v>
      </c>
      <c r="J4807" t="str">
        <f t="shared" si="683"/>
        <v>FQ3</v>
      </c>
    </row>
    <row r="4808" spans="1:10" x14ac:dyDescent="0.5">
      <c r="A4808" s="1">
        <f>DATE(Main!$Z4808,Main!$AA4808,Main!$AB4808)</f>
        <v>41564</v>
      </c>
      <c r="B4808">
        <f t="shared" si="677"/>
        <v>2013</v>
      </c>
      <c r="C4808">
        <f t="shared" si="678"/>
        <v>10</v>
      </c>
      <c r="D4808" t="str">
        <f t="shared" si="679"/>
        <v>October</v>
      </c>
      <c r="E4808">
        <f t="shared" si="680"/>
        <v>4</v>
      </c>
      <c r="F4808" t="str">
        <f t="shared" si="675"/>
        <v>2013-Oct</v>
      </c>
      <c r="G4808">
        <f t="shared" si="676"/>
        <v>4</v>
      </c>
      <c r="H4808" t="str">
        <f t="shared" si="681"/>
        <v>Thursday</v>
      </c>
      <c r="I4808" t="str">
        <f t="shared" si="682"/>
        <v>FM7</v>
      </c>
      <c r="J4808" t="str">
        <f t="shared" si="683"/>
        <v>FQ3</v>
      </c>
    </row>
    <row r="4809" spans="1:10" x14ac:dyDescent="0.5">
      <c r="A4809" s="1">
        <f>DATE(Main!$Z4809,Main!$AA4809,Main!$AB4809)</f>
        <v>41556</v>
      </c>
      <c r="B4809">
        <f t="shared" si="677"/>
        <v>2013</v>
      </c>
      <c r="C4809">
        <f t="shared" si="678"/>
        <v>10</v>
      </c>
      <c r="D4809" t="str">
        <f t="shared" si="679"/>
        <v>October</v>
      </c>
      <c r="E4809">
        <f t="shared" si="680"/>
        <v>4</v>
      </c>
      <c r="F4809" t="str">
        <f t="shared" si="675"/>
        <v>2013-Oct</v>
      </c>
      <c r="G4809">
        <f t="shared" si="676"/>
        <v>3</v>
      </c>
      <c r="H4809" t="str">
        <f t="shared" si="681"/>
        <v>Wednesday</v>
      </c>
      <c r="I4809" t="str">
        <f t="shared" si="682"/>
        <v>FM7</v>
      </c>
      <c r="J4809" t="str">
        <f t="shared" si="683"/>
        <v>FQ3</v>
      </c>
    </row>
    <row r="4810" spans="1:10" x14ac:dyDescent="0.5">
      <c r="A4810" s="1">
        <f>DATE(Main!$Z4810,Main!$AA4810,Main!$AB4810)</f>
        <v>41190</v>
      </c>
      <c r="B4810">
        <f t="shared" si="677"/>
        <v>2012</v>
      </c>
      <c r="C4810">
        <f t="shared" si="678"/>
        <v>10</v>
      </c>
      <c r="D4810" t="str">
        <f t="shared" si="679"/>
        <v>October</v>
      </c>
      <c r="E4810">
        <f t="shared" si="680"/>
        <v>4</v>
      </c>
      <c r="F4810" t="str">
        <f t="shared" si="675"/>
        <v>2012-Oct</v>
      </c>
      <c r="G4810">
        <f t="shared" si="676"/>
        <v>1</v>
      </c>
      <c r="H4810" t="str">
        <f t="shared" si="681"/>
        <v>Monday</v>
      </c>
      <c r="I4810" t="str">
        <f t="shared" si="682"/>
        <v>FM7</v>
      </c>
      <c r="J4810" t="str">
        <f t="shared" si="683"/>
        <v>FQ3</v>
      </c>
    </row>
    <row r="4811" spans="1:10" x14ac:dyDescent="0.5">
      <c r="A4811" s="1">
        <f>DATE(Main!$Z4811,Main!$AA4811,Main!$AB4811)</f>
        <v>41548</v>
      </c>
      <c r="B4811">
        <f t="shared" si="677"/>
        <v>2013</v>
      </c>
      <c r="C4811">
        <f t="shared" si="678"/>
        <v>10</v>
      </c>
      <c r="D4811" t="str">
        <f t="shared" si="679"/>
        <v>October</v>
      </c>
      <c r="E4811">
        <f t="shared" si="680"/>
        <v>4</v>
      </c>
      <c r="F4811" t="str">
        <f t="shared" si="675"/>
        <v>2013-Oct</v>
      </c>
      <c r="G4811">
        <f t="shared" si="676"/>
        <v>2</v>
      </c>
      <c r="H4811" t="str">
        <f t="shared" si="681"/>
        <v>Tuesday</v>
      </c>
      <c r="I4811" t="str">
        <f t="shared" si="682"/>
        <v>FM7</v>
      </c>
      <c r="J4811" t="str">
        <f t="shared" si="683"/>
        <v>FQ3</v>
      </c>
    </row>
    <row r="4812" spans="1:10" x14ac:dyDescent="0.5">
      <c r="A4812" s="1">
        <f>DATE(Main!$Z4812,Main!$AA4812,Main!$AB4812)</f>
        <v>42659</v>
      </c>
      <c r="B4812">
        <f t="shared" si="677"/>
        <v>2016</v>
      </c>
      <c r="C4812">
        <f t="shared" si="678"/>
        <v>10</v>
      </c>
      <c r="D4812" t="str">
        <f t="shared" si="679"/>
        <v>October</v>
      </c>
      <c r="E4812">
        <f t="shared" si="680"/>
        <v>4</v>
      </c>
      <c r="F4812" t="str">
        <f t="shared" si="675"/>
        <v>2016-Oct</v>
      </c>
      <c r="G4812">
        <f t="shared" si="676"/>
        <v>7</v>
      </c>
      <c r="H4812" t="str">
        <f t="shared" si="681"/>
        <v>Sunday</v>
      </c>
      <c r="I4812" t="str">
        <f t="shared" si="682"/>
        <v>FM7</v>
      </c>
      <c r="J4812" t="str">
        <f t="shared" si="683"/>
        <v>FQ3</v>
      </c>
    </row>
    <row r="4813" spans="1:10" x14ac:dyDescent="0.5">
      <c r="A4813" s="1">
        <f>DATE(Main!$Z4813,Main!$AA4813,Main!$AB4813)</f>
        <v>41567</v>
      </c>
      <c r="B4813">
        <f t="shared" si="677"/>
        <v>2013</v>
      </c>
      <c r="C4813">
        <f t="shared" si="678"/>
        <v>10</v>
      </c>
      <c r="D4813" t="str">
        <f t="shared" si="679"/>
        <v>October</v>
      </c>
      <c r="E4813">
        <f t="shared" si="680"/>
        <v>4</v>
      </c>
      <c r="F4813" t="str">
        <f t="shared" si="675"/>
        <v>2013-Oct</v>
      </c>
      <c r="G4813">
        <f t="shared" si="676"/>
        <v>7</v>
      </c>
      <c r="H4813" t="str">
        <f t="shared" si="681"/>
        <v>Sunday</v>
      </c>
      <c r="I4813" t="str">
        <f t="shared" si="682"/>
        <v>FM7</v>
      </c>
      <c r="J4813" t="str">
        <f t="shared" si="683"/>
        <v>FQ3</v>
      </c>
    </row>
    <row r="4814" spans="1:10" x14ac:dyDescent="0.5">
      <c r="A4814" s="1">
        <f>DATE(Main!$Z4814,Main!$AA4814,Main!$AB4814)</f>
        <v>42249</v>
      </c>
      <c r="B4814">
        <f t="shared" si="677"/>
        <v>2015</v>
      </c>
      <c r="C4814">
        <f t="shared" si="678"/>
        <v>9</v>
      </c>
      <c r="D4814" t="str">
        <f t="shared" si="679"/>
        <v>September</v>
      </c>
      <c r="E4814">
        <f t="shared" si="680"/>
        <v>3</v>
      </c>
      <c r="F4814" t="str">
        <f t="shared" si="675"/>
        <v>2015-Sep</v>
      </c>
      <c r="G4814">
        <f t="shared" si="676"/>
        <v>3</v>
      </c>
      <c r="H4814" t="str">
        <f t="shared" si="681"/>
        <v>Wednesday</v>
      </c>
      <c r="I4814" t="str">
        <f t="shared" si="682"/>
        <v>FM6</v>
      </c>
      <c r="J4814" t="str">
        <f t="shared" si="683"/>
        <v>FQ2</v>
      </c>
    </row>
    <row r="4815" spans="1:10" x14ac:dyDescent="0.5">
      <c r="A4815" s="1">
        <f>DATE(Main!$Z4815,Main!$AA4815,Main!$AB4815)</f>
        <v>41910</v>
      </c>
      <c r="B4815">
        <f t="shared" si="677"/>
        <v>2014</v>
      </c>
      <c r="C4815">
        <f t="shared" si="678"/>
        <v>9</v>
      </c>
      <c r="D4815" t="str">
        <f t="shared" si="679"/>
        <v>September</v>
      </c>
      <c r="E4815">
        <f t="shared" si="680"/>
        <v>3</v>
      </c>
      <c r="F4815" t="str">
        <f t="shared" si="675"/>
        <v>2014-Sep</v>
      </c>
      <c r="G4815">
        <f t="shared" si="676"/>
        <v>7</v>
      </c>
      <c r="H4815" t="str">
        <f t="shared" si="681"/>
        <v>Sunday</v>
      </c>
      <c r="I4815" t="str">
        <f t="shared" si="682"/>
        <v>FM6</v>
      </c>
      <c r="J4815" t="str">
        <f t="shared" si="683"/>
        <v>FQ2</v>
      </c>
    </row>
    <row r="4816" spans="1:10" x14ac:dyDescent="0.5">
      <c r="A4816" s="1">
        <f>DATE(Main!$Z4816,Main!$AA4816,Main!$AB4816)</f>
        <v>40441</v>
      </c>
      <c r="B4816">
        <f t="shared" si="677"/>
        <v>2010</v>
      </c>
      <c r="C4816">
        <f t="shared" si="678"/>
        <v>9</v>
      </c>
      <c r="D4816" t="str">
        <f t="shared" si="679"/>
        <v>September</v>
      </c>
      <c r="E4816">
        <f t="shared" si="680"/>
        <v>3</v>
      </c>
      <c r="F4816" t="str">
        <f t="shared" si="675"/>
        <v>2010-Sep</v>
      </c>
      <c r="G4816">
        <f t="shared" si="676"/>
        <v>1</v>
      </c>
      <c r="H4816" t="str">
        <f t="shared" si="681"/>
        <v>Monday</v>
      </c>
      <c r="I4816" t="str">
        <f t="shared" si="682"/>
        <v>FM6</v>
      </c>
      <c r="J4816" t="str">
        <f t="shared" si="683"/>
        <v>FQ2</v>
      </c>
    </row>
    <row r="4817" spans="1:10" x14ac:dyDescent="0.5">
      <c r="A4817" s="1">
        <f>DATE(Main!$Z4817,Main!$AA4817,Main!$AB4817)</f>
        <v>43006</v>
      </c>
      <c r="B4817">
        <f t="shared" si="677"/>
        <v>2017</v>
      </c>
      <c r="C4817">
        <f t="shared" si="678"/>
        <v>9</v>
      </c>
      <c r="D4817" t="str">
        <f t="shared" si="679"/>
        <v>September</v>
      </c>
      <c r="E4817">
        <f t="shared" si="680"/>
        <v>3</v>
      </c>
      <c r="F4817" t="str">
        <f t="shared" si="675"/>
        <v>2017-Sep</v>
      </c>
      <c r="G4817">
        <f t="shared" si="676"/>
        <v>4</v>
      </c>
      <c r="H4817" t="str">
        <f t="shared" si="681"/>
        <v>Thursday</v>
      </c>
      <c r="I4817" t="str">
        <f t="shared" si="682"/>
        <v>FM6</v>
      </c>
      <c r="J4817" t="str">
        <f t="shared" si="683"/>
        <v>FQ2</v>
      </c>
    </row>
    <row r="4818" spans="1:10" x14ac:dyDescent="0.5">
      <c r="A4818" s="1">
        <f>DATE(Main!$Z4818,Main!$AA4818,Main!$AB4818)</f>
        <v>41525</v>
      </c>
      <c r="B4818">
        <f t="shared" si="677"/>
        <v>2013</v>
      </c>
      <c r="C4818">
        <f t="shared" si="678"/>
        <v>9</v>
      </c>
      <c r="D4818" t="str">
        <f t="shared" si="679"/>
        <v>September</v>
      </c>
      <c r="E4818">
        <f t="shared" si="680"/>
        <v>3</v>
      </c>
      <c r="F4818" t="str">
        <f t="shared" si="675"/>
        <v>2013-Sep</v>
      </c>
      <c r="G4818">
        <f t="shared" si="676"/>
        <v>7</v>
      </c>
      <c r="H4818" t="str">
        <f t="shared" si="681"/>
        <v>Sunday</v>
      </c>
      <c r="I4818" t="str">
        <f t="shared" si="682"/>
        <v>FM6</v>
      </c>
      <c r="J4818" t="str">
        <f t="shared" si="683"/>
        <v>FQ2</v>
      </c>
    </row>
    <row r="4819" spans="1:10" x14ac:dyDescent="0.5">
      <c r="A4819" s="1">
        <f>DATE(Main!$Z4819,Main!$AA4819,Main!$AB4819)</f>
        <v>41901</v>
      </c>
      <c r="B4819">
        <f t="shared" si="677"/>
        <v>2014</v>
      </c>
      <c r="C4819">
        <f t="shared" si="678"/>
        <v>9</v>
      </c>
      <c r="D4819" t="str">
        <f t="shared" si="679"/>
        <v>September</v>
      </c>
      <c r="E4819">
        <f t="shared" si="680"/>
        <v>3</v>
      </c>
      <c r="F4819" t="str">
        <f t="shared" si="675"/>
        <v>2014-Sep</v>
      </c>
      <c r="G4819">
        <f t="shared" si="676"/>
        <v>5</v>
      </c>
      <c r="H4819" t="str">
        <f t="shared" si="681"/>
        <v>Friday</v>
      </c>
      <c r="I4819" t="str">
        <f t="shared" si="682"/>
        <v>FM6</v>
      </c>
      <c r="J4819" t="str">
        <f t="shared" si="683"/>
        <v>FQ2</v>
      </c>
    </row>
    <row r="4820" spans="1:10" x14ac:dyDescent="0.5">
      <c r="A4820" s="1">
        <f>DATE(Main!$Z4820,Main!$AA4820,Main!$AB4820)</f>
        <v>41538</v>
      </c>
      <c r="B4820">
        <f t="shared" si="677"/>
        <v>2013</v>
      </c>
      <c r="C4820">
        <f t="shared" si="678"/>
        <v>9</v>
      </c>
      <c r="D4820" t="str">
        <f t="shared" si="679"/>
        <v>September</v>
      </c>
      <c r="E4820">
        <f t="shared" si="680"/>
        <v>3</v>
      </c>
      <c r="F4820" t="str">
        <f t="shared" si="675"/>
        <v>2013-Sep</v>
      </c>
      <c r="G4820">
        <f t="shared" si="676"/>
        <v>6</v>
      </c>
      <c r="H4820" t="str">
        <f t="shared" si="681"/>
        <v>Saturday</v>
      </c>
      <c r="I4820" t="str">
        <f t="shared" si="682"/>
        <v>FM6</v>
      </c>
      <c r="J4820" t="str">
        <f t="shared" si="683"/>
        <v>FQ2</v>
      </c>
    </row>
    <row r="4821" spans="1:10" x14ac:dyDescent="0.5">
      <c r="A4821" s="1">
        <f>DATE(Main!$Z4821,Main!$AA4821,Main!$AB4821)</f>
        <v>41172</v>
      </c>
      <c r="B4821">
        <f t="shared" si="677"/>
        <v>2012</v>
      </c>
      <c r="C4821">
        <f t="shared" si="678"/>
        <v>9</v>
      </c>
      <c r="D4821" t="str">
        <f t="shared" si="679"/>
        <v>September</v>
      </c>
      <c r="E4821">
        <f t="shared" si="680"/>
        <v>3</v>
      </c>
      <c r="F4821" t="str">
        <f t="shared" si="675"/>
        <v>2012-Sep</v>
      </c>
      <c r="G4821">
        <f t="shared" si="676"/>
        <v>4</v>
      </c>
      <c r="H4821" t="str">
        <f t="shared" si="681"/>
        <v>Thursday</v>
      </c>
      <c r="I4821" t="str">
        <f t="shared" si="682"/>
        <v>FM6</v>
      </c>
      <c r="J4821" t="str">
        <f t="shared" si="683"/>
        <v>FQ2</v>
      </c>
    </row>
    <row r="4822" spans="1:10" x14ac:dyDescent="0.5">
      <c r="A4822" s="1">
        <f>DATE(Main!$Z4822,Main!$AA4822,Main!$AB4822)</f>
        <v>42950</v>
      </c>
      <c r="B4822">
        <f t="shared" si="677"/>
        <v>2017</v>
      </c>
      <c r="C4822">
        <f t="shared" si="678"/>
        <v>8</v>
      </c>
      <c r="D4822" t="str">
        <f t="shared" si="679"/>
        <v>August</v>
      </c>
      <c r="E4822">
        <f t="shared" si="680"/>
        <v>3</v>
      </c>
      <c r="F4822" t="str">
        <f t="shared" si="675"/>
        <v>2017-Aug</v>
      </c>
      <c r="G4822">
        <f t="shared" si="676"/>
        <v>4</v>
      </c>
      <c r="H4822" t="str">
        <f t="shared" si="681"/>
        <v>Thursday</v>
      </c>
      <c r="I4822" t="str">
        <f t="shared" si="682"/>
        <v>FM5</v>
      </c>
      <c r="J4822" t="str">
        <f t="shared" si="683"/>
        <v>FQ2</v>
      </c>
    </row>
    <row r="4823" spans="1:10" x14ac:dyDescent="0.5">
      <c r="A4823" s="1">
        <f>DATE(Main!$Z4823,Main!$AA4823,Main!$AB4823)</f>
        <v>41511</v>
      </c>
      <c r="B4823">
        <f t="shared" si="677"/>
        <v>2013</v>
      </c>
      <c r="C4823">
        <f t="shared" si="678"/>
        <v>8</v>
      </c>
      <c r="D4823" t="str">
        <f t="shared" si="679"/>
        <v>August</v>
      </c>
      <c r="E4823">
        <f t="shared" si="680"/>
        <v>3</v>
      </c>
      <c r="F4823" t="str">
        <f t="shared" si="675"/>
        <v>2013-Aug</v>
      </c>
      <c r="G4823">
        <f t="shared" si="676"/>
        <v>7</v>
      </c>
      <c r="H4823" t="str">
        <f t="shared" si="681"/>
        <v>Sunday</v>
      </c>
      <c r="I4823" t="str">
        <f t="shared" si="682"/>
        <v>FM5</v>
      </c>
      <c r="J4823" t="str">
        <f t="shared" si="683"/>
        <v>FQ2</v>
      </c>
    </row>
    <row r="4824" spans="1:10" x14ac:dyDescent="0.5">
      <c r="A4824" s="1">
        <f>DATE(Main!$Z4824,Main!$AA4824,Main!$AB4824)</f>
        <v>41138</v>
      </c>
      <c r="B4824">
        <f t="shared" si="677"/>
        <v>2012</v>
      </c>
      <c r="C4824">
        <f t="shared" si="678"/>
        <v>8</v>
      </c>
      <c r="D4824" t="str">
        <f t="shared" si="679"/>
        <v>August</v>
      </c>
      <c r="E4824">
        <f t="shared" si="680"/>
        <v>3</v>
      </c>
      <c r="F4824" t="str">
        <f t="shared" si="675"/>
        <v>2012-Aug</v>
      </c>
      <c r="G4824">
        <f t="shared" si="676"/>
        <v>5</v>
      </c>
      <c r="H4824" t="str">
        <f t="shared" si="681"/>
        <v>Friday</v>
      </c>
      <c r="I4824" t="str">
        <f t="shared" si="682"/>
        <v>FM5</v>
      </c>
      <c r="J4824" t="str">
        <f t="shared" si="683"/>
        <v>FQ2</v>
      </c>
    </row>
    <row r="4825" spans="1:10" x14ac:dyDescent="0.5">
      <c r="A4825" s="1">
        <f>DATE(Main!$Z4825,Main!$AA4825,Main!$AB4825)</f>
        <v>41860</v>
      </c>
      <c r="B4825">
        <f t="shared" si="677"/>
        <v>2014</v>
      </c>
      <c r="C4825">
        <f t="shared" si="678"/>
        <v>8</v>
      </c>
      <c r="D4825" t="str">
        <f t="shared" si="679"/>
        <v>August</v>
      </c>
      <c r="E4825">
        <f t="shared" si="680"/>
        <v>3</v>
      </c>
      <c r="F4825" t="str">
        <f t="shared" si="675"/>
        <v>2014-Aug</v>
      </c>
      <c r="G4825">
        <f t="shared" si="676"/>
        <v>6</v>
      </c>
      <c r="H4825" t="str">
        <f t="shared" si="681"/>
        <v>Saturday</v>
      </c>
      <c r="I4825" t="str">
        <f t="shared" si="682"/>
        <v>FM5</v>
      </c>
      <c r="J4825" t="str">
        <f t="shared" si="683"/>
        <v>FQ2</v>
      </c>
    </row>
    <row r="4826" spans="1:10" x14ac:dyDescent="0.5">
      <c r="A4826" s="1">
        <f>DATE(Main!$Z4826,Main!$AA4826,Main!$AB4826)</f>
        <v>42221</v>
      </c>
      <c r="B4826">
        <f t="shared" si="677"/>
        <v>2015</v>
      </c>
      <c r="C4826">
        <f t="shared" si="678"/>
        <v>8</v>
      </c>
      <c r="D4826" t="str">
        <f t="shared" si="679"/>
        <v>August</v>
      </c>
      <c r="E4826">
        <f t="shared" si="680"/>
        <v>3</v>
      </c>
      <c r="F4826" t="str">
        <f t="shared" si="675"/>
        <v>2015-Aug</v>
      </c>
      <c r="G4826">
        <f t="shared" si="676"/>
        <v>3</v>
      </c>
      <c r="H4826" t="str">
        <f t="shared" si="681"/>
        <v>Wednesday</v>
      </c>
      <c r="I4826" t="str">
        <f t="shared" si="682"/>
        <v>FM5</v>
      </c>
      <c r="J4826" t="str">
        <f t="shared" si="683"/>
        <v>FQ2</v>
      </c>
    </row>
    <row r="4827" spans="1:10" x14ac:dyDescent="0.5">
      <c r="A4827" s="1">
        <f>DATE(Main!$Z4827,Main!$AA4827,Main!$AB4827)</f>
        <v>41878</v>
      </c>
      <c r="B4827">
        <f t="shared" si="677"/>
        <v>2014</v>
      </c>
      <c r="C4827">
        <f t="shared" si="678"/>
        <v>8</v>
      </c>
      <c r="D4827" t="str">
        <f t="shared" si="679"/>
        <v>August</v>
      </c>
      <c r="E4827">
        <f t="shared" si="680"/>
        <v>3</v>
      </c>
      <c r="F4827" t="str">
        <f t="shared" si="675"/>
        <v>2014-Aug</v>
      </c>
      <c r="G4827">
        <f t="shared" si="676"/>
        <v>3</v>
      </c>
      <c r="H4827" t="str">
        <f t="shared" si="681"/>
        <v>Wednesday</v>
      </c>
      <c r="I4827" t="str">
        <f t="shared" si="682"/>
        <v>FM5</v>
      </c>
      <c r="J4827" t="str">
        <f t="shared" si="683"/>
        <v>FQ2</v>
      </c>
    </row>
    <row r="4828" spans="1:10" x14ac:dyDescent="0.5">
      <c r="A4828" s="1">
        <f>DATE(Main!$Z4828,Main!$AA4828,Main!$AB4828)</f>
        <v>40396</v>
      </c>
      <c r="B4828">
        <f t="shared" si="677"/>
        <v>2010</v>
      </c>
      <c r="C4828">
        <f t="shared" si="678"/>
        <v>8</v>
      </c>
      <c r="D4828" t="str">
        <f t="shared" si="679"/>
        <v>August</v>
      </c>
      <c r="E4828">
        <f t="shared" si="680"/>
        <v>3</v>
      </c>
      <c r="F4828" t="str">
        <f t="shared" si="675"/>
        <v>2010-Aug</v>
      </c>
      <c r="G4828">
        <f t="shared" si="676"/>
        <v>5</v>
      </c>
      <c r="H4828" t="str">
        <f t="shared" si="681"/>
        <v>Friday</v>
      </c>
      <c r="I4828" t="str">
        <f t="shared" si="682"/>
        <v>FM5</v>
      </c>
      <c r="J4828" t="str">
        <f t="shared" si="683"/>
        <v>FQ2</v>
      </c>
    </row>
    <row r="4829" spans="1:10" x14ac:dyDescent="0.5">
      <c r="A4829" s="1">
        <f>DATE(Main!$Z4829,Main!$AA4829,Main!$AB4829)</f>
        <v>42235</v>
      </c>
      <c r="B4829">
        <f t="shared" si="677"/>
        <v>2015</v>
      </c>
      <c r="C4829">
        <f t="shared" si="678"/>
        <v>8</v>
      </c>
      <c r="D4829" t="str">
        <f t="shared" si="679"/>
        <v>August</v>
      </c>
      <c r="E4829">
        <f t="shared" si="680"/>
        <v>3</v>
      </c>
      <c r="F4829" t="str">
        <f t="shared" si="675"/>
        <v>2015-Aug</v>
      </c>
      <c r="G4829">
        <f t="shared" si="676"/>
        <v>3</v>
      </c>
      <c r="H4829" t="str">
        <f t="shared" si="681"/>
        <v>Wednesday</v>
      </c>
      <c r="I4829" t="str">
        <f t="shared" si="682"/>
        <v>FM5</v>
      </c>
      <c r="J4829" t="str">
        <f t="shared" si="683"/>
        <v>FQ2</v>
      </c>
    </row>
    <row r="4830" spans="1:10" x14ac:dyDescent="0.5">
      <c r="A4830" s="1">
        <f>DATE(Main!$Z4830,Main!$AA4830,Main!$AB4830)</f>
        <v>41482</v>
      </c>
      <c r="B4830">
        <f t="shared" si="677"/>
        <v>2013</v>
      </c>
      <c r="C4830">
        <f t="shared" si="678"/>
        <v>7</v>
      </c>
      <c r="D4830" t="str">
        <f t="shared" si="679"/>
        <v>July</v>
      </c>
      <c r="E4830">
        <f t="shared" si="680"/>
        <v>3</v>
      </c>
      <c r="F4830" t="str">
        <f t="shared" si="675"/>
        <v>2013-Jul</v>
      </c>
      <c r="G4830">
        <f t="shared" si="676"/>
        <v>6</v>
      </c>
      <c r="H4830" t="str">
        <f t="shared" si="681"/>
        <v>Saturday</v>
      </c>
      <c r="I4830" t="str">
        <f t="shared" si="682"/>
        <v>FM4</v>
      </c>
      <c r="J4830" t="str">
        <f t="shared" si="683"/>
        <v>FQ2</v>
      </c>
    </row>
    <row r="4831" spans="1:10" x14ac:dyDescent="0.5">
      <c r="A4831" s="1">
        <f>DATE(Main!$Z4831,Main!$AA4831,Main!$AB4831)</f>
        <v>43305</v>
      </c>
      <c r="B4831">
        <f t="shared" si="677"/>
        <v>2018</v>
      </c>
      <c r="C4831">
        <f t="shared" si="678"/>
        <v>7</v>
      </c>
      <c r="D4831" t="str">
        <f t="shared" si="679"/>
        <v>July</v>
      </c>
      <c r="E4831">
        <f t="shared" si="680"/>
        <v>3</v>
      </c>
      <c r="F4831" t="str">
        <f t="shared" si="675"/>
        <v>2018-Jul</v>
      </c>
      <c r="G4831">
        <f t="shared" si="676"/>
        <v>2</v>
      </c>
      <c r="H4831" t="str">
        <f t="shared" si="681"/>
        <v>Tuesday</v>
      </c>
      <c r="I4831" t="str">
        <f t="shared" si="682"/>
        <v>FM4</v>
      </c>
      <c r="J4831" t="str">
        <f t="shared" si="683"/>
        <v>FQ2</v>
      </c>
    </row>
    <row r="4832" spans="1:10" x14ac:dyDescent="0.5">
      <c r="A4832" s="1">
        <f>DATE(Main!$Z4832,Main!$AA4832,Main!$AB4832)</f>
        <v>40380</v>
      </c>
      <c r="B4832">
        <f t="shared" si="677"/>
        <v>2010</v>
      </c>
      <c r="C4832">
        <f t="shared" si="678"/>
        <v>7</v>
      </c>
      <c r="D4832" t="str">
        <f t="shared" si="679"/>
        <v>July</v>
      </c>
      <c r="E4832">
        <f t="shared" si="680"/>
        <v>3</v>
      </c>
      <c r="F4832" t="str">
        <f t="shared" si="675"/>
        <v>2010-Jul</v>
      </c>
      <c r="G4832">
        <f t="shared" si="676"/>
        <v>3</v>
      </c>
      <c r="H4832" t="str">
        <f t="shared" si="681"/>
        <v>Wednesday</v>
      </c>
      <c r="I4832" t="str">
        <f t="shared" si="682"/>
        <v>FM4</v>
      </c>
      <c r="J4832" t="str">
        <f t="shared" si="683"/>
        <v>FQ2</v>
      </c>
    </row>
    <row r="4833" spans="1:10" x14ac:dyDescent="0.5">
      <c r="A4833" s="1">
        <f>DATE(Main!$Z4833,Main!$AA4833,Main!$AB4833)</f>
        <v>42922</v>
      </c>
      <c r="B4833">
        <f t="shared" si="677"/>
        <v>2017</v>
      </c>
      <c r="C4833">
        <f t="shared" si="678"/>
        <v>7</v>
      </c>
      <c r="D4833" t="str">
        <f t="shared" si="679"/>
        <v>July</v>
      </c>
      <c r="E4833">
        <f t="shared" si="680"/>
        <v>3</v>
      </c>
      <c r="F4833" t="str">
        <f t="shared" si="675"/>
        <v>2017-Jul</v>
      </c>
      <c r="G4833">
        <f t="shared" si="676"/>
        <v>4</v>
      </c>
      <c r="H4833" t="str">
        <f t="shared" si="681"/>
        <v>Thursday</v>
      </c>
      <c r="I4833" t="str">
        <f t="shared" si="682"/>
        <v>FM4</v>
      </c>
      <c r="J4833" t="str">
        <f t="shared" si="683"/>
        <v>FQ2</v>
      </c>
    </row>
    <row r="4834" spans="1:10" x14ac:dyDescent="0.5">
      <c r="A4834" s="1">
        <f>DATE(Main!$Z4834,Main!$AA4834,Main!$AB4834)</f>
        <v>42927</v>
      </c>
      <c r="B4834">
        <f t="shared" si="677"/>
        <v>2017</v>
      </c>
      <c r="C4834">
        <f t="shared" si="678"/>
        <v>7</v>
      </c>
      <c r="D4834" t="str">
        <f t="shared" si="679"/>
        <v>July</v>
      </c>
      <c r="E4834">
        <f t="shared" si="680"/>
        <v>3</v>
      </c>
      <c r="F4834" t="str">
        <f t="shared" si="675"/>
        <v>2017-Jul</v>
      </c>
      <c r="G4834">
        <f t="shared" si="676"/>
        <v>2</v>
      </c>
      <c r="H4834" t="str">
        <f t="shared" si="681"/>
        <v>Tuesday</v>
      </c>
      <c r="I4834" t="str">
        <f t="shared" si="682"/>
        <v>FM4</v>
      </c>
      <c r="J4834" t="str">
        <f t="shared" si="683"/>
        <v>FQ2</v>
      </c>
    </row>
    <row r="4835" spans="1:10" x14ac:dyDescent="0.5">
      <c r="A4835" s="1">
        <f>DATE(Main!$Z4835,Main!$AA4835,Main!$AB4835)</f>
        <v>40373</v>
      </c>
      <c r="B4835">
        <f t="shared" si="677"/>
        <v>2010</v>
      </c>
      <c r="C4835">
        <f t="shared" si="678"/>
        <v>7</v>
      </c>
      <c r="D4835" t="str">
        <f t="shared" si="679"/>
        <v>July</v>
      </c>
      <c r="E4835">
        <f t="shared" si="680"/>
        <v>3</v>
      </c>
      <c r="F4835" t="str">
        <f t="shared" si="675"/>
        <v>2010-Jul</v>
      </c>
      <c r="G4835">
        <f t="shared" si="676"/>
        <v>3</v>
      </c>
      <c r="H4835" t="str">
        <f t="shared" si="681"/>
        <v>Wednesday</v>
      </c>
      <c r="I4835" t="str">
        <f t="shared" si="682"/>
        <v>FM4</v>
      </c>
      <c r="J4835" t="str">
        <f t="shared" si="683"/>
        <v>FQ2</v>
      </c>
    </row>
    <row r="4836" spans="1:10" x14ac:dyDescent="0.5">
      <c r="A4836" s="1">
        <f>DATE(Main!$Z4836,Main!$AA4836,Main!$AB4836)</f>
        <v>43302</v>
      </c>
      <c r="B4836">
        <f t="shared" si="677"/>
        <v>2018</v>
      </c>
      <c r="C4836">
        <f t="shared" si="678"/>
        <v>7</v>
      </c>
      <c r="D4836" t="str">
        <f t="shared" si="679"/>
        <v>July</v>
      </c>
      <c r="E4836">
        <f t="shared" si="680"/>
        <v>3</v>
      </c>
      <c r="F4836" t="str">
        <f t="shared" si="675"/>
        <v>2018-Jul</v>
      </c>
      <c r="G4836">
        <f t="shared" si="676"/>
        <v>6</v>
      </c>
      <c r="H4836" t="str">
        <f t="shared" si="681"/>
        <v>Saturday</v>
      </c>
      <c r="I4836" t="str">
        <f t="shared" si="682"/>
        <v>FM4</v>
      </c>
      <c r="J4836" t="str">
        <f t="shared" si="683"/>
        <v>FQ2</v>
      </c>
    </row>
    <row r="4837" spans="1:10" x14ac:dyDescent="0.5">
      <c r="A4837" s="1">
        <f>DATE(Main!$Z4837,Main!$AA4837,Main!$AB4837)</f>
        <v>41461</v>
      </c>
      <c r="B4837">
        <f t="shared" si="677"/>
        <v>2013</v>
      </c>
      <c r="C4837">
        <f t="shared" si="678"/>
        <v>7</v>
      </c>
      <c r="D4837" t="str">
        <f t="shared" si="679"/>
        <v>July</v>
      </c>
      <c r="E4837">
        <f t="shared" si="680"/>
        <v>3</v>
      </c>
      <c r="F4837" t="str">
        <f t="shared" si="675"/>
        <v>2013-Jul</v>
      </c>
      <c r="G4837">
        <f t="shared" si="676"/>
        <v>6</v>
      </c>
      <c r="H4837" t="str">
        <f t="shared" si="681"/>
        <v>Saturday</v>
      </c>
      <c r="I4837" t="str">
        <f t="shared" si="682"/>
        <v>FM4</v>
      </c>
      <c r="J4837" t="str">
        <f t="shared" si="683"/>
        <v>FQ2</v>
      </c>
    </row>
    <row r="4838" spans="1:10" x14ac:dyDescent="0.5">
      <c r="A4838" s="1">
        <f>DATE(Main!$Z4838,Main!$AA4838,Main!$AB4838)</f>
        <v>41831</v>
      </c>
      <c r="B4838">
        <f t="shared" si="677"/>
        <v>2014</v>
      </c>
      <c r="C4838">
        <f t="shared" si="678"/>
        <v>7</v>
      </c>
      <c r="D4838" t="str">
        <f t="shared" si="679"/>
        <v>July</v>
      </c>
      <c r="E4838">
        <f t="shared" si="680"/>
        <v>3</v>
      </c>
      <c r="F4838" t="str">
        <f t="shared" si="675"/>
        <v>2014-Jul</v>
      </c>
      <c r="G4838">
        <f t="shared" si="676"/>
        <v>5</v>
      </c>
      <c r="H4838" t="str">
        <f t="shared" si="681"/>
        <v>Friday</v>
      </c>
      <c r="I4838" t="str">
        <f t="shared" si="682"/>
        <v>FM4</v>
      </c>
      <c r="J4838" t="str">
        <f t="shared" si="683"/>
        <v>FQ2</v>
      </c>
    </row>
    <row r="4839" spans="1:10" x14ac:dyDescent="0.5">
      <c r="A4839" s="1">
        <f>DATE(Main!$Z4839,Main!$AA4839,Main!$AB4839)</f>
        <v>41464</v>
      </c>
      <c r="B4839">
        <f t="shared" si="677"/>
        <v>2013</v>
      </c>
      <c r="C4839">
        <f t="shared" si="678"/>
        <v>7</v>
      </c>
      <c r="D4839" t="str">
        <f t="shared" si="679"/>
        <v>July</v>
      </c>
      <c r="E4839">
        <f t="shared" si="680"/>
        <v>3</v>
      </c>
      <c r="F4839" t="str">
        <f t="shared" si="675"/>
        <v>2013-Jul</v>
      </c>
      <c r="G4839">
        <f t="shared" si="676"/>
        <v>2</v>
      </c>
      <c r="H4839" t="str">
        <f t="shared" si="681"/>
        <v>Tuesday</v>
      </c>
      <c r="I4839" t="str">
        <f t="shared" si="682"/>
        <v>FM4</v>
      </c>
      <c r="J4839" t="str">
        <f t="shared" si="683"/>
        <v>FQ2</v>
      </c>
    </row>
    <row r="4840" spans="1:10" x14ac:dyDescent="0.5">
      <c r="A4840" s="1">
        <f>DATE(Main!$Z4840,Main!$AA4840,Main!$AB4840)</f>
        <v>41809</v>
      </c>
      <c r="B4840">
        <f t="shared" si="677"/>
        <v>2014</v>
      </c>
      <c r="C4840">
        <f t="shared" si="678"/>
        <v>6</v>
      </c>
      <c r="D4840" t="str">
        <f t="shared" si="679"/>
        <v>June</v>
      </c>
      <c r="E4840">
        <f t="shared" si="680"/>
        <v>2</v>
      </c>
      <c r="F4840" t="str">
        <f t="shared" si="675"/>
        <v>2014-Jun</v>
      </c>
      <c r="G4840">
        <f t="shared" si="676"/>
        <v>4</v>
      </c>
      <c r="H4840" t="str">
        <f t="shared" si="681"/>
        <v>Thursday</v>
      </c>
      <c r="I4840" t="str">
        <f t="shared" si="682"/>
        <v>FM3</v>
      </c>
      <c r="J4840" t="str">
        <f t="shared" si="683"/>
        <v>FQ1</v>
      </c>
    </row>
    <row r="4841" spans="1:10" x14ac:dyDescent="0.5">
      <c r="A4841" s="1">
        <f>DATE(Main!$Z4841,Main!$AA4841,Main!$AB4841)</f>
        <v>40718</v>
      </c>
      <c r="B4841">
        <f t="shared" si="677"/>
        <v>2011</v>
      </c>
      <c r="C4841">
        <f t="shared" si="678"/>
        <v>6</v>
      </c>
      <c r="D4841" t="str">
        <f t="shared" si="679"/>
        <v>June</v>
      </c>
      <c r="E4841">
        <f t="shared" si="680"/>
        <v>2</v>
      </c>
      <c r="F4841" t="str">
        <f t="shared" si="675"/>
        <v>2011-Jun</v>
      </c>
      <c r="G4841">
        <f t="shared" si="676"/>
        <v>5</v>
      </c>
      <c r="H4841" t="str">
        <f t="shared" si="681"/>
        <v>Friday</v>
      </c>
      <c r="I4841" t="str">
        <f t="shared" si="682"/>
        <v>FM3</v>
      </c>
      <c r="J4841" t="str">
        <f t="shared" si="683"/>
        <v>FQ1</v>
      </c>
    </row>
    <row r="4842" spans="1:10" x14ac:dyDescent="0.5">
      <c r="A4842" s="1">
        <f>DATE(Main!$Z4842,Main!$AA4842,Main!$AB4842)</f>
        <v>43272</v>
      </c>
      <c r="B4842">
        <f t="shared" si="677"/>
        <v>2018</v>
      </c>
      <c r="C4842">
        <f t="shared" si="678"/>
        <v>6</v>
      </c>
      <c r="D4842" t="str">
        <f t="shared" si="679"/>
        <v>June</v>
      </c>
      <c r="E4842">
        <f t="shared" si="680"/>
        <v>2</v>
      </c>
      <c r="F4842" t="str">
        <f t="shared" si="675"/>
        <v>2018-Jun</v>
      </c>
      <c r="G4842">
        <f t="shared" si="676"/>
        <v>4</v>
      </c>
      <c r="H4842" t="str">
        <f t="shared" si="681"/>
        <v>Thursday</v>
      </c>
      <c r="I4842" t="str">
        <f t="shared" si="682"/>
        <v>FM3</v>
      </c>
      <c r="J4842" t="str">
        <f t="shared" si="683"/>
        <v>FQ1</v>
      </c>
    </row>
    <row r="4843" spans="1:10" x14ac:dyDescent="0.5">
      <c r="A4843" s="1">
        <f>DATE(Main!$Z4843,Main!$AA4843,Main!$AB4843)</f>
        <v>42541</v>
      </c>
      <c r="B4843">
        <f t="shared" si="677"/>
        <v>2016</v>
      </c>
      <c r="C4843">
        <f t="shared" si="678"/>
        <v>6</v>
      </c>
      <c r="D4843" t="str">
        <f t="shared" si="679"/>
        <v>June</v>
      </c>
      <c r="E4843">
        <f t="shared" si="680"/>
        <v>2</v>
      </c>
      <c r="F4843" t="str">
        <f t="shared" si="675"/>
        <v>2016-Jun</v>
      </c>
      <c r="G4843">
        <f t="shared" si="676"/>
        <v>1</v>
      </c>
      <c r="H4843" t="str">
        <f t="shared" si="681"/>
        <v>Monday</v>
      </c>
      <c r="I4843" t="str">
        <f t="shared" si="682"/>
        <v>FM3</v>
      </c>
      <c r="J4843" t="str">
        <f t="shared" si="683"/>
        <v>FQ1</v>
      </c>
    </row>
    <row r="4844" spans="1:10" x14ac:dyDescent="0.5">
      <c r="A4844" s="1">
        <f>DATE(Main!$Z4844,Main!$AA4844,Main!$AB4844)</f>
        <v>42166</v>
      </c>
      <c r="B4844">
        <f t="shared" si="677"/>
        <v>2015</v>
      </c>
      <c r="C4844">
        <f t="shared" si="678"/>
        <v>6</v>
      </c>
      <c r="D4844" t="str">
        <f t="shared" si="679"/>
        <v>June</v>
      </c>
      <c r="E4844">
        <f t="shared" si="680"/>
        <v>2</v>
      </c>
      <c r="F4844" t="str">
        <f t="shared" si="675"/>
        <v>2015-Jun</v>
      </c>
      <c r="G4844">
        <f t="shared" si="676"/>
        <v>4</v>
      </c>
      <c r="H4844" t="str">
        <f t="shared" si="681"/>
        <v>Thursday</v>
      </c>
      <c r="I4844" t="str">
        <f t="shared" si="682"/>
        <v>FM3</v>
      </c>
      <c r="J4844" t="str">
        <f t="shared" si="683"/>
        <v>FQ1</v>
      </c>
    </row>
    <row r="4845" spans="1:10" x14ac:dyDescent="0.5">
      <c r="A4845" s="1">
        <f>DATE(Main!$Z4845,Main!$AA4845,Main!$AB4845)</f>
        <v>42546</v>
      </c>
      <c r="B4845">
        <f t="shared" si="677"/>
        <v>2016</v>
      </c>
      <c r="C4845">
        <f t="shared" si="678"/>
        <v>6</v>
      </c>
      <c r="D4845" t="str">
        <f t="shared" si="679"/>
        <v>June</v>
      </c>
      <c r="E4845">
        <f t="shared" si="680"/>
        <v>2</v>
      </c>
      <c r="F4845" t="str">
        <f t="shared" si="675"/>
        <v>2016-Jun</v>
      </c>
      <c r="G4845">
        <f t="shared" si="676"/>
        <v>6</v>
      </c>
      <c r="H4845" t="str">
        <f t="shared" si="681"/>
        <v>Saturday</v>
      </c>
      <c r="I4845" t="str">
        <f t="shared" si="682"/>
        <v>FM3</v>
      </c>
      <c r="J4845" t="str">
        <f t="shared" si="683"/>
        <v>FQ1</v>
      </c>
    </row>
    <row r="4846" spans="1:10" x14ac:dyDescent="0.5">
      <c r="A4846" s="1">
        <f>DATE(Main!$Z4846,Main!$AA4846,Main!$AB4846)</f>
        <v>41427</v>
      </c>
      <c r="B4846">
        <f t="shared" si="677"/>
        <v>2013</v>
      </c>
      <c r="C4846">
        <f t="shared" si="678"/>
        <v>6</v>
      </c>
      <c r="D4846" t="str">
        <f t="shared" si="679"/>
        <v>June</v>
      </c>
      <c r="E4846">
        <f t="shared" si="680"/>
        <v>2</v>
      </c>
      <c r="F4846" t="str">
        <f t="shared" si="675"/>
        <v>2013-Jun</v>
      </c>
      <c r="G4846">
        <f t="shared" si="676"/>
        <v>7</v>
      </c>
      <c r="H4846" t="str">
        <f t="shared" si="681"/>
        <v>Sunday</v>
      </c>
      <c r="I4846" t="str">
        <f t="shared" si="682"/>
        <v>FM3</v>
      </c>
      <c r="J4846" t="str">
        <f t="shared" si="683"/>
        <v>FQ1</v>
      </c>
    </row>
    <row r="4847" spans="1:10" x14ac:dyDescent="0.5">
      <c r="A4847" s="1">
        <f>DATE(Main!$Z4847,Main!$AA4847,Main!$AB4847)</f>
        <v>40336</v>
      </c>
      <c r="B4847">
        <f t="shared" si="677"/>
        <v>2010</v>
      </c>
      <c r="C4847">
        <f t="shared" si="678"/>
        <v>6</v>
      </c>
      <c r="D4847" t="str">
        <f t="shared" si="679"/>
        <v>June</v>
      </c>
      <c r="E4847">
        <f t="shared" si="680"/>
        <v>2</v>
      </c>
      <c r="F4847" t="str">
        <f t="shared" si="675"/>
        <v>2010-Jun</v>
      </c>
      <c r="G4847">
        <f t="shared" si="676"/>
        <v>1</v>
      </c>
      <c r="H4847" t="str">
        <f t="shared" si="681"/>
        <v>Monday</v>
      </c>
      <c r="I4847" t="str">
        <f t="shared" si="682"/>
        <v>FM3</v>
      </c>
      <c r="J4847" t="str">
        <f t="shared" si="683"/>
        <v>FQ1</v>
      </c>
    </row>
    <row r="4848" spans="1:10" x14ac:dyDescent="0.5">
      <c r="A4848" s="1">
        <f>DATE(Main!$Z4848,Main!$AA4848,Main!$AB4848)</f>
        <v>40697</v>
      </c>
      <c r="B4848">
        <f t="shared" si="677"/>
        <v>2011</v>
      </c>
      <c r="C4848">
        <f t="shared" si="678"/>
        <v>6</v>
      </c>
      <c r="D4848" t="str">
        <f t="shared" si="679"/>
        <v>June</v>
      </c>
      <c r="E4848">
        <f t="shared" si="680"/>
        <v>2</v>
      </c>
      <c r="F4848" t="str">
        <f t="shared" si="675"/>
        <v>2011-Jun</v>
      </c>
      <c r="G4848">
        <f t="shared" si="676"/>
        <v>5</v>
      </c>
      <c r="H4848" t="str">
        <f t="shared" si="681"/>
        <v>Friday</v>
      </c>
      <c r="I4848" t="str">
        <f t="shared" si="682"/>
        <v>FM3</v>
      </c>
      <c r="J4848" t="str">
        <f t="shared" si="683"/>
        <v>FQ1</v>
      </c>
    </row>
    <row r="4849" spans="1:10" x14ac:dyDescent="0.5">
      <c r="A4849" s="1">
        <f>DATE(Main!$Z4849,Main!$AA4849,Main!$AB4849)</f>
        <v>42176</v>
      </c>
      <c r="B4849">
        <f t="shared" si="677"/>
        <v>2015</v>
      </c>
      <c r="C4849">
        <f t="shared" si="678"/>
        <v>6</v>
      </c>
      <c r="D4849" t="str">
        <f t="shared" si="679"/>
        <v>June</v>
      </c>
      <c r="E4849">
        <f t="shared" si="680"/>
        <v>2</v>
      </c>
      <c r="F4849" t="str">
        <f t="shared" si="675"/>
        <v>2015-Jun</v>
      </c>
      <c r="G4849">
        <f t="shared" si="676"/>
        <v>7</v>
      </c>
      <c r="H4849" t="str">
        <f t="shared" si="681"/>
        <v>Sunday</v>
      </c>
      <c r="I4849" t="str">
        <f t="shared" si="682"/>
        <v>FM3</v>
      </c>
      <c r="J4849" t="str">
        <f t="shared" si="683"/>
        <v>FQ1</v>
      </c>
    </row>
    <row r="4850" spans="1:10" x14ac:dyDescent="0.5">
      <c r="A4850" s="1">
        <f>DATE(Main!$Z4850,Main!$AA4850,Main!$AB4850)</f>
        <v>43276</v>
      </c>
      <c r="B4850">
        <f t="shared" si="677"/>
        <v>2018</v>
      </c>
      <c r="C4850">
        <f t="shared" si="678"/>
        <v>6</v>
      </c>
      <c r="D4850" t="str">
        <f t="shared" si="679"/>
        <v>June</v>
      </c>
      <c r="E4850">
        <f t="shared" si="680"/>
        <v>2</v>
      </c>
      <c r="F4850" t="str">
        <f t="shared" si="675"/>
        <v>2018-Jun</v>
      </c>
      <c r="G4850">
        <f t="shared" si="676"/>
        <v>1</v>
      </c>
      <c r="H4850" t="str">
        <f t="shared" si="681"/>
        <v>Monday</v>
      </c>
      <c r="I4850" t="str">
        <f t="shared" si="682"/>
        <v>FM3</v>
      </c>
      <c r="J4850" t="str">
        <f t="shared" si="683"/>
        <v>FQ1</v>
      </c>
    </row>
    <row r="4851" spans="1:10" x14ac:dyDescent="0.5">
      <c r="A4851" s="1">
        <f>DATE(Main!$Z4851,Main!$AA4851,Main!$AB4851)</f>
        <v>42899</v>
      </c>
      <c r="B4851">
        <f t="shared" si="677"/>
        <v>2017</v>
      </c>
      <c r="C4851">
        <f t="shared" si="678"/>
        <v>6</v>
      </c>
      <c r="D4851" t="str">
        <f t="shared" si="679"/>
        <v>June</v>
      </c>
      <c r="E4851">
        <f t="shared" si="680"/>
        <v>2</v>
      </c>
      <c r="F4851" t="str">
        <f t="shared" si="675"/>
        <v>2017-Jun</v>
      </c>
      <c r="G4851">
        <f t="shared" si="676"/>
        <v>2</v>
      </c>
      <c r="H4851" t="str">
        <f t="shared" si="681"/>
        <v>Tuesday</v>
      </c>
      <c r="I4851" t="str">
        <f t="shared" si="682"/>
        <v>FM3</v>
      </c>
      <c r="J4851" t="str">
        <f t="shared" si="683"/>
        <v>FQ1</v>
      </c>
    </row>
    <row r="4852" spans="1:10" x14ac:dyDescent="0.5">
      <c r="A4852" s="1">
        <f>DATE(Main!$Z4852,Main!$AA4852,Main!$AB4852)</f>
        <v>41429</v>
      </c>
      <c r="B4852">
        <f t="shared" si="677"/>
        <v>2013</v>
      </c>
      <c r="C4852">
        <f t="shared" si="678"/>
        <v>6</v>
      </c>
      <c r="D4852" t="str">
        <f t="shared" si="679"/>
        <v>June</v>
      </c>
      <c r="E4852">
        <f t="shared" si="680"/>
        <v>2</v>
      </c>
      <c r="F4852" t="str">
        <f t="shared" si="675"/>
        <v>2013-Jun</v>
      </c>
      <c r="G4852">
        <f t="shared" si="676"/>
        <v>2</v>
      </c>
      <c r="H4852" t="str">
        <f t="shared" si="681"/>
        <v>Tuesday</v>
      </c>
      <c r="I4852" t="str">
        <f t="shared" si="682"/>
        <v>FM3</v>
      </c>
      <c r="J4852" t="str">
        <f t="shared" si="683"/>
        <v>FQ1</v>
      </c>
    </row>
    <row r="4853" spans="1:10" x14ac:dyDescent="0.5">
      <c r="A4853" s="1">
        <f>DATE(Main!$Z4853,Main!$AA4853,Main!$AB4853)</f>
        <v>43276</v>
      </c>
      <c r="B4853">
        <f t="shared" si="677"/>
        <v>2018</v>
      </c>
      <c r="C4853">
        <f t="shared" si="678"/>
        <v>6</v>
      </c>
      <c r="D4853" t="str">
        <f t="shared" si="679"/>
        <v>June</v>
      </c>
      <c r="E4853">
        <f t="shared" si="680"/>
        <v>2</v>
      </c>
      <c r="F4853" t="str">
        <f t="shared" si="675"/>
        <v>2018-Jun</v>
      </c>
      <c r="G4853">
        <f t="shared" si="676"/>
        <v>1</v>
      </c>
      <c r="H4853" t="str">
        <f t="shared" si="681"/>
        <v>Monday</v>
      </c>
      <c r="I4853" t="str">
        <f t="shared" si="682"/>
        <v>FM3</v>
      </c>
      <c r="J4853" t="str">
        <f t="shared" si="683"/>
        <v>FQ1</v>
      </c>
    </row>
    <row r="4854" spans="1:10" x14ac:dyDescent="0.5">
      <c r="A4854" s="1">
        <f>DATE(Main!$Z4854,Main!$AA4854,Main!$AB4854)</f>
        <v>40706</v>
      </c>
      <c r="B4854">
        <f t="shared" si="677"/>
        <v>2011</v>
      </c>
      <c r="C4854">
        <f t="shared" si="678"/>
        <v>6</v>
      </c>
      <c r="D4854" t="str">
        <f t="shared" si="679"/>
        <v>June</v>
      </c>
      <c r="E4854">
        <f t="shared" si="680"/>
        <v>2</v>
      </c>
      <c r="F4854" t="str">
        <f t="shared" si="675"/>
        <v>2011-Jun</v>
      </c>
      <c r="G4854">
        <f t="shared" si="676"/>
        <v>7</v>
      </c>
      <c r="H4854" t="str">
        <f t="shared" si="681"/>
        <v>Sunday</v>
      </c>
      <c r="I4854" t="str">
        <f t="shared" si="682"/>
        <v>FM3</v>
      </c>
      <c r="J4854" t="str">
        <f t="shared" si="683"/>
        <v>FQ1</v>
      </c>
    </row>
    <row r="4855" spans="1:10" x14ac:dyDescent="0.5">
      <c r="A4855" s="1">
        <f>DATE(Main!$Z4855,Main!$AA4855,Main!$AB4855)</f>
        <v>42143</v>
      </c>
      <c r="B4855">
        <f t="shared" si="677"/>
        <v>2015</v>
      </c>
      <c r="C4855">
        <f t="shared" si="678"/>
        <v>5</v>
      </c>
      <c r="D4855" t="str">
        <f t="shared" si="679"/>
        <v>May</v>
      </c>
      <c r="E4855">
        <f t="shared" si="680"/>
        <v>2</v>
      </c>
      <c r="F4855" t="str">
        <f t="shared" si="675"/>
        <v>2015-May</v>
      </c>
      <c r="G4855">
        <f t="shared" si="676"/>
        <v>2</v>
      </c>
      <c r="H4855" t="str">
        <f t="shared" si="681"/>
        <v>Tuesday</v>
      </c>
      <c r="I4855" t="str">
        <f t="shared" si="682"/>
        <v>FM2</v>
      </c>
      <c r="J4855" t="str">
        <f t="shared" si="683"/>
        <v>FQ1</v>
      </c>
    </row>
    <row r="4856" spans="1:10" x14ac:dyDescent="0.5">
      <c r="A4856" s="1">
        <f>DATE(Main!$Z4856,Main!$AA4856,Main!$AB4856)</f>
        <v>41411</v>
      </c>
      <c r="B4856">
        <f t="shared" si="677"/>
        <v>2013</v>
      </c>
      <c r="C4856">
        <f t="shared" si="678"/>
        <v>5</v>
      </c>
      <c r="D4856" t="str">
        <f t="shared" si="679"/>
        <v>May</v>
      </c>
      <c r="E4856">
        <f t="shared" si="680"/>
        <v>2</v>
      </c>
      <c r="F4856" t="str">
        <f t="shared" si="675"/>
        <v>2013-May</v>
      </c>
      <c r="G4856">
        <f t="shared" si="676"/>
        <v>5</v>
      </c>
      <c r="H4856" t="str">
        <f t="shared" si="681"/>
        <v>Friday</v>
      </c>
      <c r="I4856" t="str">
        <f t="shared" si="682"/>
        <v>FM2</v>
      </c>
      <c r="J4856" t="str">
        <f t="shared" si="683"/>
        <v>FQ1</v>
      </c>
    </row>
    <row r="4857" spans="1:10" x14ac:dyDescent="0.5">
      <c r="A4857" s="1">
        <f>DATE(Main!$Z4857,Main!$AA4857,Main!$AB4857)</f>
        <v>40308</v>
      </c>
      <c r="B4857">
        <f t="shared" si="677"/>
        <v>2010</v>
      </c>
      <c r="C4857">
        <f t="shared" si="678"/>
        <v>5</v>
      </c>
      <c r="D4857" t="str">
        <f t="shared" si="679"/>
        <v>May</v>
      </c>
      <c r="E4857">
        <f t="shared" si="680"/>
        <v>2</v>
      </c>
      <c r="F4857" t="str">
        <f t="shared" si="675"/>
        <v>2010-May</v>
      </c>
      <c r="G4857">
        <f t="shared" si="676"/>
        <v>1</v>
      </c>
      <c r="H4857" t="str">
        <f t="shared" si="681"/>
        <v>Monday</v>
      </c>
      <c r="I4857" t="str">
        <f t="shared" si="682"/>
        <v>FM2</v>
      </c>
      <c r="J4857" t="str">
        <f t="shared" si="683"/>
        <v>FQ1</v>
      </c>
    </row>
    <row r="4858" spans="1:10" x14ac:dyDescent="0.5">
      <c r="A4858" s="1">
        <f>DATE(Main!$Z4858,Main!$AA4858,Main!$AB4858)</f>
        <v>41403</v>
      </c>
      <c r="B4858">
        <f t="shared" si="677"/>
        <v>2013</v>
      </c>
      <c r="C4858">
        <f t="shared" si="678"/>
        <v>5</v>
      </c>
      <c r="D4858" t="str">
        <f t="shared" si="679"/>
        <v>May</v>
      </c>
      <c r="E4858">
        <f t="shared" si="680"/>
        <v>2</v>
      </c>
      <c r="F4858" t="str">
        <f t="shared" si="675"/>
        <v>2013-May</v>
      </c>
      <c r="G4858">
        <f t="shared" si="676"/>
        <v>4</v>
      </c>
      <c r="H4858" t="str">
        <f t="shared" si="681"/>
        <v>Thursday</v>
      </c>
      <c r="I4858" t="str">
        <f t="shared" si="682"/>
        <v>FM2</v>
      </c>
      <c r="J4858" t="str">
        <f t="shared" si="683"/>
        <v>FQ1</v>
      </c>
    </row>
    <row r="4859" spans="1:10" x14ac:dyDescent="0.5">
      <c r="A4859" s="1">
        <f>DATE(Main!$Z4859,Main!$AA4859,Main!$AB4859)</f>
        <v>42880</v>
      </c>
      <c r="B4859">
        <f t="shared" si="677"/>
        <v>2017</v>
      </c>
      <c r="C4859">
        <f t="shared" si="678"/>
        <v>5</v>
      </c>
      <c r="D4859" t="str">
        <f t="shared" si="679"/>
        <v>May</v>
      </c>
      <c r="E4859">
        <f t="shared" si="680"/>
        <v>2</v>
      </c>
      <c r="F4859" t="str">
        <f t="shared" si="675"/>
        <v>2017-May</v>
      </c>
      <c r="G4859">
        <f t="shared" si="676"/>
        <v>4</v>
      </c>
      <c r="H4859" t="str">
        <f t="shared" si="681"/>
        <v>Thursday</v>
      </c>
      <c r="I4859" t="str">
        <f t="shared" si="682"/>
        <v>FM2</v>
      </c>
      <c r="J4859" t="str">
        <f t="shared" si="683"/>
        <v>FQ1</v>
      </c>
    </row>
    <row r="4860" spans="1:10" x14ac:dyDescent="0.5">
      <c r="A4860" s="1">
        <f>DATE(Main!$Z4860,Main!$AA4860,Main!$AB4860)</f>
        <v>40315</v>
      </c>
      <c r="B4860">
        <f t="shared" si="677"/>
        <v>2010</v>
      </c>
      <c r="C4860">
        <f t="shared" si="678"/>
        <v>5</v>
      </c>
      <c r="D4860" t="str">
        <f t="shared" si="679"/>
        <v>May</v>
      </c>
      <c r="E4860">
        <f t="shared" si="680"/>
        <v>2</v>
      </c>
      <c r="F4860" t="str">
        <f t="shared" si="675"/>
        <v>2010-May</v>
      </c>
      <c r="G4860">
        <f t="shared" si="676"/>
        <v>1</v>
      </c>
      <c r="H4860" t="str">
        <f t="shared" si="681"/>
        <v>Monday</v>
      </c>
      <c r="I4860" t="str">
        <f t="shared" si="682"/>
        <v>FM2</v>
      </c>
      <c r="J4860" t="str">
        <f t="shared" si="683"/>
        <v>FQ1</v>
      </c>
    </row>
    <row r="4861" spans="1:10" x14ac:dyDescent="0.5">
      <c r="A4861" s="1">
        <f>DATE(Main!$Z4861,Main!$AA4861,Main!$AB4861)</f>
        <v>42141</v>
      </c>
      <c r="B4861">
        <f t="shared" si="677"/>
        <v>2015</v>
      </c>
      <c r="C4861">
        <f t="shared" si="678"/>
        <v>5</v>
      </c>
      <c r="D4861" t="str">
        <f t="shared" si="679"/>
        <v>May</v>
      </c>
      <c r="E4861">
        <f t="shared" si="680"/>
        <v>2</v>
      </c>
      <c r="F4861" t="str">
        <f t="shared" si="675"/>
        <v>2015-May</v>
      </c>
      <c r="G4861">
        <f t="shared" si="676"/>
        <v>7</v>
      </c>
      <c r="H4861" t="str">
        <f t="shared" si="681"/>
        <v>Sunday</v>
      </c>
      <c r="I4861" t="str">
        <f t="shared" si="682"/>
        <v>FM2</v>
      </c>
      <c r="J4861" t="str">
        <f t="shared" si="683"/>
        <v>FQ1</v>
      </c>
    </row>
    <row r="4862" spans="1:10" x14ac:dyDescent="0.5">
      <c r="A4862" s="1">
        <f>DATE(Main!$Z4862,Main!$AA4862,Main!$AB4862)</f>
        <v>42859</v>
      </c>
      <c r="B4862">
        <f t="shared" si="677"/>
        <v>2017</v>
      </c>
      <c r="C4862">
        <f t="shared" si="678"/>
        <v>5</v>
      </c>
      <c r="D4862" t="str">
        <f t="shared" si="679"/>
        <v>May</v>
      </c>
      <c r="E4862">
        <f t="shared" si="680"/>
        <v>2</v>
      </c>
      <c r="F4862" t="str">
        <f t="shared" si="675"/>
        <v>2017-May</v>
      </c>
      <c r="G4862">
        <f t="shared" si="676"/>
        <v>4</v>
      </c>
      <c r="H4862" t="str">
        <f t="shared" si="681"/>
        <v>Thursday</v>
      </c>
      <c r="I4862" t="str">
        <f t="shared" si="682"/>
        <v>FM2</v>
      </c>
      <c r="J4862" t="str">
        <f t="shared" si="683"/>
        <v>FQ1</v>
      </c>
    </row>
    <row r="4863" spans="1:10" x14ac:dyDescent="0.5">
      <c r="A4863" s="1">
        <f>DATE(Main!$Z4863,Main!$AA4863,Main!$AB4863)</f>
        <v>40312</v>
      </c>
      <c r="B4863">
        <f t="shared" si="677"/>
        <v>2010</v>
      </c>
      <c r="C4863">
        <f t="shared" si="678"/>
        <v>5</v>
      </c>
      <c r="D4863" t="str">
        <f t="shared" si="679"/>
        <v>May</v>
      </c>
      <c r="E4863">
        <f t="shared" si="680"/>
        <v>2</v>
      </c>
      <c r="F4863" t="str">
        <f t="shared" si="675"/>
        <v>2010-May</v>
      </c>
      <c r="G4863">
        <f t="shared" si="676"/>
        <v>5</v>
      </c>
      <c r="H4863" t="str">
        <f t="shared" si="681"/>
        <v>Friday</v>
      </c>
      <c r="I4863" t="str">
        <f t="shared" si="682"/>
        <v>FM2</v>
      </c>
      <c r="J4863" t="str">
        <f t="shared" si="683"/>
        <v>FQ1</v>
      </c>
    </row>
    <row r="4864" spans="1:10" x14ac:dyDescent="0.5">
      <c r="A4864" s="1">
        <f>DATE(Main!$Z4864,Main!$AA4864,Main!$AB4864)</f>
        <v>42518</v>
      </c>
      <c r="B4864">
        <f t="shared" si="677"/>
        <v>2016</v>
      </c>
      <c r="C4864">
        <f t="shared" si="678"/>
        <v>5</v>
      </c>
      <c r="D4864" t="str">
        <f t="shared" si="679"/>
        <v>May</v>
      </c>
      <c r="E4864">
        <f t="shared" si="680"/>
        <v>2</v>
      </c>
      <c r="F4864" t="str">
        <f t="shared" si="675"/>
        <v>2016-May</v>
      </c>
      <c r="G4864">
        <f t="shared" si="676"/>
        <v>6</v>
      </c>
      <c r="H4864" t="str">
        <f t="shared" si="681"/>
        <v>Saturday</v>
      </c>
      <c r="I4864" t="str">
        <f t="shared" si="682"/>
        <v>FM2</v>
      </c>
      <c r="J4864" t="str">
        <f t="shared" si="683"/>
        <v>FQ1</v>
      </c>
    </row>
    <row r="4865" spans="1:10" x14ac:dyDescent="0.5">
      <c r="A4865" s="1">
        <f>DATE(Main!$Z4865,Main!$AA4865,Main!$AB4865)</f>
        <v>41400</v>
      </c>
      <c r="B4865">
        <f t="shared" si="677"/>
        <v>2013</v>
      </c>
      <c r="C4865">
        <f t="shared" si="678"/>
        <v>5</v>
      </c>
      <c r="D4865" t="str">
        <f t="shared" si="679"/>
        <v>May</v>
      </c>
      <c r="E4865">
        <f t="shared" si="680"/>
        <v>2</v>
      </c>
      <c r="F4865" t="str">
        <f t="shared" si="675"/>
        <v>2013-May</v>
      </c>
      <c r="G4865">
        <f t="shared" si="676"/>
        <v>1</v>
      </c>
      <c r="H4865" t="str">
        <f t="shared" si="681"/>
        <v>Monday</v>
      </c>
      <c r="I4865" t="str">
        <f t="shared" si="682"/>
        <v>FM2</v>
      </c>
      <c r="J4865" t="str">
        <f t="shared" si="683"/>
        <v>FQ1</v>
      </c>
    </row>
    <row r="4866" spans="1:10" x14ac:dyDescent="0.5">
      <c r="A4866" s="1">
        <f>DATE(Main!$Z4866,Main!$AA4866,Main!$AB4866)</f>
        <v>40676</v>
      </c>
      <c r="B4866">
        <f t="shared" si="677"/>
        <v>2011</v>
      </c>
      <c r="C4866">
        <f t="shared" si="678"/>
        <v>5</v>
      </c>
      <c r="D4866" t="str">
        <f t="shared" si="679"/>
        <v>May</v>
      </c>
      <c r="E4866">
        <f t="shared" si="680"/>
        <v>2</v>
      </c>
      <c r="F4866" t="str">
        <f t="shared" ref="F4866:F4929" si="684">TEXT($A4866,"yyyy-mmm")</f>
        <v>2011-May</v>
      </c>
      <c r="G4866">
        <f t="shared" ref="G4866:G4929" si="685">WEEKDAY($A4866,2)</f>
        <v>5</v>
      </c>
      <c r="H4866" t="str">
        <f t="shared" si="681"/>
        <v>Friday</v>
      </c>
      <c r="I4866" t="str">
        <f t="shared" si="682"/>
        <v>FM2</v>
      </c>
      <c r="J4866" t="str">
        <f t="shared" si="683"/>
        <v>FQ1</v>
      </c>
    </row>
    <row r="4867" spans="1:10" x14ac:dyDescent="0.5">
      <c r="A4867" s="1">
        <f>DATE(Main!$Z4867,Main!$AA4867,Main!$AB4867)</f>
        <v>41045</v>
      </c>
      <c r="B4867">
        <f t="shared" ref="B4867:B4930" si="686">YEAR($A4867)</f>
        <v>2012</v>
      </c>
      <c r="C4867">
        <f t="shared" ref="C4867:C4930" si="687">MONTH($A4867)</f>
        <v>5</v>
      </c>
      <c r="D4867" t="str">
        <f t="shared" ref="D4867:D4930" si="688">TEXT($A4867,"mmmm")</f>
        <v>May</v>
      </c>
      <c r="E4867">
        <f t="shared" ref="E4867:E4930" si="689">ROUNDUP(MONTH($A4867)/3,0)</f>
        <v>2</v>
      </c>
      <c r="F4867" t="str">
        <f t="shared" si="684"/>
        <v>2012-May</v>
      </c>
      <c r="G4867">
        <f t="shared" si="685"/>
        <v>3</v>
      </c>
      <c r="H4867" t="str">
        <f t="shared" ref="H4867:H4930" si="690">TEXT($A4867,"dddd")</f>
        <v>Wednesday</v>
      </c>
      <c r="I4867" t="str">
        <f t="shared" ref="I4867:I4930" si="691">CHOOSE(MONTH($A4867),"FM10","FM11","FM12","FM1","FM2","FM3","FM4","FM5","FM6","FM7","FM8","FM9")</f>
        <v>FM2</v>
      </c>
      <c r="J4867" t="str">
        <f t="shared" ref="J4867:J4930" si="692">CHOOSE(MONTH($A4867),"FQ4","FQ4","FQ4","FQ1","FQ1","FQ1","FQ2","FQ2","FQ2","FQ3","FQ3","FQ3")</f>
        <v>FQ1</v>
      </c>
    </row>
    <row r="4868" spans="1:10" x14ac:dyDescent="0.5">
      <c r="A4868" s="1">
        <f>DATE(Main!$Z4868,Main!$AA4868,Main!$AB4868)</f>
        <v>43225</v>
      </c>
      <c r="B4868">
        <f t="shared" si="686"/>
        <v>2018</v>
      </c>
      <c r="C4868">
        <f t="shared" si="687"/>
        <v>5</v>
      </c>
      <c r="D4868" t="str">
        <f t="shared" si="688"/>
        <v>May</v>
      </c>
      <c r="E4868">
        <f t="shared" si="689"/>
        <v>2</v>
      </c>
      <c r="F4868" t="str">
        <f t="shared" si="684"/>
        <v>2018-May</v>
      </c>
      <c r="G4868">
        <f t="shared" si="685"/>
        <v>6</v>
      </c>
      <c r="H4868" t="str">
        <f t="shared" si="690"/>
        <v>Saturday</v>
      </c>
      <c r="I4868" t="str">
        <f t="shared" si="691"/>
        <v>FM2</v>
      </c>
      <c r="J4868" t="str">
        <f t="shared" si="692"/>
        <v>FQ1</v>
      </c>
    </row>
    <row r="4869" spans="1:10" x14ac:dyDescent="0.5">
      <c r="A4869" s="1">
        <f>DATE(Main!$Z4869,Main!$AA4869,Main!$AB4869)</f>
        <v>41749</v>
      </c>
      <c r="B4869">
        <f t="shared" si="686"/>
        <v>2014</v>
      </c>
      <c r="C4869">
        <f t="shared" si="687"/>
        <v>4</v>
      </c>
      <c r="D4869" t="str">
        <f t="shared" si="688"/>
        <v>April</v>
      </c>
      <c r="E4869">
        <f t="shared" si="689"/>
        <v>2</v>
      </c>
      <c r="F4869" t="str">
        <f t="shared" si="684"/>
        <v>2014-Apr</v>
      </c>
      <c r="G4869">
        <f t="shared" si="685"/>
        <v>7</v>
      </c>
      <c r="H4869" t="str">
        <f t="shared" si="690"/>
        <v>Sunday</v>
      </c>
      <c r="I4869" t="str">
        <f t="shared" si="691"/>
        <v>FM1</v>
      </c>
      <c r="J4869" t="str">
        <f t="shared" si="692"/>
        <v>FQ1</v>
      </c>
    </row>
    <row r="4870" spans="1:10" x14ac:dyDescent="0.5">
      <c r="A4870" s="1">
        <f>DATE(Main!$Z4870,Main!$AA4870,Main!$AB4870)</f>
        <v>42831</v>
      </c>
      <c r="B4870">
        <f t="shared" si="686"/>
        <v>2017</v>
      </c>
      <c r="C4870">
        <f t="shared" si="687"/>
        <v>4</v>
      </c>
      <c r="D4870" t="str">
        <f t="shared" si="688"/>
        <v>April</v>
      </c>
      <c r="E4870">
        <f t="shared" si="689"/>
        <v>2</v>
      </c>
      <c r="F4870" t="str">
        <f t="shared" si="684"/>
        <v>2017-Apr</v>
      </c>
      <c r="G4870">
        <f t="shared" si="685"/>
        <v>4</v>
      </c>
      <c r="H4870" t="str">
        <f t="shared" si="690"/>
        <v>Thursday</v>
      </c>
      <c r="I4870" t="str">
        <f t="shared" si="691"/>
        <v>FM1</v>
      </c>
      <c r="J4870" t="str">
        <f t="shared" si="692"/>
        <v>FQ1</v>
      </c>
    </row>
    <row r="4871" spans="1:10" x14ac:dyDescent="0.5">
      <c r="A4871" s="1">
        <f>DATE(Main!$Z4871,Main!$AA4871,Main!$AB4871)</f>
        <v>42462</v>
      </c>
      <c r="B4871">
        <f t="shared" si="686"/>
        <v>2016</v>
      </c>
      <c r="C4871">
        <f t="shared" si="687"/>
        <v>4</v>
      </c>
      <c r="D4871" t="str">
        <f t="shared" si="688"/>
        <v>April</v>
      </c>
      <c r="E4871">
        <f t="shared" si="689"/>
        <v>2</v>
      </c>
      <c r="F4871" t="str">
        <f t="shared" si="684"/>
        <v>2016-Apr</v>
      </c>
      <c r="G4871">
        <f t="shared" si="685"/>
        <v>6</v>
      </c>
      <c r="H4871" t="str">
        <f t="shared" si="690"/>
        <v>Saturday</v>
      </c>
      <c r="I4871" t="str">
        <f t="shared" si="691"/>
        <v>FM1</v>
      </c>
      <c r="J4871" t="str">
        <f t="shared" si="692"/>
        <v>FQ1</v>
      </c>
    </row>
    <row r="4872" spans="1:10" x14ac:dyDescent="0.5">
      <c r="A4872" s="1">
        <f>DATE(Main!$Z4872,Main!$AA4872,Main!$AB4872)</f>
        <v>42097</v>
      </c>
      <c r="B4872">
        <f t="shared" si="686"/>
        <v>2015</v>
      </c>
      <c r="C4872">
        <f t="shared" si="687"/>
        <v>4</v>
      </c>
      <c r="D4872" t="str">
        <f t="shared" si="688"/>
        <v>April</v>
      </c>
      <c r="E4872">
        <f t="shared" si="689"/>
        <v>2</v>
      </c>
      <c r="F4872" t="str">
        <f t="shared" si="684"/>
        <v>2015-Apr</v>
      </c>
      <c r="G4872">
        <f t="shared" si="685"/>
        <v>5</v>
      </c>
      <c r="H4872" t="str">
        <f t="shared" si="690"/>
        <v>Friday</v>
      </c>
      <c r="I4872" t="str">
        <f t="shared" si="691"/>
        <v>FM1</v>
      </c>
      <c r="J4872" t="str">
        <f t="shared" si="692"/>
        <v>FQ1</v>
      </c>
    </row>
    <row r="4873" spans="1:10" x14ac:dyDescent="0.5">
      <c r="A4873" s="1">
        <f>DATE(Main!$Z4873,Main!$AA4873,Main!$AB4873)</f>
        <v>42852</v>
      </c>
      <c r="B4873">
        <f t="shared" si="686"/>
        <v>2017</v>
      </c>
      <c r="C4873">
        <f t="shared" si="687"/>
        <v>4</v>
      </c>
      <c r="D4873" t="str">
        <f t="shared" si="688"/>
        <v>April</v>
      </c>
      <c r="E4873">
        <f t="shared" si="689"/>
        <v>2</v>
      </c>
      <c r="F4873" t="str">
        <f t="shared" si="684"/>
        <v>2017-Apr</v>
      </c>
      <c r="G4873">
        <f t="shared" si="685"/>
        <v>4</v>
      </c>
      <c r="H4873" t="str">
        <f t="shared" si="690"/>
        <v>Thursday</v>
      </c>
      <c r="I4873" t="str">
        <f t="shared" si="691"/>
        <v>FM1</v>
      </c>
      <c r="J4873" t="str">
        <f t="shared" si="692"/>
        <v>FQ1</v>
      </c>
    </row>
    <row r="4874" spans="1:10" x14ac:dyDescent="0.5">
      <c r="A4874" s="1">
        <f>DATE(Main!$Z4874,Main!$AA4874,Main!$AB4874)</f>
        <v>41381</v>
      </c>
      <c r="B4874">
        <f t="shared" si="686"/>
        <v>2013</v>
      </c>
      <c r="C4874">
        <f t="shared" si="687"/>
        <v>4</v>
      </c>
      <c r="D4874" t="str">
        <f t="shared" si="688"/>
        <v>April</v>
      </c>
      <c r="E4874">
        <f t="shared" si="689"/>
        <v>2</v>
      </c>
      <c r="F4874" t="str">
        <f t="shared" si="684"/>
        <v>2013-Apr</v>
      </c>
      <c r="G4874">
        <f t="shared" si="685"/>
        <v>3</v>
      </c>
      <c r="H4874" t="str">
        <f t="shared" si="690"/>
        <v>Wednesday</v>
      </c>
      <c r="I4874" t="str">
        <f t="shared" si="691"/>
        <v>FM1</v>
      </c>
      <c r="J4874" t="str">
        <f t="shared" si="692"/>
        <v>FQ1</v>
      </c>
    </row>
    <row r="4875" spans="1:10" x14ac:dyDescent="0.5">
      <c r="A4875" s="1">
        <f>DATE(Main!$Z4875,Main!$AA4875,Main!$AB4875)</f>
        <v>42468</v>
      </c>
      <c r="B4875">
        <f t="shared" si="686"/>
        <v>2016</v>
      </c>
      <c r="C4875">
        <f t="shared" si="687"/>
        <v>4</v>
      </c>
      <c r="D4875" t="str">
        <f t="shared" si="688"/>
        <v>April</v>
      </c>
      <c r="E4875">
        <f t="shared" si="689"/>
        <v>2</v>
      </c>
      <c r="F4875" t="str">
        <f t="shared" si="684"/>
        <v>2016-Apr</v>
      </c>
      <c r="G4875">
        <f t="shared" si="685"/>
        <v>5</v>
      </c>
      <c r="H4875" t="str">
        <f t="shared" si="690"/>
        <v>Friday</v>
      </c>
      <c r="I4875" t="str">
        <f t="shared" si="691"/>
        <v>FM1</v>
      </c>
      <c r="J4875" t="str">
        <f t="shared" si="692"/>
        <v>FQ1</v>
      </c>
    </row>
    <row r="4876" spans="1:10" x14ac:dyDescent="0.5">
      <c r="A4876" s="1">
        <f>DATE(Main!$Z4876,Main!$AA4876,Main!$AB4876)</f>
        <v>42828</v>
      </c>
      <c r="B4876">
        <f t="shared" si="686"/>
        <v>2017</v>
      </c>
      <c r="C4876">
        <f t="shared" si="687"/>
        <v>4</v>
      </c>
      <c r="D4876" t="str">
        <f t="shared" si="688"/>
        <v>April</v>
      </c>
      <c r="E4876">
        <f t="shared" si="689"/>
        <v>2</v>
      </c>
      <c r="F4876" t="str">
        <f t="shared" si="684"/>
        <v>2017-Apr</v>
      </c>
      <c r="G4876">
        <f t="shared" si="685"/>
        <v>1</v>
      </c>
      <c r="H4876" t="str">
        <f t="shared" si="690"/>
        <v>Monday</v>
      </c>
      <c r="I4876" t="str">
        <f t="shared" si="691"/>
        <v>FM1</v>
      </c>
      <c r="J4876" t="str">
        <f t="shared" si="692"/>
        <v>FQ1</v>
      </c>
    </row>
    <row r="4877" spans="1:10" x14ac:dyDescent="0.5">
      <c r="A4877" s="1">
        <f>DATE(Main!$Z4877,Main!$AA4877,Main!$AB4877)</f>
        <v>42852</v>
      </c>
      <c r="B4877">
        <f t="shared" si="686"/>
        <v>2017</v>
      </c>
      <c r="C4877">
        <f t="shared" si="687"/>
        <v>4</v>
      </c>
      <c r="D4877" t="str">
        <f t="shared" si="688"/>
        <v>April</v>
      </c>
      <c r="E4877">
        <f t="shared" si="689"/>
        <v>2</v>
      </c>
      <c r="F4877" t="str">
        <f t="shared" si="684"/>
        <v>2017-Apr</v>
      </c>
      <c r="G4877">
        <f t="shared" si="685"/>
        <v>4</v>
      </c>
      <c r="H4877" t="str">
        <f t="shared" si="690"/>
        <v>Thursday</v>
      </c>
      <c r="I4877" t="str">
        <f t="shared" si="691"/>
        <v>FM1</v>
      </c>
      <c r="J4877" t="str">
        <f t="shared" si="692"/>
        <v>FQ1</v>
      </c>
    </row>
    <row r="4878" spans="1:10" x14ac:dyDescent="0.5">
      <c r="A4878" s="1">
        <f>DATE(Main!$Z4878,Main!$AA4878,Main!$AB4878)</f>
        <v>41372</v>
      </c>
      <c r="B4878">
        <f t="shared" si="686"/>
        <v>2013</v>
      </c>
      <c r="C4878">
        <f t="shared" si="687"/>
        <v>4</v>
      </c>
      <c r="D4878" t="str">
        <f t="shared" si="688"/>
        <v>April</v>
      </c>
      <c r="E4878">
        <f t="shared" si="689"/>
        <v>2</v>
      </c>
      <c r="F4878" t="str">
        <f t="shared" si="684"/>
        <v>2013-Apr</v>
      </c>
      <c r="G4878">
        <f t="shared" si="685"/>
        <v>1</v>
      </c>
      <c r="H4878" t="str">
        <f t="shared" si="690"/>
        <v>Monday</v>
      </c>
      <c r="I4878" t="str">
        <f t="shared" si="691"/>
        <v>FM1</v>
      </c>
      <c r="J4878" t="str">
        <f t="shared" si="692"/>
        <v>FQ1</v>
      </c>
    </row>
    <row r="4879" spans="1:10" x14ac:dyDescent="0.5">
      <c r="A4879" s="1">
        <f>DATE(Main!$Z4879,Main!$AA4879,Main!$AB4879)</f>
        <v>41391</v>
      </c>
      <c r="B4879">
        <f t="shared" si="686"/>
        <v>2013</v>
      </c>
      <c r="C4879">
        <f t="shared" si="687"/>
        <v>4</v>
      </c>
      <c r="D4879" t="str">
        <f t="shared" si="688"/>
        <v>April</v>
      </c>
      <c r="E4879">
        <f t="shared" si="689"/>
        <v>2</v>
      </c>
      <c r="F4879" t="str">
        <f t="shared" si="684"/>
        <v>2013-Apr</v>
      </c>
      <c r="G4879">
        <f t="shared" si="685"/>
        <v>6</v>
      </c>
      <c r="H4879" t="str">
        <f t="shared" si="690"/>
        <v>Saturday</v>
      </c>
      <c r="I4879" t="str">
        <f t="shared" si="691"/>
        <v>FM1</v>
      </c>
      <c r="J4879" t="str">
        <f t="shared" si="692"/>
        <v>FQ1</v>
      </c>
    </row>
    <row r="4880" spans="1:10" x14ac:dyDescent="0.5">
      <c r="A4880" s="1">
        <f>DATE(Main!$Z4880,Main!$AA4880,Main!$AB4880)</f>
        <v>42108</v>
      </c>
      <c r="B4880">
        <f t="shared" si="686"/>
        <v>2015</v>
      </c>
      <c r="C4880">
        <f t="shared" si="687"/>
        <v>4</v>
      </c>
      <c r="D4880" t="str">
        <f t="shared" si="688"/>
        <v>April</v>
      </c>
      <c r="E4880">
        <f t="shared" si="689"/>
        <v>2</v>
      </c>
      <c r="F4880" t="str">
        <f t="shared" si="684"/>
        <v>2015-Apr</v>
      </c>
      <c r="G4880">
        <f t="shared" si="685"/>
        <v>2</v>
      </c>
      <c r="H4880" t="str">
        <f t="shared" si="690"/>
        <v>Tuesday</v>
      </c>
      <c r="I4880" t="str">
        <f t="shared" si="691"/>
        <v>FM1</v>
      </c>
      <c r="J4880" t="str">
        <f t="shared" si="692"/>
        <v>FQ1</v>
      </c>
    </row>
    <row r="4881" spans="1:10" x14ac:dyDescent="0.5">
      <c r="A4881" s="1">
        <f>DATE(Main!$Z4881,Main!$AA4881,Main!$AB4881)</f>
        <v>41753</v>
      </c>
      <c r="B4881">
        <f t="shared" si="686"/>
        <v>2014</v>
      </c>
      <c r="C4881">
        <f t="shared" si="687"/>
        <v>4</v>
      </c>
      <c r="D4881" t="str">
        <f t="shared" si="688"/>
        <v>April</v>
      </c>
      <c r="E4881">
        <f t="shared" si="689"/>
        <v>2</v>
      </c>
      <c r="F4881" t="str">
        <f t="shared" si="684"/>
        <v>2014-Apr</v>
      </c>
      <c r="G4881">
        <f t="shared" si="685"/>
        <v>4</v>
      </c>
      <c r="H4881" t="str">
        <f t="shared" si="690"/>
        <v>Thursday</v>
      </c>
      <c r="I4881" t="str">
        <f t="shared" si="691"/>
        <v>FM1</v>
      </c>
      <c r="J4881" t="str">
        <f t="shared" si="692"/>
        <v>FQ1</v>
      </c>
    </row>
    <row r="4882" spans="1:10" x14ac:dyDescent="0.5">
      <c r="A4882" s="1">
        <f>DATE(Main!$Z4882,Main!$AA4882,Main!$AB4882)</f>
        <v>42852</v>
      </c>
      <c r="B4882">
        <f t="shared" si="686"/>
        <v>2017</v>
      </c>
      <c r="C4882">
        <f t="shared" si="687"/>
        <v>4</v>
      </c>
      <c r="D4882" t="str">
        <f t="shared" si="688"/>
        <v>April</v>
      </c>
      <c r="E4882">
        <f t="shared" si="689"/>
        <v>2</v>
      </c>
      <c r="F4882" t="str">
        <f t="shared" si="684"/>
        <v>2017-Apr</v>
      </c>
      <c r="G4882">
        <f t="shared" si="685"/>
        <v>4</v>
      </c>
      <c r="H4882" t="str">
        <f t="shared" si="690"/>
        <v>Thursday</v>
      </c>
      <c r="I4882" t="str">
        <f t="shared" si="691"/>
        <v>FM1</v>
      </c>
      <c r="J4882" t="str">
        <f t="shared" si="692"/>
        <v>FQ1</v>
      </c>
    </row>
    <row r="4883" spans="1:10" x14ac:dyDescent="0.5">
      <c r="A4883" s="1">
        <f>DATE(Main!$Z4883,Main!$AA4883,Main!$AB4883)</f>
        <v>40257</v>
      </c>
      <c r="B4883">
        <f t="shared" si="686"/>
        <v>2010</v>
      </c>
      <c r="C4883">
        <f t="shared" si="687"/>
        <v>3</v>
      </c>
      <c r="D4883" t="str">
        <f t="shared" si="688"/>
        <v>March</v>
      </c>
      <c r="E4883">
        <f t="shared" si="689"/>
        <v>1</v>
      </c>
      <c r="F4883" t="str">
        <f t="shared" si="684"/>
        <v>2010-Mar</v>
      </c>
      <c r="G4883">
        <f t="shared" si="685"/>
        <v>6</v>
      </c>
      <c r="H4883" t="str">
        <f t="shared" si="690"/>
        <v>Saturday</v>
      </c>
      <c r="I4883" t="str">
        <f t="shared" si="691"/>
        <v>FM12</v>
      </c>
      <c r="J4883" t="str">
        <f t="shared" si="692"/>
        <v>FQ4</v>
      </c>
    </row>
    <row r="4884" spans="1:10" x14ac:dyDescent="0.5">
      <c r="A4884" s="1">
        <f>DATE(Main!$Z4884,Main!$AA4884,Main!$AB4884)</f>
        <v>41350</v>
      </c>
      <c r="B4884">
        <f t="shared" si="686"/>
        <v>2013</v>
      </c>
      <c r="C4884">
        <f t="shared" si="687"/>
        <v>3</v>
      </c>
      <c r="D4884" t="str">
        <f t="shared" si="688"/>
        <v>March</v>
      </c>
      <c r="E4884">
        <f t="shared" si="689"/>
        <v>1</v>
      </c>
      <c r="F4884" t="str">
        <f t="shared" si="684"/>
        <v>2013-Mar</v>
      </c>
      <c r="G4884">
        <f t="shared" si="685"/>
        <v>7</v>
      </c>
      <c r="H4884" t="str">
        <f t="shared" si="690"/>
        <v>Sunday</v>
      </c>
      <c r="I4884" t="str">
        <f t="shared" si="691"/>
        <v>FM12</v>
      </c>
      <c r="J4884" t="str">
        <f t="shared" si="692"/>
        <v>FQ4</v>
      </c>
    </row>
    <row r="4885" spans="1:10" x14ac:dyDescent="0.5">
      <c r="A4885" s="1">
        <f>DATE(Main!$Z4885,Main!$AA4885,Main!$AB4885)</f>
        <v>42068</v>
      </c>
      <c r="B4885">
        <f t="shared" si="686"/>
        <v>2015</v>
      </c>
      <c r="C4885">
        <f t="shared" si="687"/>
        <v>3</v>
      </c>
      <c r="D4885" t="str">
        <f t="shared" si="688"/>
        <v>March</v>
      </c>
      <c r="E4885">
        <f t="shared" si="689"/>
        <v>1</v>
      </c>
      <c r="F4885" t="str">
        <f t="shared" si="684"/>
        <v>2015-Mar</v>
      </c>
      <c r="G4885">
        <f t="shared" si="685"/>
        <v>4</v>
      </c>
      <c r="H4885" t="str">
        <f t="shared" si="690"/>
        <v>Thursday</v>
      </c>
      <c r="I4885" t="str">
        <f t="shared" si="691"/>
        <v>FM12</v>
      </c>
      <c r="J4885" t="str">
        <f t="shared" si="692"/>
        <v>FQ4</v>
      </c>
    </row>
    <row r="4886" spans="1:10" x14ac:dyDescent="0.5">
      <c r="A4886" s="1">
        <f>DATE(Main!$Z4886,Main!$AA4886,Main!$AB4886)</f>
        <v>40996</v>
      </c>
      <c r="B4886">
        <f t="shared" si="686"/>
        <v>2012</v>
      </c>
      <c r="C4886">
        <f t="shared" si="687"/>
        <v>3</v>
      </c>
      <c r="D4886" t="str">
        <f t="shared" si="688"/>
        <v>March</v>
      </c>
      <c r="E4886">
        <f t="shared" si="689"/>
        <v>1</v>
      </c>
      <c r="F4886" t="str">
        <f t="shared" si="684"/>
        <v>2012-Mar</v>
      </c>
      <c r="G4886">
        <f t="shared" si="685"/>
        <v>3</v>
      </c>
      <c r="H4886" t="str">
        <f t="shared" si="690"/>
        <v>Wednesday</v>
      </c>
      <c r="I4886" t="str">
        <f t="shared" si="691"/>
        <v>FM12</v>
      </c>
      <c r="J4886" t="str">
        <f t="shared" si="692"/>
        <v>FQ4</v>
      </c>
    </row>
    <row r="4887" spans="1:10" x14ac:dyDescent="0.5">
      <c r="A4887" s="1">
        <f>DATE(Main!$Z4887,Main!$AA4887,Main!$AB4887)</f>
        <v>41723</v>
      </c>
      <c r="B4887">
        <f t="shared" si="686"/>
        <v>2014</v>
      </c>
      <c r="C4887">
        <f t="shared" si="687"/>
        <v>3</v>
      </c>
      <c r="D4887" t="str">
        <f t="shared" si="688"/>
        <v>March</v>
      </c>
      <c r="E4887">
        <f t="shared" si="689"/>
        <v>1</v>
      </c>
      <c r="F4887" t="str">
        <f t="shared" si="684"/>
        <v>2014-Mar</v>
      </c>
      <c r="G4887">
        <f t="shared" si="685"/>
        <v>2</v>
      </c>
      <c r="H4887" t="str">
        <f t="shared" si="690"/>
        <v>Tuesday</v>
      </c>
      <c r="I4887" t="str">
        <f t="shared" si="691"/>
        <v>FM12</v>
      </c>
      <c r="J4887" t="str">
        <f t="shared" si="692"/>
        <v>FQ4</v>
      </c>
    </row>
    <row r="4888" spans="1:10" x14ac:dyDescent="0.5">
      <c r="A4888" s="1">
        <f>DATE(Main!$Z4888,Main!$AA4888,Main!$AB4888)</f>
        <v>42086</v>
      </c>
      <c r="B4888">
        <f t="shared" si="686"/>
        <v>2015</v>
      </c>
      <c r="C4888">
        <f t="shared" si="687"/>
        <v>3</v>
      </c>
      <c r="D4888" t="str">
        <f t="shared" si="688"/>
        <v>March</v>
      </c>
      <c r="E4888">
        <f t="shared" si="689"/>
        <v>1</v>
      </c>
      <c r="F4888" t="str">
        <f t="shared" si="684"/>
        <v>2015-Mar</v>
      </c>
      <c r="G4888">
        <f t="shared" si="685"/>
        <v>1</v>
      </c>
      <c r="H4888" t="str">
        <f t="shared" si="690"/>
        <v>Monday</v>
      </c>
      <c r="I4888" t="str">
        <f t="shared" si="691"/>
        <v>FM12</v>
      </c>
      <c r="J4888" t="str">
        <f t="shared" si="692"/>
        <v>FQ4</v>
      </c>
    </row>
    <row r="4889" spans="1:10" x14ac:dyDescent="0.5">
      <c r="A4889" s="1">
        <f>DATE(Main!$Z4889,Main!$AA4889,Main!$AB4889)</f>
        <v>43185</v>
      </c>
      <c r="B4889">
        <f t="shared" si="686"/>
        <v>2018</v>
      </c>
      <c r="C4889">
        <f t="shared" si="687"/>
        <v>3</v>
      </c>
      <c r="D4889" t="str">
        <f t="shared" si="688"/>
        <v>March</v>
      </c>
      <c r="E4889">
        <f t="shared" si="689"/>
        <v>1</v>
      </c>
      <c r="F4889" t="str">
        <f t="shared" si="684"/>
        <v>2018-Mar</v>
      </c>
      <c r="G4889">
        <f t="shared" si="685"/>
        <v>1</v>
      </c>
      <c r="H4889" t="str">
        <f t="shared" si="690"/>
        <v>Monday</v>
      </c>
      <c r="I4889" t="str">
        <f t="shared" si="691"/>
        <v>FM12</v>
      </c>
      <c r="J4889" t="str">
        <f t="shared" si="692"/>
        <v>FQ4</v>
      </c>
    </row>
    <row r="4890" spans="1:10" x14ac:dyDescent="0.5">
      <c r="A4890" s="1">
        <f>DATE(Main!$Z4890,Main!$AA4890,Main!$AB4890)</f>
        <v>42078</v>
      </c>
      <c r="B4890">
        <f t="shared" si="686"/>
        <v>2015</v>
      </c>
      <c r="C4890">
        <f t="shared" si="687"/>
        <v>3</v>
      </c>
      <c r="D4890" t="str">
        <f t="shared" si="688"/>
        <v>March</v>
      </c>
      <c r="E4890">
        <f t="shared" si="689"/>
        <v>1</v>
      </c>
      <c r="F4890" t="str">
        <f t="shared" si="684"/>
        <v>2015-Mar</v>
      </c>
      <c r="G4890">
        <f t="shared" si="685"/>
        <v>7</v>
      </c>
      <c r="H4890" t="str">
        <f t="shared" si="690"/>
        <v>Sunday</v>
      </c>
      <c r="I4890" t="str">
        <f t="shared" si="691"/>
        <v>FM12</v>
      </c>
      <c r="J4890" t="str">
        <f t="shared" si="692"/>
        <v>FQ4</v>
      </c>
    </row>
    <row r="4891" spans="1:10" x14ac:dyDescent="0.5">
      <c r="A4891" s="1">
        <f>DATE(Main!$Z4891,Main!$AA4891,Main!$AB4891)</f>
        <v>40625</v>
      </c>
      <c r="B4891">
        <f t="shared" si="686"/>
        <v>2011</v>
      </c>
      <c r="C4891">
        <f t="shared" si="687"/>
        <v>3</v>
      </c>
      <c r="D4891" t="str">
        <f t="shared" si="688"/>
        <v>March</v>
      </c>
      <c r="E4891">
        <f t="shared" si="689"/>
        <v>1</v>
      </c>
      <c r="F4891" t="str">
        <f t="shared" si="684"/>
        <v>2011-Mar</v>
      </c>
      <c r="G4891">
        <f t="shared" si="685"/>
        <v>3</v>
      </c>
      <c r="H4891" t="str">
        <f t="shared" si="690"/>
        <v>Wednesday</v>
      </c>
      <c r="I4891" t="str">
        <f t="shared" si="691"/>
        <v>FM12</v>
      </c>
      <c r="J4891" t="str">
        <f t="shared" si="692"/>
        <v>FQ4</v>
      </c>
    </row>
    <row r="4892" spans="1:10" x14ac:dyDescent="0.5">
      <c r="A4892" s="1">
        <f>DATE(Main!$Z4892,Main!$AA4892,Main!$AB4892)</f>
        <v>41712</v>
      </c>
      <c r="B4892">
        <f t="shared" si="686"/>
        <v>2014</v>
      </c>
      <c r="C4892">
        <f t="shared" si="687"/>
        <v>3</v>
      </c>
      <c r="D4892" t="str">
        <f t="shared" si="688"/>
        <v>March</v>
      </c>
      <c r="E4892">
        <f t="shared" si="689"/>
        <v>1</v>
      </c>
      <c r="F4892" t="str">
        <f t="shared" si="684"/>
        <v>2014-Mar</v>
      </c>
      <c r="G4892">
        <f t="shared" si="685"/>
        <v>5</v>
      </c>
      <c r="H4892" t="str">
        <f t="shared" si="690"/>
        <v>Friday</v>
      </c>
      <c r="I4892" t="str">
        <f t="shared" si="691"/>
        <v>FM12</v>
      </c>
      <c r="J4892" t="str">
        <f t="shared" si="692"/>
        <v>FQ4</v>
      </c>
    </row>
    <row r="4893" spans="1:10" x14ac:dyDescent="0.5">
      <c r="A4893" s="1">
        <f>DATE(Main!$Z4893,Main!$AA4893,Main!$AB4893)</f>
        <v>41709</v>
      </c>
      <c r="B4893">
        <f t="shared" si="686"/>
        <v>2014</v>
      </c>
      <c r="C4893">
        <f t="shared" si="687"/>
        <v>3</v>
      </c>
      <c r="D4893" t="str">
        <f t="shared" si="688"/>
        <v>March</v>
      </c>
      <c r="E4893">
        <f t="shared" si="689"/>
        <v>1</v>
      </c>
      <c r="F4893" t="str">
        <f t="shared" si="684"/>
        <v>2014-Mar</v>
      </c>
      <c r="G4893">
        <f t="shared" si="685"/>
        <v>2</v>
      </c>
      <c r="H4893" t="str">
        <f t="shared" si="690"/>
        <v>Tuesday</v>
      </c>
      <c r="I4893" t="str">
        <f t="shared" si="691"/>
        <v>FM12</v>
      </c>
      <c r="J4893" t="str">
        <f t="shared" si="692"/>
        <v>FQ4</v>
      </c>
    </row>
    <row r="4894" spans="1:10" x14ac:dyDescent="0.5">
      <c r="A4894" s="1">
        <f>DATE(Main!$Z4894,Main!$AA4894,Main!$AB4894)</f>
        <v>40605</v>
      </c>
      <c r="B4894">
        <f t="shared" si="686"/>
        <v>2011</v>
      </c>
      <c r="C4894">
        <f t="shared" si="687"/>
        <v>3</v>
      </c>
      <c r="D4894" t="str">
        <f t="shared" si="688"/>
        <v>March</v>
      </c>
      <c r="E4894">
        <f t="shared" si="689"/>
        <v>1</v>
      </c>
      <c r="F4894" t="str">
        <f t="shared" si="684"/>
        <v>2011-Mar</v>
      </c>
      <c r="G4894">
        <f t="shared" si="685"/>
        <v>4</v>
      </c>
      <c r="H4894" t="str">
        <f t="shared" si="690"/>
        <v>Thursday</v>
      </c>
      <c r="I4894" t="str">
        <f t="shared" si="691"/>
        <v>FM12</v>
      </c>
      <c r="J4894" t="str">
        <f t="shared" si="692"/>
        <v>FQ4</v>
      </c>
    </row>
    <row r="4895" spans="1:10" x14ac:dyDescent="0.5">
      <c r="A4895" s="1">
        <f>DATE(Main!$Z4895,Main!$AA4895,Main!$AB4895)</f>
        <v>40253</v>
      </c>
      <c r="B4895">
        <f t="shared" si="686"/>
        <v>2010</v>
      </c>
      <c r="C4895">
        <f t="shared" si="687"/>
        <v>3</v>
      </c>
      <c r="D4895" t="str">
        <f t="shared" si="688"/>
        <v>March</v>
      </c>
      <c r="E4895">
        <f t="shared" si="689"/>
        <v>1</v>
      </c>
      <c r="F4895" t="str">
        <f t="shared" si="684"/>
        <v>2010-Mar</v>
      </c>
      <c r="G4895">
        <f t="shared" si="685"/>
        <v>2</v>
      </c>
      <c r="H4895" t="str">
        <f t="shared" si="690"/>
        <v>Tuesday</v>
      </c>
      <c r="I4895" t="str">
        <f t="shared" si="691"/>
        <v>FM12</v>
      </c>
      <c r="J4895" t="str">
        <f t="shared" si="692"/>
        <v>FQ4</v>
      </c>
    </row>
    <row r="4896" spans="1:10" x14ac:dyDescent="0.5">
      <c r="A4896" s="1">
        <f>DATE(Main!$Z4896,Main!$AA4896,Main!$AB4896)</f>
        <v>40974</v>
      </c>
      <c r="B4896">
        <f t="shared" si="686"/>
        <v>2012</v>
      </c>
      <c r="C4896">
        <f t="shared" si="687"/>
        <v>3</v>
      </c>
      <c r="D4896" t="str">
        <f t="shared" si="688"/>
        <v>March</v>
      </c>
      <c r="E4896">
        <f t="shared" si="689"/>
        <v>1</v>
      </c>
      <c r="F4896" t="str">
        <f t="shared" si="684"/>
        <v>2012-Mar</v>
      </c>
      <c r="G4896">
        <f t="shared" si="685"/>
        <v>2</v>
      </c>
      <c r="H4896" t="str">
        <f t="shared" si="690"/>
        <v>Tuesday</v>
      </c>
      <c r="I4896" t="str">
        <f t="shared" si="691"/>
        <v>FM12</v>
      </c>
      <c r="J4896" t="str">
        <f t="shared" si="692"/>
        <v>FQ4</v>
      </c>
    </row>
    <row r="4897" spans="1:10" x14ac:dyDescent="0.5">
      <c r="A4897" s="1">
        <f>DATE(Main!$Z4897,Main!$AA4897,Main!$AB4897)</f>
        <v>42439</v>
      </c>
      <c r="B4897">
        <f t="shared" si="686"/>
        <v>2016</v>
      </c>
      <c r="C4897">
        <f t="shared" si="687"/>
        <v>3</v>
      </c>
      <c r="D4897" t="str">
        <f t="shared" si="688"/>
        <v>March</v>
      </c>
      <c r="E4897">
        <f t="shared" si="689"/>
        <v>1</v>
      </c>
      <c r="F4897" t="str">
        <f t="shared" si="684"/>
        <v>2016-Mar</v>
      </c>
      <c r="G4897">
        <f t="shared" si="685"/>
        <v>4</v>
      </c>
      <c r="H4897" t="str">
        <f t="shared" si="690"/>
        <v>Thursday</v>
      </c>
      <c r="I4897" t="str">
        <f t="shared" si="691"/>
        <v>FM12</v>
      </c>
      <c r="J4897" t="str">
        <f t="shared" si="692"/>
        <v>FQ4</v>
      </c>
    </row>
    <row r="4898" spans="1:10" x14ac:dyDescent="0.5">
      <c r="A4898" s="1">
        <f>DATE(Main!$Z4898,Main!$AA4898,Main!$AB4898)</f>
        <v>40622</v>
      </c>
      <c r="B4898">
        <f t="shared" si="686"/>
        <v>2011</v>
      </c>
      <c r="C4898">
        <f t="shared" si="687"/>
        <v>3</v>
      </c>
      <c r="D4898" t="str">
        <f t="shared" si="688"/>
        <v>March</v>
      </c>
      <c r="E4898">
        <f t="shared" si="689"/>
        <v>1</v>
      </c>
      <c r="F4898" t="str">
        <f t="shared" si="684"/>
        <v>2011-Mar</v>
      </c>
      <c r="G4898">
        <f t="shared" si="685"/>
        <v>7</v>
      </c>
      <c r="H4898" t="str">
        <f t="shared" si="690"/>
        <v>Sunday</v>
      </c>
      <c r="I4898" t="str">
        <f t="shared" si="691"/>
        <v>FM12</v>
      </c>
      <c r="J4898" t="str">
        <f t="shared" si="692"/>
        <v>FQ4</v>
      </c>
    </row>
    <row r="4899" spans="1:10" x14ac:dyDescent="0.5">
      <c r="A4899" s="1">
        <f>DATE(Main!$Z4899,Main!$AA4899,Main!$AB4899)</f>
        <v>40616</v>
      </c>
      <c r="B4899">
        <f t="shared" si="686"/>
        <v>2011</v>
      </c>
      <c r="C4899">
        <f t="shared" si="687"/>
        <v>3</v>
      </c>
      <c r="D4899" t="str">
        <f t="shared" si="688"/>
        <v>March</v>
      </c>
      <c r="E4899">
        <f t="shared" si="689"/>
        <v>1</v>
      </c>
      <c r="F4899" t="str">
        <f t="shared" si="684"/>
        <v>2011-Mar</v>
      </c>
      <c r="G4899">
        <f t="shared" si="685"/>
        <v>1</v>
      </c>
      <c r="H4899" t="str">
        <f t="shared" si="690"/>
        <v>Monday</v>
      </c>
      <c r="I4899" t="str">
        <f t="shared" si="691"/>
        <v>FM12</v>
      </c>
      <c r="J4899" t="str">
        <f t="shared" si="692"/>
        <v>FQ4</v>
      </c>
    </row>
    <row r="4900" spans="1:10" x14ac:dyDescent="0.5">
      <c r="A4900" s="1">
        <f>DATE(Main!$Z4900,Main!$AA4900,Main!$AB4900)</f>
        <v>42449</v>
      </c>
      <c r="B4900">
        <f t="shared" si="686"/>
        <v>2016</v>
      </c>
      <c r="C4900">
        <f t="shared" si="687"/>
        <v>3</v>
      </c>
      <c r="D4900" t="str">
        <f t="shared" si="688"/>
        <v>March</v>
      </c>
      <c r="E4900">
        <f t="shared" si="689"/>
        <v>1</v>
      </c>
      <c r="F4900" t="str">
        <f t="shared" si="684"/>
        <v>2016-Mar</v>
      </c>
      <c r="G4900">
        <f t="shared" si="685"/>
        <v>7</v>
      </c>
      <c r="H4900" t="str">
        <f t="shared" si="690"/>
        <v>Sunday</v>
      </c>
      <c r="I4900" t="str">
        <f t="shared" si="691"/>
        <v>FM12</v>
      </c>
      <c r="J4900" t="str">
        <f t="shared" si="692"/>
        <v>FQ4</v>
      </c>
    </row>
    <row r="4901" spans="1:10" x14ac:dyDescent="0.5">
      <c r="A4901" s="1">
        <f>DATE(Main!$Z4901,Main!$AA4901,Main!$AB4901)</f>
        <v>43186</v>
      </c>
      <c r="B4901">
        <f t="shared" si="686"/>
        <v>2018</v>
      </c>
      <c r="C4901">
        <f t="shared" si="687"/>
        <v>3</v>
      </c>
      <c r="D4901" t="str">
        <f t="shared" si="688"/>
        <v>March</v>
      </c>
      <c r="E4901">
        <f t="shared" si="689"/>
        <v>1</v>
      </c>
      <c r="F4901" t="str">
        <f t="shared" si="684"/>
        <v>2018-Mar</v>
      </c>
      <c r="G4901">
        <f t="shared" si="685"/>
        <v>2</v>
      </c>
      <c r="H4901" t="str">
        <f t="shared" si="690"/>
        <v>Tuesday</v>
      </c>
      <c r="I4901" t="str">
        <f t="shared" si="691"/>
        <v>FM12</v>
      </c>
      <c r="J4901" t="str">
        <f t="shared" si="692"/>
        <v>FQ4</v>
      </c>
    </row>
    <row r="4902" spans="1:10" x14ac:dyDescent="0.5">
      <c r="A4902" s="1">
        <f>DATE(Main!$Z4902,Main!$AA4902,Main!$AB4902)</f>
        <v>42087</v>
      </c>
      <c r="B4902">
        <f t="shared" si="686"/>
        <v>2015</v>
      </c>
      <c r="C4902">
        <f t="shared" si="687"/>
        <v>3</v>
      </c>
      <c r="D4902" t="str">
        <f t="shared" si="688"/>
        <v>March</v>
      </c>
      <c r="E4902">
        <f t="shared" si="689"/>
        <v>1</v>
      </c>
      <c r="F4902" t="str">
        <f t="shared" si="684"/>
        <v>2015-Mar</v>
      </c>
      <c r="G4902">
        <f t="shared" si="685"/>
        <v>2</v>
      </c>
      <c r="H4902" t="str">
        <f t="shared" si="690"/>
        <v>Tuesday</v>
      </c>
      <c r="I4902" t="str">
        <f t="shared" si="691"/>
        <v>FM12</v>
      </c>
      <c r="J4902" t="str">
        <f t="shared" si="692"/>
        <v>FQ4</v>
      </c>
    </row>
    <row r="4903" spans="1:10" x14ac:dyDescent="0.5">
      <c r="A4903" s="1">
        <f>DATE(Main!$Z4903,Main!$AA4903,Main!$AB4903)</f>
        <v>42451</v>
      </c>
      <c r="B4903">
        <f t="shared" si="686"/>
        <v>2016</v>
      </c>
      <c r="C4903">
        <f t="shared" si="687"/>
        <v>3</v>
      </c>
      <c r="D4903" t="str">
        <f t="shared" si="688"/>
        <v>March</v>
      </c>
      <c r="E4903">
        <f t="shared" si="689"/>
        <v>1</v>
      </c>
      <c r="F4903" t="str">
        <f t="shared" si="684"/>
        <v>2016-Mar</v>
      </c>
      <c r="G4903">
        <f t="shared" si="685"/>
        <v>2</v>
      </c>
      <c r="H4903" t="str">
        <f t="shared" si="690"/>
        <v>Tuesday</v>
      </c>
      <c r="I4903" t="str">
        <f t="shared" si="691"/>
        <v>FM12</v>
      </c>
      <c r="J4903" t="str">
        <f t="shared" si="692"/>
        <v>FQ4</v>
      </c>
    </row>
    <row r="4904" spans="1:10" x14ac:dyDescent="0.5">
      <c r="A4904" s="1">
        <f>DATE(Main!$Z4904,Main!$AA4904,Main!$AB4904)</f>
        <v>42091</v>
      </c>
      <c r="B4904">
        <f t="shared" si="686"/>
        <v>2015</v>
      </c>
      <c r="C4904">
        <f t="shared" si="687"/>
        <v>3</v>
      </c>
      <c r="D4904" t="str">
        <f t="shared" si="688"/>
        <v>March</v>
      </c>
      <c r="E4904">
        <f t="shared" si="689"/>
        <v>1</v>
      </c>
      <c r="F4904" t="str">
        <f t="shared" si="684"/>
        <v>2015-Mar</v>
      </c>
      <c r="G4904">
        <f t="shared" si="685"/>
        <v>6</v>
      </c>
      <c r="H4904" t="str">
        <f t="shared" si="690"/>
        <v>Saturday</v>
      </c>
      <c r="I4904" t="str">
        <f t="shared" si="691"/>
        <v>FM12</v>
      </c>
      <c r="J4904" t="str">
        <f t="shared" si="692"/>
        <v>FQ4</v>
      </c>
    </row>
    <row r="4905" spans="1:10" x14ac:dyDescent="0.5">
      <c r="A4905" s="1">
        <f>DATE(Main!$Z4905,Main!$AA4905,Main!$AB4905)</f>
        <v>42804</v>
      </c>
      <c r="B4905">
        <f t="shared" si="686"/>
        <v>2017</v>
      </c>
      <c r="C4905">
        <f t="shared" si="687"/>
        <v>3</v>
      </c>
      <c r="D4905" t="str">
        <f t="shared" si="688"/>
        <v>March</v>
      </c>
      <c r="E4905">
        <f t="shared" si="689"/>
        <v>1</v>
      </c>
      <c r="F4905" t="str">
        <f t="shared" si="684"/>
        <v>2017-Mar</v>
      </c>
      <c r="G4905">
        <f t="shared" si="685"/>
        <v>5</v>
      </c>
      <c r="H4905" t="str">
        <f t="shared" si="690"/>
        <v>Friday</v>
      </c>
      <c r="I4905" t="str">
        <f t="shared" si="691"/>
        <v>FM12</v>
      </c>
      <c r="J4905" t="str">
        <f t="shared" si="692"/>
        <v>FQ4</v>
      </c>
    </row>
    <row r="4906" spans="1:10" x14ac:dyDescent="0.5">
      <c r="A4906" s="1">
        <f>DATE(Main!$Z4906,Main!$AA4906,Main!$AB4906)</f>
        <v>42057</v>
      </c>
      <c r="B4906">
        <f t="shared" si="686"/>
        <v>2015</v>
      </c>
      <c r="C4906">
        <f t="shared" si="687"/>
        <v>2</v>
      </c>
      <c r="D4906" t="str">
        <f t="shared" si="688"/>
        <v>February</v>
      </c>
      <c r="E4906">
        <f t="shared" si="689"/>
        <v>1</v>
      </c>
      <c r="F4906" t="str">
        <f t="shared" si="684"/>
        <v>2015-Feb</v>
      </c>
      <c r="G4906">
        <f t="shared" si="685"/>
        <v>7</v>
      </c>
      <c r="H4906" t="str">
        <f t="shared" si="690"/>
        <v>Sunday</v>
      </c>
      <c r="I4906" t="str">
        <f t="shared" si="691"/>
        <v>FM11</v>
      </c>
      <c r="J4906" t="str">
        <f t="shared" si="692"/>
        <v>FQ4</v>
      </c>
    </row>
    <row r="4907" spans="1:10" x14ac:dyDescent="0.5">
      <c r="A4907" s="1">
        <f>DATE(Main!$Z4907,Main!$AA4907,Main!$AB4907)</f>
        <v>40582</v>
      </c>
      <c r="B4907">
        <f t="shared" si="686"/>
        <v>2011</v>
      </c>
      <c r="C4907">
        <f t="shared" si="687"/>
        <v>2</v>
      </c>
      <c r="D4907" t="str">
        <f t="shared" si="688"/>
        <v>February</v>
      </c>
      <c r="E4907">
        <f t="shared" si="689"/>
        <v>1</v>
      </c>
      <c r="F4907" t="str">
        <f t="shared" si="684"/>
        <v>2011-Feb</v>
      </c>
      <c r="G4907">
        <f t="shared" si="685"/>
        <v>2</v>
      </c>
      <c r="H4907" t="str">
        <f t="shared" si="690"/>
        <v>Tuesday</v>
      </c>
      <c r="I4907" t="str">
        <f t="shared" si="691"/>
        <v>FM11</v>
      </c>
      <c r="J4907" t="str">
        <f t="shared" si="692"/>
        <v>FQ4</v>
      </c>
    </row>
    <row r="4908" spans="1:10" x14ac:dyDescent="0.5">
      <c r="A4908" s="1">
        <f>DATE(Main!$Z4908,Main!$AA4908,Main!$AB4908)</f>
        <v>42769</v>
      </c>
      <c r="B4908">
        <f t="shared" si="686"/>
        <v>2017</v>
      </c>
      <c r="C4908">
        <f t="shared" si="687"/>
        <v>2</v>
      </c>
      <c r="D4908" t="str">
        <f t="shared" si="688"/>
        <v>February</v>
      </c>
      <c r="E4908">
        <f t="shared" si="689"/>
        <v>1</v>
      </c>
      <c r="F4908" t="str">
        <f t="shared" si="684"/>
        <v>2017-Feb</v>
      </c>
      <c r="G4908">
        <f t="shared" si="685"/>
        <v>5</v>
      </c>
      <c r="H4908" t="str">
        <f t="shared" si="690"/>
        <v>Friday</v>
      </c>
      <c r="I4908" t="str">
        <f t="shared" si="691"/>
        <v>FM11</v>
      </c>
      <c r="J4908" t="str">
        <f t="shared" si="692"/>
        <v>FQ4</v>
      </c>
    </row>
    <row r="4909" spans="1:10" x14ac:dyDescent="0.5">
      <c r="A4909" s="1">
        <f>DATE(Main!$Z4909,Main!$AA4909,Main!$AB4909)</f>
        <v>42773</v>
      </c>
      <c r="B4909">
        <f t="shared" si="686"/>
        <v>2017</v>
      </c>
      <c r="C4909">
        <f t="shared" si="687"/>
        <v>2</v>
      </c>
      <c r="D4909" t="str">
        <f t="shared" si="688"/>
        <v>February</v>
      </c>
      <c r="E4909">
        <f t="shared" si="689"/>
        <v>1</v>
      </c>
      <c r="F4909" t="str">
        <f t="shared" si="684"/>
        <v>2017-Feb</v>
      </c>
      <c r="G4909">
        <f t="shared" si="685"/>
        <v>2</v>
      </c>
      <c r="H4909" t="str">
        <f t="shared" si="690"/>
        <v>Tuesday</v>
      </c>
      <c r="I4909" t="str">
        <f t="shared" si="691"/>
        <v>FM11</v>
      </c>
      <c r="J4909" t="str">
        <f t="shared" si="692"/>
        <v>FQ4</v>
      </c>
    </row>
    <row r="4910" spans="1:10" x14ac:dyDescent="0.5">
      <c r="A4910" s="1">
        <f>DATE(Main!$Z4910,Main!$AA4910,Main!$AB4910)</f>
        <v>40956</v>
      </c>
      <c r="B4910">
        <f t="shared" si="686"/>
        <v>2012</v>
      </c>
      <c r="C4910">
        <f t="shared" si="687"/>
        <v>2</v>
      </c>
      <c r="D4910" t="str">
        <f t="shared" si="688"/>
        <v>February</v>
      </c>
      <c r="E4910">
        <f t="shared" si="689"/>
        <v>1</v>
      </c>
      <c r="F4910" t="str">
        <f t="shared" si="684"/>
        <v>2012-Feb</v>
      </c>
      <c r="G4910">
        <f t="shared" si="685"/>
        <v>5</v>
      </c>
      <c r="H4910" t="str">
        <f t="shared" si="690"/>
        <v>Friday</v>
      </c>
      <c r="I4910" t="str">
        <f t="shared" si="691"/>
        <v>FM11</v>
      </c>
      <c r="J4910" t="str">
        <f t="shared" si="692"/>
        <v>FQ4</v>
      </c>
    </row>
    <row r="4911" spans="1:10" x14ac:dyDescent="0.5">
      <c r="A4911" s="1">
        <f>DATE(Main!$Z4911,Main!$AA4911,Main!$AB4911)</f>
        <v>42401</v>
      </c>
      <c r="B4911">
        <f t="shared" si="686"/>
        <v>2016</v>
      </c>
      <c r="C4911">
        <f t="shared" si="687"/>
        <v>2</v>
      </c>
      <c r="D4911" t="str">
        <f t="shared" si="688"/>
        <v>February</v>
      </c>
      <c r="E4911">
        <f t="shared" si="689"/>
        <v>1</v>
      </c>
      <c r="F4911" t="str">
        <f t="shared" si="684"/>
        <v>2016-Feb</v>
      </c>
      <c r="G4911">
        <f t="shared" si="685"/>
        <v>1</v>
      </c>
      <c r="H4911" t="str">
        <f t="shared" si="690"/>
        <v>Monday</v>
      </c>
      <c r="I4911" t="str">
        <f t="shared" si="691"/>
        <v>FM11</v>
      </c>
      <c r="J4911" t="str">
        <f t="shared" si="692"/>
        <v>FQ4</v>
      </c>
    </row>
    <row r="4912" spans="1:10" x14ac:dyDescent="0.5">
      <c r="A4912" s="1">
        <f>DATE(Main!$Z4912,Main!$AA4912,Main!$AB4912)</f>
        <v>40217</v>
      </c>
      <c r="B4912">
        <f t="shared" si="686"/>
        <v>2010</v>
      </c>
      <c r="C4912">
        <f t="shared" si="687"/>
        <v>2</v>
      </c>
      <c r="D4912" t="str">
        <f t="shared" si="688"/>
        <v>February</v>
      </c>
      <c r="E4912">
        <f t="shared" si="689"/>
        <v>1</v>
      </c>
      <c r="F4912" t="str">
        <f t="shared" si="684"/>
        <v>2010-Feb</v>
      </c>
      <c r="G4912">
        <f t="shared" si="685"/>
        <v>1</v>
      </c>
      <c r="H4912" t="str">
        <f t="shared" si="690"/>
        <v>Monday</v>
      </c>
      <c r="I4912" t="str">
        <f t="shared" si="691"/>
        <v>FM11</v>
      </c>
      <c r="J4912" t="str">
        <f t="shared" si="692"/>
        <v>FQ4</v>
      </c>
    </row>
    <row r="4913" spans="1:10" x14ac:dyDescent="0.5">
      <c r="A4913" s="1">
        <f>DATE(Main!$Z4913,Main!$AA4913,Main!$AB4913)</f>
        <v>40946</v>
      </c>
      <c r="B4913">
        <f t="shared" si="686"/>
        <v>2012</v>
      </c>
      <c r="C4913">
        <f t="shared" si="687"/>
        <v>2</v>
      </c>
      <c r="D4913" t="str">
        <f t="shared" si="688"/>
        <v>February</v>
      </c>
      <c r="E4913">
        <f t="shared" si="689"/>
        <v>1</v>
      </c>
      <c r="F4913" t="str">
        <f t="shared" si="684"/>
        <v>2012-Feb</v>
      </c>
      <c r="G4913">
        <f t="shared" si="685"/>
        <v>2</v>
      </c>
      <c r="H4913" t="str">
        <f t="shared" si="690"/>
        <v>Tuesday</v>
      </c>
      <c r="I4913" t="str">
        <f t="shared" si="691"/>
        <v>FM11</v>
      </c>
      <c r="J4913" t="str">
        <f t="shared" si="692"/>
        <v>FQ4</v>
      </c>
    </row>
    <row r="4914" spans="1:10" x14ac:dyDescent="0.5">
      <c r="A4914" s="1">
        <f>DATE(Main!$Z4914,Main!$AA4914,Main!$AB4914)</f>
        <v>41332</v>
      </c>
      <c r="B4914">
        <f t="shared" si="686"/>
        <v>2013</v>
      </c>
      <c r="C4914">
        <f t="shared" si="687"/>
        <v>2</v>
      </c>
      <c r="D4914" t="str">
        <f t="shared" si="688"/>
        <v>February</v>
      </c>
      <c r="E4914">
        <f t="shared" si="689"/>
        <v>1</v>
      </c>
      <c r="F4914" t="str">
        <f t="shared" si="684"/>
        <v>2013-Feb</v>
      </c>
      <c r="G4914">
        <f t="shared" si="685"/>
        <v>3</v>
      </c>
      <c r="H4914" t="str">
        <f t="shared" si="690"/>
        <v>Wednesday</v>
      </c>
      <c r="I4914" t="str">
        <f t="shared" si="691"/>
        <v>FM11</v>
      </c>
      <c r="J4914" t="str">
        <f t="shared" si="692"/>
        <v>FQ4</v>
      </c>
    </row>
    <row r="4915" spans="1:10" x14ac:dyDescent="0.5">
      <c r="A4915" s="1">
        <f>DATE(Main!$Z4915,Main!$AA4915,Main!$AB4915)</f>
        <v>40576</v>
      </c>
      <c r="B4915">
        <f t="shared" si="686"/>
        <v>2011</v>
      </c>
      <c r="C4915">
        <f t="shared" si="687"/>
        <v>2</v>
      </c>
      <c r="D4915" t="str">
        <f t="shared" si="688"/>
        <v>February</v>
      </c>
      <c r="E4915">
        <f t="shared" si="689"/>
        <v>1</v>
      </c>
      <c r="F4915" t="str">
        <f t="shared" si="684"/>
        <v>2011-Feb</v>
      </c>
      <c r="G4915">
        <f t="shared" si="685"/>
        <v>3</v>
      </c>
      <c r="H4915" t="str">
        <f t="shared" si="690"/>
        <v>Wednesday</v>
      </c>
      <c r="I4915" t="str">
        <f t="shared" si="691"/>
        <v>FM11</v>
      </c>
      <c r="J4915" t="str">
        <f t="shared" si="692"/>
        <v>FQ4</v>
      </c>
    </row>
    <row r="4916" spans="1:10" x14ac:dyDescent="0.5">
      <c r="A4916" s="1">
        <f>DATE(Main!$Z4916,Main!$AA4916,Main!$AB4916)</f>
        <v>42782</v>
      </c>
      <c r="B4916">
        <f t="shared" si="686"/>
        <v>2017</v>
      </c>
      <c r="C4916">
        <f t="shared" si="687"/>
        <v>2</v>
      </c>
      <c r="D4916" t="str">
        <f t="shared" si="688"/>
        <v>February</v>
      </c>
      <c r="E4916">
        <f t="shared" si="689"/>
        <v>1</v>
      </c>
      <c r="F4916" t="str">
        <f t="shared" si="684"/>
        <v>2017-Feb</v>
      </c>
      <c r="G4916">
        <f t="shared" si="685"/>
        <v>4</v>
      </c>
      <c r="H4916" t="str">
        <f t="shared" si="690"/>
        <v>Thursday</v>
      </c>
      <c r="I4916" t="str">
        <f t="shared" si="691"/>
        <v>FM11</v>
      </c>
      <c r="J4916" t="str">
        <f t="shared" si="692"/>
        <v>FQ4</v>
      </c>
    </row>
    <row r="4917" spans="1:10" x14ac:dyDescent="0.5">
      <c r="A4917" s="1">
        <f>DATE(Main!$Z4917,Main!$AA4917,Main!$AB4917)</f>
        <v>40579</v>
      </c>
      <c r="B4917">
        <f t="shared" si="686"/>
        <v>2011</v>
      </c>
      <c r="C4917">
        <f t="shared" si="687"/>
        <v>2</v>
      </c>
      <c r="D4917" t="str">
        <f t="shared" si="688"/>
        <v>February</v>
      </c>
      <c r="E4917">
        <f t="shared" si="689"/>
        <v>1</v>
      </c>
      <c r="F4917" t="str">
        <f t="shared" si="684"/>
        <v>2011-Feb</v>
      </c>
      <c r="G4917">
        <f t="shared" si="685"/>
        <v>6</v>
      </c>
      <c r="H4917" t="str">
        <f t="shared" si="690"/>
        <v>Saturday</v>
      </c>
      <c r="I4917" t="str">
        <f t="shared" si="691"/>
        <v>FM11</v>
      </c>
      <c r="J4917" t="str">
        <f t="shared" si="692"/>
        <v>FQ4</v>
      </c>
    </row>
    <row r="4918" spans="1:10" x14ac:dyDescent="0.5">
      <c r="A4918" s="1">
        <f>DATE(Main!$Z4918,Main!$AA4918,Main!$AB4918)</f>
        <v>42767</v>
      </c>
      <c r="B4918">
        <f t="shared" si="686"/>
        <v>2017</v>
      </c>
      <c r="C4918">
        <f t="shared" si="687"/>
        <v>2</v>
      </c>
      <c r="D4918" t="str">
        <f t="shared" si="688"/>
        <v>February</v>
      </c>
      <c r="E4918">
        <f t="shared" si="689"/>
        <v>1</v>
      </c>
      <c r="F4918" t="str">
        <f t="shared" si="684"/>
        <v>2017-Feb</v>
      </c>
      <c r="G4918">
        <f t="shared" si="685"/>
        <v>3</v>
      </c>
      <c r="H4918" t="str">
        <f t="shared" si="690"/>
        <v>Wednesday</v>
      </c>
      <c r="I4918" t="str">
        <f t="shared" si="691"/>
        <v>FM11</v>
      </c>
      <c r="J4918" t="str">
        <f t="shared" si="692"/>
        <v>FQ4</v>
      </c>
    </row>
    <row r="4919" spans="1:10" x14ac:dyDescent="0.5">
      <c r="A4919" s="1">
        <f>DATE(Main!$Z4919,Main!$AA4919,Main!$AB4919)</f>
        <v>40217</v>
      </c>
      <c r="B4919">
        <f t="shared" si="686"/>
        <v>2010</v>
      </c>
      <c r="C4919">
        <f t="shared" si="687"/>
        <v>2</v>
      </c>
      <c r="D4919" t="str">
        <f t="shared" si="688"/>
        <v>February</v>
      </c>
      <c r="E4919">
        <f t="shared" si="689"/>
        <v>1</v>
      </c>
      <c r="F4919" t="str">
        <f t="shared" si="684"/>
        <v>2010-Feb</v>
      </c>
      <c r="G4919">
        <f t="shared" si="685"/>
        <v>1</v>
      </c>
      <c r="H4919" t="str">
        <f t="shared" si="690"/>
        <v>Monday</v>
      </c>
      <c r="I4919" t="str">
        <f t="shared" si="691"/>
        <v>FM11</v>
      </c>
      <c r="J4919" t="str">
        <f t="shared" si="692"/>
        <v>FQ4</v>
      </c>
    </row>
    <row r="4920" spans="1:10" x14ac:dyDescent="0.5">
      <c r="A4920" s="1">
        <f>DATE(Main!$Z4920,Main!$AA4920,Main!$AB4920)</f>
        <v>42750</v>
      </c>
      <c r="B4920">
        <f t="shared" si="686"/>
        <v>2017</v>
      </c>
      <c r="C4920">
        <f t="shared" si="687"/>
        <v>1</v>
      </c>
      <c r="D4920" t="str">
        <f t="shared" si="688"/>
        <v>January</v>
      </c>
      <c r="E4920">
        <f t="shared" si="689"/>
        <v>1</v>
      </c>
      <c r="F4920" t="str">
        <f t="shared" si="684"/>
        <v>2017-Jan</v>
      </c>
      <c r="G4920">
        <f t="shared" si="685"/>
        <v>7</v>
      </c>
      <c r="H4920" t="str">
        <f t="shared" si="690"/>
        <v>Sunday</v>
      </c>
      <c r="I4920" t="str">
        <f t="shared" si="691"/>
        <v>FM10</v>
      </c>
      <c r="J4920" t="str">
        <f t="shared" si="692"/>
        <v>FQ4</v>
      </c>
    </row>
    <row r="4921" spans="1:10" x14ac:dyDescent="0.5">
      <c r="A4921" s="1">
        <f>DATE(Main!$Z4921,Main!$AA4921,Main!$AB4921)</f>
        <v>43125</v>
      </c>
      <c r="B4921">
        <f t="shared" si="686"/>
        <v>2018</v>
      </c>
      <c r="C4921">
        <f t="shared" si="687"/>
        <v>1</v>
      </c>
      <c r="D4921" t="str">
        <f t="shared" si="688"/>
        <v>January</v>
      </c>
      <c r="E4921">
        <f t="shared" si="689"/>
        <v>1</v>
      </c>
      <c r="F4921" t="str">
        <f t="shared" si="684"/>
        <v>2018-Jan</v>
      </c>
      <c r="G4921">
        <f t="shared" si="685"/>
        <v>4</v>
      </c>
      <c r="H4921" t="str">
        <f t="shared" si="690"/>
        <v>Thursday</v>
      </c>
      <c r="I4921" t="str">
        <f t="shared" si="691"/>
        <v>FM10</v>
      </c>
      <c r="J4921" t="str">
        <f t="shared" si="692"/>
        <v>FQ4</v>
      </c>
    </row>
    <row r="4922" spans="1:10" x14ac:dyDescent="0.5">
      <c r="A4922" s="1">
        <f>DATE(Main!$Z4922,Main!$AA4922,Main!$AB4922)</f>
        <v>42027</v>
      </c>
      <c r="B4922">
        <f t="shared" si="686"/>
        <v>2015</v>
      </c>
      <c r="C4922">
        <f t="shared" si="687"/>
        <v>1</v>
      </c>
      <c r="D4922" t="str">
        <f t="shared" si="688"/>
        <v>January</v>
      </c>
      <c r="E4922">
        <f t="shared" si="689"/>
        <v>1</v>
      </c>
      <c r="F4922" t="str">
        <f t="shared" si="684"/>
        <v>2015-Jan</v>
      </c>
      <c r="G4922">
        <f t="shared" si="685"/>
        <v>5</v>
      </c>
      <c r="H4922" t="str">
        <f t="shared" si="690"/>
        <v>Friday</v>
      </c>
      <c r="I4922" t="str">
        <f t="shared" si="691"/>
        <v>FM10</v>
      </c>
      <c r="J4922" t="str">
        <f t="shared" si="692"/>
        <v>FQ4</v>
      </c>
    </row>
    <row r="4923" spans="1:10" x14ac:dyDescent="0.5">
      <c r="A4923" s="1">
        <f>DATE(Main!$Z4923,Main!$AA4923,Main!$AB4923)</f>
        <v>40188</v>
      </c>
      <c r="B4923">
        <f t="shared" si="686"/>
        <v>2010</v>
      </c>
      <c r="C4923">
        <f t="shared" si="687"/>
        <v>1</v>
      </c>
      <c r="D4923" t="str">
        <f t="shared" si="688"/>
        <v>January</v>
      </c>
      <c r="E4923">
        <f t="shared" si="689"/>
        <v>1</v>
      </c>
      <c r="F4923" t="str">
        <f t="shared" si="684"/>
        <v>2010-Jan</v>
      </c>
      <c r="G4923">
        <f t="shared" si="685"/>
        <v>7</v>
      </c>
      <c r="H4923" t="str">
        <f t="shared" si="690"/>
        <v>Sunday</v>
      </c>
      <c r="I4923" t="str">
        <f t="shared" si="691"/>
        <v>FM10</v>
      </c>
      <c r="J4923" t="str">
        <f t="shared" si="692"/>
        <v>FQ4</v>
      </c>
    </row>
    <row r="4924" spans="1:10" x14ac:dyDescent="0.5">
      <c r="A4924" s="1">
        <f>DATE(Main!$Z4924,Main!$AA4924,Main!$AB4924)</f>
        <v>42745</v>
      </c>
      <c r="B4924">
        <f t="shared" si="686"/>
        <v>2017</v>
      </c>
      <c r="C4924">
        <f t="shared" si="687"/>
        <v>1</v>
      </c>
      <c r="D4924" t="str">
        <f t="shared" si="688"/>
        <v>January</v>
      </c>
      <c r="E4924">
        <f t="shared" si="689"/>
        <v>1</v>
      </c>
      <c r="F4924" t="str">
        <f t="shared" si="684"/>
        <v>2017-Jan</v>
      </c>
      <c r="G4924">
        <f t="shared" si="685"/>
        <v>2</v>
      </c>
      <c r="H4924" t="str">
        <f t="shared" si="690"/>
        <v>Tuesday</v>
      </c>
      <c r="I4924" t="str">
        <f t="shared" si="691"/>
        <v>FM10</v>
      </c>
      <c r="J4924" t="str">
        <f t="shared" si="692"/>
        <v>FQ4</v>
      </c>
    </row>
    <row r="4925" spans="1:10" x14ac:dyDescent="0.5">
      <c r="A4925" s="1">
        <f>DATE(Main!$Z4925,Main!$AA4925,Main!$AB4925)</f>
        <v>42023</v>
      </c>
      <c r="B4925">
        <f t="shared" si="686"/>
        <v>2015</v>
      </c>
      <c r="C4925">
        <f t="shared" si="687"/>
        <v>1</v>
      </c>
      <c r="D4925" t="str">
        <f t="shared" si="688"/>
        <v>January</v>
      </c>
      <c r="E4925">
        <f t="shared" si="689"/>
        <v>1</v>
      </c>
      <c r="F4925" t="str">
        <f t="shared" si="684"/>
        <v>2015-Jan</v>
      </c>
      <c r="G4925">
        <f t="shared" si="685"/>
        <v>1</v>
      </c>
      <c r="H4925" t="str">
        <f t="shared" si="690"/>
        <v>Monday</v>
      </c>
      <c r="I4925" t="str">
        <f t="shared" si="691"/>
        <v>FM10</v>
      </c>
      <c r="J4925" t="str">
        <f t="shared" si="692"/>
        <v>FQ4</v>
      </c>
    </row>
    <row r="4926" spans="1:10" x14ac:dyDescent="0.5">
      <c r="A4926" s="1">
        <f>DATE(Main!$Z4926,Main!$AA4926,Main!$AB4926)</f>
        <v>41286</v>
      </c>
      <c r="B4926">
        <f t="shared" si="686"/>
        <v>2013</v>
      </c>
      <c r="C4926">
        <f t="shared" si="687"/>
        <v>1</v>
      </c>
      <c r="D4926" t="str">
        <f t="shared" si="688"/>
        <v>January</v>
      </c>
      <c r="E4926">
        <f t="shared" si="689"/>
        <v>1</v>
      </c>
      <c r="F4926" t="str">
        <f t="shared" si="684"/>
        <v>2013-Jan</v>
      </c>
      <c r="G4926">
        <f t="shared" si="685"/>
        <v>6</v>
      </c>
      <c r="H4926" t="str">
        <f t="shared" si="690"/>
        <v>Saturday</v>
      </c>
      <c r="I4926" t="str">
        <f t="shared" si="691"/>
        <v>FM10</v>
      </c>
      <c r="J4926" t="str">
        <f t="shared" si="692"/>
        <v>FQ4</v>
      </c>
    </row>
    <row r="4927" spans="1:10" x14ac:dyDescent="0.5">
      <c r="A4927" s="1">
        <f>DATE(Main!$Z4927,Main!$AA4927,Main!$AB4927)</f>
        <v>41277</v>
      </c>
      <c r="B4927">
        <f t="shared" si="686"/>
        <v>2013</v>
      </c>
      <c r="C4927">
        <f t="shared" si="687"/>
        <v>1</v>
      </c>
      <c r="D4927" t="str">
        <f t="shared" si="688"/>
        <v>January</v>
      </c>
      <c r="E4927">
        <f t="shared" si="689"/>
        <v>1</v>
      </c>
      <c r="F4927" t="str">
        <f t="shared" si="684"/>
        <v>2013-Jan</v>
      </c>
      <c r="G4927">
        <f t="shared" si="685"/>
        <v>4</v>
      </c>
      <c r="H4927" t="str">
        <f t="shared" si="690"/>
        <v>Thursday</v>
      </c>
      <c r="I4927" t="str">
        <f t="shared" si="691"/>
        <v>FM10</v>
      </c>
      <c r="J4927" t="str">
        <f t="shared" si="692"/>
        <v>FQ4</v>
      </c>
    </row>
    <row r="4928" spans="1:10" x14ac:dyDescent="0.5">
      <c r="A4928" s="1">
        <f>DATE(Main!$Z4928,Main!$AA4928,Main!$AB4928)</f>
        <v>42395</v>
      </c>
      <c r="B4928">
        <f t="shared" si="686"/>
        <v>2016</v>
      </c>
      <c r="C4928">
        <f t="shared" si="687"/>
        <v>1</v>
      </c>
      <c r="D4928" t="str">
        <f t="shared" si="688"/>
        <v>January</v>
      </c>
      <c r="E4928">
        <f t="shared" si="689"/>
        <v>1</v>
      </c>
      <c r="F4928" t="str">
        <f t="shared" si="684"/>
        <v>2016-Jan</v>
      </c>
      <c r="G4928">
        <f t="shared" si="685"/>
        <v>2</v>
      </c>
      <c r="H4928" t="str">
        <f t="shared" si="690"/>
        <v>Tuesday</v>
      </c>
      <c r="I4928" t="str">
        <f t="shared" si="691"/>
        <v>FM10</v>
      </c>
      <c r="J4928" t="str">
        <f t="shared" si="692"/>
        <v>FQ4</v>
      </c>
    </row>
    <row r="4929" spans="1:10" x14ac:dyDescent="0.5">
      <c r="A4929" s="1">
        <f>DATE(Main!$Z4929,Main!$AA4929,Main!$AB4929)</f>
        <v>42755</v>
      </c>
      <c r="B4929">
        <f t="shared" si="686"/>
        <v>2017</v>
      </c>
      <c r="C4929">
        <f t="shared" si="687"/>
        <v>1</v>
      </c>
      <c r="D4929" t="str">
        <f t="shared" si="688"/>
        <v>January</v>
      </c>
      <c r="E4929">
        <f t="shared" si="689"/>
        <v>1</v>
      </c>
      <c r="F4929" t="str">
        <f t="shared" si="684"/>
        <v>2017-Jan</v>
      </c>
      <c r="G4929">
        <f t="shared" si="685"/>
        <v>5</v>
      </c>
      <c r="H4929" t="str">
        <f t="shared" si="690"/>
        <v>Friday</v>
      </c>
      <c r="I4929" t="str">
        <f t="shared" si="691"/>
        <v>FM10</v>
      </c>
      <c r="J4929" t="str">
        <f t="shared" si="692"/>
        <v>FQ4</v>
      </c>
    </row>
    <row r="4930" spans="1:10" x14ac:dyDescent="0.5">
      <c r="A4930" s="1">
        <f>DATE(Main!$Z4930,Main!$AA4930,Main!$AB4930)</f>
        <v>40204</v>
      </c>
      <c r="B4930">
        <f t="shared" si="686"/>
        <v>2010</v>
      </c>
      <c r="C4930">
        <f t="shared" si="687"/>
        <v>1</v>
      </c>
      <c r="D4930" t="str">
        <f t="shared" si="688"/>
        <v>January</v>
      </c>
      <c r="E4930">
        <f t="shared" si="689"/>
        <v>1</v>
      </c>
      <c r="F4930" t="str">
        <f t="shared" ref="F4930:F4993" si="693">TEXT($A4930,"yyyy-mmm")</f>
        <v>2010-Jan</v>
      </c>
      <c r="G4930">
        <f t="shared" ref="G4930:G4993" si="694">WEEKDAY($A4930,2)</f>
        <v>2</v>
      </c>
      <c r="H4930" t="str">
        <f t="shared" si="690"/>
        <v>Tuesday</v>
      </c>
      <c r="I4930" t="str">
        <f t="shared" si="691"/>
        <v>FM10</v>
      </c>
      <c r="J4930" t="str">
        <f t="shared" si="692"/>
        <v>FQ4</v>
      </c>
    </row>
    <row r="4931" spans="1:10" x14ac:dyDescent="0.5">
      <c r="A4931" s="1">
        <f>DATE(Main!$Z4931,Main!$AA4931,Main!$AB4931)</f>
        <v>41640</v>
      </c>
      <c r="B4931">
        <f t="shared" ref="B4931:B4994" si="695">YEAR($A4931)</f>
        <v>2014</v>
      </c>
      <c r="C4931">
        <f t="shared" ref="C4931:C4994" si="696">MONTH($A4931)</f>
        <v>1</v>
      </c>
      <c r="D4931" t="str">
        <f t="shared" ref="D4931:D4994" si="697">TEXT($A4931,"mmmm")</f>
        <v>January</v>
      </c>
      <c r="E4931">
        <f t="shared" ref="E4931:E4994" si="698">ROUNDUP(MONTH($A4931)/3,0)</f>
        <v>1</v>
      </c>
      <c r="F4931" t="str">
        <f t="shared" si="693"/>
        <v>2014-Jan</v>
      </c>
      <c r="G4931">
        <f t="shared" si="694"/>
        <v>3</v>
      </c>
      <c r="H4931" t="str">
        <f t="shared" ref="H4931:H4994" si="699">TEXT($A4931,"dddd")</f>
        <v>Wednesday</v>
      </c>
      <c r="I4931" t="str">
        <f t="shared" ref="I4931:I4994" si="700">CHOOSE(MONTH($A4931),"FM10","FM11","FM12","FM1","FM2","FM3","FM4","FM5","FM6","FM7","FM8","FM9")</f>
        <v>FM10</v>
      </c>
      <c r="J4931" t="str">
        <f t="shared" ref="J4931:J4994" si="701">CHOOSE(MONTH($A4931),"FQ4","FQ4","FQ4","FQ1","FQ1","FQ1","FQ2","FQ2","FQ2","FQ3","FQ3","FQ3")</f>
        <v>FQ4</v>
      </c>
    </row>
    <row r="4932" spans="1:10" x14ac:dyDescent="0.5">
      <c r="A4932" s="1">
        <f>DATE(Main!$Z4932,Main!$AA4932,Main!$AB4932)</f>
        <v>42749</v>
      </c>
      <c r="B4932">
        <f t="shared" si="695"/>
        <v>2017</v>
      </c>
      <c r="C4932">
        <f t="shared" si="696"/>
        <v>1</v>
      </c>
      <c r="D4932" t="str">
        <f t="shared" si="697"/>
        <v>January</v>
      </c>
      <c r="E4932">
        <f t="shared" si="698"/>
        <v>1</v>
      </c>
      <c r="F4932" t="str">
        <f t="shared" si="693"/>
        <v>2017-Jan</v>
      </c>
      <c r="G4932">
        <f t="shared" si="694"/>
        <v>6</v>
      </c>
      <c r="H4932" t="str">
        <f t="shared" si="699"/>
        <v>Saturday</v>
      </c>
      <c r="I4932" t="str">
        <f t="shared" si="700"/>
        <v>FM10</v>
      </c>
      <c r="J4932" t="str">
        <f t="shared" si="701"/>
        <v>FQ4</v>
      </c>
    </row>
    <row r="4933" spans="1:10" x14ac:dyDescent="0.5">
      <c r="A4933" s="1">
        <f>DATE(Main!$Z4933,Main!$AA4933,Main!$AB4933)</f>
        <v>42387</v>
      </c>
      <c r="B4933">
        <f t="shared" si="695"/>
        <v>2016</v>
      </c>
      <c r="C4933">
        <f t="shared" si="696"/>
        <v>1</v>
      </c>
      <c r="D4933" t="str">
        <f t="shared" si="697"/>
        <v>January</v>
      </c>
      <c r="E4933">
        <f t="shared" si="698"/>
        <v>1</v>
      </c>
      <c r="F4933" t="str">
        <f t="shared" si="693"/>
        <v>2016-Jan</v>
      </c>
      <c r="G4933">
        <f t="shared" si="694"/>
        <v>1</v>
      </c>
      <c r="H4933" t="str">
        <f t="shared" si="699"/>
        <v>Monday</v>
      </c>
      <c r="I4933" t="str">
        <f t="shared" si="700"/>
        <v>FM10</v>
      </c>
      <c r="J4933" t="str">
        <f t="shared" si="701"/>
        <v>FQ4</v>
      </c>
    </row>
    <row r="4934" spans="1:10" x14ac:dyDescent="0.5">
      <c r="A4934" s="1">
        <f>DATE(Main!$Z4934,Main!$AA4934,Main!$AB4934)</f>
        <v>40183</v>
      </c>
      <c r="B4934">
        <f t="shared" si="695"/>
        <v>2010</v>
      </c>
      <c r="C4934">
        <f t="shared" si="696"/>
        <v>1</v>
      </c>
      <c r="D4934" t="str">
        <f t="shared" si="697"/>
        <v>January</v>
      </c>
      <c r="E4934">
        <f t="shared" si="698"/>
        <v>1</v>
      </c>
      <c r="F4934" t="str">
        <f t="shared" si="693"/>
        <v>2010-Jan</v>
      </c>
      <c r="G4934">
        <f t="shared" si="694"/>
        <v>2</v>
      </c>
      <c r="H4934" t="str">
        <f t="shared" si="699"/>
        <v>Tuesday</v>
      </c>
      <c r="I4934" t="str">
        <f t="shared" si="700"/>
        <v>FM10</v>
      </c>
      <c r="J4934" t="str">
        <f t="shared" si="701"/>
        <v>FQ4</v>
      </c>
    </row>
    <row r="4935" spans="1:10" x14ac:dyDescent="0.5">
      <c r="A4935" s="1">
        <f>DATE(Main!$Z4935,Main!$AA4935,Main!$AB4935)</f>
        <v>42731</v>
      </c>
      <c r="B4935">
        <f t="shared" si="695"/>
        <v>2016</v>
      </c>
      <c r="C4935">
        <f t="shared" si="696"/>
        <v>12</v>
      </c>
      <c r="D4935" t="str">
        <f t="shared" si="697"/>
        <v>December</v>
      </c>
      <c r="E4935">
        <f t="shared" si="698"/>
        <v>4</v>
      </c>
      <c r="F4935" t="str">
        <f t="shared" si="693"/>
        <v>2016-Dec</v>
      </c>
      <c r="G4935">
        <f t="shared" si="694"/>
        <v>2</v>
      </c>
      <c r="H4935" t="str">
        <f t="shared" si="699"/>
        <v>Tuesday</v>
      </c>
      <c r="I4935" t="str">
        <f t="shared" si="700"/>
        <v>FM9</v>
      </c>
      <c r="J4935" t="str">
        <f t="shared" si="701"/>
        <v>FQ3</v>
      </c>
    </row>
    <row r="4936" spans="1:10" x14ac:dyDescent="0.5">
      <c r="A4936" s="1">
        <f>DATE(Main!$Z4936,Main!$AA4936,Main!$AB4936)</f>
        <v>40515</v>
      </c>
      <c r="B4936">
        <f t="shared" si="695"/>
        <v>2010</v>
      </c>
      <c r="C4936">
        <f t="shared" si="696"/>
        <v>12</v>
      </c>
      <c r="D4936" t="str">
        <f t="shared" si="697"/>
        <v>December</v>
      </c>
      <c r="E4936">
        <f t="shared" si="698"/>
        <v>4</v>
      </c>
      <c r="F4936" t="str">
        <f t="shared" si="693"/>
        <v>2010-Dec</v>
      </c>
      <c r="G4936">
        <f t="shared" si="694"/>
        <v>5</v>
      </c>
      <c r="H4936" t="str">
        <f t="shared" si="699"/>
        <v>Friday</v>
      </c>
      <c r="I4936" t="str">
        <f t="shared" si="700"/>
        <v>FM9</v>
      </c>
      <c r="J4936" t="str">
        <f t="shared" si="701"/>
        <v>FQ3</v>
      </c>
    </row>
    <row r="4937" spans="1:10" x14ac:dyDescent="0.5">
      <c r="A4937" s="1">
        <f>DATE(Main!$Z4937,Main!$AA4937,Main!$AB4937)</f>
        <v>40532</v>
      </c>
      <c r="B4937">
        <f t="shared" si="695"/>
        <v>2010</v>
      </c>
      <c r="C4937">
        <f t="shared" si="696"/>
        <v>12</v>
      </c>
      <c r="D4937" t="str">
        <f t="shared" si="697"/>
        <v>December</v>
      </c>
      <c r="E4937">
        <f t="shared" si="698"/>
        <v>4</v>
      </c>
      <c r="F4937" t="str">
        <f t="shared" si="693"/>
        <v>2010-Dec</v>
      </c>
      <c r="G4937">
        <f t="shared" si="694"/>
        <v>1</v>
      </c>
      <c r="H4937" t="str">
        <f t="shared" si="699"/>
        <v>Monday</v>
      </c>
      <c r="I4937" t="str">
        <f t="shared" si="700"/>
        <v>FM9</v>
      </c>
      <c r="J4937" t="str">
        <f t="shared" si="701"/>
        <v>FQ3</v>
      </c>
    </row>
    <row r="4938" spans="1:10" x14ac:dyDescent="0.5">
      <c r="A4938" s="1">
        <f>DATE(Main!$Z4938,Main!$AA4938,Main!$AB4938)</f>
        <v>42721</v>
      </c>
      <c r="B4938">
        <f t="shared" si="695"/>
        <v>2016</v>
      </c>
      <c r="C4938">
        <f t="shared" si="696"/>
        <v>12</v>
      </c>
      <c r="D4938" t="str">
        <f t="shared" si="697"/>
        <v>December</v>
      </c>
      <c r="E4938">
        <f t="shared" si="698"/>
        <v>4</v>
      </c>
      <c r="F4938" t="str">
        <f t="shared" si="693"/>
        <v>2016-Dec</v>
      </c>
      <c r="G4938">
        <f t="shared" si="694"/>
        <v>6</v>
      </c>
      <c r="H4938" t="str">
        <f t="shared" si="699"/>
        <v>Saturday</v>
      </c>
      <c r="I4938" t="str">
        <f t="shared" si="700"/>
        <v>FM9</v>
      </c>
      <c r="J4938" t="str">
        <f t="shared" si="701"/>
        <v>FQ3</v>
      </c>
    </row>
    <row r="4939" spans="1:10" x14ac:dyDescent="0.5">
      <c r="A4939" s="1">
        <f>DATE(Main!$Z4939,Main!$AA4939,Main!$AB4939)</f>
        <v>41634</v>
      </c>
      <c r="B4939">
        <f t="shared" si="695"/>
        <v>2013</v>
      </c>
      <c r="C4939">
        <f t="shared" si="696"/>
        <v>12</v>
      </c>
      <c r="D4939" t="str">
        <f t="shared" si="697"/>
        <v>December</v>
      </c>
      <c r="E4939">
        <f t="shared" si="698"/>
        <v>4</v>
      </c>
      <c r="F4939" t="str">
        <f t="shared" si="693"/>
        <v>2013-Dec</v>
      </c>
      <c r="G4939">
        <f t="shared" si="694"/>
        <v>4</v>
      </c>
      <c r="H4939" t="str">
        <f t="shared" si="699"/>
        <v>Thursday</v>
      </c>
      <c r="I4939" t="str">
        <f t="shared" si="700"/>
        <v>FM9</v>
      </c>
      <c r="J4939" t="str">
        <f t="shared" si="701"/>
        <v>FQ3</v>
      </c>
    </row>
    <row r="4940" spans="1:10" x14ac:dyDescent="0.5">
      <c r="A4940" s="1">
        <f>DATE(Main!$Z4940,Main!$AA4940,Main!$AB4940)</f>
        <v>42728</v>
      </c>
      <c r="B4940">
        <f t="shared" si="695"/>
        <v>2016</v>
      </c>
      <c r="C4940">
        <f t="shared" si="696"/>
        <v>12</v>
      </c>
      <c r="D4940" t="str">
        <f t="shared" si="697"/>
        <v>December</v>
      </c>
      <c r="E4940">
        <f t="shared" si="698"/>
        <v>4</v>
      </c>
      <c r="F4940" t="str">
        <f t="shared" si="693"/>
        <v>2016-Dec</v>
      </c>
      <c r="G4940">
        <f t="shared" si="694"/>
        <v>6</v>
      </c>
      <c r="H4940" t="str">
        <f t="shared" si="699"/>
        <v>Saturday</v>
      </c>
      <c r="I4940" t="str">
        <f t="shared" si="700"/>
        <v>FM9</v>
      </c>
      <c r="J4940" t="str">
        <f t="shared" si="701"/>
        <v>FQ3</v>
      </c>
    </row>
    <row r="4941" spans="1:10" x14ac:dyDescent="0.5">
      <c r="A4941" s="1">
        <f>DATE(Main!$Z4941,Main!$AA4941,Main!$AB4941)</f>
        <v>40515</v>
      </c>
      <c r="B4941">
        <f t="shared" si="695"/>
        <v>2010</v>
      </c>
      <c r="C4941">
        <f t="shared" si="696"/>
        <v>12</v>
      </c>
      <c r="D4941" t="str">
        <f t="shared" si="697"/>
        <v>December</v>
      </c>
      <c r="E4941">
        <f t="shared" si="698"/>
        <v>4</v>
      </c>
      <c r="F4941" t="str">
        <f t="shared" si="693"/>
        <v>2010-Dec</v>
      </c>
      <c r="G4941">
        <f t="shared" si="694"/>
        <v>5</v>
      </c>
      <c r="H4941" t="str">
        <f t="shared" si="699"/>
        <v>Friday</v>
      </c>
      <c r="I4941" t="str">
        <f t="shared" si="700"/>
        <v>FM9</v>
      </c>
      <c r="J4941" t="str">
        <f t="shared" si="701"/>
        <v>FQ3</v>
      </c>
    </row>
    <row r="4942" spans="1:10" x14ac:dyDescent="0.5">
      <c r="A4942" s="1">
        <f>DATE(Main!$Z4942,Main!$AA4942,Main!$AB4942)</f>
        <v>41247</v>
      </c>
      <c r="B4942">
        <f t="shared" si="695"/>
        <v>2012</v>
      </c>
      <c r="C4942">
        <f t="shared" si="696"/>
        <v>12</v>
      </c>
      <c r="D4942" t="str">
        <f t="shared" si="697"/>
        <v>December</v>
      </c>
      <c r="E4942">
        <f t="shared" si="698"/>
        <v>4</v>
      </c>
      <c r="F4942" t="str">
        <f t="shared" si="693"/>
        <v>2012-Dec</v>
      </c>
      <c r="G4942">
        <f t="shared" si="694"/>
        <v>2</v>
      </c>
      <c r="H4942" t="str">
        <f t="shared" si="699"/>
        <v>Tuesday</v>
      </c>
      <c r="I4942" t="str">
        <f t="shared" si="700"/>
        <v>FM9</v>
      </c>
      <c r="J4942" t="str">
        <f t="shared" si="701"/>
        <v>FQ3</v>
      </c>
    </row>
    <row r="4943" spans="1:10" x14ac:dyDescent="0.5">
      <c r="A4943" s="1">
        <f>DATE(Main!$Z4943,Main!$AA4943,Main!$AB4943)</f>
        <v>42722</v>
      </c>
      <c r="B4943">
        <f t="shared" si="695"/>
        <v>2016</v>
      </c>
      <c r="C4943">
        <f t="shared" si="696"/>
        <v>12</v>
      </c>
      <c r="D4943" t="str">
        <f t="shared" si="697"/>
        <v>December</v>
      </c>
      <c r="E4943">
        <f t="shared" si="698"/>
        <v>4</v>
      </c>
      <c r="F4943" t="str">
        <f t="shared" si="693"/>
        <v>2016-Dec</v>
      </c>
      <c r="G4943">
        <f t="shared" si="694"/>
        <v>7</v>
      </c>
      <c r="H4943" t="str">
        <f t="shared" si="699"/>
        <v>Sunday</v>
      </c>
      <c r="I4943" t="str">
        <f t="shared" si="700"/>
        <v>FM9</v>
      </c>
      <c r="J4943" t="str">
        <f t="shared" si="701"/>
        <v>FQ3</v>
      </c>
    </row>
    <row r="4944" spans="1:10" x14ac:dyDescent="0.5">
      <c r="A4944" s="1">
        <f>DATE(Main!$Z4944,Main!$AA4944,Main!$AB4944)</f>
        <v>41262</v>
      </c>
      <c r="B4944">
        <f t="shared" si="695"/>
        <v>2012</v>
      </c>
      <c r="C4944">
        <f t="shared" si="696"/>
        <v>12</v>
      </c>
      <c r="D4944" t="str">
        <f t="shared" si="697"/>
        <v>December</v>
      </c>
      <c r="E4944">
        <f t="shared" si="698"/>
        <v>4</v>
      </c>
      <c r="F4944" t="str">
        <f t="shared" si="693"/>
        <v>2012-Dec</v>
      </c>
      <c r="G4944">
        <f t="shared" si="694"/>
        <v>3</v>
      </c>
      <c r="H4944" t="str">
        <f t="shared" si="699"/>
        <v>Wednesday</v>
      </c>
      <c r="I4944" t="str">
        <f t="shared" si="700"/>
        <v>FM9</v>
      </c>
      <c r="J4944" t="str">
        <f t="shared" si="701"/>
        <v>FQ3</v>
      </c>
    </row>
    <row r="4945" spans="1:10" x14ac:dyDescent="0.5">
      <c r="A4945" s="1">
        <f>DATE(Main!$Z4945,Main!$AA4945,Main!$AB4945)</f>
        <v>42346</v>
      </c>
      <c r="B4945">
        <f t="shared" si="695"/>
        <v>2015</v>
      </c>
      <c r="C4945">
        <f t="shared" si="696"/>
        <v>12</v>
      </c>
      <c r="D4945" t="str">
        <f t="shared" si="697"/>
        <v>December</v>
      </c>
      <c r="E4945">
        <f t="shared" si="698"/>
        <v>4</v>
      </c>
      <c r="F4945" t="str">
        <f t="shared" si="693"/>
        <v>2015-Dec</v>
      </c>
      <c r="G4945">
        <f t="shared" si="694"/>
        <v>2</v>
      </c>
      <c r="H4945" t="str">
        <f t="shared" si="699"/>
        <v>Tuesday</v>
      </c>
      <c r="I4945" t="str">
        <f t="shared" si="700"/>
        <v>FM9</v>
      </c>
      <c r="J4945" t="str">
        <f t="shared" si="701"/>
        <v>FQ3</v>
      </c>
    </row>
    <row r="4946" spans="1:10" x14ac:dyDescent="0.5">
      <c r="A4946" s="1">
        <f>DATE(Main!$Z4946,Main!$AA4946,Main!$AB4946)</f>
        <v>40526</v>
      </c>
      <c r="B4946">
        <f t="shared" si="695"/>
        <v>2010</v>
      </c>
      <c r="C4946">
        <f t="shared" si="696"/>
        <v>12</v>
      </c>
      <c r="D4946" t="str">
        <f t="shared" si="697"/>
        <v>December</v>
      </c>
      <c r="E4946">
        <f t="shared" si="698"/>
        <v>4</v>
      </c>
      <c r="F4946" t="str">
        <f t="shared" si="693"/>
        <v>2010-Dec</v>
      </c>
      <c r="G4946">
        <f t="shared" si="694"/>
        <v>2</v>
      </c>
      <c r="H4946" t="str">
        <f t="shared" si="699"/>
        <v>Tuesday</v>
      </c>
      <c r="I4946" t="str">
        <f t="shared" si="700"/>
        <v>FM9</v>
      </c>
      <c r="J4946" t="str">
        <f t="shared" si="701"/>
        <v>FQ3</v>
      </c>
    </row>
    <row r="4947" spans="1:10" x14ac:dyDescent="0.5">
      <c r="A4947" s="1">
        <f>DATE(Main!$Z4947,Main!$AA4947,Main!$AB4947)</f>
        <v>43081</v>
      </c>
      <c r="B4947">
        <f t="shared" si="695"/>
        <v>2017</v>
      </c>
      <c r="C4947">
        <f t="shared" si="696"/>
        <v>12</v>
      </c>
      <c r="D4947" t="str">
        <f t="shared" si="697"/>
        <v>December</v>
      </c>
      <c r="E4947">
        <f t="shared" si="698"/>
        <v>4</v>
      </c>
      <c r="F4947" t="str">
        <f t="shared" si="693"/>
        <v>2017-Dec</v>
      </c>
      <c r="G4947">
        <f t="shared" si="694"/>
        <v>2</v>
      </c>
      <c r="H4947" t="str">
        <f t="shared" si="699"/>
        <v>Tuesday</v>
      </c>
      <c r="I4947" t="str">
        <f t="shared" si="700"/>
        <v>FM9</v>
      </c>
      <c r="J4947" t="str">
        <f t="shared" si="701"/>
        <v>FQ3</v>
      </c>
    </row>
    <row r="4948" spans="1:10" x14ac:dyDescent="0.5">
      <c r="A4948" s="1">
        <f>DATE(Main!$Z4948,Main!$AA4948,Main!$AB4948)</f>
        <v>42713</v>
      </c>
      <c r="B4948">
        <f t="shared" si="695"/>
        <v>2016</v>
      </c>
      <c r="C4948">
        <f t="shared" si="696"/>
        <v>12</v>
      </c>
      <c r="D4948" t="str">
        <f t="shared" si="697"/>
        <v>December</v>
      </c>
      <c r="E4948">
        <f t="shared" si="698"/>
        <v>4</v>
      </c>
      <c r="F4948" t="str">
        <f t="shared" si="693"/>
        <v>2016-Dec</v>
      </c>
      <c r="G4948">
        <f t="shared" si="694"/>
        <v>5</v>
      </c>
      <c r="H4948" t="str">
        <f t="shared" si="699"/>
        <v>Friday</v>
      </c>
      <c r="I4948" t="str">
        <f t="shared" si="700"/>
        <v>FM9</v>
      </c>
      <c r="J4948" t="str">
        <f t="shared" si="701"/>
        <v>FQ3</v>
      </c>
    </row>
    <row r="4949" spans="1:10" x14ac:dyDescent="0.5">
      <c r="A4949" s="1">
        <f>DATE(Main!$Z4949,Main!$AA4949,Main!$AB4949)</f>
        <v>41219</v>
      </c>
      <c r="B4949">
        <f t="shared" si="695"/>
        <v>2012</v>
      </c>
      <c r="C4949">
        <f t="shared" si="696"/>
        <v>11</v>
      </c>
      <c r="D4949" t="str">
        <f t="shared" si="697"/>
        <v>November</v>
      </c>
      <c r="E4949">
        <f t="shared" si="698"/>
        <v>4</v>
      </c>
      <c r="F4949" t="str">
        <f t="shared" si="693"/>
        <v>2012-Nov</v>
      </c>
      <c r="G4949">
        <f t="shared" si="694"/>
        <v>2</v>
      </c>
      <c r="H4949" t="str">
        <f t="shared" si="699"/>
        <v>Tuesday</v>
      </c>
      <c r="I4949" t="str">
        <f t="shared" si="700"/>
        <v>FM8</v>
      </c>
      <c r="J4949" t="str">
        <f t="shared" si="701"/>
        <v>FQ3</v>
      </c>
    </row>
    <row r="4950" spans="1:10" x14ac:dyDescent="0.5">
      <c r="A4950" s="1">
        <f>DATE(Main!$Z4950,Main!$AA4950,Main!$AB4950)</f>
        <v>41231</v>
      </c>
      <c r="B4950">
        <f t="shared" si="695"/>
        <v>2012</v>
      </c>
      <c r="C4950">
        <f t="shared" si="696"/>
        <v>11</v>
      </c>
      <c r="D4950" t="str">
        <f t="shared" si="697"/>
        <v>November</v>
      </c>
      <c r="E4950">
        <f t="shared" si="698"/>
        <v>4</v>
      </c>
      <c r="F4950" t="str">
        <f t="shared" si="693"/>
        <v>2012-Nov</v>
      </c>
      <c r="G4950">
        <f t="shared" si="694"/>
        <v>7</v>
      </c>
      <c r="H4950" t="str">
        <f t="shared" si="699"/>
        <v>Sunday</v>
      </c>
      <c r="I4950" t="str">
        <f t="shared" si="700"/>
        <v>FM8</v>
      </c>
      <c r="J4950" t="str">
        <f t="shared" si="701"/>
        <v>FQ3</v>
      </c>
    </row>
    <row r="4951" spans="1:10" x14ac:dyDescent="0.5">
      <c r="A4951" s="1">
        <f>DATE(Main!$Z4951,Main!$AA4951,Main!$AB4951)</f>
        <v>41590</v>
      </c>
      <c r="B4951">
        <f t="shared" si="695"/>
        <v>2013</v>
      </c>
      <c r="C4951">
        <f t="shared" si="696"/>
        <v>11</v>
      </c>
      <c r="D4951" t="str">
        <f t="shared" si="697"/>
        <v>November</v>
      </c>
      <c r="E4951">
        <f t="shared" si="698"/>
        <v>4</v>
      </c>
      <c r="F4951" t="str">
        <f t="shared" si="693"/>
        <v>2013-Nov</v>
      </c>
      <c r="G4951">
        <f t="shared" si="694"/>
        <v>2</v>
      </c>
      <c r="H4951" t="str">
        <f t="shared" si="699"/>
        <v>Tuesday</v>
      </c>
      <c r="I4951" t="str">
        <f t="shared" si="700"/>
        <v>FM8</v>
      </c>
      <c r="J4951" t="str">
        <f t="shared" si="701"/>
        <v>FQ3</v>
      </c>
    </row>
    <row r="4952" spans="1:10" x14ac:dyDescent="0.5">
      <c r="A4952" s="1">
        <f>DATE(Main!$Z4952,Main!$AA4952,Main!$AB4952)</f>
        <v>40873</v>
      </c>
      <c r="B4952">
        <f t="shared" si="695"/>
        <v>2011</v>
      </c>
      <c r="C4952">
        <f t="shared" si="696"/>
        <v>11</v>
      </c>
      <c r="D4952" t="str">
        <f t="shared" si="697"/>
        <v>November</v>
      </c>
      <c r="E4952">
        <f t="shared" si="698"/>
        <v>4</v>
      </c>
      <c r="F4952" t="str">
        <f t="shared" si="693"/>
        <v>2011-Nov</v>
      </c>
      <c r="G4952">
        <f t="shared" si="694"/>
        <v>6</v>
      </c>
      <c r="H4952" t="str">
        <f t="shared" si="699"/>
        <v>Saturday</v>
      </c>
      <c r="I4952" t="str">
        <f t="shared" si="700"/>
        <v>FM8</v>
      </c>
      <c r="J4952" t="str">
        <f t="shared" si="701"/>
        <v>FQ3</v>
      </c>
    </row>
    <row r="4953" spans="1:10" x14ac:dyDescent="0.5">
      <c r="A4953" s="1">
        <f>DATE(Main!$Z4953,Main!$AA4953,Main!$AB4953)</f>
        <v>43057</v>
      </c>
      <c r="B4953">
        <f t="shared" si="695"/>
        <v>2017</v>
      </c>
      <c r="C4953">
        <f t="shared" si="696"/>
        <v>11</v>
      </c>
      <c r="D4953" t="str">
        <f t="shared" si="697"/>
        <v>November</v>
      </c>
      <c r="E4953">
        <f t="shared" si="698"/>
        <v>4</v>
      </c>
      <c r="F4953" t="str">
        <f t="shared" si="693"/>
        <v>2017-Nov</v>
      </c>
      <c r="G4953">
        <f t="shared" si="694"/>
        <v>6</v>
      </c>
      <c r="H4953" t="str">
        <f t="shared" si="699"/>
        <v>Saturday</v>
      </c>
      <c r="I4953" t="str">
        <f t="shared" si="700"/>
        <v>FM8</v>
      </c>
      <c r="J4953" t="str">
        <f t="shared" si="701"/>
        <v>FQ3</v>
      </c>
    </row>
    <row r="4954" spans="1:10" x14ac:dyDescent="0.5">
      <c r="A4954" s="1">
        <f>DATE(Main!$Z4954,Main!$AA4954,Main!$AB4954)</f>
        <v>41960</v>
      </c>
      <c r="B4954">
        <f t="shared" si="695"/>
        <v>2014</v>
      </c>
      <c r="C4954">
        <f t="shared" si="696"/>
        <v>11</v>
      </c>
      <c r="D4954" t="str">
        <f t="shared" si="697"/>
        <v>November</v>
      </c>
      <c r="E4954">
        <f t="shared" si="698"/>
        <v>4</v>
      </c>
      <c r="F4954" t="str">
        <f t="shared" si="693"/>
        <v>2014-Nov</v>
      </c>
      <c r="G4954">
        <f t="shared" si="694"/>
        <v>1</v>
      </c>
      <c r="H4954" t="str">
        <f t="shared" si="699"/>
        <v>Monday</v>
      </c>
      <c r="I4954" t="str">
        <f t="shared" si="700"/>
        <v>FM8</v>
      </c>
      <c r="J4954" t="str">
        <f t="shared" si="701"/>
        <v>FQ3</v>
      </c>
    </row>
    <row r="4955" spans="1:10" x14ac:dyDescent="0.5">
      <c r="A4955" s="1">
        <f>DATE(Main!$Z4955,Main!$AA4955,Main!$AB4955)</f>
        <v>42691</v>
      </c>
      <c r="B4955">
        <f t="shared" si="695"/>
        <v>2016</v>
      </c>
      <c r="C4955">
        <f t="shared" si="696"/>
        <v>11</v>
      </c>
      <c r="D4955" t="str">
        <f t="shared" si="697"/>
        <v>November</v>
      </c>
      <c r="E4955">
        <f t="shared" si="698"/>
        <v>4</v>
      </c>
      <c r="F4955" t="str">
        <f t="shared" si="693"/>
        <v>2016-Nov</v>
      </c>
      <c r="G4955">
        <f t="shared" si="694"/>
        <v>4</v>
      </c>
      <c r="H4955" t="str">
        <f t="shared" si="699"/>
        <v>Thursday</v>
      </c>
      <c r="I4955" t="str">
        <f t="shared" si="700"/>
        <v>FM8</v>
      </c>
      <c r="J4955" t="str">
        <f t="shared" si="701"/>
        <v>FQ3</v>
      </c>
    </row>
    <row r="4956" spans="1:10" x14ac:dyDescent="0.5">
      <c r="A4956" s="1">
        <f>DATE(Main!$Z4956,Main!$AA4956,Main!$AB4956)</f>
        <v>43426</v>
      </c>
      <c r="B4956">
        <f t="shared" si="695"/>
        <v>2018</v>
      </c>
      <c r="C4956">
        <f t="shared" si="696"/>
        <v>11</v>
      </c>
      <c r="D4956" t="str">
        <f t="shared" si="697"/>
        <v>November</v>
      </c>
      <c r="E4956">
        <f t="shared" si="698"/>
        <v>4</v>
      </c>
      <c r="F4956" t="str">
        <f t="shared" si="693"/>
        <v>2018-Nov</v>
      </c>
      <c r="G4956">
        <f t="shared" si="694"/>
        <v>4</v>
      </c>
      <c r="H4956" t="str">
        <f t="shared" si="699"/>
        <v>Thursday</v>
      </c>
      <c r="I4956" t="str">
        <f t="shared" si="700"/>
        <v>FM8</v>
      </c>
      <c r="J4956" t="str">
        <f t="shared" si="701"/>
        <v>FQ3</v>
      </c>
    </row>
    <row r="4957" spans="1:10" x14ac:dyDescent="0.5">
      <c r="A4957" s="1">
        <f>DATE(Main!$Z4957,Main!$AA4957,Main!$AB4957)</f>
        <v>43418</v>
      </c>
      <c r="B4957">
        <f t="shared" si="695"/>
        <v>2018</v>
      </c>
      <c r="C4957">
        <f t="shared" si="696"/>
        <v>11</v>
      </c>
      <c r="D4957" t="str">
        <f t="shared" si="697"/>
        <v>November</v>
      </c>
      <c r="E4957">
        <f t="shared" si="698"/>
        <v>4</v>
      </c>
      <c r="F4957" t="str">
        <f t="shared" si="693"/>
        <v>2018-Nov</v>
      </c>
      <c r="G4957">
        <f t="shared" si="694"/>
        <v>3</v>
      </c>
      <c r="H4957" t="str">
        <f t="shared" si="699"/>
        <v>Wednesday</v>
      </c>
      <c r="I4957" t="str">
        <f t="shared" si="700"/>
        <v>FM8</v>
      </c>
      <c r="J4957" t="str">
        <f t="shared" si="701"/>
        <v>FQ3</v>
      </c>
    </row>
    <row r="4958" spans="1:10" x14ac:dyDescent="0.5">
      <c r="A4958" s="1">
        <f>DATE(Main!$Z4958,Main!$AA4958,Main!$AB4958)</f>
        <v>40496</v>
      </c>
      <c r="B4958">
        <f t="shared" si="695"/>
        <v>2010</v>
      </c>
      <c r="C4958">
        <f t="shared" si="696"/>
        <v>11</v>
      </c>
      <c r="D4958" t="str">
        <f t="shared" si="697"/>
        <v>November</v>
      </c>
      <c r="E4958">
        <f t="shared" si="698"/>
        <v>4</v>
      </c>
      <c r="F4958" t="str">
        <f t="shared" si="693"/>
        <v>2010-Nov</v>
      </c>
      <c r="G4958">
        <f t="shared" si="694"/>
        <v>7</v>
      </c>
      <c r="H4958" t="str">
        <f t="shared" si="699"/>
        <v>Sunday</v>
      </c>
      <c r="I4958" t="str">
        <f t="shared" si="700"/>
        <v>FM8</v>
      </c>
      <c r="J4958" t="str">
        <f t="shared" si="701"/>
        <v>FQ3</v>
      </c>
    </row>
    <row r="4959" spans="1:10" x14ac:dyDescent="0.5">
      <c r="A4959" s="1">
        <f>DATE(Main!$Z4959,Main!$AA4959,Main!$AB4959)</f>
        <v>43047</v>
      </c>
      <c r="B4959">
        <f t="shared" si="695"/>
        <v>2017</v>
      </c>
      <c r="C4959">
        <f t="shared" si="696"/>
        <v>11</v>
      </c>
      <c r="D4959" t="str">
        <f t="shared" si="697"/>
        <v>November</v>
      </c>
      <c r="E4959">
        <f t="shared" si="698"/>
        <v>4</v>
      </c>
      <c r="F4959" t="str">
        <f t="shared" si="693"/>
        <v>2017-Nov</v>
      </c>
      <c r="G4959">
        <f t="shared" si="694"/>
        <v>3</v>
      </c>
      <c r="H4959" t="str">
        <f t="shared" si="699"/>
        <v>Wednesday</v>
      </c>
      <c r="I4959" t="str">
        <f t="shared" si="700"/>
        <v>FM8</v>
      </c>
      <c r="J4959" t="str">
        <f t="shared" si="701"/>
        <v>FQ3</v>
      </c>
    </row>
    <row r="4960" spans="1:10" x14ac:dyDescent="0.5">
      <c r="A4960" s="1">
        <f>DATE(Main!$Z4960,Main!$AA4960,Main!$AB4960)</f>
        <v>40868</v>
      </c>
      <c r="B4960">
        <f t="shared" si="695"/>
        <v>2011</v>
      </c>
      <c r="C4960">
        <f t="shared" si="696"/>
        <v>11</v>
      </c>
      <c r="D4960" t="str">
        <f t="shared" si="697"/>
        <v>November</v>
      </c>
      <c r="E4960">
        <f t="shared" si="698"/>
        <v>4</v>
      </c>
      <c r="F4960" t="str">
        <f t="shared" si="693"/>
        <v>2011-Nov</v>
      </c>
      <c r="G4960">
        <f t="shared" si="694"/>
        <v>1</v>
      </c>
      <c r="H4960" t="str">
        <f t="shared" si="699"/>
        <v>Monday</v>
      </c>
      <c r="I4960" t="str">
        <f t="shared" si="700"/>
        <v>FM8</v>
      </c>
      <c r="J4960" t="str">
        <f t="shared" si="701"/>
        <v>FQ3</v>
      </c>
    </row>
    <row r="4961" spans="1:10" x14ac:dyDescent="0.5">
      <c r="A4961" s="1">
        <f>DATE(Main!$Z4961,Main!$AA4961,Main!$AB4961)</f>
        <v>40491</v>
      </c>
      <c r="B4961">
        <f t="shared" si="695"/>
        <v>2010</v>
      </c>
      <c r="C4961">
        <f t="shared" si="696"/>
        <v>11</v>
      </c>
      <c r="D4961" t="str">
        <f t="shared" si="697"/>
        <v>November</v>
      </c>
      <c r="E4961">
        <f t="shared" si="698"/>
        <v>4</v>
      </c>
      <c r="F4961" t="str">
        <f t="shared" si="693"/>
        <v>2010-Nov</v>
      </c>
      <c r="G4961">
        <f t="shared" si="694"/>
        <v>2</v>
      </c>
      <c r="H4961" t="str">
        <f t="shared" si="699"/>
        <v>Tuesday</v>
      </c>
      <c r="I4961" t="str">
        <f t="shared" si="700"/>
        <v>FM8</v>
      </c>
      <c r="J4961" t="str">
        <f t="shared" si="701"/>
        <v>FQ3</v>
      </c>
    </row>
    <row r="4962" spans="1:10" x14ac:dyDescent="0.5">
      <c r="A4962" s="1">
        <f>DATE(Main!$Z4962,Main!$AA4962,Main!$AB4962)</f>
        <v>40856</v>
      </c>
      <c r="B4962">
        <f t="shared" si="695"/>
        <v>2011</v>
      </c>
      <c r="C4962">
        <f t="shared" si="696"/>
        <v>11</v>
      </c>
      <c r="D4962" t="str">
        <f t="shared" si="697"/>
        <v>November</v>
      </c>
      <c r="E4962">
        <f t="shared" si="698"/>
        <v>4</v>
      </c>
      <c r="F4962" t="str">
        <f t="shared" si="693"/>
        <v>2011-Nov</v>
      </c>
      <c r="G4962">
        <f t="shared" si="694"/>
        <v>3</v>
      </c>
      <c r="H4962" t="str">
        <f t="shared" si="699"/>
        <v>Wednesday</v>
      </c>
      <c r="I4962" t="str">
        <f t="shared" si="700"/>
        <v>FM8</v>
      </c>
      <c r="J4962" t="str">
        <f t="shared" si="701"/>
        <v>FQ3</v>
      </c>
    </row>
    <row r="4963" spans="1:10" x14ac:dyDescent="0.5">
      <c r="A4963" s="1">
        <f>DATE(Main!$Z4963,Main!$AA4963,Main!$AB4963)</f>
        <v>43050</v>
      </c>
      <c r="B4963">
        <f t="shared" si="695"/>
        <v>2017</v>
      </c>
      <c r="C4963">
        <f t="shared" si="696"/>
        <v>11</v>
      </c>
      <c r="D4963" t="str">
        <f t="shared" si="697"/>
        <v>November</v>
      </c>
      <c r="E4963">
        <f t="shared" si="698"/>
        <v>4</v>
      </c>
      <c r="F4963" t="str">
        <f t="shared" si="693"/>
        <v>2017-Nov</v>
      </c>
      <c r="G4963">
        <f t="shared" si="694"/>
        <v>6</v>
      </c>
      <c r="H4963" t="str">
        <f t="shared" si="699"/>
        <v>Saturday</v>
      </c>
      <c r="I4963" t="str">
        <f t="shared" si="700"/>
        <v>FM8</v>
      </c>
      <c r="J4963" t="str">
        <f t="shared" si="701"/>
        <v>FQ3</v>
      </c>
    </row>
    <row r="4964" spans="1:10" x14ac:dyDescent="0.5">
      <c r="A4964" s="1">
        <f>DATE(Main!$Z4964,Main!$AA4964,Main!$AB4964)</f>
        <v>42287</v>
      </c>
      <c r="B4964">
        <f t="shared" si="695"/>
        <v>2015</v>
      </c>
      <c r="C4964">
        <f t="shared" si="696"/>
        <v>10</v>
      </c>
      <c r="D4964" t="str">
        <f t="shared" si="697"/>
        <v>October</v>
      </c>
      <c r="E4964">
        <f t="shared" si="698"/>
        <v>4</v>
      </c>
      <c r="F4964" t="str">
        <f t="shared" si="693"/>
        <v>2015-Oct</v>
      </c>
      <c r="G4964">
        <f t="shared" si="694"/>
        <v>6</v>
      </c>
      <c r="H4964" t="str">
        <f t="shared" si="699"/>
        <v>Saturday</v>
      </c>
      <c r="I4964" t="str">
        <f t="shared" si="700"/>
        <v>FM7</v>
      </c>
      <c r="J4964" t="str">
        <f t="shared" si="701"/>
        <v>FQ3</v>
      </c>
    </row>
    <row r="4965" spans="1:10" x14ac:dyDescent="0.5">
      <c r="A4965" s="1">
        <f>DATE(Main!$Z4965,Main!$AA4965,Main!$AB4965)</f>
        <v>42289</v>
      </c>
      <c r="B4965">
        <f t="shared" si="695"/>
        <v>2015</v>
      </c>
      <c r="C4965">
        <f t="shared" si="696"/>
        <v>10</v>
      </c>
      <c r="D4965" t="str">
        <f t="shared" si="697"/>
        <v>October</v>
      </c>
      <c r="E4965">
        <f t="shared" si="698"/>
        <v>4</v>
      </c>
      <c r="F4965" t="str">
        <f t="shared" si="693"/>
        <v>2015-Oct</v>
      </c>
      <c r="G4965">
        <f t="shared" si="694"/>
        <v>1</v>
      </c>
      <c r="H4965" t="str">
        <f t="shared" si="699"/>
        <v>Monday</v>
      </c>
      <c r="I4965" t="str">
        <f t="shared" si="700"/>
        <v>FM7</v>
      </c>
      <c r="J4965" t="str">
        <f t="shared" si="701"/>
        <v>FQ3</v>
      </c>
    </row>
    <row r="4966" spans="1:10" x14ac:dyDescent="0.5">
      <c r="A4966" s="1">
        <f>DATE(Main!$Z4966,Main!$AA4966,Main!$AB4966)</f>
        <v>41919</v>
      </c>
      <c r="B4966">
        <f t="shared" si="695"/>
        <v>2014</v>
      </c>
      <c r="C4966">
        <f t="shared" si="696"/>
        <v>10</v>
      </c>
      <c r="D4966" t="str">
        <f t="shared" si="697"/>
        <v>October</v>
      </c>
      <c r="E4966">
        <f t="shared" si="698"/>
        <v>4</v>
      </c>
      <c r="F4966" t="str">
        <f t="shared" si="693"/>
        <v>2014-Oct</v>
      </c>
      <c r="G4966">
        <f t="shared" si="694"/>
        <v>2</v>
      </c>
      <c r="H4966" t="str">
        <f t="shared" si="699"/>
        <v>Tuesday</v>
      </c>
      <c r="I4966" t="str">
        <f t="shared" si="700"/>
        <v>FM7</v>
      </c>
      <c r="J4966" t="str">
        <f t="shared" si="701"/>
        <v>FQ3</v>
      </c>
    </row>
    <row r="4967" spans="1:10" x14ac:dyDescent="0.5">
      <c r="A4967" s="1">
        <f>DATE(Main!$Z4967,Main!$AA4967,Main!$AB4967)</f>
        <v>41554</v>
      </c>
      <c r="B4967">
        <f t="shared" si="695"/>
        <v>2013</v>
      </c>
      <c r="C4967">
        <f t="shared" si="696"/>
        <v>10</v>
      </c>
      <c r="D4967" t="str">
        <f t="shared" si="697"/>
        <v>October</v>
      </c>
      <c r="E4967">
        <f t="shared" si="698"/>
        <v>4</v>
      </c>
      <c r="F4967" t="str">
        <f t="shared" si="693"/>
        <v>2013-Oct</v>
      </c>
      <c r="G4967">
        <f t="shared" si="694"/>
        <v>1</v>
      </c>
      <c r="H4967" t="str">
        <f t="shared" si="699"/>
        <v>Monday</v>
      </c>
      <c r="I4967" t="str">
        <f t="shared" si="700"/>
        <v>FM7</v>
      </c>
      <c r="J4967" t="str">
        <f t="shared" si="701"/>
        <v>FQ3</v>
      </c>
    </row>
    <row r="4968" spans="1:10" x14ac:dyDescent="0.5">
      <c r="A4968" s="1">
        <f>DATE(Main!$Z4968,Main!$AA4968,Main!$AB4968)</f>
        <v>43030</v>
      </c>
      <c r="B4968">
        <f t="shared" si="695"/>
        <v>2017</v>
      </c>
      <c r="C4968">
        <f t="shared" si="696"/>
        <v>10</v>
      </c>
      <c r="D4968" t="str">
        <f t="shared" si="697"/>
        <v>October</v>
      </c>
      <c r="E4968">
        <f t="shared" si="698"/>
        <v>4</v>
      </c>
      <c r="F4968" t="str">
        <f t="shared" si="693"/>
        <v>2017-Oct</v>
      </c>
      <c r="G4968">
        <f t="shared" si="694"/>
        <v>7</v>
      </c>
      <c r="H4968" t="str">
        <f t="shared" si="699"/>
        <v>Sunday</v>
      </c>
      <c r="I4968" t="str">
        <f t="shared" si="700"/>
        <v>FM7</v>
      </c>
      <c r="J4968" t="str">
        <f t="shared" si="701"/>
        <v>FQ3</v>
      </c>
    </row>
    <row r="4969" spans="1:10" x14ac:dyDescent="0.5">
      <c r="A4969" s="1">
        <f>DATE(Main!$Z4969,Main!$AA4969,Main!$AB4969)</f>
        <v>42664</v>
      </c>
      <c r="B4969">
        <f t="shared" si="695"/>
        <v>2016</v>
      </c>
      <c r="C4969">
        <f t="shared" si="696"/>
        <v>10</v>
      </c>
      <c r="D4969" t="str">
        <f t="shared" si="697"/>
        <v>October</v>
      </c>
      <c r="E4969">
        <f t="shared" si="698"/>
        <v>4</v>
      </c>
      <c r="F4969" t="str">
        <f t="shared" si="693"/>
        <v>2016-Oct</v>
      </c>
      <c r="G4969">
        <f t="shared" si="694"/>
        <v>5</v>
      </c>
      <c r="H4969" t="str">
        <f t="shared" si="699"/>
        <v>Friday</v>
      </c>
      <c r="I4969" t="str">
        <f t="shared" si="700"/>
        <v>FM7</v>
      </c>
      <c r="J4969" t="str">
        <f t="shared" si="701"/>
        <v>FQ3</v>
      </c>
    </row>
    <row r="4970" spans="1:10" x14ac:dyDescent="0.5">
      <c r="A4970" s="1">
        <f>DATE(Main!$Z4970,Main!$AA4970,Main!$AB4970)</f>
        <v>43399</v>
      </c>
      <c r="B4970">
        <f t="shared" si="695"/>
        <v>2018</v>
      </c>
      <c r="C4970">
        <f t="shared" si="696"/>
        <v>10</v>
      </c>
      <c r="D4970" t="str">
        <f t="shared" si="697"/>
        <v>October</v>
      </c>
      <c r="E4970">
        <f t="shared" si="698"/>
        <v>4</v>
      </c>
      <c r="F4970" t="str">
        <f t="shared" si="693"/>
        <v>2018-Oct</v>
      </c>
      <c r="G4970">
        <f t="shared" si="694"/>
        <v>5</v>
      </c>
      <c r="H4970" t="str">
        <f t="shared" si="699"/>
        <v>Friday</v>
      </c>
      <c r="I4970" t="str">
        <f t="shared" si="700"/>
        <v>FM7</v>
      </c>
      <c r="J4970" t="str">
        <f t="shared" si="701"/>
        <v>FQ3</v>
      </c>
    </row>
    <row r="4971" spans="1:10" x14ac:dyDescent="0.5">
      <c r="A4971" s="1">
        <f>DATE(Main!$Z4971,Main!$AA4971,Main!$AB4971)</f>
        <v>41205</v>
      </c>
      <c r="B4971">
        <f t="shared" si="695"/>
        <v>2012</v>
      </c>
      <c r="C4971">
        <f t="shared" si="696"/>
        <v>10</v>
      </c>
      <c r="D4971" t="str">
        <f t="shared" si="697"/>
        <v>October</v>
      </c>
      <c r="E4971">
        <f t="shared" si="698"/>
        <v>4</v>
      </c>
      <c r="F4971" t="str">
        <f t="shared" si="693"/>
        <v>2012-Oct</v>
      </c>
      <c r="G4971">
        <f t="shared" si="694"/>
        <v>2</v>
      </c>
      <c r="H4971" t="str">
        <f t="shared" si="699"/>
        <v>Tuesday</v>
      </c>
      <c r="I4971" t="str">
        <f t="shared" si="700"/>
        <v>FM7</v>
      </c>
      <c r="J4971" t="str">
        <f t="shared" si="701"/>
        <v>FQ3</v>
      </c>
    </row>
    <row r="4972" spans="1:10" x14ac:dyDescent="0.5">
      <c r="A4972" s="1">
        <f>DATE(Main!$Z4972,Main!$AA4972,Main!$AB4972)</f>
        <v>40454</v>
      </c>
      <c r="B4972">
        <f t="shared" si="695"/>
        <v>2010</v>
      </c>
      <c r="C4972">
        <f t="shared" si="696"/>
        <v>10</v>
      </c>
      <c r="D4972" t="str">
        <f t="shared" si="697"/>
        <v>October</v>
      </c>
      <c r="E4972">
        <f t="shared" si="698"/>
        <v>4</v>
      </c>
      <c r="F4972" t="str">
        <f t="shared" si="693"/>
        <v>2010-Oct</v>
      </c>
      <c r="G4972">
        <f t="shared" si="694"/>
        <v>7</v>
      </c>
      <c r="H4972" t="str">
        <f t="shared" si="699"/>
        <v>Sunday</v>
      </c>
      <c r="I4972" t="str">
        <f t="shared" si="700"/>
        <v>FM7</v>
      </c>
      <c r="J4972" t="str">
        <f t="shared" si="701"/>
        <v>FQ3</v>
      </c>
    </row>
    <row r="4973" spans="1:10" x14ac:dyDescent="0.5">
      <c r="A4973" s="1">
        <f>DATE(Main!$Z4973,Main!$AA4973,Main!$AB4973)</f>
        <v>40460</v>
      </c>
      <c r="B4973">
        <f t="shared" si="695"/>
        <v>2010</v>
      </c>
      <c r="C4973">
        <f t="shared" si="696"/>
        <v>10</v>
      </c>
      <c r="D4973" t="str">
        <f t="shared" si="697"/>
        <v>October</v>
      </c>
      <c r="E4973">
        <f t="shared" si="698"/>
        <v>4</v>
      </c>
      <c r="F4973" t="str">
        <f t="shared" si="693"/>
        <v>2010-Oct</v>
      </c>
      <c r="G4973">
        <f t="shared" si="694"/>
        <v>6</v>
      </c>
      <c r="H4973" t="str">
        <f t="shared" si="699"/>
        <v>Saturday</v>
      </c>
      <c r="I4973" t="str">
        <f t="shared" si="700"/>
        <v>FM7</v>
      </c>
      <c r="J4973" t="str">
        <f t="shared" si="701"/>
        <v>FQ3</v>
      </c>
    </row>
    <row r="4974" spans="1:10" x14ac:dyDescent="0.5">
      <c r="A4974" s="1">
        <f>DATE(Main!$Z4974,Main!$AA4974,Main!$AB4974)</f>
        <v>41926</v>
      </c>
      <c r="B4974">
        <f t="shared" si="695"/>
        <v>2014</v>
      </c>
      <c r="C4974">
        <f t="shared" si="696"/>
        <v>10</v>
      </c>
      <c r="D4974" t="str">
        <f t="shared" si="697"/>
        <v>October</v>
      </c>
      <c r="E4974">
        <f t="shared" si="698"/>
        <v>4</v>
      </c>
      <c r="F4974" t="str">
        <f t="shared" si="693"/>
        <v>2014-Oct</v>
      </c>
      <c r="G4974">
        <f t="shared" si="694"/>
        <v>2</v>
      </c>
      <c r="H4974" t="str">
        <f t="shared" si="699"/>
        <v>Tuesday</v>
      </c>
      <c r="I4974" t="str">
        <f t="shared" si="700"/>
        <v>FM7</v>
      </c>
      <c r="J4974" t="str">
        <f t="shared" si="701"/>
        <v>FQ3</v>
      </c>
    </row>
    <row r="4975" spans="1:10" x14ac:dyDescent="0.5">
      <c r="A4975" s="1">
        <f>DATE(Main!$Z4975,Main!$AA4975,Main!$AB4975)</f>
        <v>41199</v>
      </c>
      <c r="B4975">
        <f t="shared" si="695"/>
        <v>2012</v>
      </c>
      <c r="C4975">
        <f t="shared" si="696"/>
        <v>10</v>
      </c>
      <c r="D4975" t="str">
        <f t="shared" si="697"/>
        <v>October</v>
      </c>
      <c r="E4975">
        <f t="shared" si="698"/>
        <v>4</v>
      </c>
      <c r="F4975" t="str">
        <f t="shared" si="693"/>
        <v>2012-Oct</v>
      </c>
      <c r="G4975">
        <f t="shared" si="694"/>
        <v>3</v>
      </c>
      <c r="H4975" t="str">
        <f t="shared" si="699"/>
        <v>Wednesday</v>
      </c>
      <c r="I4975" t="str">
        <f t="shared" si="700"/>
        <v>FM7</v>
      </c>
      <c r="J4975" t="str">
        <f t="shared" si="701"/>
        <v>FQ3</v>
      </c>
    </row>
    <row r="4976" spans="1:10" x14ac:dyDescent="0.5">
      <c r="A4976" s="1">
        <f>DATE(Main!$Z4976,Main!$AA4976,Main!$AB4976)</f>
        <v>40827</v>
      </c>
      <c r="B4976">
        <f t="shared" si="695"/>
        <v>2011</v>
      </c>
      <c r="C4976">
        <f t="shared" si="696"/>
        <v>10</v>
      </c>
      <c r="D4976" t="str">
        <f t="shared" si="697"/>
        <v>October</v>
      </c>
      <c r="E4976">
        <f t="shared" si="698"/>
        <v>4</v>
      </c>
      <c r="F4976" t="str">
        <f t="shared" si="693"/>
        <v>2011-Oct</v>
      </c>
      <c r="G4976">
        <f t="shared" si="694"/>
        <v>2</v>
      </c>
      <c r="H4976" t="str">
        <f t="shared" si="699"/>
        <v>Tuesday</v>
      </c>
      <c r="I4976" t="str">
        <f t="shared" si="700"/>
        <v>FM7</v>
      </c>
      <c r="J4976" t="str">
        <f t="shared" si="701"/>
        <v>FQ3</v>
      </c>
    </row>
    <row r="4977" spans="1:10" x14ac:dyDescent="0.5">
      <c r="A4977" s="1">
        <f>DATE(Main!$Z4977,Main!$AA4977,Main!$AB4977)</f>
        <v>42671</v>
      </c>
      <c r="B4977">
        <f t="shared" si="695"/>
        <v>2016</v>
      </c>
      <c r="C4977">
        <f t="shared" si="696"/>
        <v>10</v>
      </c>
      <c r="D4977" t="str">
        <f t="shared" si="697"/>
        <v>October</v>
      </c>
      <c r="E4977">
        <f t="shared" si="698"/>
        <v>4</v>
      </c>
      <c r="F4977" t="str">
        <f t="shared" si="693"/>
        <v>2016-Oct</v>
      </c>
      <c r="G4977">
        <f t="shared" si="694"/>
        <v>5</v>
      </c>
      <c r="H4977" t="str">
        <f t="shared" si="699"/>
        <v>Friday</v>
      </c>
      <c r="I4977" t="str">
        <f t="shared" si="700"/>
        <v>FM7</v>
      </c>
      <c r="J4977" t="str">
        <f t="shared" si="701"/>
        <v>FQ3</v>
      </c>
    </row>
    <row r="4978" spans="1:10" x14ac:dyDescent="0.5">
      <c r="A4978" s="1">
        <f>DATE(Main!$Z4978,Main!$AA4978,Main!$AB4978)</f>
        <v>41884</v>
      </c>
      <c r="B4978">
        <f t="shared" si="695"/>
        <v>2014</v>
      </c>
      <c r="C4978">
        <f t="shared" si="696"/>
        <v>9</v>
      </c>
      <c r="D4978" t="str">
        <f t="shared" si="697"/>
        <v>September</v>
      </c>
      <c r="E4978">
        <f t="shared" si="698"/>
        <v>3</v>
      </c>
      <c r="F4978" t="str">
        <f t="shared" si="693"/>
        <v>2014-Sep</v>
      </c>
      <c r="G4978">
        <f t="shared" si="694"/>
        <v>2</v>
      </c>
      <c r="H4978" t="str">
        <f t="shared" si="699"/>
        <v>Tuesday</v>
      </c>
      <c r="I4978" t="str">
        <f t="shared" si="700"/>
        <v>FM6</v>
      </c>
      <c r="J4978" t="str">
        <f t="shared" si="701"/>
        <v>FQ2</v>
      </c>
    </row>
    <row r="4979" spans="1:10" x14ac:dyDescent="0.5">
      <c r="A4979" s="1">
        <f>DATE(Main!$Z4979,Main!$AA4979,Main!$AB4979)</f>
        <v>41491</v>
      </c>
      <c r="B4979">
        <f t="shared" si="695"/>
        <v>2013</v>
      </c>
      <c r="C4979">
        <f t="shared" si="696"/>
        <v>8</v>
      </c>
      <c r="D4979" t="str">
        <f t="shared" si="697"/>
        <v>August</v>
      </c>
      <c r="E4979">
        <f t="shared" si="698"/>
        <v>3</v>
      </c>
      <c r="F4979" t="str">
        <f t="shared" si="693"/>
        <v>2013-Aug</v>
      </c>
      <c r="G4979">
        <f t="shared" si="694"/>
        <v>1</v>
      </c>
      <c r="H4979" t="str">
        <f t="shared" si="699"/>
        <v>Monday</v>
      </c>
      <c r="I4979" t="str">
        <f t="shared" si="700"/>
        <v>FM5</v>
      </c>
      <c r="J4979" t="str">
        <f t="shared" si="701"/>
        <v>FQ2</v>
      </c>
    </row>
    <row r="4980" spans="1:10" x14ac:dyDescent="0.5">
      <c r="A4980" s="1">
        <f>DATE(Main!$Z4980,Main!$AA4980,Main!$AB4980)</f>
        <v>43304</v>
      </c>
      <c r="B4980">
        <f t="shared" si="695"/>
        <v>2018</v>
      </c>
      <c r="C4980">
        <f t="shared" si="696"/>
        <v>7</v>
      </c>
      <c r="D4980" t="str">
        <f t="shared" si="697"/>
        <v>July</v>
      </c>
      <c r="E4980">
        <f t="shared" si="698"/>
        <v>3</v>
      </c>
      <c r="F4980" t="str">
        <f t="shared" si="693"/>
        <v>2018-Jul</v>
      </c>
      <c r="G4980">
        <f t="shared" si="694"/>
        <v>1</v>
      </c>
      <c r="H4980" t="str">
        <f t="shared" si="699"/>
        <v>Monday</v>
      </c>
      <c r="I4980" t="str">
        <f t="shared" si="700"/>
        <v>FM4</v>
      </c>
      <c r="J4980" t="str">
        <f t="shared" si="701"/>
        <v>FQ2</v>
      </c>
    </row>
    <row r="4981" spans="1:10" x14ac:dyDescent="0.5">
      <c r="A4981" s="1">
        <f>DATE(Main!$Z4981,Main!$AA4981,Main!$AB4981)</f>
        <v>40271</v>
      </c>
      <c r="B4981">
        <f t="shared" si="695"/>
        <v>2010</v>
      </c>
      <c r="C4981">
        <f t="shared" si="696"/>
        <v>4</v>
      </c>
      <c r="D4981" t="str">
        <f t="shared" si="697"/>
        <v>April</v>
      </c>
      <c r="E4981">
        <f t="shared" si="698"/>
        <v>2</v>
      </c>
      <c r="F4981" t="str">
        <f t="shared" si="693"/>
        <v>2010-Apr</v>
      </c>
      <c r="G4981">
        <f t="shared" si="694"/>
        <v>6</v>
      </c>
      <c r="H4981" t="str">
        <f t="shared" si="699"/>
        <v>Saturday</v>
      </c>
      <c r="I4981" t="str">
        <f t="shared" si="700"/>
        <v>FM1</v>
      </c>
      <c r="J4981" t="str">
        <f t="shared" si="701"/>
        <v>FQ1</v>
      </c>
    </row>
    <row r="4982" spans="1:10" x14ac:dyDescent="0.5">
      <c r="A4982" s="1">
        <f>DATE(Main!$Z4982,Main!$AA4982,Main!$AB4982)</f>
        <v>41021</v>
      </c>
      <c r="B4982">
        <f t="shared" si="695"/>
        <v>2012</v>
      </c>
      <c r="C4982">
        <f t="shared" si="696"/>
        <v>4</v>
      </c>
      <c r="D4982" t="str">
        <f t="shared" si="697"/>
        <v>April</v>
      </c>
      <c r="E4982">
        <f t="shared" si="698"/>
        <v>2</v>
      </c>
      <c r="F4982" t="str">
        <f t="shared" si="693"/>
        <v>2012-Apr</v>
      </c>
      <c r="G4982">
        <f t="shared" si="694"/>
        <v>7</v>
      </c>
      <c r="H4982" t="str">
        <f t="shared" si="699"/>
        <v>Sunday</v>
      </c>
      <c r="I4982" t="str">
        <f t="shared" si="700"/>
        <v>FM1</v>
      </c>
      <c r="J4982" t="str">
        <f t="shared" si="701"/>
        <v>FQ1</v>
      </c>
    </row>
    <row r="4983" spans="1:10" x14ac:dyDescent="0.5">
      <c r="A4983" s="1">
        <f>DATE(Main!$Z4983,Main!$AA4983,Main!$AB4983)</f>
        <v>42781</v>
      </c>
      <c r="B4983">
        <f t="shared" si="695"/>
        <v>2017</v>
      </c>
      <c r="C4983">
        <f t="shared" si="696"/>
        <v>2</v>
      </c>
      <c r="D4983" t="str">
        <f t="shared" si="697"/>
        <v>February</v>
      </c>
      <c r="E4983">
        <f t="shared" si="698"/>
        <v>1</v>
      </c>
      <c r="F4983" t="str">
        <f t="shared" si="693"/>
        <v>2017-Feb</v>
      </c>
      <c r="G4983">
        <f t="shared" si="694"/>
        <v>3</v>
      </c>
      <c r="H4983" t="str">
        <f t="shared" si="699"/>
        <v>Wednesday</v>
      </c>
      <c r="I4983" t="str">
        <f t="shared" si="700"/>
        <v>FM11</v>
      </c>
      <c r="J4983" t="str">
        <f t="shared" si="701"/>
        <v>FQ4</v>
      </c>
    </row>
    <row r="4984" spans="1:10" x14ac:dyDescent="0.5">
      <c r="A4984" s="1">
        <f>DATE(Main!$Z4984,Main!$AA4984,Main!$AB4984)</f>
        <v>41659</v>
      </c>
      <c r="B4984">
        <f t="shared" si="695"/>
        <v>2014</v>
      </c>
      <c r="C4984">
        <f t="shared" si="696"/>
        <v>1</v>
      </c>
      <c r="D4984" t="str">
        <f t="shared" si="697"/>
        <v>January</v>
      </c>
      <c r="E4984">
        <f t="shared" si="698"/>
        <v>1</v>
      </c>
      <c r="F4984" t="str">
        <f t="shared" si="693"/>
        <v>2014-Jan</v>
      </c>
      <c r="G4984">
        <f t="shared" si="694"/>
        <v>1</v>
      </c>
      <c r="H4984" t="str">
        <f t="shared" si="699"/>
        <v>Monday</v>
      </c>
      <c r="I4984" t="str">
        <f t="shared" si="700"/>
        <v>FM10</v>
      </c>
      <c r="J4984" t="str">
        <f t="shared" si="701"/>
        <v>FQ4</v>
      </c>
    </row>
    <row r="4985" spans="1:10" x14ac:dyDescent="0.5">
      <c r="A4985" s="1">
        <f>DATE(Main!$Z4985,Main!$AA4985,Main!$AB4985)</f>
        <v>40201</v>
      </c>
      <c r="B4985">
        <f t="shared" si="695"/>
        <v>2010</v>
      </c>
      <c r="C4985">
        <f t="shared" si="696"/>
        <v>1</v>
      </c>
      <c r="D4985" t="str">
        <f t="shared" si="697"/>
        <v>January</v>
      </c>
      <c r="E4985">
        <f t="shared" si="698"/>
        <v>1</v>
      </c>
      <c r="F4985" t="str">
        <f t="shared" si="693"/>
        <v>2010-Jan</v>
      </c>
      <c r="G4985">
        <f t="shared" si="694"/>
        <v>6</v>
      </c>
      <c r="H4985" t="str">
        <f t="shared" si="699"/>
        <v>Saturday</v>
      </c>
      <c r="I4985" t="str">
        <f t="shared" si="700"/>
        <v>FM10</v>
      </c>
      <c r="J4985" t="str">
        <f t="shared" si="701"/>
        <v>FQ4</v>
      </c>
    </row>
    <row r="4986" spans="1:10" x14ac:dyDescent="0.5">
      <c r="A4986" s="1">
        <f>DATE(Main!$Z4986,Main!$AA4986,Main!$AB4986)</f>
        <v>42387</v>
      </c>
      <c r="B4986">
        <f t="shared" si="695"/>
        <v>2016</v>
      </c>
      <c r="C4986">
        <f t="shared" si="696"/>
        <v>1</v>
      </c>
      <c r="D4986" t="str">
        <f t="shared" si="697"/>
        <v>January</v>
      </c>
      <c r="E4986">
        <f t="shared" si="698"/>
        <v>1</v>
      </c>
      <c r="F4986" t="str">
        <f t="shared" si="693"/>
        <v>2016-Jan</v>
      </c>
      <c r="G4986">
        <f t="shared" si="694"/>
        <v>1</v>
      </c>
      <c r="H4986" t="str">
        <f t="shared" si="699"/>
        <v>Monday</v>
      </c>
      <c r="I4986" t="str">
        <f t="shared" si="700"/>
        <v>FM10</v>
      </c>
      <c r="J4986" t="str">
        <f t="shared" si="701"/>
        <v>FQ4</v>
      </c>
    </row>
    <row r="4987" spans="1:10" x14ac:dyDescent="0.5">
      <c r="A4987" s="1">
        <f>DATE(Main!$Z4987,Main!$AA4987,Main!$AB4987)</f>
        <v>41984</v>
      </c>
      <c r="B4987">
        <f t="shared" si="695"/>
        <v>2014</v>
      </c>
      <c r="C4987">
        <f t="shared" si="696"/>
        <v>12</v>
      </c>
      <c r="D4987" t="str">
        <f t="shared" si="697"/>
        <v>December</v>
      </c>
      <c r="E4987">
        <f t="shared" si="698"/>
        <v>4</v>
      </c>
      <c r="F4987" t="str">
        <f t="shared" si="693"/>
        <v>2014-Dec</v>
      </c>
      <c r="G4987">
        <f t="shared" si="694"/>
        <v>4</v>
      </c>
      <c r="H4987" t="str">
        <f t="shared" si="699"/>
        <v>Thursday</v>
      </c>
      <c r="I4987" t="str">
        <f t="shared" si="700"/>
        <v>FM9</v>
      </c>
      <c r="J4987" t="str">
        <f t="shared" si="701"/>
        <v>FQ3</v>
      </c>
    </row>
    <row r="4988" spans="1:10" x14ac:dyDescent="0.5">
      <c r="A4988" s="1">
        <f>DATE(Main!$Z4988,Main!$AA4988,Main!$AB4988)</f>
        <v>40486</v>
      </c>
      <c r="B4988">
        <f t="shared" si="695"/>
        <v>2010</v>
      </c>
      <c r="C4988">
        <f t="shared" si="696"/>
        <v>11</v>
      </c>
      <c r="D4988" t="str">
        <f t="shared" si="697"/>
        <v>November</v>
      </c>
      <c r="E4988">
        <f t="shared" si="698"/>
        <v>4</v>
      </c>
      <c r="F4988" t="str">
        <f t="shared" si="693"/>
        <v>2010-Nov</v>
      </c>
      <c r="G4988">
        <f t="shared" si="694"/>
        <v>4</v>
      </c>
      <c r="H4988" t="str">
        <f t="shared" si="699"/>
        <v>Thursday</v>
      </c>
      <c r="I4988" t="str">
        <f t="shared" si="700"/>
        <v>FM8</v>
      </c>
      <c r="J4988" t="str">
        <f t="shared" si="701"/>
        <v>FQ3</v>
      </c>
    </row>
    <row r="4989" spans="1:10" x14ac:dyDescent="0.5">
      <c r="A4989" s="1">
        <f>DATE(Main!$Z4989,Main!$AA4989,Main!$AB4989)</f>
        <v>41238</v>
      </c>
      <c r="B4989">
        <f t="shared" si="695"/>
        <v>2012</v>
      </c>
      <c r="C4989">
        <f t="shared" si="696"/>
        <v>11</v>
      </c>
      <c r="D4989" t="str">
        <f t="shared" si="697"/>
        <v>November</v>
      </c>
      <c r="E4989">
        <f t="shared" si="698"/>
        <v>4</v>
      </c>
      <c r="F4989" t="str">
        <f t="shared" si="693"/>
        <v>2012-Nov</v>
      </c>
      <c r="G4989">
        <f t="shared" si="694"/>
        <v>7</v>
      </c>
      <c r="H4989" t="str">
        <f t="shared" si="699"/>
        <v>Sunday</v>
      </c>
      <c r="I4989" t="str">
        <f t="shared" si="700"/>
        <v>FM8</v>
      </c>
      <c r="J4989" t="str">
        <f t="shared" si="701"/>
        <v>FQ3</v>
      </c>
    </row>
    <row r="4990" spans="1:10" x14ac:dyDescent="0.5">
      <c r="A4990" s="1">
        <f>DATE(Main!$Z4990,Main!$AA4990,Main!$AB4990)</f>
        <v>41219</v>
      </c>
      <c r="B4990">
        <f t="shared" si="695"/>
        <v>2012</v>
      </c>
      <c r="C4990">
        <f t="shared" si="696"/>
        <v>11</v>
      </c>
      <c r="D4990" t="str">
        <f t="shared" si="697"/>
        <v>November</v>
      </c>
      <c r="E4990">
        <f t="shared" si="698"/>
        <v>4</v>
      </c>
      <c r="F4990" t="str">
        <f t="shared" si="693"/>
        <v>2012-Nov</v>
      </c>
      <c r="G4990">
        <f t="shared" si="694"/>
        <v>2</v>
      </c>
      <c r="H4990" t="str">
        <f t="shared" si="699"/>
        <v>Tuesday</v>
      </c>
      <c r="I4990" t="str">
        <f t="shared" si="700"/>
        <v>FM8</v>
      </c>
      <c r="J4990" t="str">
        <f t="shared" si="701"/>
        <v>FQ3</v>
      </c>
    </row>
    <row r="4991" spans="1:10" x14ac:dyDescent="0.5">
      <c r="A4991" s="1">
        <f>DATE(Main!$Z4991,Main!$AA4991,Main!$AB4991)</f>
        <v>40800</v>
      </c>
      <c r="B4991">
        <f t="shared" si="695"/>
        <v>2011</v>
      </c>
      <c r="C4991">
        <f t="shared" si="696"/>
        <v>9</v>
      </c>
      <c r="D4991" t="str">
        <f t="shared" si="697"/>
        <v>September</v>
      </c>
      <c r="E4991">
        <f t="shared" si="698"/>
        <v>3</v>
      </c>
      <c r="F4991" t="str">
        <f t="shared" si="693"/>
        <v>2011-Sep</v>
      </c>
      <c r="G4991">
        <f t="shared" si="694"/>
        <v>3</v>
      </c>
      <c r="H4991" t="str">
        <f t="shared" si="699"/>
        <v>Wednesday</v>
      </c>
      <c r="I4991" t="str">
        <f t="shared" si="700"/>
        <v>FM6</v>
      </c>
      <c r="J4991" t="str">
        <f t="shared" si="701"/>
        <v>FQ2</v>
      </c>
    </row>
    <row r="4992" spans="1:10" x14ac:dyDescent="0.5">
      <c r="A4992" s="1">
        <f>DATE(Main!$Z4992,Main!$AA4992,Main!$AB4992)</f>
        <v>42989</v>
      </c>
      <c r="B4992">
        <f t="shared" si="695"/>
        <v>2017</v>
      </c>
      <c r="C4992">
        <f t="shared" si="696"/>
        <v>9</v>
      </c>
      <c r="D4992" t="str">
        <f t="shared" si="697"/>
        <v>September</v>
      </c>
      <c r="E4992">
        <f t="shared" si="698"/>
        <v>3</v>
      </c>
      <c r="F4992" t="str">
        <f t="shared" si="693"/>
        <v>2017-Sep</v>
      </c>
      <c r="G4992">
        <f t="shared" si="694"/>
        <v>1</v>
      </c>
      <c r="H4992" t="str">
        <f t="shared" si="699"/>
        <v>Monday</v>
      </c>
      <c r="I4992" t="str">
        <f t="shared" si="700"/>
        <v>FM6</v>
      </c>
      <c r="J4992" t="str">
        <f t="shared" si="701"/>
        <v>FQ2</v>
      </c>
    </row>
    <row r="4993" spans="1:10" x14ac:dyDescent="0.5">
      <c r="A4993" s="1">
        <f>DATE(Main!$Z4993,Main!$AA4993,Main!$AB4993)</f>
        <v>42248</v>
      </c>
      <c r="B4993">
        <f t="shared" si="695"/>
        <v>2015</v>
      </c>
      <c r="C4993">
        <f t="shared" si="696"/>
        <v>9</v>
      </c>
      <c r="D4993" t="str">
        <f t="shared" si="697"/>
        <v>September</v>
      </c>
      <c r="E4993">
        <f t="shared" si="698"/>
        <v>3</v>
      </c>
      <c r="F4993" t="str">
        <f t="shared" si="693"/>
        <v>2015-Sep</v>
      </c>
      <c r="G4993">
        <f t="shared" si="694"/>
        <v>2</v>
      </c>
      <c r="H4993" t="str">
        <f t="shared" si="699"/>
        <v>Tuesday</v>
      </c>
      <c r="I4993" t="str">
        <f t="shared" si="700"/>
        <v>FM6</v>
      </c>
      <c r="J4993" t="str">
        <f t="shared" si="701"/>
        <v>FQ2</v>
      </c>
    </row>
    <row r="4994" spans="1:10" x14ac:dyDescent="0.5">
      <c r="A4994" s="1">
        <f>DATE(Main!$Z4994,Main!$AA4994,Main!$AB4994)</f>
        <v>40439</v>
      </c>
      <c r="B4994">
        <f t="shared" si="695"/>
        <v>2010</v>
      </c>
      <c r="C4994">
        <f t="shared" si="696"/>
        <v>9</v>
      </c>
      <c r="D4994" t="str">
        <f t="shared" si="697"/>
        <v>September</v>
      </c>
      <c r="E4994">
        <f t="shared" si="698"/>
        <v>3</v>
      </c>
      <c r="F4994" t="str">
        <f t="shared" ref="F4994:F5057" si="702">TEXT($A4994,"yyyy-mmm")</f>
        <v>2010-Sep</v>
      </c>
      <c r="G4994">
        <f t="shared" ref="G4994:G5057" si="703">WEEKDAY($A4994,2)</f>
        <v>6</v>
      </c>
      <c r="H4994" t="str">
        <f t="shared" si="699"/>
        <v>Saturday</v>
      </c>
      <c r="I4994" t="str">
        <f t="shared" si="700"/>
        <v>FM6</v>
      </c>
      <c r="J4994" t="str">
        <f t="shared" si="701"/>
        <v>FQ2</v>
      </c>
    </row>
    <row r="4995" spans="1:10" x14ac:dyDescent="0.5">
      <c r="A4995" s="1">
        <f>DATE(Main!$Z4995,Main!$AA4995,Main!$AB4995)</f>
        <v>42621</v>
      </c>
      <c r="B4995">
        <f t="shared" ref="B4995:B5058" si="704">YEAR($A4995)</f>
        <v>2016</v>
      </c>
      <c r="C4995">
        <f t="shared" ref="C4995:C5058" si="705">MONTH($A4995)</f>
        <v>9</v>
      </c>
      <c r="D4995" t="str">
        <f t="shared" ref="D4995:D5058" si="706">TEXT($A4995,"mmmm")</f>
        <v>September</v>
      </c>
      <c r="E4995">
        <f t="shared" ref="E4995:E5058" si="707">ROUNDUP(MONTH($A4995)/3,0)</f>
        <v>3</v>
      </c>
      <c r="F4995" t="str">
        <f t="shared" si="702"/>
        <v>2016-Sep</v>
      </c>
      <c r="G4995">
        <f t="shared" si="703"/>
        <v>4</v>
      </c>
      <c r="H4995" t="str">
        <f t="shared" ref="H4995:H5058" si="708">TEXT($A4995,"dddd")</f>
        <v>Thursday</v>
      </c>
      <c r="I4995" t="str">
        <f t="shared" ref="I4995:I5058" si="709">CHOOSE(MONTH($A4995),"FM10","FM11","FM12","FM1","FM2","FM3","FM4","FM5","FM6","FM7","FM8","FM9")</f>
        <v>FM6</v>
      </c>
      <c r="J4995" t="str">
        <f t="shared" ref="J4995:J5058" si="710">CHOOSE(MONTH($A4995),"FQ4","FQ4","FQ4","FQ1","FQ1","FQ1","FQ2","FQ2","FQ2","FQ3","FQ3","FQ3")</f>
        <v>FQ2</v>
      </c>
    </row>
    <row r="4996" spans="1:10" x14ac:dyDescent="0.5">
      <c r="A4996" s="1">
        <f>DATE(Main!$Z4996,Main!$AA4996,Main!$AB4996)</f>
        <v>41888</v>
      </c>
      <c r="B4996">
        <f t="shared" si="704"/>
        <v>2014</v>
      </c>
      <c r="C4996">
        <f t="shared" si="705"/>
        <v>9</v>
      </c>
      <c r="D4996" t="str">
        <f t="shared" si="706"/>
        <v>September</v>
      </c>
      <c r="E4996">
        <f t="shared" si="707"/>
        <v>3</v>
      </c>
      <c r="F4996" t="str">
        <f t="shared" si="702"/>
        <v>2014-Sep</v>
      </c>
      <c r="G4996">
        <f t="shared" si="703"/>
        <v>6</v>
      </c>
      <c r="H4996" t="str">
        <f t="shared" si="708"/>
        <v>Saturday</v>
      </c>
      <c r="I4996" t="str">
        <f t="shared" si="709"/>
        <v>FM6</v>
      </c>
      <c r="J4996" t="str">
        <f t="shared" si="710"/>
        <v>FQ2</v>
      </c>
    </row>
    <row r="4997" spans="1:10" x14ac:dyDescent="0.5">
      <c r="A4997" s="1">
        <f>DATE(Main!$Z4997,Main!$AA4997,Main!$AB4997)</f>
        <v>40801</v>
      </c>
      <c r="B4997">
        <f t="shared" si="704"/>
        <v>2011</v>
      </c>
      <c r="C4997">
        <f t="shared" si="705"/>
        <v>9</v>
      </c>
      <c r="D4997" t="str">
        <f t="shared" si="706"/>
        <v>September</v>
      </c>
      <c r="E4997">
        <f t="shared" si="707"/>
        <v>3</v>
      </c>
      <c r="F4997" t="str">
        <f t="shared" si="702"/>
        <v>2011-Sep</v>
      </c>
      <c r="G4997">
        <f t="shared" si="703"/>
        <v>4</v>
      </c>
      <c r="H4997" t="str">
        <f t="shared" si="708"/>
        <v>Thursday</v>
      </c>
      <c r="I4997" t="str">
        <f t="shared" si="709"/>
        <v>FM6</v>
      </c>
      <c r="J4997" t="str">
        <f t="shared" si="710"/>
        <v>FQ2</v>
      </c>
    </row>
    <row r="4998" spans="1:10" x14ac:dyDescent="0.5">
      <c r="A4998" s="1">
        <f>DATE(Main!$Z4998,Main!$AA4998,Main!$AB4998)</f>
        <v>40429</v>
      </c>
      <c r="B4998">
        <f t="shared" si="704"/>
        <v>2010</v>
      </c>
      <c r="C4998">
        <f t="shared" si="705"/>
        <v>9</v>
      </c>
      <c r="D4998" t="str">
        <f t="shared" si="706"/>
        <v>September</v>
      </c>
      <c r="E4998">
        <f t="shared" si="707"/>
        <v>3</v>
      </c>
      <c r="F4998" t="str">
        <f t="shared" si="702"/>
        <v>2010-Sep</v>
      </c>
      <c r="G4998">
        <f t="shared" si="703"/>
        <v>3</v>
      </c>
      <c r="H4998" t="str">
        <f t="shared" si="708"/>
        <v>Wednesday</v>
      </c>
      <c r="I4998" t="str">
        <f t="shared" si="709"/>
        <v>FM6</v>
      </c>
      <c r="J4998" t="str">
        <f t="shared" si="710"/>
        <v>FQ2</v>
      </c>
    </row>
    <row r="4999" spans="1:10" x14ac:dyDescent="0.5">
      <c r="A4999" s="1">
        <f>DATE(Main!$Z4999,Main!$AA4999,Main!$AB4999)</f>
        <v>42989</v>
      </c>
      <c r="B4999">
        <f t="shared" si="704"/>
        <v>2017</v>
      </c>
      <c r="C4999">
        <f t="shared" si="705"/>
        <v>9</v>
      </c>
      <c r="D4999" t="str">
        <f t="shared" si="706"/>
        <v>September</v>
      </c>
      <c r="E4999">
        <f t="shared" si="707"/>
        <v>3</v>
      </c>
      <c r="F4999" t="str">
        <f t="shared" si="702"/>
        <v>2017-Sep</v>
      </c>
      <c r="G4999">
        <f t="shared" si="703"/>
        <v>1</v>
      </c>
      <c r="H4999" t="str">
        <f t="shared" si="708"/>
        <v>Monday</v>
      </c>
      <c r="I4999" t="str">
        <f t="shared" si="709"/>
        <v>FM6</v>
      </c>
      <c r="J4999" t="str">
        <f t="shared" si="710"/>
        <v>FQ2</v>
      </c>
    </row>
    <row r="5000" spans="1:10" x14ac:dyDescent="0.5">
      <c r="A5000" s="1">
        <f>DATE(Main!$Z5000,Main!$AA5000,Main!$AB5000)</f>
        <v>43344</v>
      </c>
      <c r="B5000">
        <f t="shared" si="704"/>
        <v>2018</v>
      </c>
      <c r="C5000">
        <f t="shared" si="705"/>
        <v>9</v>
      </c>
      <c r="D5000" t="str">
        <f t="shared" si="706"/>
        <v>September</v>
      </c>
      <c r="E5000">
        <f t="shared" si="707"/>
        <v>3</v>
      </c>
      <c r="F5000" t="str">
        <f t="shared" si="702"/>
        <v>2018-Sep</v>
      </c>
      <c r="G5000">
        <f t="shared" si="703"/>
        <v>6</v>
      </c>
      <c r="H5000" t="str">
        <f t="shared" si="708"/>
        <v>Saturday</v>
      </c>
      <c r="I5000" t="str">
        <f t="shared" si="709"/>
        <v>FM6</v>
      </c>
      <c r="J5000" t="str">
        <f t="shared" si="710"/>
        <v>FQ2</v>
      </c>
    </row>
    <row r="5001" spans="1:10" x14ac:dyDescent="0.5">
      <c r="A5001" s="1">
        <f>DATE(Main!$Z5001,Main!$AA5001,Main!$AB5001)</f>
        <v>42256</v>
      </c>
      <c r="B5001">
        <f t="shared" si="704"/>
        <v>2015</v>
      </c>
      <c r="C5001">
        <f t="shared" si="705"/>
        <v>9</v>
      </c>
      <c r="D5001" t="str">
        <f t="shared" si="706"/>
        <v>September</v>
      </c>
      <c r="E5001">
        <f t="shared" si="707"/>
        <v>3</v>
      </c>
      <c r="F5001" t="str">
        <f t="shared" si="702"/>
        <v>2015-Sep</v>
      </c>
      <c r="G5001">
        <f t="shared" si="703"/>
        <v>3</v>
      </c>
      <c r="H5001" t="str">
        <f t="shared" si="708"/>
        <v>Wednesday</v>
      </c>
      <c r="I5001" t="str">
        <f t="shared" si="709"/>
        <v>FM6</v>
      </c>
      <c r="J5001" t="str">
        <f t="shared" si="710"/>
        <v>FQ2</v>
      </c>
    </row>
    <row r="5002" spans="1:10" x14ac:dyDescent="0.5">
      <c r="A5002" s="1">
        <f>DATE(Main!$Z5002,Main!$AA5002,Main!$AB5002)</f>
        <v>40442</v>
      </c>
      <c r="B5002">
        <f t="shared" si="704"/>
        <v>2010</v>
      </c>
      <c r="C5002">
        <f t="shared" si="705"/>
        <v>9</v>
      </c>
      <c r="D5002" t="str">
        <f t="shared" si="706"/>
        <v>September</v>
      </c>
      <c r="E5002">
        <f t="shared" si="707"/>
        <v>3</v>
      </c>
      <c r="F5002" t="str">
        <f t="shared" si="702"/>
        <v>2010-Sep</v>
      </c>
      <c r="G5002">
        <f t="shared" si="703"/>
        <v>2</v>
      </c>
      <c r="H5002" t="str">
        <f t="shared" si="708"/>
        <v>Tuesday</v>
      </c>
      <c r="I5002" t="str">
        <f t="shared" si="709"/>
        <v>FM6</v>
      </c>
      <c r="J5002" t="str">
        <f t="shared" si="710"/>
        <v>FQ2</v>
      </c>
    </row>
    <row r="5003" spans="1:10" x14ac:dyDescent="0.5">
      <c r="A5003" s="1">
        <f>DATE(Main!$Z5003,Main!$AA5003,Main!$AB5003)</f>
        <v>42636</v>
      </c>
      <c r="B5003">
        <f t="shared" si="704"/>
        <v>2016</v>
      </c>
      <c r="C5003">
        <f t="shared" si="705"/>
        <v>9</v>
      </c>
      <c r="D5003" t="str">
        <f t="shared" si="706"/>
        <v>September</v>
      </c>
      <c r="E5003">
        <f t="shared" si="707"/>
        <v>3</v>
      </c>
      <c r="F5003" t="str">
        <f t="shared" si="702"/>
        <v>2016-Sep</v>
      </c>
      <c r="G5003">
        <f t="shared" si="703"/>
        <v>5</v>
      </c>
      <c r="H5003" t="str">
        <f t="shared" si="708"/>
        <v>Friday</v>
      </c>
      <c r="I5003" t="str">
        <f t="shared" si="709"/>
        <v>FM6</v>
      </c>
      <c r="J5003" t="str">
        <f t="shared" si="710"/>
        <v>FQ2</v>
      </c>
    </row>
    <row r="5004" spans="1:10" x14ac:dyDescent="0.5">
      <c r="A5004" s="1">
        <f>DATE(Main!$Z5004,Main!$AA5004,Main!$AB5004)</f>
        <v>42991</v>
      </c>
      <c r="B5004">
        <f t="shared" si="704"/>
        <v>2017</v>
      </c>
      <c r="C5004">
        <f t="shared" si="705"/>
        <v>9</v>
      </c>
      <c r="D5004" t="str">
        <f t="shared" si="706"/>
        <v>September</v>
      </c>
      <c r="E5004">
        <f t="shared" si="707"/>
        <v>3</v>
      </c>
      <c r="F5004" t="str">
        <f t="shared" si="702"/>
        <v>2017-Sep</v>
      </c>
      <c r="G5004">
        <f t="shared" si="703"/>
        <v>3</v>
      </c>
      <c r="H5004" t="str">
        <f t="shared" si="708"/>
        <v>Wednesday</v>
      </c>
      <c r="I5004" t="str">
        <f t="shared" si="709"/>
        <v>FM6</v>
      </c>
      <c r="J5004" t="str">
        <f t="shared" si="710"/>
        <v>FQ2</v>
      </c>
    </row>
    <row r="5005" spans="1:10" x14ac:dyDescent="0.5">
      <c r="A5005" s="1">
        <f>DATE(Main!$Z5005,Main!$AA5005,Main!$AB5005)</f>
        <v>41175</v>
      </c>
      <c r="B5005">
        <f t="shared" si="704"/>
        <v>2012</v>
      </c>
      <c r="C5005">
        <f t="shared" si="705"/>
        <v>9</v>
      </c>
      <c r="D5005" t="str">
        <f t="shared" si="706"/>
        <v>September</v>
      </c>
      <c r="E5005">
        <f t="shared" si="707"/>
        <v>3</v>
      </c>
      <c r="F5005" t="str">
        <f t="shared" si="702"/>
        <v>2012-Sep</v>
      </c>
      <c r="G5005">
        <f t="shared" si="703"/>
        <v>7</v>
      </c>
      <c r="H5005" t="str">
        <f t="shared" si="708"/>
        <v>Sunday</v>
      </c>
      <c r="I5005" t="str">
        <f t="shared" si="709"/>
        <v>FM6</v>
      </c>
      <c r="J5005" t="str">
        <f t="shared" si="710"/>
        <v>FQ2</v>
      </c>
    </row>
    <row r="5006" spans="1:10" x14ac:dyDescent="0.5">
      <c r="A5006" s="1">
        <f>DATE(Main!$Z5006,Main!$AA5006,Main!$AB5006)</f>
        <v>42271</v>
      </c>
      <c r="B5006">
        <f t="shared" si="704"/>
        <v>2015</v>
      </c>
      <c r="C5006">
        <f t="shared" si="705"/>
        <v>9</v>
      </c>
      <c r="D5006" t="str">
        <f t="shared" si="706"/>
        <v>September</v>
      </c>
      <c r="E5006">
        <f t="shared" si="707"/>
        <v>3</v>
      </c>
      <c r="F5006" t="str">
        <f t="shared" si="702"/>
        <v>2015-Sep</v>
      </c>
      <c r="G5006">
        <f t="shared" si="703"/>
        <v>4</v>
      </c>
      <c r="H5006" t="str">
        <f t="shared" si="708"/>
        <v>Thursday</v>
      </c>
      <c r="I5006" t="str">
        <f t="shared" si="709"/>
        <v>FM6</v>
      </c>
      <c r="J5006" t="str">
        <f t="shared" si="710"/>
        <v>FQ2</v>
      </c>
    </row>
    <row r="5007" spans="1:10" x14ac:dyDescent="0.5">
      <c r="A5007" s="1">
        <f>DATE(Main!$Z5007,Main!$AA5007,Main!$AB5007)</f>
        <v>43359</v>
      </c>
      <c r="B5007">
        <f t="shared" si="704"/>
        <v>2018</v>
      </c>
      <c r="C5007">
        <f t="shared" si="705"/>
        <v>9</v>
      </c>
      <c r="D5007" t="str">
        <f t="shared" si="706"/>
        <v>September</v>
      </c>
      <c r="E5007">
        <f t="shared" si="707"/>
        <v>3</v>
      </c>
      <c r="F5007" t="str">
        <f t="shared" si="702"/>
        <v>2018-Sep</v>
      </c>
      <c r="G5007">
        <f t="shared" si="703"/>
        <v>7</v>
      </c>
      <c r="H5007" t="str">
        <f t="shared" si="708"/>
        <v>Sunday</v>
      </c>
      <c r="I5007" t="str">
        <f t="shared" si="709"/>
        <v>FM6</v>
      </c>
      <c r="J5007" t="str">
        <f t="shared" si="710"/>
        <v>FQ2</v>
      </c>
    </row>
    <row r="5008" spans="1:10" x14ac:dyDescent="0.5">
      <c r="A5008" s="1">
        <f>DATE(Main!$Z5008,Main!$AA5008,Main!$AB5008)</f>
        <v>41909</v>
      </c>
      <c r="B5008">
        <f t="shared" si="704"/>
        <v>2014</v>
      </c>
      <c r="C5008">
        <f t="shared" si="705"/>
        <v>9</v>
      </c>
      <c r="D5008" t="str">
        <f t="shared" si="706"/>
        <v>September</v>
      </c>
      <c r="E5008">
        <f t="shared" si="707"/>
        <v>3</v>
      </c>
      <c r="F5008" t="str">
        <f t="shared" si="702"/>
        <v>2014-Sep</v>
      </c>
      <c r="G5008">
        <f t="shared" si="703"/>
        <v>6</v>
      </c>
      <c r="H5008" t="str">
        <f t="shared" si="708"/>
        <v>Saturday</v>
      </c>
      <c r="I5008" t="str">
        <f t="shared" si="709"/>
        <v>FM6</v>
      </c>
      <c r="J5008" t="str">
        <f t="shared" si="710"/>
        <v>FQ2</v>
      </c>
    </row>
    <row r="5009" spans="1:10" x14ac:dyDescent="0.5">
      <c r="A5009" s="1">
        <f>DATE(Main!$Z5009,Main!$AA5009,Main!$AB5009)</f>
        <v>42244</v>
      </c>
      <c r="B5009">
        <f t="shared" si="704"/>
        <v>2015</v>
      </c>
      <c r="C5009">
        <f t="shared" si="705"/>
        <v>8</v>
      </c>
      <c r="D5009" t="str">
        <f t="shared" si="706"/>
        <v>August</v>
      </c>
      <c r="E5009">
        <f t="shared" si="707"/>
        <v>3</v>
      </c>
      <c r="F5009" t="str">
        <f t="shared" si="702"/>
        <v>2015-Aug</v>
      </c>
      <c r="G5009">
        <f t="shared" si="703"/>
        <v>5</v>
      </c>
      <c r="H5009" t="str">
        <f t="shared" si="708"/>
        <v>Friday</v>
      </c>
      <c r="I5009" t="str">
        <f t="shared" si="709"/>
        <v>FM5</v>
      </c>
      <c r="J5009" t="str">
        <f t="shared" si="710"/>
        <v>FQ2</v>
      </c>
    </row>
    <row r="5010" spans="1:10" x14ac:dyDescent="0.5">
      <c r="A5010" s="1">
        <f>DATE(Main!$Z5010,Main!$AA5010,Main!$AB5010)</f>
        <v>40767</v>
      </c>
      <c r="B5010">
        <f t="shared" si="704"/>
        <v>2011</v>
      </c>
      <c r="C5010">
        <f t="shared" si="705"/>
        <v>8</v>
      </c>
      <c r="D5010" t="str">
        <f t="shared" si="706"/>
        <v>August</v>
      </c>
      <c r="E5010">
        <f t="shared" si="707"/>
        <v>3</v>
      </c>
      <c r="F5010" t="str">
        <f t="shared" si="702"/>
        <v>2011-Aug</v>
      </c>
      <c r="G5010">
        <f t="shared" si="703"/>
        <v>5</v>
      </c>
      <c r="H5010" t="str">
        <f t="shared" si="708"/>
        <v>Friday</v>
      </c>
      <c r="I5010" t="str">
        <f t="shared" si="709"/>
        <v>FM5</v>
      </c>
      <c r="J5010" t="str">
        <f t="shared" si="710"/>
        <v>FQ2</v>
      </c>
    </row>
    <row r="5011" spans="1:10" x14ac:dyDescent="0.5">
      <c r="A5011" s="1">
        <f>DATE(Main!$Z5011,Main!$AA5011,Main!$AB5011)</f>
        <v>40775</v>
      </c>
      <c r="B5011">
        <f t="shared" si="704"/>
        <v>2011</v>
      </c>
      <c r="C5011">
        <f t="shared" si="705"/>
        <v>8</v>
      </c>
      <c r="D5011" t="str">
        <f t="shared" si="706"/>
        <v>August</v>
      </c>
      <c r="E5011">
        <f t="shared" si="707"/>
        <v>3</v>
      </c>
      <c r="F5011" t="str">
        <f t="shared" si="702"/>
        <v>2011-Aug</v>
      </c>
      <c r="G5011">
        <f t="shared" si="703"/>
        <v>6</v>
      </c>
      <c r="H5011" t="str">
        <f t="shared" si="708"/>
        <v>Saturday</v>
      </c>
      <c r="I5011" t="str">
        <f t="shared" si="709"/>
        <v>FM5</v>
      </c>
      <c r="J5011" t="str">
        <f t="shared" si="710"/>
        <v>FQ2</v>
      </c>
    </row>
    <row r="5012" spans="1:10" x14ac:dyDescent="0.5">
      <c r="A5012" s="1">
        <f>DATE(Main!$Z5012,Main!$AA5012,Main!$AB5012)</f>
        <v>41859</v>
      </c>
      <c r="B5012">
        <f t="shared" si="704"/>
        <v>2014</v>
      </c>
      <c r="C5012">
        <f t="shared" si="705"/>
        <v>8</v>
      </c>
      <c r="D5012" t="str">
        <f t="shared" si="706"/>
        <v>August</v>
      </c>
      <c r="E5012">
        <f t="shared" si="707"/>
        <v>3</v>
      </c>
      <c r="F5012" t="str">
        <f t="shared" si="702"/>
        <v>2014-Aug</v>
      </c>
      <c r="G5012">
        <f t="shared" si="703"/>
        <v>5</v>
      </c>
      <c r="H5012" t="str">
        <f t="shared" si="708"/>
        <v>Friday</v>
      </c>
      <c r="I5012" t="str">
        <f t="shared" si="709"/>
        <v>FM5</v>
      </c>
      <c r="J5012" t="str">
        <f t="shared" si="710"/>
        <v>FQ2</v>
      </c>
    </row>
    <row r="5013" spans="1:10" x14ac:dyDescent="0.5">
      <c r="A5013" s="1">
        <f>DATE(Main!$Z5013,Main!$AA5013,Main!$AB5013)</f>
        <v>41870</v>
      </c>
      <c r="B5013">
        <f t="shared" si="704"/>
        <v>2014</v>
      </c>
      <c r="C5013">
        <f t="shared" si="705"/>
        <v>8</v>
      </c>
      <c r="D5013" t="str">
        <f t="shared" si="706"/>
        <v>August</v>
      </c>
      <c r="E5013">
        <f t="shared" si="707"/>
        <v>3</v>
      </c>
      <c r="F5013" t="str">
        <f t="shared" si="702"/>
        <v>2014-Aug</v>
      </c>
      <c r="G5013">
        <f t="shared" si="703"/>
        <v>2</v>
      </c>
      <c r="H5013" t="str">
        <f t="shared" si="708"/>
        <v>Tuesday</v>
      </c>
      <c r="I5013" t="str">
        <f t="shared" si="709"/>
        <v>FM5</v>
      </c>
      <c r="J5013" t="str">
        <f t="shared" si="710"/>
        <v>FQ2</v>
      </c>
    </row>
    <row r="5014" spans="1:10" x14ac:dyDescent="0.5">
      <c r="A5014" s="1">
        <f>DATE(Main!$Z5014,Main!$AA5014,Main!$AB5014)</f>
        <v>41129</v>
      </c>
      <c r="B5014">
        <f t="shared" si="704"/>
        <v>2012</v>
      </c>
      <c r="C5014">
        <f t="shared" si="705"/>
        <v>8</v>
      </c>
      <c r="D5014" t="str">
        <f t="shared" si="706"/>
        <v>August</v>
      </c>
      <c r="E5014">
        <f t="shared" si="707"/>
        <v>3</v>
      </c>
      <c r="F5014" t="str">
        <f t="shared" si="702"/>
        <v>2012-Aug</v>
      </c>
      <c r="G5014">
        <f t="shared" si="703"/>
        <v>3</v>
      </c>
      <c r="H5014" t="str">
        <f t="shared" si="708"/>
        <v>Wednesday</v>
      </c>
      <c r="I5014" t="str">
        <f t="shared" si="709"/>
        <v>FM5</v>
      </c>
      <c r="J5014" t="str">
        <f t="shared" si="710"/>
        <v>FQ2</v>
      </c>
    </row>
    <row r="5015" spans="1:10" x14ac:dyDescent="0.5">
      <c r="A5015" s="1">
        <f>DATE(Main!$Z5015,Main!$AA5015,Main!$AB5015)</f>
        <v>42238</v>
      </c>
      <c r="B5015">
        <f t="shared" si="704"/>
        <v>2015</v>
      </c>
      <c r="C5015">
        <f t="shared" si="705"/>
        <v>8</v>
      </c>
      <c r="D5015" t="str">
        <f t="shared" si="706"/>
        <v>August</v>
      </c>
      <c r="E5015">
        <f t="shared" si="707"/>
        <v>3</v>
      </c>
      <c r="F5015" t="str">
        <f t="shared" si="702"/>
        <v>2015-Aug</v>
      </c>
      <c r="G5015">
        <f t="shared" si="703"/>
        <v>6</v>
      </c>
      <c r="H5015" t="str">
        <f t="shared" si="708"/>
        <v>Saturday</v>
      </c>
      <c r="I5015" t="str">
        <f t="shared" si="709"/>
        <v>FM5</v>
      </c>
      <c r="J5015" t="str">
        <f t="shared" si="710"/>
        <v>FQ2</v>
      </c>
    </row>
    <row r="5016" spans="1:10" x14ac:dyDescent="0.5">
      <c r="A5016" s="1">
        <f>DATE(Main!$Z5016,Main!$AA5016,Main!$AB5016)</f>
        <v>41495</v>
      </c>
      <c r="B5016">
        <f t="shared" si="704"/>
        <v>2013</v>
      </c>
      <c r="C5016">
        <f t="shared" si="705"/>
        <v>8</v>
      </c>
      <c r="D5016" t="str">
        <f t="shared" si="706"/>
        <v>August</v>
      </c>
      <c r="E5016">
        <f t="shared" si="707"/>
        <v>3</v>
      </c>
      <c r="F5016" t="str">
        <f t="shared" si="702"/>
        <v>2013-Aug</v>
      </c>
      <c r="G5016">
        <f t="shared" si="703"/>
        <v>5</v>
      </c>
      <c r="H5016" t="str">
        <f t="shared" si="708"/>
        <v>Friday</v>
      </c>
      <c r="I5016" t="str">
        <f t="shared" si="709"/>
        <v>FM5</v>
      </c>
      <c r="J5016" t="str">
        <f t="shared" si="710"/>
        <v>FQ2</v>
      </c>
    </row>
    <row r="5017" spans="1:10" x14ac:dyDescent="0.5">
      <c r="A5017" s="1">
        <f>DATE(Main!$Z5017,Main!$AA5017,Main!$AB5017)</f>
        <v>42609</v>
      </c>
      <c r="B5017">
        <f t="shared" si="704"/>
        <v>2016</v>
      </c>
      <c r="C5017">
        <f t="shared" si="705"/>
        <v>8</v>
      </c>
      <c r="D5017" t="str">
        <f t="shared" si="706"/>
        <v>August</v>
      </c>
      <c r="E5017">
        <f t="shared" si="707"/>
        <v>3</v>
      </c>
      <c r="F5017" t="str">
        <f t="shared" si="702"/>
        <v>2016-Aug</v>
      </c>
      <c r="G5017">
        <f t="shared" si="703"/>
        <v>6</v>
      </c>
      <c r="H5017" t="str">
        <f t="shared" si="708"/>
        <v>Saturday</v>
      </c>
      <c r="I5017" t="str">
        <f t="shared" si="709"/>
        <v>FM5</v>
      </c>
      <c r="J5017" t="str">
        <f t="shared" si="710"/>
        <v>FQ2</v>
      </c>
    </row>
    <row r="5018" spans="1:10" x14ac:dyDescent="0.5">
      <c r="A5018" s="1">
        <f>DATE(Main!$Z5018,Main!$AA5018,Main!$AB5018)</f>
        <v>40414</v>
      </c>
      <c r="B5018">
        <f t="shared" si="704"/>
        <v>2010</v>
      </c>
      <c r="C5018">
        <f t="shared" si="705"/>
        <v>8</v>
      </c>
      <c r="D5018" t="str">
        <f t="shared" si="706"/>
        <v>August</v>
      </c>
      <c r="E5018">
        <f t="shared" si="707"/>
        <v>3</v>
      </c>
      <c r="F5018" t="str">
        <f t="shared" si="702"/>
        <v>2010-Aug</v>
      </c>
      <c r="G5018">
        <f t="shared" si="703"/>
        <v>2</v>
      </c>
      <c r="H5018" t="str">
        <f t="shared" si="708"/>
        <v>Tuesday</v>
      </c>
      <c r="I5018" t="str">
        <f t="shared" si="709"/>
        <v>FM5</v>
      </c>
      <c r="J5018" t="str">
        <f t="shared" si="710"/>
        <v>FQ2</v>
      </c>
    </row>
    <row r="5019" spans="1:10" x14ac:dyDescent="0.5">
      <c r="A5019" s="1">
        <f>DATE(Main!$Z5019,Main!$AA5019,Main!$AB5019)</f>
        <v>42244</v>
      </c>
      <c r="B5019">
        <f t="shared" si="704"/>
        <v>2015</v>
      </c>
      <c r="C5019">
        <f t="shared" si="705"/>
        <v>8</v>
      </c>
      <c r="D5019" t="str">
        <f t="shared" si="706"/>
        <v>August</v>
      </c>
      <c r="E5019">
        <f t="shared" si="707"/>
        <v>3</v>
      </c>
      <c r="F5019" t="str">
        <f t="shared" si="702"/>
        <v>2015-Aug</v>
      </c>
      <c r="G5019">
        <f t="shared" si="703"/>
        <v>5</v>
      </c>
      <c r="H5019" t="str">
        <f t="shared" si="708"/>
        <v>Friday</v>
      </c>
      <c r="I5019" t="str">
        <f t="shared" si="709"/>
        <v>FM5</v>
      </c>
      <c r="J5019" t="str">
        <f t="shared" si="710"/>
        <v>FQ2</v>
      </c>
    </row>
    <row r="5020" spans="1:10" x14ac:dyDescent="0.5">
      <c r="A5020" s="1">
        <f>DATE(Main!$Z5020,Main!$AA5020,Main!$AB5020)</f>
        <v>42953</v>
      </c>
      <c r="B5020">
        <f t="shared" si="704"/>
        <v>2017</v>
      </c>
      <c r="C5020">
        <f t="shared" si="705"/>
        <v>8</v>
      </c>
      <c r="D5020" t="str">
        <f t="shared" si="706"/>
        <v>August</v>
      </c>
      <c r="E5020">
        <f t="shared" si="707"/>
        <v>3</v>
      </c>
      <c r="F5020" t="str">
        <f t="shared" si="702"/>
        <v>2017-Aug</v>
      </c>
      <c r="G5020">
        <f t="shared" si="703"/>
        <v>7</v>
      </c>
      <c r="H5020" t="str">
        <f t="shared" si="708"/>
        <v>Sunday</v>
      </c>
      <c r="I5020" t="str">
        <f t="shared" si="709"/>
        <v>FM5</v>
      </c>
      <c r="J5020" t="str">
        <f t="shared" si="710"/>
        <v>FQ2</v>
      </c>
    </row>
    <row r="5021" spans="1:10" x14ac:dyDescent="0.5">
      <c r="A5021" s="1">
        <f>DATE(Main!$Z5021,Main!$AA5021,Main!$AB5021)</f>
        <v>40406</v>
      </c>
      <c r="B5021">
        <f t="shared" si="704"/>
        <v>2010</v>
      </c>
      <c r="C5021">
        <f t="shared" si="705"/>
        <v>8</v>
      </c>
      <c r="D5021" t="str">
        <f t="shared" si="706"/>
        <v>August</v>
      </c>
      <c r="E5021">
        <f t="shared" si="707"/>
        <v>3</v>
      </c>
      <c r="F5021" t="str">
        <f t="shared" si="702"/>
        <v>2010-Aug</v>
      </c>
      <c r="G5021">
        <f t="shared" si="703"/>
        <v>1</v>
      </c>
      <c r="H5021" t="str">
        <f t="shared" si="708"/>
        <v>Monday</v>
      </c>
      <c r="I5021" t="str">
        <f t="shared" si="709"/>
        <v>FM5</v>
      </c>
      <c r="J5021" t="str">
        <f t="shared" si="710"/>
        <v>FQ2</v>
      </c>
    </row>
    <row r="5022" spans="1:10" x14ac:dyDescent="0.5">
      <c r="A5022" s="1">
        <f>DATE(Main!$Z5022,Main!$AA5022,Main!$AB5022)</f>
        <v>42224</v>
      </c>
      <c r="B5022">
        <f t="shared" si="704"/>
        <v>2015</v>
      </c>
      <c r="C5022">
        <f t="shared" si="705"/>
        <v>8</v>
      </c>
      <c r="D5022" t="str">
        <f t="shared" si="706"/>
        <v>August</v>
      </c>
      <c r="E5022">
        <f t="shared" si="707"/>
        <v>3</v>
      </c>
      <c r="F5022" t="str">
        <f t="shared" si="702"/>
        <v>2015-Aug</v>
      </c>
      <c r="G5022">
        <f t="shared" si="703"/>
        <v>6</v>
      </c>
      <c r="H5022" t="str">
        <f t="shared" si="708"/>
        <v>Saturday</v>
      </c>
      <c r="I5022" t="str">
        <f t="shared" si="709"/>
        <v>FM5</v>
      </c>
      <c r="J5022" t="str">
        <f t="shared" si="710"/>
        <v>FQ2</v>
      </c>
    </row>
    <row r="5023" spans="1:10" x14ac:dyDescent="0.5">
      <c r="A5023" s="1">
        <f>DATE(Main!$Z5023,Main!$AA5023,Main!$AB5023)</f>
        <v>42224</v>
      </c>
      <c r="B5023">
        <f t="shared" si="704"/>
        <v>2015</v>
      </c>
      <c r="C5023">
        <f t="shared" si="705"/>
        <v>8</v>
      </c>
      <c r="D5023" t="str">
        <f t="shared" si="706"/>
        <v>August</v>
      </c>
      <c r="E5023">
        <f t="shared" si="707"/>
        <v>3</v>
      </c>
      <c r="F5023" t="str">
        <f t="shared" si="702"/>
        <v>2015-Aug</v>
      </c>
      <c r="G5023">
        <f t="shared" si="703"/>
        <v>6</v>
      </c>
      <c r="H5023" t="str">
        <f t="shared" si="708"/>
        <v>Saturday</v>
      </c>
      <c r="I5023" t="str">
        <f t="shared" si="709"/>
        <v>FM5</v>
      </c>
      <c r="J5023" t="str">
        <f t="shared" si="710"/>
        <v>FQ2</v>
      </c>
    </row>
    <row r="5024" spans="1:10" x14ac:dyDescent="0.5">
      <c r="A5024" s="1">
        <f>DATE(Main!$Z5024,Main!$AA5024,Main!$AB5024)</f>
        <v>42975</v>
      </c>
      <c r="B5024">
        <f t="shared" si="704"/>
        <v>2017</v>
      </c>
      <c r="C5024">
        <f t="shared" si="705"/>
        <v>8</v>
      </c>
      <c r="D5024" t="str">
        <f t="shared" si="706"/>
        <v>August</v>
      </c>
      <c r="E5024">
        <f t="shared" si="707"/>
        <v>3</v>
      </c>
      <c r="F5024" t="str">
        <f t="shared" si="702"/>
        <v>2017-Aug</v>
      </c>
      <c r="G5024">
        <f t="shared" si="703"/>
        <v>1</v>
      </c>
      <c r="H5024" t="str">
        <f t="shared" si="708"/>
        <v>Monday</v>
      </c>
      <c r="I5024" t="str">
        <f t="shared" si="709"/>
        <v>FM5</v>
      </c>
      <c r="J5024" t="str">
        <f t="shared" si="710"/>
        <v>FQ2</v>
      </c>
    </row>
    <row r="5025" spans="1:10" x14ac:dyDescent="0.5">
      <c r="A5025" s="1">
        <f>DATE(Main!$Z5025,Main!$AA5025,Main!$AB5025)</f>
        <v>42952</v>
      </c>
      <c r="B5025">
        <f t="shared" si="704"/>
        <v>2017</v>
      </c>
      <c r="C5025">
        <f t="shared" si="705"/>
        <v>8</v>
      </c>
      <c r="D5025" t="str">
        <f t="shared" si="706"/>
        <v>August</v>
      </c>
      <c r="E5025">
        <f t="shared" si="707"/>
        <v>3</v>
      </c>
      <c r="F5025" t="str">
        <f t="shared" si="702"/>
        <v>2017-Aug</v>
      </c>
      <c r="G5025">
        <f t="shared" si="703"/>
        <v>6</v>
      </c>
      <c r="H5025" t="str">
        <f t="shared" si="708"/>
        <v>Saturday</v>
      </c>
      <c r="I5025" t="str">
        <f t="shared" si="709"/>
        <v>FM5</v>
      </c>
      <c r="J5025" t="str">
        <f t="shared" si="710"/>
        <v>FQ2</v>
      </c>
    </row>
    <row r="5026" spans="1:10" x14ac:dyDescent="0.5">
      <c r="A5026" s="1">
        <f>DATE(Main!$Z5026,Main!$AA5026,Main!$AB5026)</f>
        <v>41144</v>
      </c>
      <c r="B5026">
        <f t="shared" si="704"/>
        <v>2012</v>
      </c>
      <c r="C5026">
        <f t="shared" si="705"/>
        <v>8</v>
      </c>
      <c r="D5026" t="str">
        <f t="shared" si="706"/>
        <v>August</v>
      </c>
      <c r="E5026">
        <f t="shared" si="707"/>
        <v>3</v>
      </c>
      <c r="F5026" t="str">
        <f t="shared" si="702"/>
        <v>2012-Aug</v>
      </c>
      <c r="G5026">
        <f t="shared" si="703"/>
        <v>4</v>
      </c>
      <c r="H5026" t="str">
        <f t="shared" si="708"/>
        <v>Thursday</v>
      </c>
      <c r="I5026" t="str">
        <f t="shared" si="709"/>
        <v>FM5</v>
      </c>
      <c r="J5026" t="str">
        <f t="shared" si="710"/>
        <v>FQ2</v>
      </c>
    </row>
    <row r="5027" spans="1:10" x14ac:dyDescent="0.5">
      <c r="A5027" s="1">
        <f>DATE(Main!$Z5027,Main!$AA5027,Main!$AB5027)</f>
        <v>41858</v>
      </c>
      <c r="B5027">
        <f t="shared" si="704"/>
        <v>2014</v>
      </c>
      <c r="C5027">
        <f t="shared" si="705"/>
        <v>8</v>
      </c>
      <c r="D5027" t="str">
        <f t="shared" si="706"/>
        <v>August</v>
      </c>
      <c r="E5027">
        <f t="shared" si="707"/>
        <v>3</v>
      </c>
      <c r="F5027" t="str">
        <f t="shared" si="702"/>
        <v>2014-Aug</v>
      </c>
      <c r="G5027">
        <f t="shared" si="703"/>
        <v>4</v>
      </c>
      <c r="H5027" t="str">
        <f t="shared" si="708"/>
        <v>Thursday</v>
      </c>
      <c r="I5027" t="str">
        <f t="shared" si="709"/>
        <v>FM5</v>
      </c>
      <c r="J5027" t="str">
        <f t="shared" si="710"/>
        <v>FQ2</v>
      </c>
    </row>
    <row r="5028" spans="1:10" x14ac:dyDescent="0.5">
      <c r="A5028" s="1">
        <f>DATE(Main!$Z5028,Main!$AA5028,Main!$AB5028)</f>
        <v>40394</v>
      </c>
      <c r="B5028">
        <f t="shared" si="704"/>
        <v>2010</v>
      </c>
      <c r="C5028">
        <f t="shared" si="705"/>
        <v>8</v>
      </c>
      <c r="D5028" t="str">
        <f t="shared" si="706"/>
        <v>August</v>
      </c>
      <c r="E5028">
        <f t="shared" si="707"/>
        <v>3</v>
      </c>
      <c r="F5028" t="str">
        <f t="shared" si="702"/>
        <v>2010-Aug</v>
      </c>
      <c r="G5028">
        <f t="shared" si="703"/>
        <v>3</v>
      </c>
      <c r="H5028" t="str">
        <f t="shared" si="708"/>
        <v>Wednesday</v>
      </c>
      <c r="I5028" t="str">
        <f t="shared" si="709"/>
        <v>FM5</v>
      </c>
      <c r="J5028" t="str">
        <f t="shared" si="710"/>
        <v>FQ2</v>
      </c>
    </row>
    <row r="5029" spans="1:10" x14ac:dyDescent="0.5">
      <c r="A5029" s="1">
        <f>DATE(Main!$Z5029,Main!$AA5029,Main!$AB5029)</f>
        <v>40407</v>
      </c>
      <c r="B5029">
        <f t="shared" si="704"/>
        <v>2010</v>
      </c>
      <c r="C5029">
        <f t="shared" si="705"/>
        <v>8</v>
      </c>
      <c r="D5029" t="str">
        <f t="shared" si="706"/>
        <v>August</v>
      </c>
      <c r="E5029">
        <f t="shared" si="707"/>
        <v>3</v>
      </c>
      <c r="F5029" t="str">
        <f t="shared" si="702"/>
        <v>2010-Aug</v>
      </c>
      <c r="G5029">
        <f t="shared" si="703"/>
        <v>2</v>
      </c>
      <c r="H5029" t="str">
        <f t="shared" si="708"/>
        <v>Tuesday</v>
      </c>
      <c r="I5029" t="str">
        <f t="shared" si="709"/>
        <v>FM5</v>
      </c>
      <c r="J5029" t="str">
        <f t="shared" si="710"/>
        <v>FQ2</v>
      </c>
    </row>
    <row r="5030" spans="1:10" x14ac:dyDescent="0.5">
      <c r="A5030" s="1">
        <f>DATE(Main!$Z5030,Main!$AA5030,Main!$AB5030)</f>
        <v>41859</v>
      </c>
      <c r="B5030">
        <f t="shared" si="704"/>
        <v>2014</v>
      </c>
      <c r="C5030">
        <f t="shared" si="705"/>
        <v>8</v>
      </c>
      <c r="D5030" t="str">
        <f t="shared" si="706"/>
        <v>August</v>
      </c>
      <c r="E5030">
        <f t="shared" si="707"/>
        <v>3</v>
      </c>
      <c r="F5030" t="str">
        <f t="shared" si="702"/>
        <v>2014-Aug</v>
      </c>
      <c r="G5030">
        <f t="shared" si="703"/>
        <v>5</v>
      </c>
      <c r="H5030" t="str">
        <f t="shared" si="708"/>
        <v>Friday</v>
      </c>
      <c r="I5030" t="str">
        <f t="shared" si="709"/>
        <v>FM5</v>
      </c>
      <c r="J5030" t="str">
        <f t="shared" si="710"/>
        <v>FQ2</v>
      </c>
    </row>
    <row r="5031" spans="1:10" x14ac:dyDescent="0.5">
      <c r="A5031" s="1">
        <f>DATE(Main!$Z5031,Main!$AA5031,Main!$AB5031)</f>
        <v>40779</v>
      </c>
      <c r="B5031">
        <f t="shared" si="704"/>
        <v>2011</v>
      </c>
      <c r="C5031">
        <f t="shared" si="705"/>
        <v>8</v>
      </c>
      <c r="D5031" t="str">
        <f t="shared" si="706"/>
        <v>August</v>
      </c>
      <c r="E5031">
        <f t="shared" si="707"/>
        <v>3</v>
      </c>
      <c r="F5031" t="str">
        <f t="shared" si="702"/>
        <v>2011-Aug</v>
      </c>
      <c r="G5031">
        <f t="shared" si="703"/>
        <v>3</v>
      </c>
      <c r="H5031" t="str">
        <f t="shared" si="708"/>
        <v>Wednesday</v>
      </c>
      <c r="I5031" t="str">
        <f t="shared" si="709"/>
        <v>FM5</v>
      </c>
      <c r="J5031" t="str">
        <f t="shared" si="710"/>
        <v>FQ2</v>
      </c>
    </row>
    <row r="5032" spans="1:10" x14ac:dyDescent="0.5">
      <c r="A5032" s="1">
        <f>DATE(Main!$Z5032,Main!$AA5032,Main!$AB5032)</f>
        <v>42225</v>
      </c>
      <c r="B5032">
        <f t="shared" si="704"/>
        <v>2015</v>
      </c>
      <c r="C5032">
        <f t="shared" si="705"/>
        <v>8</v>
      </c>
      <c r="D5032" t="str">
        <f t="shared" si="706"/>
        <v>August</v>
      </c>
      <c r="E5032">
        <f t="shared" si="707"/>
        <v>3</v>
      </c>
      <c r="F5032" t="str">
        <f t="shared" si="702"/>
        <v>2015-Aug</v>
      </c>
      <c r="G5032">
        <f t="shared" si="703"/>
        <v>7</v>
      </c>
      <c r="H5032" t="str">
        <f t="shared" si="708"/>
        <v>Sunday</v>
      </c>
      <c r="I5032" t="str">
        <f t="shared" si="709"/>
        <v>FM5</v>
      </c>
      <c r="J5032" t="str">
        <f t="shared" si="710"/>
        <v>FQ2</v>
      </c>
    </row>
    <row r="5033" spans="1:10" x14ac:dyDescent="0.5">
      <c r="A5033" s="1">
        <f>DATE(Main!$Z5033,Main!$AA5033,Main!$AB5033)</f>
        <v>43289</v>
      </c>
      <c r="B5033">
        <f t="shared" si="704"/>
        <v>2018</v>
      </c>
      <c r="C5033">
        <f t="shared" si="705"/>
        <v>7</v>
      </c>
      <c r="D5033" t="str">
        <f t="shared" si="706"/>
        <v>July</v>
      </c>
      <c r="E5033">
        <f t="shared" si="707"/>
        <v>3</v>
      </c>
      <c r="F5033" t="str">
        <f t="shared" si="702"/>
        <v>2018-Jul</v>
      </c>
      <c r="G5033">
        <f t="shared" si="703"/>
        <v>7</v>
      </c>
      <c r="H5033" t="str">
        <f t="shared" si="708"/>
        <v>Sunday</v>
      </c>
      <c r="I5033" t="str">
        <f t="shared" si="709"/>
        <v>FM4</v>
      </c>
      <c r="J5033" t="str">
        <f t="shared" si="710"/>
        <v>FQ2</v>
      </c>
    </row>
    <row r="5034" spans="1:10" x14ac:dyDescent="0.5">
      <c r="A5034" s="1">
        <f>DATE(Main!$Z5034,Main!$AA5034,Main!$AB5034)</f>
        <v>41829</v>
      </c>
      <c r="B5034">
        <f t="shared" si="704"/>
        <v>2014</v>
      </c>
      <c r="C5034">
        <f t="shared" si="705"/>
        <v>7</v>
      </c>
      <c r="D5034" t="str">
        <f t="shared" si="706"/>
        <v>July</v>
      </c>
      <c r="E5034">
        <f t="shared" si="707"/>
        <v>3</v>
      </c>
      <c r="F5034" t="str">
        <f t="shared" si="702"/>
        <v>2014-Jul</v>
      </c>
      <c r="G5034">
        <f t="shared" si="703"/>
        <v>3</v>
      </c>
      <c r="H5034" t="str">
        <f t="shared" si="708"/>
        <v>Wednesday</v>
      </c>
      <c r="I5034" t="str">
        <f t="shared" si="709"/>
        <v>FM4</v>
      </c>
      <c r="J5034" t="str">
        <f t="shared" si="710"/>
        <v>FQ2</v>
      </c>
    </row>
    <row r="5035" spans="1:10" x14ac:dyDescent="0.5">
      <c r="A5035" s="1">
        <f>DATE(Main!$Z5035,Main!$AA5035,Main!$AB5035)</f>
        <v>42557</v>
      </c>
      <c r="B5035">
        <f t="shared" si="704"/>
        <v>2016</v>
      </c>
      <c r="C5035">
        <f t="shared" si="705"/>
        <v>7</v>
      </c>
      <c r="D5035" t="str">
        <f t="shared" si="706"/>
        <v>July</v>
      </c>
      <c r="E5035">
        <f t="shared" si="707"/>
        <v>3</v>
      </c>
      <c r="F5035" t="str">
        <f t="shared" si="702"/>
        <v>2016-Jul</v>
      </c>
      <c r="G5035">
        <f t="shared" si="703"/>
        <v>3</v>
      </c>
      <c r="H5035" t="str">
        <f t="shared" si="708"/>
        <v>Wednesday</v>
      </c>
      <c r="I5035" t="str">
        <f t="shared" si="709"/>
        <v>FM4</v>
      </c>
      <c r="J5035" t="str">
        <f t="shared" si="710"/>
        <v>FQ2</v>
      </c>
    </row>
    <row r="5036" spans="1:10" x14ac:dyDescent="0.5">
      <c r="A5036" s="1">
        <f>DATE(Main!$Z5036,Main!$AA5036,Main!$AB5036)</f>
        <v>42197</v>
      </c>
      <c r="B5036">
        <f t="shared" si="704"/>
        <v>2015</v>
      </c>
      <c r="C5036">
        <f t="shared" si="705"/>
        <v>7</v>
      </c>
      <c r="D5036" t="str">
        <f t="shared" si="706"/>
        <v>July</v>
      </c>
      <c r="E5036">
        <f t="shared" si="707"/>
        <v>3</v>
      </c>
      <c r="F5036" t="str">
        <f t="shared" si="702"/>
        <v>2015-Jul</v>
      </c>
      <c r="G5036">
        <f t="shared" si="703"/>
        <v>7</v>
      </c>
      <c r="H5036" t="str">
        <f t="shared" si="708"/>
        <v>Sunday</v>
      </c>
      <c r="I5036" t="str">
        <f t="shared" si="709"/>
        <v>FM4</v>
      </c>
      <c r="J5036" t="str">
        <f t="shared" si="710"/>
        <v>FQ2</v>
      </c>
    </row>
    <row r="5037" spans="1:10" x14ac:dyDescent="0.5">
      <c r="A5037" s="1">
        <f>DATE(Main!$Z5037,Main!$AA5037,Main!$AB5037)</f>
        <v>42570</v>
      </c>
      <c r="B5037">
        <f t="shared" si="704"/>
        <v>2016</v>
      </c>
      <c r="C5037">
        <f t="shared" si="705"/>
        <v>7</v>
      </c>
      <c r="D5037" t="str">
        <f t="shared" si="706"/>
        <v>July</v>
      </c>
      <c r="E5037">
        <f t="shared" si="707"/>
        <v>3</v>
      </c>
      <c r="F5037" t="str">
        <f t="shared" si="702"/>
        <v>2016-Jul</v>
      </c>
      <c r="G5037">
        <f t="shared" si="703"/>
        <v>2</v>
      </c>
      <c r="H5037" t="str">
        <f t="shared" si="708"/>
        <v>Tuesday</v>
      </c>
      <c r="I5037" t="str">
        <f t="shared" si="709"/>
        <v>FM4</v>
      </c>
      <c r="J5037" t="str">
        <f t="shared" si="710"/>
        <v>FQ2</v>
      </c>
    </row>
    <row r="5038" spans="1:10" x14ac:dyDescent="0.5">
      <c r="A5038" s="1">
        <f>DATE(Main!$Z5038,Main!$AA5038,Main!$AB5038)</f>
        <v>42922</v>
      </c>
      <c r="B5038">
        <f t="shared" si="704"/>
        <v>2017</v>
      </c>
      <c r="C5038">
        <f t="shared" si="705"/>
        <v>7</v>
      </c>
      <c r="D5038" t="str">
        <f t="shared" si="706"/>
        <v>July</v>
      </c>
      <c r="E5038">
        <f t="shared" si="707"/>
        <v>3</v>
      </c>
      <c r="F5038" t="str">
        <f t="shared" si="702"/>
        <v>2017-Jul</v>
      </c>
      <c r="G5038">
        <f t="shared" si="703"/>
        <v>4</v>
      </c>
      <c r="H5038" t="str">
        <f t="shared" si="708"/>
        <v>Thursday</v>
      </c>
      <c r="I5038" t="str">
        <f t="shared" si="709"/>
        <v>FM4</v>
      </c>
      <c r="J5038" t="str">
        <f t="shared" si="710"/>
        <v>FQ2</v>
      </c>
    </row>
    <row r="5039" spans="1:10" x14ac:dyDescent="0.5">
      <c r="A5039" s="1">
        <f>DATE(Main!$Z5039,Main!$AA5039,Main!$AB5039)</f>
        <v>41110</v>
      </c>
      <c r="B5039">
        <f t="shared" si="704"/>
        <v>2012</v>
      </c>
      <c r="C5039">
        <f t="shared" si="705"/>
        <v>7</v>
      </c>
      <c r="D5039" t="str">
        <f t="shared" si="706"/>
        <v>July</v>
      </c>
      <c r="E5039">
        <f t="shared" si="707"/>
        <v>3</v>
      </c>
      <c r="F5039" t="str">
        <f t="shared" si="702"/>
        <v>2012-Jul</v>
      </c>
      <c r="G5039">
        <f t="shared" si="703"/>
        <v>5</v>
      </c>
      <c r="H5039" t="str">
        <f t="shared" si="708"/>
        <v>Friday</v>
      </c>
      <c r="I5039" t="str">
        <f t="shared" si="709"/>
        <v>FM4</v>
      </c>
      <c r="J5039" t="str">
        <f t="shared" si="710"/>
        <v>FQ2</v>
      </c>
    </row>
    <row r="5040" spans="1:10" x14ac:dyDescent="0.5">
      <c r="A5040" s="1">
        <f>DATE(Main!$Z5040,Main!$AA5040,Main!$AB5040)</f>
        <v>40727</v>
      </c>
      <c r="B5040">
        <f t="shared" si="704"/>
        <v>2011</v>
      </c>
      <c r="C5040">
        <f t="shared" si="705"/>
        <v>7</v>
      </c>
      <c r="D5040" t="str">
        <f t="shared" si="706"/>
        <v>July</v>
      </c>
      <c r="E5040">
        <f t="shared" si="707"/>
        <v>3</v>
      </c>
      <c r="F5040" t="str">
        <f t="shared" si="702"/>
        <v>2011-Jul</v>
      </c>
      <c r="G5040">
        <f t="shared" si="703"/>
        <v>7</v>
      </c>
      <c r="H5040" t="str">
        <f t="shared" si="708"/>
        <v>Sunday</v>
      </c>
      <c r="I5040" t="str">
        <f t="shared" si="709"/>
        <v>FM4</v>
      </c>
      <c r="J5040" t="str">
        <f t="shared" si="710"/>
        <v>FQ2</v>
      </c>
    </row>
    <row r="5041" spans="1:10" x14ac:dyDescent="0.5">
      <c r="A5041" s="1">
        <f>DATE(Main!$Z5041,Main!$AA5041,Main!$AB5041)</f>
        <v>42200</v>
      </c>
      <c r="B5041">
        <f t="shared" si="704"/>
        <v>2015</v>
      </c>
      <c r="C5041">
        <f t="shared" si="705"/>
        <v>7</v>
      </c>
      <c r="D5041" t="str">
        <f t="shared" si="706"/>
        <v>July</v>
      </c>
      <c r="E5041">
        <f t="shared" si="707"/>
        <v>3</v>
      </c>
      <c r="F5041" t="str">
        <f t="shared" si="702"/>
        <v>2015-Jul</v>
      </c>
      <c r="G5041">
        <f t="shared" si="703"/>
        <v>3</v>
      </c>
      <c r="H5041" t="str">
        <f t="shared" si="708"/>
        <v>Wednesday</v>
      </c>
      <c r="I5041" t="str">
        <f t="shared" si="709"/>
        <v>FM4</v>
      </c>
      <c r="J5041" t="str">
        <f t="shared" si="710"/>
        <v>FQ2</v>
      </c>
    </row>
    <row r="5042" spans="1:10" x14ac:dyDescent="0.5">
      <c r="A5042" s="1">
        <f>DATE(Main!$Z5042,Main!$AA5042,Main!$AB5042)</f>
        <v>41844</v>
      </c>
      <c r="B5042">
        <f t="shared" si="704"/>
        <v>2014</v>
      </c>
      <c r="C5042">
        <f t="shared" si="705"/>
        <v>7</v>
      </c>
      <c r="D5042" t="str">
        <f t="shared" si="706"/>
        <v>July</v>
      </c>
      <c r="E5042">
        <f t="shared" si="707"/>
        <v>3</v>
      </c>
      <c r="F5042" t="str">
        <f t="shared" si="702"/>
        <v>2014-Jul</v>
      </c>
      <c r="G5042">
        <f t="shared" si="703"/>
        <v>4</v>
      </c>
      <c r="H5042" t="str">
        <f t="shared" si="708"/>
        <v>Thursday</v>
      </c>
      <c r="I5042" t="str">
        <f t="shared" si="709"/>
        <v>FM4</v>
      </c>
      <c r="J5042" t="str">
        <f t="shared" si="710"/>
        <v>FQ2</v>
      </c>
    </row>
    <row r="5043" spans="1:10" x14ac:dyDescent="0.5">
      <c r="A5043" s="1">
        <f>DATE(Main!$Z5043,Main!$AA5043,Main!$AB5043)</f>
        <v>41835</v>
      </c>
      <c r="B5043">
        <f t="shared" si="704"/>
        <v>2014</v>
      </c>
      <c r="C5043">
        <f t="shared" si="705"/>
        <v>7</v>
      </c>
      <c r="D5043" t="str">
        <f t="shared" si="706"/>
        <v>July</v>
      </c>
      <c r="E5043">
        <f t="shared" si="707"/>
        <v>3</v>
      </c>
      <c r="F5043" t="str">
        <f t="shared" si="702"/>
        <v>2014-Jul</v>
      </c>
      <c r="G5043">
        <f t="shared" si="703"/>
        <v>2</v>
      </c>
      <c r="H5043" t="str">
        <f t="shared" si="708"/>
        <v>Tuesday</v>
      </c>
      <c r="I5043" t="str">
        <f t="shared" si="709"/>
        <v>FM4</v>
      </c>
      <c r="J5043" t="str">
        <f t="shared" si="710"/>
        <v>FQ2</v>
      </c>
    </row>
    <row r="5044" spans="1:10" x14ac:dyDescent="0.5">
      <c r="A5044" s="1">
        <f>DATE(Main!$Z5044,Main!$AA5044,Main!$AB5044)</f>
        <v>41111</v>
      </c>
      <c r="B5044">
        <f t="shared" si="704"/>
        <v>2012</v>
      </c>
      <c r="C5044">
        <f t="shared" si="705"/>
        <v>7</v>
      </c>
      <c r="D5044" t="str">
        <f t="shared" si="706"/>
        <v>July</v>
      </c>
      <c r="E5044">
        <f t="shared" si="707"/>
        <v>3</v>
      </c>
      <c r="F5044" t="str">
        <f t="shared" si="702"/>
        <v>2012-Jul</v>
      </c>
      <c r="G5044">
        <f t="shared" si="703"/>
        <v>6</v>
      </c>
      <c r="H5044" t="str">
        <f t="shared" si="708"/>
        <v>Saturday</v>
      </c>
      <c r="I5044" t="str">
        <f t="shared" si="709"/>
        <v>FM4</v>
      </c>
      <c r="J5044" t="str">
        <f t="shared" si="710"/>
        <v>FQ2</v>
      </c>
    </row>
    <row r="5045" spans="1:10" x14ac:dyDescent="0.5">
      <c r="A5045" s="1">
        <f>DATE(Main!$Z5045,Main!$AA5045,Main!$AB5045)</f>
        <v>42561</v>
      </c>
      <c r="B5045">
        <f t="shared" si="704"/>
        <v>2016</v>
      </c>
      <c r="C5045">
        <f t="shared" si="705"/>
        <v>7</v>
      </c>
      <c r="D5045" t="str">
        <f t="shared" si="706"/>
        <v>July</v>
      </c>
      <c r="E5045">
        <f t="shared" si="707"/>
        <v>3</v>
      </c>
      <c r="F5045" t="str">
        <f t="shared" si="702"/>
        <v>2016-Jul</v>
      </c>
      <c r="G5045">
        <f t="shared" si="703"/>
        <v>7</v>
      </c>
      <c r="H5045" t="str">
        <f t="shared" si="708"/>
        <v>Sunday</v>
      </c>
      <c r="I5045" t="str">
        <f t="shared" si="709"/>
        <v>FM4</v>
      </c>
      <c r="J5045" t="str">
        <f t="shared" si="710"/>
        <v>FQ2</v>
      </c>
    </row>
    <row r="5046" spans="1:10" x14ac:dyDescent="0.5">
      <c r="A5046" s="1">
        <f>DATE(Main!$Z5046,Main!$AA5046,Main!$AB5046)</f>
        <v>42191</v>
      </c>
      <c r="B5046">
        <f t="shared" si="704"/>
        <v>2015</v>
      </c>
      <c r="C5046">
        <f t="shared" si="705"/>
        <v>7</v>
      </c>
      <c r="D5046" t="str">
        <f t="shared" si="706"/>
        <v>July</v>
      </c>
      <c r="E5046">
        <f t="shared" si="707"/>
        <v>3</v>
      </c>
      <c r="F5046" t="str">
        <f t="shared" si="702"/>
        <v>2015-Jul</v>
      </c>
      <c r="G5046">
        <f t="shared" si="703"/>
        <v>1</v>
      </c>
      <c r="H5046" t="str">
        <f t="shared" si="708"/>
        <v>Monday</v>
      </c>
      <c r="I5046" t="str">
        <f t="shared" si="709"/>
        <v>FM4</v>
      </c>
      <c r="J5046" t="str">
        <f t="shared" si="710"/>
        <v>FQ2</v>
      </c>
    </row>
    <row r="5047" spans="1:10" x14ac:dyDescent="0.5">
      <c r="A5047" s="1">
        <f>DATE(Main!$Z5047,Main!$AA5047,Main!$AB5047)</f>
        <v>40735</v>
      </c>
      <c r="B5047">
        <f t="shared" si="704"/>
        <v>2011</v>
      </c>
      <c r="C5047">
        <f t="shared" si="705"/>
        <v>7</v>
      </c>
      <c r="D5047" t="str">
        <f t="shared" si="706"/>
        <v>July</v>
      </c>
      <c r="E5047">
        <f t="shared" si="707"/>
        <v>3</v>
      </c>
      <c r="F5047" t="str">
        <f t="shared" si="702"/>
        <v>2011-Jul</v>
      </c>
      <c r="G5047">
        <f t="shared" si="703"/>
        <v>1</v>
      </c>
      <c r="H5047" t="str">
        <f t="shared" si="708"/>
        <v>Monday</v>
      </c>
      <c r="I5047" t="str">
        <f t="shared" si="709"/>
        <v>FM4</v>
      </c>
      <c r="J5047" t="str">
        <f t="shared" si="710"/>
        <v>FQ2</v>
      </c>
    </row>
    <row r="5048" spans="1:10" x14ac:dyDescent="0.5">
      <c r="A5048" s="1">
        <f>DATE(Main!$Z5048,Main!$AA5048,Main!$AB5048)</f>
        <v>42579</v>
      </c>
      <c r="B5048">
        <f t="shared" si="704"/>
        <v>2016</v>
      </c>
      <c r="C5048">
        <f t="shared" si="705"/>
        <v>7</v>
      </c>
      <c r="D5048" t="str">
        <f t="shared" si="706"/>
        <v>July</v>
      </c>
      <c r="E5048">
        <f t="shared" si="707"/>
        <v>3</v>
      </c>
      <c r="F5048" t="str">
        <f t="shared" si="702"/>
        <v>2016-Jul</v>
      </c>
      <c r="G5048">
        <f t="shared" si="703"/>
        <v>4</v>
      </c>
      <c r="H5048" t="str">
        <f t="shared" si="708"/>
        <v>Thursday</v>
      </c>
      <c r="I5048" t="str">
        <f t="shared" si="709"/>
        <v>FM4</v>
      </c>
      <c r="J5048" t="str">
        <f t="shared" si="710"/>
        <v>FQ2</v>
      </c>
    </row>
    <row r="5049" spans="1:10" x14ac:dyDescent="0.5">
      <c r="A5049" s="1">
        <f>DATE(Main!$Z5049,Main!$AA5049,Main!$AB5049)</f>
        <v>41440</v>
      </c>
      <c r="B5049">
        <f t="shared" si="704"/>
        <v>2013</v>
      </c>
      <c r="C5049">
        <f t="shared" si="705"/>
        <v>6</v>
      </c>
      <c r="D5049" t="str">
        <f t="shared" si="706"/>
        <v>June</v>
      </c>
      <c r="E5049">
        <f t="shared" si="707"/>
        <v>2</v>
      </c>
      <c r="F5049" t="str">
        <f t="shared" si="702"/>
        <v>2013-Jun</v>
      </c>
      <c r="G5049">
        <f t="shared" si="703"/>
        <v>6</v>
      </c>
      <c r="H5049" t="str">
        <f t="shared" si="708"/>
        <v>Saturday</v>
      </c>
      <c r="I5049" t="str">
        <f t="shared" si="709"/>
        <v>FM3</v>
      </c>
      <c r="J5049" t="str">
        <f t="shared" si="710"/>
        <v>FQ1</v>
      </c>
    </row>
    <row r="5050" spans="1:10" x14ac:dyDescent="0.5">
      <c r="A5050" s="1">
        <f>DATE(Main!$Z5050,Main!$AA5050,Main!$AB5050)</f>
        <v>42182</v>
      </c>
      <c r="B5050">
        <f t="shared" si="704"/>
        <v>2015</v>
      </c>
      <c r="C5050">
        <f t="shared" si="705"/>
        <v>6</v>
      </c>
      <c r="D5050" t="str">
        <f t="shared" si="706"/>
        <v>June</v>
      </c>
      <c r="E5050">
        <f t="shared" si="707"/>
        <v>2</v>
      </c>
      <c r="F5050" t="str">
        <f t="shared" si="702"/>
        <v>2015-Jun</v>
      </c>
      <c r="G5050">
        <f t="shared" si="703"/>
        <v>6</v>
      </c>
      <c r="H5050" t="str">
        <f t="shared" si="708"/>
        <v>Saturday</v>
      </c>
      <c r="I5050" t="str">
        <f t="shared" si="709"/>
        <v>FM3</v>
      </c>
      <c r="J5050" t="str">
        <f t="shared" si="710"/>
        <v>FQ1</v>
      </c>
    </row>
    <row r="5051" spans="1:10" x14ac:dyDescent="0.5">
      <c r="A5051" s="1">
        <f>DATE(Main!$Z5051,Main!$AA5051,Main!$AB5051)</f>
        <v>43259</v>
      </c>
      <c r="B5051">
        <f t="shared" si="704"/>
        <v>2018</v>
      </c>
      <c r="C5051">
        <f t="shared" si="705"/>
        <v>6</v>
      </c>
      <c r="D5051" t="str">
        <f t="shared" si="706"/>
        <v>June</v>
      </c>
      <c r="E5051">
        <f t="shared" si="707"/>
        <v>2</v>
      </c>
      <c r="F5051" t="str">
        <f t="shared" si="702"/>
        <v>2018-Jun</v>
      </c>
      <c r="G5051">
        <f t="shared" si="703"/>
        <v>5</v>
      </c>
      <c r="H5051" t="str">
        <f t="shared" si="708"/>
        <v>Friday</v>
      </c>
      <c r="I5051" t="str">
        <f t="shared" si="709"/>
        <v>FM3</v>
      </c>
      <c r="J5051" t="str">
        <f t="shared" si="710"/>
        <v>FQ1</v>
      </c>
    </row>
    <row r="5052" spans="1:10" x14ac:dyDescent="0.5">
      <c r="A5052" s="1">
        <f>DATE(Main!$Z5052,Main!$AA5052,Main!$AB5052)</f>
        <v>42889</v>
      </c>
      <c r="B5052">
        <f t="shared" si="704"/>
        <v>2017</v>
      </c>
      <c r="C5052">
        <f t="shared" si="705"/>
        <v>6</v>
      </c>
      <c r="D5052" t="str">
        <f t="shared" si="706"/>
        <v>June</v>
      </c>
      <c r="E5052">
        <f t="shared" si="707"/>
        <v>2</v>
      </c>
      <c r="F5052" t="str">
        <f t="shared" si="702"/>
        <v>2017-Jun</v>
      </c>
      <c r="G5052">
        <f t="shared" si="703"/>
        <v>6</v>
      </c>
      <c r="H5052" t="str">
        <f t="shared" si="708"/>
        <v>Saturday</v>
      </c>
      <c r="I5052" t="str">
        <f t="shared" si="709"/>
        <v>FM3</v>
      </c>
      <c r="J5052" t="str">
        <f t="shared" si="710"/>
        <v>FQ1</v>
      </c>
    </row>
    <row r="5053" spans="1:10" x14ac:dyDescent="0.5">
      <c r="A5053" s="1">
        <f>DATE(Main!$Z5053,Main!$AA5053,Main!$AB5053)</f>
        <v>40696</v>
      </c>
      <c r="B5053">
        <f t="shared" si="704"/>
        <v>2011</v>
      </c>
      <c r="C5053">
        <f t="shared" si="705"/>
        <v>6</v>
      </c>
      <c r="D5053" t="str">
        <f t="shared" si="706"/>
        <v>June</v>
      </c>
      <c r="E5053">
        <f t="shared" si="707"/>
        <v>2</v>
      </c>
      <c r="F5053" t="str">
        <f t="shared" si="702"/>
        <v>2011-Jun</v>
      </c>
      <c r="G5053">
        <f t="shared" si="703"/>
        <v>4</v>
      </c>
      <c r="H5053" t="str">
        <f t="shared" si="708"/>
        <v>Thursday</v>
      </c>
      <c r="I5053" t="str">
        <f t="shared" si="709"/>
        <v>FM3</v>
      </c>
      <c r="J5053" t="str">
        <f t="shared" si="710"/>
        <v>FQ1</v>
      </c>
    </row>
    <row r="5054" spans="1:10" x14ac:dyDescent="0.5">
      <c r="A5054" s="1">
        <f>DATE(Main!$Z5054,Main!$AA5054,Main!$AB5054)</f>
        <v>40332</v>
      </c>
      <c r="B5054">
        <f t="shared" si="704"/>
        <v>2010</v>
      </c>
      <c r="C5054">
        <f t="shared" si="705"/>
        <v>6</v>
      </c>
      <c r="D5054" t="str">
        <f t="shared" si="706"/>
        <v>June</v>
      </c>
      <c r="E5054">
        <f t="shared" si="707"/>
        <v>2</v>
      </c>
      <c r="F5054" t="str">
        <f t="shared" si="702"/>
        <v>2010-Jun</v>
      </c>
      <c r="G5054">
        <f t="shared" si="703"/>
        <v>4</v>
      </c>
      <c r="H5054" t="str">
        <f t="shared" si="708"/>
        <v>Thursday</v>
      </c>
      <c r="I5054" t="str">
        <f t="shared" si="709"/>
        <v>FM3</v>
      </c>
      <c r="J5054" t="str">
        <f t="shared" si="710"/>
        <v>FQ1</v>
      </c>
    </row>
    <row r="5055" spans="1:10" x14ac:dyDescent="0.5">
      <c r="A5055" s="1">
        <f>DATE(Main!$Z5055,Main!$AA5055,Main!$AB5055)</f>
        <v>41811</v>
      </c>
      <c r="B5055">
        <f t="shared" si="704"/>
        <v>2014</v>
      </c>
      <c r="C5055">
        <f t="shared" si="705"/>
        <v>6</v>
      </c>
      <c r="D5055" t="str">
        <f t="shared" si="706"/>
        <v>June</v>
      </c>
      <c r="E5055">
        <f t="shared" si="707"/>
        <v>2</v>
      </c>
      <c r="F5055" t="str">
        <f t="shared" si="702"/>
        <v>2014-Jun</v>
      </c>
      <c r="G5055">
        <f t="shared" si="703"/>
        <v>6</v>
      </c>
      <c r="H5055" t="str">
        <f t="shared" si="708"/>
        <v>Saturday</v>
      </c>
      <c r="I5055" t="str">
        <f t="shared" si="709"/>
        <v>FM3</v>
      </c>
      <c r="J5055" t="str">
        <f t="shared" si="710"/>
        <v>FQ1</v>
      </c>
    </row>
    <row r="5056" spans="1:10" x14ac:dyDescent="0.5">
      <c r="A5056" s="1">
        <f>DATE(Main!$Z5056,Main!$AA5056,Main!$AB5056)</f>
        <v>42173</v>
      </c>
      <c r="B5056">
        <f t="shared" si="704"/>
        <v>2015</v>
      </c>
      <c r="C5056">
        <f t="shared" si="705"/>
        <v>6</v>
      </c>
      <c r="D5056" t="str">
        <f t="shared" si="706"/>
        <v>June</v>
      </c>
      <c r="E5056">
        <f t="shared" si="707"/>
        <v>2</v>
      </c>
      <c r="F5056" t="str">
        <f t="shared" si="702"/>
        <v>2015-Jun</v>
      </c>
      <c r="G5056">
        <f t="shared" si="703"/>
        <v>4</v>
      </c>
      <c r="H5056" t="str">
        <f t="shared" si="708"/>
        <v>Thursday</v>
      </c>
      <c r="I5056" t="str">
        <f t="shared" si="709"/>
        <v>FM3</v>
      </c>
      <c r="J5056" t="str">
        <f t="shared" si="710"/>
        <v>FQ1</v>
      </c>
    </row>
    <row r="5057" spans="1:10" x14ac:dyDescent="0.5">
      <c r="A5057" s="1">
        <f>DATE(Main!$Z5057,Main!$AA5057,Main!$AB5057)</f>
        <v>41079</v>
      </c>
      <c r="B5057">
        <f t="shared" si="704"/>
        <v>2012</v>
      </c>
      <c r="C5057">
        <f t="shared" si="705"/>
        <v>6</v>
      </c>
      <c r="D5057" t="str">
        <f t="shared" si="706"/>
        <v>June</v>
      </c>
      <c r="E5057">
        <f t="shared" si="707"/>
        <v>2</v>
      </c>
      <c r="F5057" t="str">
        <f t="shared" si="702"/>
        <v>2012-Jun</v>
      </c>
      <c r="G5057">
        <f t="shared" si="703"/>
        <v>2</v>
      </c>
      <c r="H5057" t="str">
        <f t="shared" si="708"/>
        <v>Tuesday</v>
      </c>
      <c r="I5057" t="str">
        <f t="shared" si="709"/>
        <v>FM3</v>
      </c>
      <c r="J5057" t="str">
        <f t="shared" si="710"/>
        <v>FQ1</v>
      </c>
    </row>
    <row r="5058" spans="1:10" x14ac:dyDescent="0.5">
      <c r="A5058" s="1">
        <f>DATE(Main!$Z5058,Main!$AA5058,Main!$AB5058)</f>
        <v>43254</v>
      </c>
      <c r="B5058">
        <f t="shared" si="704"/>
        <v>2018</v>
      </c>
      <c r="C5058">
        <f t="shared" si="705"/>
        <v>6</v>
      </c>
      <c r="D5058" t="str">
        <f t="shared" si="706"/>
        <v>June</v>
      </c>
      <c r="E5058">
        <f t="shared" si="707"/>
        <v>2</v>
      </c>
      <c r="F5058" t="str">
        <f t="shared" ref="F5058:F5121" si="711">TEXT($A5058,"yyyy-mmm")</f>
        <v>2018-Jun</v>
      </c>
      <c r="G5058">
        <f t="shared" ref="G5058:G5121" si="712">WEEKDAY($A5058,2)</f>
        <v>7</v>
      </c>
      <c r="H5058" t="str">
        <f t="shared" si="708"/>
        <v>Sunday</v>
      </c>
      <c r="I5058" t="str">
        <f t="shared" si="709"/>
        <v>FM3</v>
      </c>
      <c r="J5058" t="str">
        <f t="shared" si="710"/>
        <v>FQ1</v>
      </c>
    </row>
    <row r="5059" spans="1:10" x14ac:dyDescent="0.5">
      <c r="A5059" s="1">
        <f>DATE(Main!$Z5059,Main!$AA5059,Main!$AB5059)</f>
        <v>42913</v>
      </c>
      <c r="B5059">
        <f t="shared" ref="B5059:B5122" si="713">YEAR($A5059)</f>
        <v>2017</v>
      </c>
      <c r="C5059">
        <f t="shared" ref="C5059:C5122" si="714">MONTH($A5059)</f>
        <v>6</v>
      </c>
      <c r="D5059" t="str">
        <f t="shared" ref="D5059:D5122" si="715">TEXT($A5059,"mmmm")</f>
        <v>June</v>
      </c>
      <c r="E5059">
        <f t="shared" ref="E5059:E5122" si="716">ROUNDUP(MONTH($A5059)/3,0)</f>
        <v>2</v>
      </c>
      <c r="F5059" t="str">
        <f t="shared" si="711"/>
        <v>2017-Jun</v>
      </c>
      <c r="G5059">
        <f t="shared" si="712"/>
        <v>2</v>
      </c>
      <c r="H5059" t="str">
        <f t="shared" ref="H5059:H5122" si="717">TEXT($A5059,"dddd")</f>
        <v>Tuesday</v>
      </c>
      <c r="I5059" t="str">
        <f t="shared" ref="I5059:I5122" si="718">CHOOSE(MONTH($A5059),"FM10","FM11","FM12","FM1","FM2","FM3","FM4","FM5","FM6","FM7","FM8","FM9")</f>
        <v>FM3</v>
      </c>
      <c r="J5059" t="str">
        <f t="shared" ref="J5059:J5122" si="719">CHOOSE(MONTH($A5059),"FQ4","FQ4","FQ4","FQ1","FQ1","FQ1","FQ2","FQ2","FQ2","FQ3","FQ3","FQ3")</f>
        <v>FQ1</v>
      </c>
    </row>
    <row r="5060" spans="1:10" x14ac:dyDescent="0.5">
      <c r="A5060" s="1">
        <f>DATE(Main!$Z5060,Main!$AA5060,Main!$AB5060)</f>
        <v>40337</v>
      </c>
      <c r="B5060">
        <f t="shared" si="713"/>
        <v>2010</v>
      </c>
      <c r="C5060">
        <f t="shared" si="714"/>
        <v>6</v>
      </c>
      <c r="D5060" t="str">
        <f t="shared" si="715"/>
        <v>June</v>
      </c>
      <c r="E5060">
        <f t="shared" si="716"/>
        <v>2</v>
      </c>
      <c r="F5060" t="str">
        <f t="shared" si="711"/>
        <v>2010-Jun</v>
      </c>
      <c r="G5060">
        <f t="shared" si="712"/>
        <v>2</v>
      </c>
      <c r="H5060" t="str">
        <f t="shared" si="717"/>
        <v>Tuesday</v>
      </c>
      <c r="I5060" t="str">
        <f t="shared" si="718"/>
        <v>FM3</v>
      </c>
      <c r="J5060" t="str">
        <f t="shared" si="719"/>
        <v>FQ1</v>
      </c>
    </row>
    <row r="5061" spans="1:10" x14ac:dyDescent="0.5">
      <c r="A5061" s="1">
        <f>DATE(Main!$Z5061,Main!$AA5061,Main!$AB5061)</f>
        <v>40716</v>
      </c>
      <c r="B5061">
        <f t="shared" si="713"/>
        <v>2011</v>
      </c>
      <c r="C5061">
        <f t="shared" si="714"/>
        <v>6</v>
      </c>
      <c r="D5061" t="str">
        <f t="shared" si="715"/>
        <v>June</v>
      </c>
      <c r="E5061">
        <f t="shared" si="716"/>
        <v>2</v>
      </c>
      <c r="F5061" t="str">
        <f t="shared" si="711"/>
        <v>2011-Jun</v>
      </c>
      <c r="G5061">
        <f t="shared" si="712"/>
        <v>3</v>
      </c>
      <c r="H5061" t="str">
        <f t="shared" si="717"/>
        <v>Wednesday</v>
      </c>
      <c r="I5061" t="str">
        <f t="shared" si="718"/>
        <v>FM3</v>
      </c>
      <c r="J5061" t="str">
        <f t="shared" si="719"/>
        <v>FQ1</v>
      </c>
    </row>
    <row r="5062" spans="1:10" x14ac:dyDescent="0.5">
      <c r="A5062" s="1">
        <f>DATE(Main!$Z5062,Main!$AA5062,Main!$AB5062)</f>
        <v>40331</v>
      </c>
      <c r="B5062">
        <f t="shared" si="713"/>
        <v>2010</v>
      </c>
      <c r="C5062">
        <f t="shared" si="714"/>
        <v>6</v>
      </c>
      <c r="D5062" t="str">
        <f t="shared" si="715"/>
        <v>June</v>
      </c>
      <c r="E5062">
        <f t="shared" si="716"/>
        <v>2</v>
      </c>
      <c r="F5062" t="str">
        <f t="shared" si="711"/>
        <v>2010-Jun</v>
      </c>
      <c r="G5062">
        <f t="shared" si="712"/>
        <v>3</v>
      </c>
      <c r="H5062" t="str">
        <f t="shared" si="717"/>
        <v>Wednesday</v>
      </c>
      <c r="I5062" t="str">
        <f t="shared" si="718"/>
        <v>FM3</v>
      </c>
      <c r="J5062" t="str">
        <f t="shared" si="719"/>
        <v>FQ1</v>
      </c>
    </row>
    <row r="5063" spans="1:10" x14ac:dyDescent="0.5">
      <c r="A5063" s="1">
        <f>DATE(Main!$Z5063,Main!$AA5063,Main!$AB5063)</f>
        <v>41814</v>
      </c>
      <c r="B5063">
        <f t="shared" si="713"/>
        <v>2014</v>
      </c>
      <c r="C5063">
        <f t="shared" si="714"/>
        <v>6</v>
      </c>
      <c r="D5063" t="str">
        <f t="shared" si="715"/>
        <v>June</v>
      </c>
      <c r="E5063">
        <f t="shared" si="716"/>
        <v>2</v>
      </c>
      <c r="F5063" t="str">
        <f t="shared" si="711"/>
        <v>2014-Jun</v>
      </c>
      <c r="G5063">
        <f t="shared" si="712"/>
        <v>2</v>
      </c>
      <c r="H5063" t="str">
        <f t="shared" si="717"/>
        <v>Tuesday</v>
      </c>
      <c r="I5063" t="str">
        <f t="shared" si="718"/>
        <v>FM3</v>
      </c>
      <c r="J5063" t="str">
        <f t="shared" si="719"/>
        <v>FQ1</v>
      </c>
    </row>
    <row r="5064" spans="1:10" x14ac:dyDescent="0.5">
      <c r="A5064" s="1">
        <f>DATE(Main!$Z5064,Main!$AA5064,Main!$AB5064)</f>
        <v>41432</v>
      </c>
      <c r="B5064">
        <f t="shared" si="713"/>
        <v>2013</v>
      </c>
      <c r="C5064">
        <f t="shared" si="714"/>
        <v>6</v>
      </c>
      <c r="D5064" t="str">
        <f t="shared" si="715"/>
        <v>June</v>
      </c>
      <c r="E5064">
        <f t="shared" si="716"/>
        <v>2</v>
      </c>
      <c r="F5064" t="str">
        <f t="shared" si="711"/>
        <v>2013-Jun</v>
      </c>
      <c r="G5064">
        <f t="shared" si="712"/>
        <v>5</v>
      </c>
      <c r="H5064" t="str">
        <f t="shared" si="717"/>
        <v>Friday</v>
      </c>
      <c r="I5064" t="str">
        <f t="shared" si="718"/>
        <v>FM3</v>
      </c>
      <c r="J5064" t="str">
        <f t="shared" si="719"/>
        <v>FQ1</v>
      </c>
    </row>
    <row r="5065" spans="1:10" x14ac:dyDescent="0.5">
      <c r="A5065" s="1">
        <f>DATE(Main!$Z5065,Main!$AA5065,Main!$AB5065)</f>
        <v>40336</v>
      </c>
      <c r="B5065">
        <f t="shared" si="713"/>
        <v>2010</v>
      </c>
      <c r="C5065">
        <f t="shared" si="714"/>
        <v>6</v>
      </c>
      <c r="D5065" t="str">
        <f t="shared" si="715"/>
        <v>June</v>
      </c>
      <c r="E5065">
        <f t="shared" si="716"/>
        <v>2</v>
      </c>
      <c r="F5065" t="str">
        <f t="shared" si="711"/>
        <v>2010-Jun</v>
      </c>
      <c r="G5065">
        <f t="shared" si="712"/>
        <v>1</v>
      </c>
      <c r="H5065" t="str">
        <f t="shared" si="717"/>
        <v>Monday</v>
      </c>
      <c r="I5065" t="str">
        <f t="shared" si="718"/>
        <v>FM3</v>
      </c>
      <c r="J5065" t="str">
        <f t="shared" si="719"/>
        <v>FQ1</v>
      </c>
    </row>
    <row r="5066" spans="1:10" x14ac:dyDescent="0.5">
      <c r="A5066" s="1">
        <f>DATE(Main!$Z5066,Main!$AA5066,Main!$AB5066)</f>
        <v>40720</v>
      </c>
      <c r="B5066">
        <f t="shared" si="713"/>
        <v>2011</v>
      </c>
      <c r="C5066">
        <f t="shared" si="714"/>
        <v>6</v>
      </c>
      <c r="D5066" t="str">
        <f t="shared" si="715"/>
        <v>June</v>
      </c>
      <c r="E5066">
        <f t="shared" si="716"/>
        <v>2</v>
      </c>
      <c r="F5066" t="str">
        <f t="shared" si="711"/>
        <v>2011-Jun</v>
      </c>
      <c r="G5066">
        <f t="shared" si="712"/>
        <v>7</v>
      </c>
      <c r="H5066" t="str">
        <f t="shared" si="717"/>
        <v>Sunday</v>
      </c>
      <c r="I5066" t="str">
        <f t="shared" si="718"/>
        <v>FM3</v>
      </c>
      <c r="J5066" t="str">
        <f t="shared" si="719"/>
        <v>FQ1</v>
      </c>
    </row>
    <row r="5067" spans="1:10" x14ac:dyDescent="0.5">
      <c r="A5067" s="1">
        <f>DATE(Main!$Z5067,Main!$AA5067,Main!$AB5067)</f>
        <v>41816</v>
      </c>
      <c r="B5067">
        <f t="shared" si="713"/>
        <v>2014</v>
      </c>
      <c r="C5067">
        <f t="shared" si="714"/>
        <v>6</v>
      </c>
      <c r="D5067" t="str">
        <f t="shared" si="715"/>
        <v>June</v>
      </c>
      <c r="E5067">
        <f t="shared" si="716"/>
        <v>2</v>
      </c>
      <c r="F5067" t="str">
        <f t="shared" si="711"/>
        <v>2014-Jun</v>
      </c>
      <c r="G5067">
        <f t="shared" si="712"/>
        <v>4</v>
      </c>
      <c r="H5067" t="str">
        <f t="shared" si="717"/>
        <v>Thursday</v>
      </c>
      <c r="I5067" t="str">
        <f t="shared" si="718"/>
        <v>FM3</v>
      </c>
      <c r="J5067" t="str">
        <f t="shared" si="719"/>
        <v>FQ1</v>
      </c>
    </row>
    <row r="5068" spans="1:10" x14ac:dyDescent="0.5">
      <c r="A5068" s="1">
        <f>DATE(Main!$Z5068,Main!$AA5068,Main!$AB5068)</f>
        <v>43255</v>
      </c>
      <c r="B5068">
        <f t="shared" si="713"/>
        <v>2018</v>
      </c>
      <c r="C5068">
        <f t="shared" si="714"/>
        <v>6</v>
      </c>
      <c r="D5068" t="str">
        <f t="shared" si="715"/>
        <v>June</v>
      </c>
      <c r="E5068">
        <f t="shared" si="716"/>
        <v>2</v>
      </c>
      <c r="F5068" t="str">
        <f t="shared" si="711"/>
        <v>2018-Jun</v>
      </c>
      <c r="G5068">
        <f t="shared" si="712"/>
        <v>1</v>
      </c>
      <c r="H5068" t="str">
        <f t="shared" si="717"/>
        <v>Monday</v>
      </c>
      <c r="I5068" t="str">
        <f t="shared" si="718"/>
        <v>FM3</v>
      </c>
      <c r="J5068" t="str">
        <f t="shared" si="719"/>
        <v>FQ1</v>
      </c>
    </row>
    <row r="5069" spans="1:10" x14ac:dyDescent="0.5">
      <c r="A5069" s="1">
        <f>DATE(Main!$Z5069,Main!$AA5069,Main!$AB5069)</f>
        <v>41817</v>
      </c>
      <c r="B5069">
        <f t="shared" si="713"/>
        <v>2014</v>
      </c>
      <c r="C5069">
        <f t="shared" si="714"/>
        <v>6</v>
      </c>
      <c r="D5069" t="str">
        <f t="shared" si="715"/>
        <v>June</v>
      </c>
      <c r="E5069">
        <f t="shared" si="716"/>
        <v>2</v>
      </c>
      <c r="F5069" t="str">
        <f t="shared" si="711"/>
        <v>2014-Jun</v>
      </c>
      <c r="G5069">
        <f t="shared" si="712"/>
        <v>5</v>
      </c>
      <c r="H5069" t="str">
        <f t="shared" si="717"/>
        <v>Friday</v>
      </c>
      <c r="I5069" t="str">
        <f t="shared" si="718"/>
        <v>FM3</v>
      </c>
      <c r="J5069" t="str">
        <f t="shared" si="719"/>
        <v>FQ1</v>
      </c>
    </row>
    <row r="5070" spans="1:10" x14ac:dyDescent="0.5">
      <c r="A5070" s="1">
        <f>DATE(Main!$Z5070,Main!$AA5070,Main!$AB5070)</f>
        <v>42890</v>
      </c>
      <c r="B5070">
        <f t="shared" si="713"/>
        <v>2017</v>
      </c>
      <c r="C5070">
        <f t="shared" si="714"/>
        <v>6</v>
      </c>
      <c r="D5070" t="str">
        <f t="shared" si="715"/>
        <v>June</v>
      </c>
      <c r="E5070">
        <f t="shared" si="716"/>
        <v>2</v>
      </c>
      <c r="F5070" t="str">
        <f t="shared" si="711"/>
        <v>2017-Jun</v>
      </c>
      <c r="G5070">
        <f t="shared" si="712"/>
        <v>7</v>
      </c>
      <c r="H5070" t="str">
        <f t="shared" si="717"/>
        <v>Sunday</v>
      </c>
      <c r="I5070" t="str">
        <f t="shared" si="718"/>
        <v>FM3</v>
      </c>
      <c r="J5070" t="str">
        <f t="shared" si="719"/>
        <v>FQ1</v>
      </c>
    </row>
    <row r="5071" spans="1:10" x14ac:dyDescent="0.5">
      <c r="A5071" s="1">
        <f>DATE(Main!$Z5071,Main!$AA5071,Main!$AB5071)</f>
        <v>42897</v>
      </c>
      <c r="B5071">
        <f t="shared" si="713"/>
        <v>2017</v>
      </c>
      <c r="C5071">
        <f t="shared" si="714"/>
        <v>6</v>
      </c>
      <c r="D5071" t="str">
        <f t="shared" si="715"/>
        <v>June</v>
      </c>
      <c r="E5071">
        <f t="shared" si="716"/>
        <v>2</v>
      </c>
      <c r="F5071" t="str">
        <f t="shared" si="711"/>
        <v>2017-Jun</v>
      </c>
      <c r="G5071">
        <f t="shared" si="712"/>
        <v>7</v>
      </c>
      <c r="H5071" t="str">
        <f t="shared" si="717"/>
        <v>Sunday</v>
      </c>
      <c r="I5071" t="str">
        <f t="shared" si="718"/>
        <v>FM3</v>
      </c>
      <c r="J5071" t="str">
        <f t="shared" si="719"/>
        <v>FQ1</v>
      </c>
    </row>
    <row r="5072" spans="1:10" x14ac:dyDescent="0.5">
      <c r="A5072" s="1">
        <f>DATE(Main!$Z5072,Main!$AA5072,Main!$AB5072)</f>
        <v>41763</v>
      </c>
      <c r="B5072">
        <f t="shared" si="713"/>
        <v>2014</v>
      </c>
      <c r="C5072">
        <f t="shared" si="714"/>
        <v>5</v>
      </c>
      <c r="D5072" t="str">
        <f t="shared" si="715"/>
        <v>May</v>
      </c>
      <c r="E5072">
        <f t="shared" si="716"/>
        <v>2</v>
      </c>
      <c r="F5072" t="str">
        <f t="shared" si="711"/>
        <v>2014-May</v>
      </c>
      <c r="G5072">
        <f t="shared" si="712"/>
        <v>7</v>
      </c>
      <c r="H5072" t="str">
        <f t="shared" si="717"/>
        <v>Sunday</v>
      </c>
      <c r="I5072" t="str">
        <f t="shared" si="718"/>
        <v>FM2</v>
      </c>
      <c r="J5072" t="str">
        <f t="shared" si="719"/>
        <v>FQ1</v>
      </c>
    </row>
    <row r="5073" spans="1:10" x14ac:dyDescent="0.5">
      <c r="A5073" s="1">
        <f>DATE(Main!$Z5073,Main!$AA5073,Main!$AB5073)</f>
        <v>42508</v>
      </c>
      <c r="B5073">
        <f t="shared" si="713"/>
        <v>2016</v>
      </c>
      <c r="C5073">
        <f t="shared" si="714"/>
        <v>5</v>
      </c>
      <c r="D5073" t="str">
        <f t="shared" si="715"/>
        <v>May</v>
      </c>
      <c r="E5073">
        <f t="shared" si="716"/>
        <v>2</v>
      </c>
      <c r="F5073" t="str">
        <f t="shared" si="711"/>
        <v>2016-May</v>
      </c>
      <c r="G5073">
        <f t="shared" si="712"/>
        <v>3</v>
      </c>
      <c r="H5073" t="str">
        <f t="shared" si="717"/>
        <v>Wednesday</v>
      </c>
      <c r="I5073" t="str">
        <f t="shared" si="718"/>
        <v>FM2</v>
      </c>
      <c r="J5073" t="str">
        <f t="shared" si="719"/>
        <v>FQ1</v>
      </c>
    </row>
    <row r="5074" spans="1:10" x14ac:dyDescent="0.5">
      <c r="A5074" s="1">
        <f>DATE(Main!$Z5074,Main!$AA5074,Main!$AB5074)</f>
        <v>42871</v>
      </c>
      <c r="B5074">
        <f t="shared" si="713"/>
        <v>2017</v>
      </c>
      <c r="C5074">
        <f t="shared" si="714"/>
        <v>5</v>
      </c>
      <c r="D5074" t="str">
        <f t="shared" si="715"/>
        <v>May</v>
      </c>
      <c r="E5074">
        <f t="shared" si="716"/>
        <v>2</v>
      </c>
      <c r="F5074" t="str">
        <f t="shared" si="711"/>
        <v>2017-May</v>
      </c>
      <c r="G5074">
        <f t="shared" si="712"/>
        <v>2</v>
      </c>
      <c r="H5074" t="str">
        <f t="shared" si="717"/>
        <v>Tuesday</v>
      </c>
      <c r="I5074" t="str">
        <f t="shared" si="718"/>
        <v>FM2</v>
      </c>
      <c r="J5074" t="str">
        <f t="shared" si="719"/>
        <v>FQ1</v>
      </c>
    </row>
    <row r="5075" spans="1:10" x14ac:dyDescent="0.5">
      <c r="A5075" s="1">
        <f>DATE(Main!$Z5075,Main!$AA5075,Main!$AB5075)</f>
        <v>41761</v>
      </c>
      <c r="B5075">
        <f t="shared" si="713"/>
        <v>2014</v>
      </c>
      <c r="C5075">
        <f t="shared" si="714"/>
        <v>5</v>
      </c>
      <c r="D5075" t="str">
        <f t="shared" si="715"/>
        <v>May</v>
      </c>
      <c r="E5075">
        <f t="shared" si="716"/>
        <v>2</v>
      </c>
      <c r="F5075" t="str">
        <f t="shared" si="711"/>
        <v>2014-May</v>
      </c>
      <c r="G5075">
        <f t="shared" si="712"/>
        <v>5</v>
      </c>
      <c r="H5075" t="str">
        <f t="shared" si="717"/>
        <v>Friday</v>
      </c>
      <c r="I5075" t="str">
        <f t="shared" si="718"/>
        <v>FM2</v>
      </c>
      <c r="J5075" t="str">
        <f t="shared" si="719"/>
        <v>FQ1</v>
      </c>
    </row>
    <row r="5076" spans="1:10" x14ac:dyDescent="0.5">
      <c r="A5076" s="1">
        <f>DATE(Main!$Z5076,Main!$AA5076,Main!$AB5076)</f>
        <v>40306</v>
      </c>
      <c r="B5076">
        <f t="shared" si="713"/>
        <v>2010</v>
      </c>
      <c r="C5076">
        <f t="shared" si="714"/>
        <v>5</v>
      </c>
      <c r="D5076" t="str">
        <f t="shared" si="715"/>
        <v>May</v>
      </c>
      <c r="E5076">
        <f t="shared" si="716"/>
        <v>2</v>
      </c>
      <c r="F5076" t="str">
        <f t="shared" si="711"/>
        <v>2010-May</v>
      </c>
      <c r="G5076">
        <f t="shared" si="712"/>
        <v>6</v>
      </c>
      <c r="H5076" t="str">
        <f t="shared" si="717"/>
        <v>Saturday</v>
      </c>
      <c r="I5076" t="str">
        <f t="shared" si="718"/>
        <v>FM2</v>
      </c>
      <c r="J5076" t="str">
        <f t="shared" si="719"/>
        <v>FQ1</v>
      </c>
    </row>
    <row r="5077" spans="1:10" x14ac:dyDescent="0.5">
      <c r="A5077" s="1">
        <f>DATE(Main!$Z5077,Main!$AA5077,Main!$AB5077)</f>
        <v>42499</v>
      </c>
      <c r="B5077">
        <f t="shared" si="713"/>
        <v>2016</v>
      </c>
      <c r="C5077">
        <f t="shared" si="714"/>
        <v>5</v>
      </c>
      <c r="D5077" t="str">
        <f t="shared" si="715"/>
        <v>May</v>
      </c>
      <c r="E5077">
        <f t="shared" si="716"/>
        <v>2</v>
      </c>
      <c r="F5077" t="str">
        <f t="shared" si="711"/>
        <v>2016-May</v>
      </c>
      <c r="G5077">
        <f t="shared" si="712"/>
        <v>1</v>
      </c>
      <c r="H5077" t="str">
        <f t="shared" si="717"/>
        <v>Monday</v>
      </c>
      <c r="I5077" t="str">
        <f t="shared" si="718"/>
        <v>FM2</v>
      </c>
      <c r="J5077" t="str">
        <f t="shared" si="719"/>
        <v>FQ1</v>
      </c>
    </row>
    <row r="5078" spans="1:10" x14ac:dyDescent="0.5">
      <c r="A5078" s="1">
        <f>DATE(Main!$Z5078,Main!$AA5078,Main!$AB5078)</f>
        <v>42129</v>
      </c>
      <c r="B5078">
        <f t="shared" si="713"/>
        <v>2015</v>
      </c>
      <c r="C5078">
        <f t="shared" si="714"/>
        <v>5</v>
      </c>
      <c r="D5078" t="str">
        <f t="shared" si="715"/>
        <v>May</v>
      </c>
      <c r="E5078">
        <f t="shared" si="716"/>
        <v>2</v>
      </c>
      <c r="F5078" t="str">
        <f t="shared" si="711"/>
        <v>2015-May</v>
      </c>
      <c r="G5078">
        <f t="shared" si="712"/>
        <v>2</v>
      </c>
      <c r="H5078" t="str">
        <f t="shared" si="717"/>
        <v>Tuesday</v>
      </c>
      <c r="I5078" t="str">
        <f t="shared" si="718"/>
        <v>FM2</v>
      </c>
      <c r="J5078" t="str">
        <f t="shared" si="719"/>
        <v>FQ1</v>
      </c>
    </row>
    <row r="5079" spans="1:10" x14ac:dyDescent="0.5">
      <c r="A5079" s="1">
        <f>DATE(Main!$Z5079,Main!$AA5079,Main!$AB5079)</f>
        <v>41031</v>
      </c>
      <c r="B5079">
        <f t="shared" si="713"/>
        <v>2012</v>
      </c>
      <c r="C5079">
        <f t="shared" si="714"/>
        <v>5</v>
      </c>
      <c r="D5079" t="str">
        <f t="shared" si="715"/>
        <v>May</v>
      </c>
      <c r="E5079">
        <f t="shared" si="716"/>
        <v>2</v>
      </c>
      <c r="F5079" t="str">
        <f t="shared" si="711"/>
        <v>2012-May</v>
      </c>
      <c r="G5079">
        <f t="shared" si="712"/>
        <v>3</v>
      </c>
      <c r="H5079" t="str">
        <f t="shared" si="717"/>
        <v>Wednesday</v>
      </c>
      <c r="I5079" t="str">
        <f t="shared" si="718"/>
        <v>FM2</v>
      </c>
      <c r="J5079" t="str">
        <f t="shared" si="719"/>
        <v>FQ1</v>
      </c>
    </row>
    <row r="5080" spans="1:10" x14ac:dyDescent="0.5">
      <c r="A5080" s="1">
        <f>DATE(Main!$Z5080,Main!$AA5080,Main!$AB5080)</f>
        <v>42492</v>
      </c>
      <c r="B5080">
        <f t="shared" si="713"/>
        <v>2016</v>
      </c>
      <c r="C5080">
        <f t="shared" si="714"/>
        <v>5</v>
      </c>
      <c r="D5080" t="str">
        <f t="shared" si="715"/>
        <v>May</v>
      </c>
      <c r="E5080">
        <f t="shared" si="716"/>
        <v>2</v>
      </c>
      <c r="F5080" t="str">
        <f t="shared" si="711"/>
        <v>2016-May</v>
      </c>
      <c r="G5080">
        <f t="shared" si="712"/>
        <v>1</v>
      </c>
      <c r="H5080" t="str">
        <f t="shared" si="717"/>
        <v>Monday</v>
      </c>
      <c r="I5080" t="str">
        <f t="shared" si="718"/>
        <v>FM2</v>
      </c>
      <c r="J5080" t="str">
        <f t="shared" si="719"/>
        <v>FQ1</v>
      </c>
    </row>
    <row r="5081" spans="1:10" x14ac:dyDescent="0.5">
      <c r="A5081" s="1">
        <f>DATE(Main!$Z5081,Main!$AA5081,Main!$AB5081)</f>
        <v>41761</v>
      </c>
      <c r="B5081">
        <f t="shared" si="713"/>
        <v>2014</v>
      </c>
      <c r="C5081">
        <f t="shared" si="714"/>
        <v>5</v>
      </c>
      <c r="D5081" t="str">
        <f t="shared" si="715"/>
        <v>May</v>
      </c>
      <c r="E5081">
        <f t="shared" si="716"/>
        <v>2</v>
      </c>
      <c r="F5081" t="str">
        <f t="shared" si="711"/>
        <v>2014-May</v>
      </c>
      <c r="G5081">
        <f t="shared" si="712"/>
        <v>5</v>
      </c>
      <c r="H5081" t="str">
        <f t="shared" si="717"/>
        <v>Friday</v>
      </c>
      <c r="I5081" t="str">
        <f t="shared" si="718"/>
        <v>FM2</v>
      </c>
      <c r="J5081" t="str">
        <f t="shared" si="719"/>
        <v>FQ1</v>
      </c>
    </row>
    <row r="5082" spans="1:10" x14ac:dyDescent="0.5">
      <c r="A5082" s="1">
        <f>DATE(Main!$Z5082,Main!$AA5082,Main!$AB5082)</f>
        <v>41044</v>
      </c>
      <c r="B5082">
        <f t="shared" si="713"/>
        <v>2012</v>
      </c>
      <c r="C5082">
        <f t="shared" si="714"/>
        <v>5</v>
      </c>
      <c r="D5082" t="str">
        <f t="shared" si="715"/>
        <v>May</v>
      </c>
      <c r="E5082">
        <f t="shared" si="716"/>
        <v>2</v>
      </c>
      <c r="F5082" t="str">
        <f t="shared" si="711"/>
        <v>2012-May</v>
      </c>
      <c r="G5082">
        <f t="shared" si="712"/>
        <v>2</v>
      </c>
      <c r="H5082" t="str">
        <f t="shared" si="717"/>
        <v>Tuesday</v>
      </c>
      <c r="I5082" t="str">
        <f t="shared" si="718"/>
        <v>FM2</v>
      </c>
      <c r="J5082" t="str">
        <f t="shared" si="719"/>
        <v>FQ1</v>
      </c>
    </row>
    <row r="5083" spans="1:10" x14ac:dyDescent="0.5">
      <c r="A5083" s="1">
        <f>DATE(Main!$Z5083,Main!$AA5083,Main!$AB5083)</f>
        <v>40667</v>
      </c>
      <c r="B5083">
        <f t="shared" si="713"/>
        <v>2011</v>
      </c>
      <c r="C5083">
        <f t="shared" si="714"/>
        <v>5</v>
      </c>
      <c r="D5083" t="str">
        <f t="shared" si="715"/>
        <v>May</v>
      </c>
      <c r="E5083">
        <f t="shared" si="716"/>
        <v>2</v>
      </c>
      <c r="F5083" t="str">
        <f t="shared" si="711"/>
        <v>2011-May</v>
      </c>
      <c r="G5083">
        <f t="shared" si="712"/>
        <v>3</v>
      </c>
      <c r="H5083" t="str">
        <f t="shared" si="717"/>
        <v>Wednesday</v>
      </c>
      <c r="I5083" t="str">
        <f t="shared" si="718"/>
        <v>FM2</v>
      </c>
      <c r="J5083" t="str">
        <f t="shared" si="719"/>
        <v>FQ1</v>
      </c>
    </row>
    <row r="5084" spans="1:10" x14ac:dyDescent="0.5">
      <c r="A5084" s="1">
        <f>DATE(Main!$Z5084,Main!$AA5084,Main!$AB5084)</f>
        <v>42511</v>
      </c>
      <c r="B5084">
        <f t="shared" si="713"/>
        <v>2016</v>
      </c>
      <c r="C5084">
        <f t="shared" si="714"/>
        <v>5</v>
      </c>
      <c r="D5084" t="str">
        <f t="shared" si="715"/>
        <v>May</v>
      </c>
      <c r="E5084">
        <f t="shared" si="716"/>
        <v>2</v>
      </c>
      <c r="F5084" t="str">
        <f t="shared" si="711"/>
        <v>2016-May</v>
      </c>
      <c r="G5084">
        <f t="shared" si="712"/>
        <v>6</v>
      </c>
      <c r="H5084" t="str">
        <f t="shared" si="717"/>
        <v>Saturday</v>
      </c>
      <c r="I5084" t="str">
        <f t="shared" si="718"/>
        <v>FM2</v>
      </c>
      <c r="J5084" t="str">
        <f t="shared" si="719"/>
        <v>FQ1</v>
      </c>
    </row>
    <row r="5085" spans="1:10" x14ac:dyDescent="0.5">
      <c r="A5085" s="1">
        <f>DATE(Main!$Z5085,Main!$AA5085,Main!$AB5085)</f>
        <v>42152</v>
      </c>
      <c r="B5085">
        <f t="shared" si="713"/>
        <v>2015</v>
      </c>
      <c r="C5085">
        <f t="shared" si="714"/>
        <v>5</v>
      </c>
      <c r="D5085" t="str">
        <f t="shared" si="715"/>
        <v>May</v>
      </c>
      <c r="E5085">
        <f t="shared" si="716"/>
        <v>2</v>
      </c>
      <c r="F5085" t="str">
        <f t="shared" si="711"/>
        <v>2015-May</v>
      </c>
      <c r="G5085">
        <f t="shared" si="712"/>
        <v>4</v>
      </c>
      <c r="H5085" t="str">
        <f t="shared" si="717"/>
        <v>Thursday</v>
      </c>
      <c r="I5085" t="str">
        <f t="shared" si="718"/>
        <v>FM2</v>
      </c>
      <c r="J5085" t="str">
        <f t="shared" si="719"/>
        <v>FQ1</v>
      </c>
    </row>
    <row r="5086" spans="1:10" x14ac:dyDescent="0.5">
      <c r="A5086" s="1">
        <f>DATE(Main!$Z5086,Main!$AA5086,Main!$AB5086)</f>
        <v>43233</v>
      </c>
      <c r="B5086">
        <f t="shared" si="713"/>
        <v>2018</v>
      </c>
      <c r="C5086">
        <f t="shared" si="714"/>
        <v>5</v>
      </c>
      <c r="D5086" t="str">
        <f t="shared" si="715"/>
        <v>May</v>
      </c>
      <c r="E5086">
        <f t="shared" si="716"/>
        <v>2</v>
      </c>
      <c r="F5086" t="str">
        <f t="shared" si="711"/>
        <v>2018-May</v>
      </c>
      <c r="G5086">
        <f t="shared" si="712"/>
        <v>7</v>
      </c>
      <c r="H5086" t="str">
        <f t="shared" si="717"/>
        <v>Sunday</v>
      </c>
      <c r="I5086" t="str">
        <f t="shared" si="718"/>
        <v>FM2</v>
      </c>
      <c r="J5086" t="str">
        <f t="shared" si="719"/>
        <v>FQ1</v>
      </c>
    </row>
    <row r="5087" spans="1:10" x14ac:dyDescent="0.5">
      <c r="A5087" s="1">
        <f>DATE(Main!$Z5087,Main!$AA5087,Main!$AB5087)</f>
        <v>40299</v>
      </c>
      <c r="B5087">
        <f t="shared" si="713"/>
        <v>2010</v>
      </c>
      <c r="C5087">
        <f t="shared" si="714"/>
        <v>5</v>
      </c>
      <c r="D5087" t="str">
        <f t="shared" si="715"/>
        <v>May</v>
      </c>
      <c r="E5087">
        <f t="shared" si="716"/>
        <v>2</v>
      </c>
      <c r="F5087" t="str">
        <f t="shared" si="711"/>
        <v>2010-May</v>
      </c>
      <c r="G5087">
        <f t="shared" si="712"/>
        <v>6</v>
      </c>
      <c r="H5087" t="str">
        <f t="shared" si="717"/>
        <v>Saturday</v>
      </c>
      <c r="I5087" t="str">
        <f t="shared" si="718"/>
        <v>FM2</v>
      </c>
      <c r="J5087" t="str">
        <f t="shared" si="719"/>
        <v>FQ1</v>
      </c>
    </row>
    <row r="5088" spans="1:10" x14ac:dyDescent="0.5">
      <c r="A5088" s="1">
        <f>DATE(Main!$Z5088,Main!$AA5088,Main!$AB5088)</f>
        <v>41395</v>
      </c>
      <c r="B5088">
        <f t="shared" si="713"/>
        <v>2013</v>
      </c>
      <c r="C5088">
        <f t="shared" si="714"/>
        <v>5</v>
      </c>
      <c r="D5088" t="str">
        <f t="shared" si="715"/>
        <v>May</v>
      </c>
      <c r="E5088">
        <f t="shared" si="716"/>
        <v>2</v>
      </c>
      <c r="F5088" t="str">
        <f t="shared" si="711"/>
        <v>2013-May</v>
      </c>
      <c r="G5088">
        <f t="shared" si="712"/>
        <v>3</v>
      </c>
      <c r="H5088" t="str">
        <f t="shared" si="717"/>
        <v>Wednesday</v>
      </c>
      <c r="I5088" t="str">
        <f t="shared" si="718"/>
        <v>FM2</v>
      </c>
      <c r="J5088" t="str">
        <f t="shared" si="719"/>
        <v>FQ1</v>
      </c>
    </row>
    <row r="5089" spans="1:10" x14ac:dyDescent="0.5">
      <c r="A5089" s="1">
        <f>DATE(Main!$Z5089,Main!$AA5089,Main!$AB5089)</f>
        <v>42137</v>
      </c>
      <c r="B5089">
        <f t="shared" si="713"/>
        <v>2015</v>
      </c>
      <c r="C5089">
        <f t="shared" si="714"/>
        <v>5</v>
      </c>
      <c r="D5089" t="str">
        <f t="shared" si="715"/>
        <v>May</v>
      </c>
      <c r="E5089">
        <f t="shared" si="716"/>
        <v>2</v>
      </c>
      <c r="F5089" t="str">
        <f t="shared" si="711"/>
        <v>2015-May</v>
      </c>
      <c r="G5089">
        <f t="shared" si="712"/>
        <v>3</v>
      </c>
      <c r="H5089" t="str">
        <f t="shared" si="717"/>
        <v>Wednesday</v>
      </c>
      <c r="I5089" t="str">
        <f t="shared" si="718"/>
        <v>FM2</v>
      </c>
      <c r="J5089" t="str">
        <f t="shared" si="719"/>
        <v>FQ1</v>
      </c>
    </row>
    <row r="5090" spans="1:10" x14ac:dyDescent="0.5">
      <c r="A5090" s="1">
        <f>DATE(Main!$Z5090,Main!$AA5090,Main!$AB5090)</f>
        <v>43248</v>
      </c>
      <c r="B5090">
        <f t="shared" si="713"/>
        <v>2018</v>
      </c>
      <c r="C5090">
        <f t="shared" si="714"/>
        <v>5</v>
      </c>
      <c r="D5090" t="str">
        <f t="shared" si="715"/>
        <v>May</v>
      </c>
      <c r="E5090">
        <f t="shared" si="716"/>
        <v>2</v>
      </c>
      <c r="F5090" t="str">
        <f t="shared" si="711"/>
        <v>2018-May</v>
      </c>
      <c r="G5090">
        <f t="shared" si="712"/>
        <v>1</v>
      </c>
      <c r="H5090" t="str">
        <f t="shared" si="717"/>
        <v>Monday</v>
      </c>
      <c r="I5090" t="str">
        <f t="shared" si="718"/>
        <v>FM2</v>
      </c>
      <c r="J5090" t="str">
        <f t="shared" si="719"/>
        <v>FQ1</v>
      </c>
    </row>
    <row r="5091" spans="1:10" x14ac:dyDescent="0.5">
      <c r="A5091" s="1">
        <f>DATE(Main!$Z5091,Main!$AA5091,Main!$AB5091)</f>
        <v>41763</v>
      </c>
      <c r="B5091">
        <f t="shared" si="713"/>
        <v>2014</v>
      </c>
      <c r="C5091">
        <f t="shared" si="714"/>
        <v>5</v>
      </c>
      <c r="D5091" t="str">
        <f t="shared" si="715"/>
        <v>May</v>
      </c>
      <c r="E5091">
        <f t="shared" si="716"/>
        <v>2</v>
      </c>
      <c r="F5091" t="str">
        <f t="shared" si="711"/>
        <v>2014-May</v>
      </c>
      <c r="G5091">
        <f t="shared" si="712"/>
        <v>7</v>
      </c>
      <c r="H5091" t="str">
        <f t="shared" si="717"/>
        <v>Sunday</v>
      </c>
      <c r="I5091" t="str">
        <f t="shared" si="718"/>
        <v>FM2</v>
      </c>
      <c r="J5091" t="str">
        <f t="shared" si="719"/>
        <v>FQ1</v>
      </c>
    </row>
    <row r="5092" spans="1:10" x14ac:dyDescent="0.5">
      <c r="A5092" s="1">
        <f>DATE(Main!$Z5092,Main!$AA5092,Main!$AB5092)</f>
        <v>42879</v>
      </c>
      <c r="B5092">
        <f t="shared" si="713"/>
        <v>2017</v>
      </c>
      <c r="C5092">
        <f t="shared" si="714"/>
        <v>5</v>
      </c>
      <c r="D5092" t="str">
        <f t="shared" si="715"/>
        <v>May</v>
      </c>
      <c r="E5092">
        <f t="shared" si="716"/>
        <v>2</v>
      </c>
      <c r="F5092" t="str">
        <f t="shared" si="711"/>
        <v>2017-May</v>
      </c>
      <c r="G5092">
        <f t="shared" si="712"/>
        <v>3</v>
      </c>
      <c r="H5092" t="str">
        <f t="shared" si="717"/>
        <v>Wednesday</v>
      </c>
      <c r="I5092" t="str">
        <f t="shared" si="718"/>
        <v>FM2</v>
      </c>
      <c r="J5092" t="str">
        <f t="shared" si="719"/>
        <v>FQ1</v>
      </c>
    </row>
    <row r="5093" spans="1:10" x14ac:dyDescent="0.5">
      <c r="A5093" s="1">
        <f>DATE(Main!$Z5093,Main!$AA5093,Main!$AB5093)</f>
        <v>41773</v>
      </c>
      <c r="B5093">
        <f t="shared" si="713"/>
        <v>2014</v>
      </c>
      <c r="C5093">
        <f t="shared" si="714"/>
        <v>5</v>
      </c>
      <c r="D5093" t="str">
        <f t="shared" si="715"/>
        <v>May</v>
      </c>
      <c r="E5093">
        <f t="shared" si="716"/>
        <v>2</v>
      </c>
      <c r="F5093" t="str">
        <f t="shared" si="711"/>
        <v>2014-May</v>
      </c>
      <c r="G5093">
        <f t="shared" si="712"/>
        <v>3</v>
      </c>
      <c r="H5093" t="str">
        <f t="shared" si="717"/>
        <v>Wednesday</v>
      </c>
      <c r="I5093" t="str">
        <f t="shared" si="718"/>
        <v>FM2</v>
      </c>
      <c r="J5093" t="str">
        <f t="shared" si="719"/>
        <v>FQ1</v>
      </c>
    </row>
    <row r="5094" spans="1:10" x14ac:dyDescent="0.5">
      <c r="A5094" s="1">
        <f>DATE(Main!$Z5094,Main!$AA5094,Main!$AB5094)</f>
        <v>43222</v>
      </c>
      <c r="B5094">
        <f t="shared" si="713"/>
        <v>2018</v>
      </c>
      <c r="C5094">
        <f t="shared" si="714"/>
        <v>5</v>
      </c>
      <c r="D5094" t="str">
        <f t="shared" si="715"/>
        <v>May</v>
      </c>
      <c r="E5094">
        <f t="shared" si="716"/>
        <v>2</v>
      </c>
      <c r="F5094" t="str">
        <f t="shared" si="711"/>
        <v>2018-May</v>
      </c>
      <c r="G5094">
        <f t="shared" si="712"/>
        <v>3</v>
      </c>
      <c r="H5094" t="str">
        <f t="shared" si="717"/>
        <v>Wednesday</v>
      </c>
      <c r="I5094" t="str">
        <f t="shared" si="718"/>
        <v>FM2</v>
      </c>
      <c r="J5094" t="str">
        <f t="shared" si="719"/>
        <v>FQ1</v>
      </c>
    </row>
    <row r="5095" spans="1:10" x14ac:dyDescent="0.5">
      <c r="A5095" s="1">
        <f>DATE(Main!$Z5095,Main!$AA5095,Main!$AB5095)</f>
        <v>40301</v>
      </c>
      <c r="B5095">
        <f t="shared" si="713"/>
        <v>2010</v>
      </c>
      <c r="C5095">
        <f t="shared" si="714"/>
        <v>5</v>
      </c>
      <c r="D5095" t="str">
        <f t="shared" si="715"/>
        <v>May</v>
      </c>
      <c r="E5095">
        <f t="shared" si="716"/>
        <v>2</v>
      </c>
      <c r="F5095" t="str">
        <f t="shared" si="711"/>
        <v>2010-May</v>
      </c>
      <c r="G5095">
        <f t="shared" si="712"/>
        <v>1</v>
      </c>
      <c r="H5095" t="str">
        <f t="shared" si="717"/>
        <v>Monday</v>
      </c>
      <c r="I5095" t="str">
        <f t="shared" si="718"/>
        <v>FM2</v>
      </c>
      <c r="J5095" t="str">
        <f t="shared" si="719"/>
        <v>FQ1</v>
      </c>
    </row>
    <row r="5096" spans="1:10" x14ac:dyDescent="0.5">
      <c r="A5096" s="1">
        <f>DATE(Main!$Z5096,Main!$AA5096,Main!$AB5096)</f>
        <v>42491</v>
      </c>
      <c r="B5096">
        <f t="shared" si="713"/>
        <v>2016</v>
      </c>
      <c r="C5096">
        <f t="shared" si="714"/>
        <v>5</v>
      </c>
      <c r="D5096" t="str">
        <f t="shared" si="715"/>
        <v>May</v>
      </c>
      <c r="E5096">
        <f t="shared" si="716"/>
        <v>2</v>
      </c>
      <c r="F5096" t="str">
        <f t="shared" si="711"/>
        <v>2016-May</v>
      </c>
      <c r="G5096">
        <f t="shared" si="712"/>
        <v>7</v>
      </c>
      <c r="H5096" t="str">
        <f t="shared" si="717"/>
        <v>Sunday</v>
      </c>
      <c r="I5096" t="str">
        <f t="shared" si="718"/>
        <v>FM2</v>
      </c>
      <c r="J5096" t="str">
        <f t="shared" si="719"/>
        <v>FQ1</v>
      </c>
    </row>
    <row r="5097" spans="1:10" x14ac:dyDescent="0.5">
      <c r="A5097" s="1">
        <f>DATE(Main!$Z5097,Main!$AA5097,Main!$AB5097)</f>
        <v>40303</v>
      </c>
      <c r="B5097">
        <f t="shared" si="713"/>
        <v>2010</v>
      </c>
      <c r="C5097">
        <f t="shared" si="714"/>
        <v>5</v>
      </c>
      <c r="D5097" t="str">
        <f t="shared" si="715"/>
        <v>May</v>
      </c>
      <c r="E5097">
        <f t="shared" si="716"/>
        <v>2</v>
      </c>
      <c r="F5097" t="str">
        <f t="shared" si="711"/>
        <v>2010-May</v>
      </c>
      <c r="G5097">
        <f t="shared" si="712"/>
        <v>3</v>
      </c>
      <c r="H5097" t="str">
        <f t="shared" si="717"/>
        <v>Wednesday</v>
      </c>
      <c r="I5097" t="str">
        <f t="shared" si="718"/>
        <v>FM2</v>
      </c>
      <c r="J5097" t="str">
        <f t="shared" si="719"/>
        <v>FQ1</v>
      </c>
    </row>
    <row r="5098" spans="1:10" x14ac:dyDescent="0.5">
      <c r="A5098" s="1">
        <f>DATE(Main!$Z5098,Main!$AA5098,Main!$AB5098)</f>
        <v>41031</v>
      </c>
      <c r="B5098">
        <f t="shared" si="713"/>
        <v>2012</v>
      </c>
      <c r="C5098">
        <f t="shared" si="714"/>
        <v>5</v>
      </c>
      <c r="D5098" t="str">
        <f t="shared" si="715"/>
        <v>May</v>
      </c>
      <c r="E5098">
        <f t="shared" si="716"/>
        <v>2</v>
      </c>
      <c r="F5098" t="str">
        <f t="shared" si="711"/>
        <v>2012-May</v>
      </c>
      <c r="G5098">
        <f t="shared" si="712"/>
        <v>3</v>
      </c>
      <c r="H5098" t="str">
        <f t="shared" si="717"/>
        <v>Wednesday</v>
      </c>
      <c r="I5098" t="str">
        <f t="shared" si="718"/>
        <v>FM2</v>
      </c>
      <c r="J5098" t="str">
        <f t="shared" si="719"/>
        <v>FQ1</v>
      </c>
    </row>
    <row r="5099" spans="1:10" x14ac:dyDescent="0.5">
      <c r="A5099" s="1">
        <f>DATE(Main!$Z5099,Main!$AA5099,Main!$AB5099)</f>
        <v>40326</v>
      </c>
      <c r="B5099">
        <f t="shared" si="713"/>
        <v>2010</v>
      </c>
      <c r="C5099">
        <f t="shared" si="714"/>
        <v>5</v>
      </c>
      <c r="D5099" t="str">
        <f t="shared" si="715"/>
        <v>May</v>
      </c>
      <c r="E5099">
        <f t="shared" si="716"/>
        <v>2</v>
      </c>
      <c r="F5099" t="str">
        <f t="shared" si="711"/>
        <v>2010-May</v>
      </c>
      <c r="G5099">
        <f t="shared" si="712"/>
        <v>5</v>
      </c>
      <c r="H5099" t="str">
        <f t="shared" si="717"/>
        <v>Friday</v>
      </c>
      <c r="I5099" t="str">
        <f t="shared" si="718"/>
        <v>FM2</v>
      </c>
      <c r="J5099" t="str">
        <f t="shared" si="719"/>
        <v>FQ1</v>
      </c>
    </row>
    <row r="5100" spans="1:10" x14ac:dyDescent="0.5">
      <c r="A5100" s="1">
        <f>DATE(Main!$Z5100,Main!$AA5100,Main!$AB5100)</f>
        <v>41757</v>
      </c>
      <c r="B5100">
        <f t="shared" si="713"/>
        <v>2014</v>
      </c>
      <c r="C5100">
        <f t="shared" si="714"/>
        <v>4</v>
      </c>
      <c r="D5100" t="str">
        <f t="shared" si="715"/>
        <v>April</v>
      </c>
      <c r="E5100">
        <f t="shared" si="716"/>
        <v>2</v>
      </c>
      <c r="F5100" t="str">
        <f t="shared" si="711"/>
        <v>2014-Apr</v>
      </c>
      <c r="G5100">
        <f t="shared" si="712"/>
        <v>1</v>
      </c>
      <c r="H5100" t="str">
        <f t="shared" si="717"/>
        <v>Monday</v>
      </c>
      <c r="I5100" t="str">
        <f t="shared" si="718"/>
        <v>FM1</v>
      </c>
      <c r="J5100" t="str">
        <f t="shared" si="719"/>
        <v>FQ1</v>
      </c>
    </row>
    <row r="5101" spans="1:10" x14ac:dyDescent="0.5">
      <c r="A5101" s="1">
        <f>DATE(Main!$Z5101,Main!$AA5101,Main!$AB5101)</f>
        <v>40638</v>
      </c>
      <c r="B5101">
        <f t="shared" si="713"/>
        <v>2011</v>
      </c>
      <c r="C5101">
        <f t="shared" si="714"/>
        <v>4</v>
      </c>
      <c r="D5101" t="str">
        <f t="shared" si="715"/>
        <v>April</v>
      </c>
      <c r="E5101">
        <f t="shared" si="716"/>
        <v>2</v>
      </c>
      <c r="F5101" t="str">
        <f t="shared" si="711"/>
        <v>2011-Apr</v>
      </c>
      <c r="G5101">
        <f t="shared" si="712"/>
        <v>2</v>
      </c>
      <c r="H5101" t="str">
        <f t="shared" si="717"/>
        <v>Tuesday</v>
      </c>
      <c r="I5101" t="str">
        <f t="shared" si="718"/>
        <v>FM1</v>
      </c>
      <c r="J5101" t="str">
        <f t="shared" si="719"/>
        <v>FQ1</v>
      </c>
    </row>
    <row r="5102" spans="1:10" x14ac:dyDescent="0.5">
      <c r="A5102" s="1">
        <f>DATE(Main!$Z5102,Main!$AA5102,Main!$AB5102)</f>
        <v>41008</v>
      </c>
      <c r="B5102">
        <f t="shared" si="713"/>
        <v>2012</v>
      </c>
      <c r="C5102">
        <f t="shared" si="714"/>
        <v>4</v>
      </c>
      <c r="D5102" t="str">
        <f t="shared" si="715"/>
        <v>April</v>
      </c>
      <c r="E5102">
        <f t="shared" si="716"/>
        <v>2</v>
      </c>
      <c r="F5102" t="str">
        <f t="shared" si="711"/>
        <v>2012-Apr</v>
      </c>
      <c r="G5102">
        <f t="shared" si="712"/>
        <v>1</v>
      </c>
      <c r="H5102" t="str">
        <f t="shared" si="717"/>
        <v>Monday</v>
      </c>
      <c r="I5102" t="str">
        <f t="shared" si="718"/>
        <v>FM1</v>
      </c>
      <c r="J5102" t="str">
        <f t="shared" si="719"/>
        <v>FQ1</v>
      </c>
    </row>
    <row r="5103" spans="1:10" x14ac:dyDescent="0.5">
      <c r="A5103" s="1">
        <f>DATE(Main!$Z5103,Main!$AA5103,Main!$AB5103)</f>
        <v>42097</v>
      </c>
      <c r="B5103">
        <f t="shared" si="713"/>
        <v>2015</v>
      </c>
      <c r="C5103">
        <f t="shared" si="714"/>
        <v>4</v>
      </c>
      <c r="D5103" t="str">
        <f t="shared" si="715"/>
        <v>April</v>
      </c>
      <c r="E5103">
        <f t="shared" si="716"/>
        <v>2</v>
      </c>
      <c r="F5103" t="str">
        <f t="shared" si="711"/>
        <v>2015-Apr</v>
      </c>
      <c r="G5103">
        <f t="shared" si="712"/>
        <v>5</v>
      </c>
      <c r="H5103" t="str">
        <f t="shared" si="717"/>
        <v>Friday</v>
      </c>
      <c r="I5103" t="str">
        <f t="shared" si="718"/>
        <v>FM1</v>
      </c>
      <c r="J5103" t="str">
        <f t="shared" si="719"/>
        <v>FQ1</v>
      </c>
    </row>
    <row r="5104" spans="1:10" x14ac:dyDescent="0.5">
      <c r="A5104" s="1">
        <f>DATE(Main!$Z5104,Main!$AA5104,Main!$AB5104)</f>
        <v>43214</v>
      </c>
      <c r="B5104">
        <f t="shared" si="713"/>
        <v>2018</v>
      </c>
      <c r="C5104">
        <f t="shared" si="714"/>
        <v>4</v>
      </c>
      <c r="D5104" t="str">
        <f t="shared" si="715"/>
        <v>April</v>
      </c>
      <c r="E5104">
        <f t="shared" si="716"/>
        <v>2</v>
      </c>
      <c r="F5104" t="str">
        <f t="shared" si="711"/>
        <v>2018-Apr</v>
      </c>
      <c r="G5104">
        <f t="shared" si="712"/>
        <v>2</v>
      </c>
      <c r="H5104" t="str">
        <f t="shared" si="717"/>
        <v>Tuesday</v>
      </c>
      <c r="I5104" t="str">
        <f t="shared" si="718"/>
        <v>FM1</v>
      </c>
      <c r="J5104" t="str">
        <f t="shared" si="719"/>
        <v>FQ1</v>
      </c>
    </row>
    <row r="5105" spans="1:10" x14ac:dyDescent="0.5">
      <c r="A5105" s="1">
        <f>DATE(Main!$Z5105,Main!$AA5105,Main!$AB5105)</f>
        <v>42115</v>
      </c>
      <c r="B5105">
        <f t="shared" si="713"/>
        <v>2015</v>
      </c>
      <c r="C5105">
        <f t="shared" si="714"/>
        <v>4</v>
      </c>
      <c r="D5105" t="str">
        <f t="shared" si="715"/>
        <v>April</v>
      </c>
      <c r="E5105">
        <f t="shared" si="716"/>
        <v>2</v>
      </c>
      <c r="F5105" t="str">
        <f t="shared" si="711"/>
        <v>2015-Apr</v>
      </c>
      <c r="G5105">
        <f t="shared" si="712"/>
        <v>2</v>
      </c>
      <c r="H5105" t="str">
        <f t="shared" si="717"/>
        <v>Tuesday</v>
      </c>
      <c r="I5105" t="str">
        <f t="shared" si="718"/>
        <v>FM1</v>
      </c>
      <c r="J5105" t="str">
        <f t="shared" si="719"/>
        <v>FQ1</v>
      </c>
    </row>
    <row r="5106" spans="1:10" x14ac:dyDescent="0.5">
      <c r="A5106" s="1">
        <f>DATE(Main!$Z5106,Main!$AA5106,Main!$AB5106)</f>
        <v>42834</v>
      </c>
      <c r="B5106">
        <f t="shared" si="713"/>
        <v>2017</v>
      </c>
      <c r="C5106">
        <f t="shared" si="714"/>
        <v>4</v>
      </c>
      <c r="D5106" t="str">
        <f t="shared" si="715"/>
        <v>April</v>
      </c>
      <c r="E5106">
        <f t="shared" si="716"/>
        <v>2</v>
      </c>
      <c r="F5106" t="str">
        <f t="shared" si="711"/>
        <v>2017-Apr</v>
      </c>
      <c r="G5106">
        <f t="shared" si="712"/>
        <v>7</v>
      </c>
      <c r="H5106" t="str">
        <f t="shared" si="717"/>
        <v>Sunday</v>
      </c>
      <c r="I5106" t="str">
        <f t="shared" si="718"/>
        <v>FM1</v>
      </c>
      <c r="J5106" t="str">
        <f t="shared" si="719"/>
        <v>FQ1</v>
      </c>
    </row>
    <row r="5107" spans="1:10" x14ac:dyDescent="0.5">
      <c r="A5107" s="1">
        <f>DATE(Main!$Z5107,Main!$AA5107,Main!$AB5107)</f>
        <v>41372</v>
      </c>
      <c r="B5107">
        <f t="shared" si="713"/>
        <v>2013</v>
      </c>
      <c r="C5107">
        <f t="shared" si="714"/>
        <v>4</v>
      </c>
      <c r="D5107" t="str">
        <f t="shared" si="715"/>
        <v>April</v>
      </c>
      <c r="E5107">
        <f t="shared" si="716"/>
        <v>2</v>
      </c>
      <c r="F5107" t="str">
        <f t="shared" si="711"/>
        <v>2013-Apr</v>
      </c>
      <c r="G5107">
        <f t="shared" si="712"/>
        <v>1</v>
      </c>
      <c r="H5107" t="str">
        <f t="shared" si="717"/>
        <v>Monday</v>
      </c>
      <c r="I5107" t="str">
        <f t="shared" si="718"/>
        <v>FM1</v>
      </c>
      <c r="J5107" t="str">
        <f t="shared" si="719"/>
        <v>FQ1</v>
      </c>
    </row>
    <row r="5108" spans="1:10" x14ac:dyDescent="0.5">
      <c r="A5108" s="1">
        <f>DATE(Main!$Z5108,Main!$AA5108,Main!$AB5108)</f>
        <v>40657</v>
      </c>
      <c r="B5108">
        <f t="shared" si="713"/>
        <v>2011</v>
      </c>
      <c r="C5108">
        <f t="shared" si="714"/>
        <v>4</v>
      </c>
      <c r="D5108" t="str">
        <f t="shared" si="715"/>
        <v>April</v>
      </c>
      <c r="E5108">
        <f t="shared" si="716"/>
        <v>2</v>
      </c>
      <c r="F5108" t="str">
        <f t="shared" si="711"/>
        <v>2011-Apr</v>
      </c>
      <c r="G5108">
        <f t="shared" si="712"/>
        <v>7</v>
      </c>
      <c r="H5108" t="str">
        <f t="shared" si="717"/>
        <v>Sunday</v>
      </c>
      <c r="I5108" t="str">
        <f t="shared" si="718"/>
        <v>FM1</v>
      </c>
      <c r="J5108" t="str">
        <f t="shared" si="719"/>
        <v>FQ1</v>
      </c>
    </row>
    <row r="5109" spans="1:10" x14ac:dyDescent="0.5">
      <c r="A5109" s="1">
        <f>DATE(Main!$Z5109,Main!$AA5109,Main!$AB5109)</f>
        <v>42463</v>
      </c>
      <c r="B5109">
        <f t="shared" si="713"/>
        <v>2016</v>
      </c>
      <c r="C5109">
        <f t="shared" si="714"/>
        <v>4</v>
      </c>
      <c r="D5109" t="str">
        <f t="shared" si="715"/>
        <v>April</v>
      </c>
      <c r="E5109">
        <f t="shared" si="716"/>
        <v>2</v>
      </c>
      <c r="F5109" t="str">
        <f t="shared" si="711"/>
        <v>2016-Apr</v>
      </c>
      <c r="G5109">
        <f t="shared" si="712"/>
        <v>7</v>
      </c>
      <c r="H5109" t="str">
        <f t="shared" si="717"/>
        <v>Sunday</v>
      </c>
      <c r="I5109" t="str">
        <f t="shared" si="718"/>
        <v>FM1</v>
      </c>
      <c r="J5109" t="str">
        <f t="shared" si="719"/>
        <v>FQ1</v>
      </c>
    </row>
    <row r="5110" spans="1:10" x14ac:dyDescent="0.5">
      <c r="A5110" s="1">
        <f>DATE(Main!$Z5110,Main!$AA5110,Main!$AB5110)</f>
        <v>42477</v>
      </c>
      <c r="B5110">
        <f t="shared" si="713"/>
        <v>2016</v>
      </c>
      <c r="C5110">
        <f t="shared" si="714"/>
        <v>4</v>
      </c>
      <c r="D5110" t="str">
        <f t="shared" si="715"/>
        <v>April</v>
      </c>
      <c r="E5110">
        <f t="shared" si="716"/>
        <v>2</v>
      </c>
      <c r="F5110" t="str">
        <f t="shared" si="711"/>
        <v>2016-Apr</v>
      </c>
      <c r="G5110">
        <f t="shared" si="712"/>
        <v>7</v>
      </c>
      <c r="H5110" t="str">
        <f t="shared" si="717"/>
        <v>Sunday</v>
      </c>
      <c r="I5110" t="str">
        <f t="shared" si="718"/>
        <v>FM1</v>
      </c>
      <c r="J5110" t="str">
        <f t="shared" si="719"/>
        <v>FQ1</v>
      </c>
    </row>
    <row r="5111" spans="1:10" x14ac:dyDescent="0.5">
      <c r="A5111" s="1">
        <f>DATE(Main!$Z5111,Main!$AA5111,Main!$AB5111)</f>
        <v>42113</v>
      </c>
      <c r="B5111">
        <f t="shared" si="713"/>
        <v>2015</v>
      </c>
      <c r="C5111">
        <f t="shared" si="714"/>
        <v>4</v>
      </c>
      <c r="D5111" t="str">
        <f t="shared" si="715"/>
        <v>April</v>
      </c>
      <c r="E5111">
        <f t="shared" si="716"/>
        <v>2</v>
      </c>
      <c r="F5111" t="str">
        <f t="shared" si="711"/>
        <v>2015-Apr</v>
      </c>
      <c r="G5111">
        <f t="shared" si="712"/>
        <v>7</v>
      </c>
      <c r="H5111" t="str">
        <f t="shared" si="717"/>
        <v>Sunday</v>
      </c>
      <c r="I5111" t="str">
        <f t="shared" si="718"/>
        <v>FM1</v>
      </c>
      <c r="J5111" t="str">
        <f t="shared" si="719"/>
        <v>FQ1</v>
      </c>
    </row>
    <row r="5112" spans="1:10" x14ac:dyDescent="0.5">
      <c r="A5112" s="1">
        <f>DATE(Main!$Z5112,Main!$AA5112,Main!$AB5112)</f>
        <v>40293</v>
      </c>
      <c r="B5112">
        <f t="shared" si="713"/>
        <v>2010</v>
      </c>
      <c r="C5112">
        <f t="shared" si="714"/>
        <v>4</v>
      </c>
      <c r="D5112" t="str">
        <f t="shared" si="715"/>
        <v>April</v>
      </c>
      <c r="E5112">
        <f t="shared" si="716"/>
        <v>2</v>
      </c>
      <c r="F5112" t="str">
        <f t="shared" si="711"/>
        <v>2010-Apr</v>
      </c>
      <c r="G5112">
        <f t="shared" si="712"/>
        <v>7</v>
      </c>
      <c r="H5112" t="str">
        <f t="shared" si="717"/>
        <v>Sunday</v>
      </c>
      <c r="I5112" t="str">
        <f t="shared" si="718"/>
        <v>FM1</v>
      </c>
      <c r="J5112" t="str">
        <f t="shared" si="719"/>
        <v>FQ1</v>
      </c>
    </row>
    <row r="5113" spans="1:10" x14ac:dyDescent="0.5">
      <c r="A5113" s="1">
        <f>DATE(Main!$Z5113,Main!$AA5113,Main!$AB5113)</f>
        <v>40643</v>
      </c>
      <c r="B5113">
        <f t="shared" si="713"/>
        <v>2011</v>
      </c>
      <c r="C5113">
        <f t="shared" si="714"/>
        <v>4</v>
      </c>
      <c r="D5113" t="str">
        <f t="shared" si="715"/>
        <v>April</v>
      </c>
      <c r="E5113">
        <f t="shared" si="716"/>
        <v>2</v>
      </c>
      <c r="F5113" t="str">
        <f t="shared" si="711"/>
        <v>2011-Apr</v>
      </c>
      <c r="G5113">
        <f t="shared" si="712"/>
        <v>7</v>
      </c>
      <c r="H5113" t="str">
        <f t="shared" si="717"/>
        <v>Sunday</v>
      </c>
      <c r="I5113" t="str">
        <f t="shared" si="718"/>
        <v>FM1</v>
      </c>
      <c r="J5113" t="str">
        <f t="shared" si="719"/>
        <v>FQ1</v>
      </c>
    </row>
    <row r="5114" spans="1:10" x14ac:dyDescent="0.5">
      <c r="A5114" s="1">
        <f>DATE(Main!$Z5114,Main!$AA5114,Main!$AB5114)</f>
        <v>41757</v>
      </c>
      <c r="B5114">
        <f t="shared" si="713"/>
        <v>2014</v>
      </c>
      <c r="C5114">
        <f t="shared" si="714"/>
        <v>4</v>
      </c>
      <c r="D5114" t="str">
        <f t="shared" si="715"/>
        <v>April</v>
      </c>
      <c r="E5114">
        <f t="shared" si="716"/>
        <v>2</v>
      </c>
      <c r="F5114" t="str">
        <f t="shared" si="711"/>
        <v>2014-Apr</v>
      </c>
      <c r="G5114">
        <f t="shared" si="712"/>
        <v>1</v>
      </c>
      <c r="H5114" t="str">
        <f t="shared" si="717"/>
        <v>Monday</v>
      </c>
      <c r="I5114" t="str">
        <f t="shared" si="718"/>
        <v>FM1</v>
      </c>
      <c r="J5114" t="str">
        <f t="shared" si="719"/>
        <v>FQ1</v>
      </c>
    </row>
    <row r="5115" spans="1:10" x14ac:dyDescent="0.5">
      <c r="A5115" s="1">
        <f>DATE(Main!$Z5115,Main!$AA5115,Main!$AB5115)</f>
        <v>41745</v>
      </c>
      <c r="B5115">
        <f t="shared" si="713"/>
        <v>2014</v>
      </c>
      <c r="C5115">
        <f t="shared" si="714"/>
        <v>4</v>
      </c>
      <c r="D5115" t="str">
        <f t="shared" si="715"/>
        <v>April</v>
      </c>
      <c r="E5115">
        <f t="shared" si="716"/>
        <v>2</v>
      </c>
      <c r="F5115" t="str">
        <f t="shared" si="711"/>
        <v>2014-Apr</v>
      </c>
      <c r="G5115">
        <f t="shared" si="712"/>
        <v>3</v>
      </c>
      <c r="H5115" t="str">
        <f t="shared" si="717"/>
        <v>Wednesday</v>
      </c>
      <c r="I5115" t="str">
        <f t="shared" si="718"/>
        <v>FM1</v>
      </c>
      <c r="J5115" t="str">
        <f t="shared" si="719"/>
        <v>FQ1</v>
      </c>
    </row>
    <row r="5116" spans="1:10" x14ac:dyDescent="0.5">
      <c r="A5116" s="1">
        <f>DATE(Main!$Z5116,Main!$AA5116,Main!$AB5116)</f>
        <v>41012</v>
      </c>
      <c r="B5116">
        <f t="shared" si="713"/>
        <v>2012</v>
      </c>
      <c r="C5116">
        <f t="shared" si="714"/>
        <v>4</v>
      </c>
      <c r="D5116" t="str">
        <f t="shared" si="715"/>
        <v>April</v>
      </c>
      <c r="E5116">
        <f t="shared" si="716"/>
        <v>2</v>
      </c>
      <c r="F5116" t="str">
        <f t="shared" si="711"/>
        <v>2012-Apr</v>
      </c>
      <c r="G5116">
        <f t="shared" si="712"/>
        <v>5</v>
      </c>
      <c r="H5116" t="str">
        <f t="shared" si="717"/>
        <v>Friday</v>
      </c>
      <c r="I5116" t="str">
        <f t="shared" si="718"/>
        <v>FM1</v>
      </c>
      <c r="J5116" t="str">
        <f t="shared" si="719"/>
        <v>FQ1</v>
      </c>
    </row>
    <row r="5117" spans="1:10" x14ac:dyDescent="0.5">
      <c r="A5117" s="1">
        <f>DATE(Main!$Z5117,Main!$AA5117,Main!$AB5117)</f>
        <v>40616</v>
      </c>
      <c r="B5117">
        <f t="shared" si="713"/>
        <v>2011</v>
      </c>
      <c r="C5117">
        <f t="shared" si="714"/>
        <v>3</v>
      </c>
      <c r="D5117" t="str">
        <f t="shared" si="715"/>
        <v>March</v>
      </c>
      <c r="E5117">
        <f t="shared" si="716"/>
        <v>1</v>
      </c>
      <c r="F5117" t="str">
        <f t="shared" si="711"/>
        <v>2011-Mar</v>
      </c>
      <c r="G5117">
        <f t="shared" si="712"/>
        <v>1</v>
      </c>
      <c r="H5117" t="str">
        <f t="shared" si="717"/>
        <v>Monday</v>
      </c>
      <c r="I5117" t="str">
        <f t="shared" si="718"/>
        <v>FM12</v>
      </c>
      <c r="J5117" t="str">
        <f t="shared" si="719"/>
        <v>FQ4</v>
      </c>
    </row>
    <row r="5118" spans="1:10" x14ac:dyDescent="0.5">
      <c r="A5118" s="1">
        <f>DATE(Main!$Z5118,Main!$AA5118,Main!$AB5118)</f>
        <v>40989</v>
      </c>
      <c r="B5118">
        <f t="shared" si="713"/>
        <v>2012</v>
      </c>
      <c r="C5118">
        <f t="shared" si="714"/>
        <v>3</v>
      </c>
      <c r="D5118" t="str">
        <f t="shared" si="715"/>
        <v>March</v>
      </c>
      <c r="E5118">
        <f t="shared" si="716"/>
        <v>1</v>
      </c>
      <c r="F5118" t="str">
        <f t="shared" si="711"/>
        <v>2012-Mar</v>
      </c>
      <c r="G5118">
        <f t="shared" si="712"/>
        <v>3</v>
      </c>
      <c r="H5118" t="str">
        <f t="shared" si="717"/>
        <v>Wednesday</v>
      </c>
      <c r="I5118" t="str">
        <f t="shared" si="718"/>
        <v>FM12</v>
      </c>
      <c r="J5118" t="str">
        <f t="shared" si="719"/>
        <v>FQ4</v>
      </c>
    </row>
    <row r="5119" spans="1:10" x14ac:dyDescent="0.5">
      <c r="A5119" s="1">
        <f>DATE(Main!$Z5119,Main!$AA5119,Main!$AB5119)</f>
        <v>40610</v>
      </c>
      <c r="B5119">
        <f t="shared" si="713"/>
        <v>2011</v>
      </c>
      <c r="C5119">
        <f t="shared" si="714"/>
        <v>3</v>
      </c>
      <c r="D5119" t="str">
        <f t="shared" si="715"/>
        <v>March</v>
      </c>
      <c r="E5119">
        <f t="shared" si="716"/>
        <v>1</v>
      </c>
      <c r="F5119" t="str">
        <f t="shared" si="711"/>
        <v>2011-Mar</v>
      </c>
      <c r="G5119">
        <f t="shared" si="712"/>
        <v>2</v>
      </c>
      <c r="H5119" t="str">
        <f t="shared" si="717"/>
        <v>Tuesday</v>
      </c>
      <c r="I5119" t="str">
        <f t="shared" si="718"/>
        <v>FM12</v>
      </c>
      <c r="J5119" t="str">
        <f t="shared" si="719"/>
        <v>FQ4</v>
      </c>
    </row>
    <row r="5120" spans="1:10" x14ac:dyDescent="0.5">
      <c r="A5120" s="1">
        <f>DATE(Main!$Z5120,Main!$AA5120,Main!$AB5120)</f>
        <v>42450</v>
      </c>
      <c r="B5120">
        <f t="shared" si="713"/>
        <v>2016</v>
      </c>
      <c r="C5120">
        <f t="shared" si="714"/>
        <v>3</v>
      </c>
      <c r="D5120" t="str">
        <f t="shared" si="715"/>
        <v>March</v>
      </c>
      <c r="E5120">
        <f t="shared" si="716"/>
        <v>1</v>
      </c>
      <c r="F5120" t="str">
        <f t="shared" si="711"/>
        <v>2016-Mar</v>
      </c>
      <c r="G5120">
        <f t="shared" si="712"/>
        <v>1</v>
      </c>
      <c r="H5120" t="str">
        <f t="shared" si="717"/>
        <v>Monday</v>
      </c>
      <c r="I5120" t="str">
        <f t="shared" si="718"/>
        <v>FM12</v>
      </c>
      <c r="J5120" t="str">
        <f t="shared" si="719"/>
        <v>FQ4</v>
      </c>
    </row>
    <row r="5121" spans="1:10" x14ac:dyDescent="0.5">
      <c r="A5121" s="1">
        <f>DATE(Main!$Z5121,Main!$AA5121,Main!$AB5121)</f>
        <v>41339</v>
      </c>
      <c r="B5121">
        <f t="shared" si="713"/>
        <v>2013</v>
      </c>
      <c r="C5121">
        <f t="shared" si="714"/>
        <v>3</v>
      </c>
      <c r="D5121" t="str">
        <f t="shared" si="715"/>
        <v>March</v>
      </c>
      <c r="E5121">
        <f t="shared" si="716"/>
        <v>1</v>
      </c>
      <c r="F5121" t="str">
        <f t="shared" si="711"/>
        <v>2013-Mar</v>
      </c>
      <c r="G5121">
        <f t="shared" si="712"/>
        <v>3</v>
      </c>
      <c r="H5121" t="str">
        <f t="shared" si="717"/>
        <v>Wednesday</v>
      </c>
      <c r="I5121" t="str">
        <f t="shared" si="718"/>
        <v>FM12</v>
      </c>
      <c r="J5121" t="str">
        <f t="shared" si="719"/>
        <v>FQ4</v>
      </c>
    </row>
    <row r="5122" spans="1:10" x14ac:dyDescent="0.5">
      <c r="A5122" s="1">
        <f>DATE(Main!$Z5122,Main!$AA5122,Main!$AB5122)</f>
        <v>40252</v>
      </c>
      <c r="B5122">
        <f t="shared" si="713"/>
        <v>2010</v>
      </c>
      <c r="C5122">
        <f t="shared" si="714"/>
        <v>3</v>
      </c>
      <c r="D5122" t="str">
        <f t="shared" si="715"/>
        <v>March</v>
      </c>
      <c r="E5122">
        <f t="shared" si="716"/>
        <v>1</v>
      </c>
      <c r="F5122" t="str">
        <f t="shared" ref="F5122:F5185" si="720">TEXT($A5122,"yyyy-mmm")</f>
        <v>2010-Mar</v>
      </c>
      <c r="G5122">
        <f t="shared" ref="G5122:G5185" si="721">WEEKDAY($A5122,2)</f>
        <v>1</v>
      </c>
      <c r="H5122" t="str">
        <f t="shared" si="717"/>
        <v>Monday</v>
      </c>
      <c r="I5122" t="str">
        <f t="shared" si="718"/>
        <v>FM12</v>
      </c>
      <c r="J5122" t="str">
        <f t="shared" si="719"/>
        <v>FQ4</v>
      </c>
    </row>
    <row r="5123" spans="1:10" x14ac:dyDescent="0.5">
      <c r="A5123" s="1">
        <f>DATE(Main!$Z5123,Main!$AA5123,Main!$AB5123)</f>
        <v>40262</v>
      </c>
      <c r="B5123">
        <f t="shared" ref="B5123:B5186" si="722">YEAR($A5123)</f>
        <v>2010</v>
      </c>
      <c r="C5123">
        <f t="shared" ref="C5123:C5186" si="723">MONTH($A5123)</f>
        <v>3</v>
      </c>
      <c r="D5123" t="str">
        <f t="shared" ref="D5123:D5186" si="724">TEXT($A5123,"mmmm")</f>
        <v>March</v>
      </c>
      <c r="E5123">
        <f t="shared" ref="E5123:E5186" si="725">ROUNDUP(MONTH($A5123)/3,0)</f>
        <v>1</v>
      </c>
      <c r="F5123" t="str">
        <f t="shared" si="720"/>
        <v>2010-Mar</v>
      </c>
      <c r="G5123">
        <f t="shared" si="721"/>
        <v>4</v>
      </c>
      <c r="H5123" t="str">
        <f t="shared" ref="H5123:H5186" si="726">TEXT($A5123,"dddd")</f>
        <v>Thursday</v>
      </c>
      <c r="I5123" t="str">
        <f t="shared" ref="I5123:I5186" si="727">CHOOSE(MONTH($A5123),"FM10","FM11","FM12","FM1","FM2","FM3","FM4","FM5","FM6","FM7","FM8","FM9")</f>
        <v>FM12</v>
      </c>
      <c r="J5123" t="str">
        <f t="shared" ref="J5123:J5186" si="728">CHOOSE(MONTH($A5123),"FQ4","FQ4","FQ4","FQ1","FQ1","FQ1","FQ2","FQ2","FQ2","FQ3","FQ3","FQ3")</f>
        <v>FQ4</v>
      </c>
    </row>
    <row r="5124" spans="1:10" x14ac:dyDescent="0.5">
      <c r="A5124" s="1">
        <f>DATE(Main!$Z5124,Main!$AA5124,Main!$AB5124)</f>
        <v>43170</v>
      </c>
      <c r="B5124">
        <f t="shared" si="722"/>
        <v>2018</v>
      </c>
      <c r="C5124">
        <f t="shared" si="723"/>
        <v>3</v>
      </c>
      <c r="D5124" t="str">
        <f t="shared" si="724"/>
        <v>March</v>
      </c>
      <c r="E5124">
        <f t="shared" si="725"/>
        <v>1</v>
      </c>
      <c r="F5124" t="str">
        <f t="shared" si="720"/>
        <v>2018-Mar</v>
      </c>
      <c r="G5124">
        <f t="shared" si="721"/>
        <v>7</v>
      </c>
      <c r="H5124" t="str">
        <f t="shared" si="726"/>
        <v>Sunday</v>
      </c>
      <c r="I5124" t="str">
        <f t="shared" si="727"/>
        <v>FM12</v>
      </c>
      <c r="J5124" t="str">
        <f t="shared" si="728"/>
        <v>FQ4</v>
      </c>
    </row>
    <row r="5125" spans="1:10" x14ac:dyDescent="0.5">
      <c r="A5125" s="1">
        <f>DATE(Main!$Z5125,Main!$AA5125,Main!$AB5125)</f>
        <v>42068</v>
      </c>
      <c r="B5125">
        <f t="shared" si="722"/>
        <v>2015</v>
      </c>
      <c r="C5125">
        <f t="shared" si="723"/>
        <v>3</v>
      </c>
      <c r="D5125" t="str">
        <f t="shared" si="724"/>
        <v>March</v>
      </c>
      <c r="E5125">
        <f t="shared" si="725"/>
        <v>1</v>
      </c>
      <c r="F5125" t="str">
        <f t="shared" si="720"/>
        <v>2015-Mar</v>
      </c>
      <c r="G5125">
        <f t="shared" si="721"/>
        <v>4</v>
      </c>
      <c r="H5125" t="str">
        <f t="shared" si="726"/>
        <v>Thursday</v>
      </c>
      <c r="I5125" t="str">
        <f t="shared" si="727"/>
        <v>FM12</v>
      </c>
      <c r="J5125" t="str">
        <f t="shared" si="728"/>
        <v>FQ4</v>
      </c>
    </row>
    <row r="5126" spans="1:10" x14ac:dyDescent="0.5">
      <c r="A5126" s="1">
        <f>DATE(Main!$Z5126,Main!$AA5126,Main!$AB5126)</f>
        <v>42816</v>
      </c>
      <c r="B5126">
        <f t="shared" si="722"/>
        <v>2017</v>
      </c>
      <c r="C5126">
        <f t="shared" si="723"/>
        <v>3</v>
      </c>
      <c r="D5126" t="str">
        <f t="shared" si="724"/>
        <v>March</v>
      </c>
      <c r="E5126">
        <f t="shared" si="725"/>
        <v>1</v>
      </c>
      <c r="F5126" t="str">
        <f t="shared" si="720"/>
        <v>2017-Mar</v>
      </c>
      <c r="G5126">
        <f t="shared" si="721"/>
        <v>3</v>
      </c>
      <c r="H5126" t="str">
        <f t="shared" si="726"/>
        <v>Wednesday</v>
      </c>
      <c r="I5126" t="str">
        <f t="shared" si="727"/>
        <v>FM12</v>
      </c>
      <c r="J5126" t="str">
        <f t="shared" si="728"/>
        <v>FQ4</v>
      </c>
    </row>
    <row r="5127" spans="1:10" x14ac:dyDescent="0.5">
      <c r="A5127" s="1">
        <f>DATE(Main!$Z5127,Main!$AA5127,Main!$AB5127)</f>
        <v>40988</v>
      </c>
      <c r="B5127">
        <f t="shared" si="722"/>
        <v>2012</v>
      </c>
      <c r="C5127">
        <f t="shared" si="723"/>
        <v>3</v>
      </c>
      <c r="D5127" t="str">
        <f t="shared" si="724"/>
        <v>March</v>
      </c>
      <c r="E5127">
        <f t="shared" si="725"/>
        <v>1</v>
      </c>
      <c r="F5127" t="str">
        <f t="shared" si="720"/>
        <v>2012-Mar</v>
      </c>
      <c r="G5127">
        <f t="shared" si="721"/>
        <v>2</v>
      </c>
      <c r="H5127" t="str">
        <f t="shared" si="726"/>
        <v>Tuesday</v>
      </c>
      <c r="I5127" t="str">
        <f t="shared" si="727"/>
        <v>FM12</v>
      </c>
      <c r="J5127" t="str">
        <f t="shared" si="728"/>
        <v>FQ4</v>
      </c>
    </row>
    <row r="5128" spans="1:10" x14ac:dyDescent="0.5">
      <c r="A5128" s="1">
        <f>DATE(Main!$Z5128,Main!$AA5128,Main!$AB5128)</f>
        <v>40991</v>
      </c>
      <c r="B5128">
        <f t="shared" si="722"/>
        <v>2012</v>
      </c>
      <c r="C5128">
        <f t="shared" si="723"/>
        <v>3</v>
      </c>
      <c r="D5128" t="str">
        <f t="shared" si="724"/>
        <v>March</v>
      </c>
      <c r="E5128">
        <f t="shared" si="725"/>
        <v>1</v>
      </c>
      <c r="F5128" t="str">
        <f t="shared" si="720"/>
        <v>2012-Mar</v>
      </c>
      <c r="G5128">
        <f t="shared" si="721"/>
        <v>5</v>
      </c>
      <c r="H5128" t="str">
        <f t="shared" si="726"/>
        <v>Friday</v>
      </c>
      <c r="I5128" t="str">
        <f t="shared" si="727"/>
        <v>FM12</v>
      </c>
      <c r="J5128" t="str">
        <f t="shared" si="728"/>
        <v>FQ4</v>
      </c>
    </row>
    <row r="5129" spans="1:10" x14ac:dyDescent="0.5">
      <c r="A5129" s="1">
        <f>DATE(Main!$Z5129,Main!$AA5129,Main!$AB5129)</f>
        <v>42810</v>
      </c>
      <c r="B5129">
        <f t="shared" si="722"/>
        <v>2017</v>
      </c>
      <c r="C5129">
        <f t="shared" si="723"/>
        <v>3</v>
      </c>
      <c r="D5129" t="str">
        <f t="shared" si="724"/>
        <v>March</v>
      </c>
      <c r="E5129">
        <f t="shared" si="725"/>
        <v>1</v>
      </c>
      <c r="F5129" t="str">
        <f t="shared" si="720"/>
        <v>2017-Mar</v>
      </c>
      <c r="G5129">
        <f t="shared" si="721"/>
        <v>4</v>
      </c>
      <c r="H5129" t="str">
        <f t="shared" si="726"/>
        <v>Thursday</v>
      </c>
      <c r="I5129" t="str">
        <f t="shared" si="727"/>
        <v>FM12</v>
      </c>
      <c r="J5129" t="str">
        <f t="shared" si="728"/>
        <v>FQ4</v>
      </c>
    </row>
    <row r="5130" spans="1:10" x14ac:dyDescent="0.5">
      <c r="A5130" s="1">
        <f>DATE(Main!$Z5130,Main!$AA5130,Main!$AB5130)</f>
        <v>43187</v>
      </c>
      <c r="B5130">
        <f t="shared" si="722"/>
        <v>2018</v>
      </c>
      <c r="C5130">
        <f t="shared" si="723"/>
        <v>3</v>
      </c>
      <c r="D5130" t="str">
        <f t="shared" si="724"/>
        <v>March</v>
      </c>
      <c r="E5130">
        <f t="shared" si="725"/>
        <v>1</v>
      </c>
      <c r="F5130" t="str">
        <f t="shared" si="720"/>
        <v>2018-Mar</v>
      </c>
      <c r="G5130">
        <f t="shared" si="721"/>
        <v>3</v>
      </c>
      <c r="H5130" t="str">
        <f t="shared" si="726"/>
        <v>Wednesday</v>
      </c>
      <c r="I5130" t="str">
        <f t="shared" si="727"/>
        <v>FM12</v>
      </c>
      <c r="J5130" t="str">
        <f t="shared" si="728"/>
        <v>FQ4</v>
      </c>
    </row>
    <row r="5131" spans="1:10" x14ac:dyDescent="0.5">
      <c r="A5131" s="1">
        <f>DATE(Main!$Z5131,Main!$AA5131,Main!$AB5131)</f>
        <v>40250</v>
      </c>
      <c r="B5131">
        <f t="shared" si="722"/>
        <v>2010</v>
      </c>
      <c r="C5131">
        <f t="shared" si="723"/>
        <v>3</v>
      </c>
      <c r="D5131" t="str">
        <f t="shared" si="724"/>
        <v>March</v>
      </c>
      <c r="E5131">
        <f t="shared" si="725"/>
        <v>1</v>
      </c>
      <c r="F5131" t="str">
        <f t="shared" si="720"/>
        <v>2010-Mar</v>
      </c>
      <c r="G5131">
        <f t="shared" si="721"/>
        <v>6</v>
      </c>
      <c r="H5131" t="str">
        <f t="shared" si="726"/>
        <v>Saturday</v>
      </c>
      <c r="I5131" t="str">
        <f t="shared" si="727"/>
        <v>FM12</v>
      </c>
      <c r="J5131" t="str">
        <f t="shared" si="728"/>
        <v>FQ4</v>
      </c>
    </row>
    <row r="5132" spans="1:10" x14ac:dyDescent="0.5">
      <c r="A5132" s="1">
        <f>DATE(Main!$Z5132,Main!$AA5132,Main!$AB5132)</f>
        <v>43160</v>
      </c>
      <c r="B5132">
        <f t="shared" si="722"/>
        <v>2018</v>
      </c>
      <c r="C5132">
        <f t="shared" si="723"/>
        <v>3</v>
      </c>
      <c r="D5132" t="str">
        <f t="shared" si="724"/>
        <v>March</v>
      </c>
      <c r="E5132">
        <f t="shared" si="725"/>
        <v>1</v>
      </c>
      <c r="F5132" t="str">
        <f t="shared" si="720"/>
        <v>2018-Mar</v>
      </c>
      <c r="G5132">
        <f t="shared" si="721"/>
        <v>4</v>
      </c>
      <c r="H5132" t="str">
        <f t="shared" si="726"/>
        <v>Thursday</v>
      </c>
      <c r="I5132" t="str">
        <f t="shared" si="727"/>
        <v>FM12</v>
      </c>
      <c r="J5132" t="str">
        <f t="shared" si="728"/>
        <v>FQ4</v>
      </c>
    </row>
    <row r="5133" spans="1:10" x14ac:dyDescent="0.5">
      <c r="A5133" s="1">
        <f>DATE(Main!$Z5133,Main!$AA5133,Main!$AB5133)</f>
        <v>42409</v>
      </c>
      <c r="B5133">
        <f t="shared" si="722"/>
        <v>2016</v>
      </c>
      <c r="C5133">
        <f t="shared" si="723"/>
        <v>2</v>
      </c>
      <c r="D5133" t="str">
        <f t="shared" si="724"/>
        <v>February</v>
      </c>
      <c r="E5133">
        <f t="shared" si="725"/>
        <v>1</v>
      </c>
      <c r="F5133" t="str">
        <f t="shared" si="720"/>
        <v>2016-Feb</v>
      </c>
      <c r="G5133">
        <f t="shared" si="721"/>
        <v>2</v>
      </c>
      <c r="H5133" t="str">
        <f t="shared" si="726"/>
        <v>Tuesday</v>
      </c>
      <c r="I5133" t="str">
        <f t="shared" si="727"/>
        <v>FM11</v>
      </c>
      <c r="J5133" t="str">
        <f t="shared" si="728"/>
        <v>FQ4</v>
      </c>
    </row>
    <row r="5134" spans="1:10" x14ac:dyDescent="0.5">
      <c r="A5134" s="1">
        <f>DATE(Main!$Z5134,Main!$AA5134,Main!$AB5134)</f>
        <v>40589</v>
      </c>
      <c r="B5134">
        <f t="shared" si="722"/>
        <v>2011</v>
      </c>
      <c r="C5134">
        <f t="shared" si="723"/>
        <v>2</v>
      </c>
      <c r="D5134" t="str">
        <f t="shared" si="724"/>
        <v>February</v>
      </c>
      <c r="E5134">
        <f t="shared" si="725"/>
        <v>1</v>
      </c>
      <c r="F5134" t="str">
        <f t="shared" si="720"/>
        <v>2011-Feb</v>
      </c>
      <c r="G5134">
        <f t="shared" si="721"/>
        <v>2</v>
      </c>
      <c r="H5134" t="str">
        <f t="shared" si="726"/>
        <v>Tuesday</v>
      </c>
      <c r="I5134" t="str">
        <f t="shared" si="727"/>
        <v>FM11</v>
      </c>
      <c r="J5134" t="str">
        <f t="shared" si="728"/>
        <v>FQ4</v>
      </c>
    </row>
    <row r="5135" spans="1:10" x14ac:dyDescent="0.5">
      <c r="A5135" s="1">
        <f>DATE(Main!$Z5135,Main!$AA5135,Main!$AB5135)</f>
        <v>41319</v>
      </c>
      <c r="B5135">
        <f t="shared" si="722"/>
        <v>2013</v>
      </c>
      <c r="C5135">
        <f t="shared" si="723"/>
        <v>2</v>
      </c>
      <c r="D5135" t="str">
        <f t="shared" si="724"/>
        <v>February</v>
      </c>
      <c r="E5135">
        <f t="shared" si="725"/>
        <v>1</v>
      </c>
      <c r="F5135" t="str">
        <f t="shared" si="720"/>
        <v>2013-Feb</v>
      </c>
      <c r="G5135">
        <f t="shared" si="721"/>
        <v>4</v>
      </c>
      <c r="H5135" t="str">
        <f t="shared" si="726"/>
        <v>Thursday</v>
      </c>
      <c r="I5135" t="str">
        <f t="shared" si="727"/>
        <v>FM11</v>
      </c>
      <c r="J5135" t="str">
        <f t="shared" si="728"/>
        <v>FQ4</v>
      </c>
    </row>
    <row r="5136" spans="1:10" x14ac:dyDescent="0.5">
      <c r="A5136" s="1">
        <f>DATE(Main!$Z5136,Main!$AA5136,Main!$AB5136)</f>
        <v>42058</v>
      </c>
      <c r="B5136">
        <f t="shared" si="722"/>
        <v>2015</v>
      </c>
      <c r="C5136">
        <f t="shared" si="723"/>
        <v>2</v>
      </c>
      <c r="D5136" t="str">
        <f t="shared" si="724"/>
        <v>February</v>
      </c>
      <c r="E5136">
        <f t="shared" si="725"/>
        <v>1</v>
      </c>
      <c r="F5136" t="str">
        <f t="shared" si="720"/>
        <v>2015-Feb</v>
      </c>
      <c r="G5136">
        <f t="shared" si="721"/>
        <v>1</v>
      </c>
      <c r="H5136" t="str">
        <f t="shared" si="726"/>
        <v>Monday</v>
      </c>
      <c r="I5136" t="str">
        <f t="shared" si="727"/>
        <v>FM11</v>
      </c>
      <c r="J5136" t="str">
        <f t="shared" si="728"/>
        <v>FQ4</v>
      </c>
    </row>
    <row r="5137" spans="1:10" x14ac:dyDescent="0.5">
      <c r="A5137" s="1">
        <f>DATE(Main!$Z5137,Main!$AA5137,Main!$AB5137)</f>
        <v>40949</v>
      </c>
      <c r="B5137">
        <f t="shared" si="722"/>
        <v>2012</v>
      </c>
      <c r="C5137">
        <f t="shared" si="723"/>
        <v>2</v>
      </c>
      <c r="D5137" t="str">
        <f t="shared" si="724"/>
        <v>February</v>
      </c>
      <c r="E5137">
        <f t="shared" si="725"/>
        <v>1</v>
      </c>
      <c r="F5137" t="str">
        <f t="shared" si="720"/>
        <v>2012-Feb</v>
      </c>
      <c r="G5137">
        <f t="shared" si="721"/>
        <v>5</v>
      </c>
      <c r="H5137" t="str">
        <f t="shared" si="726"/>
        <v>Friday</v>
      </c>
      <c r="I5137" t="str">
        <f t="shared" si="727"/>
        <v>FM11</v>
      </c>
      <c r="J5137" t="str">
        <f t="shared" si="728"/>
        <v>FQ4</v>
      </c>
    </row>
    <row r="5138" spans="1:10" x14ac:dyDescent="0.5">
      <c r="A5138" s="1">
        <f>DATE(Main!$Z5138,Main!$AA5138,Main!$AB5138)</f>
        <v>42055</v>
      </c>
      <c r="B5138">
        <f t="shared" si="722"/>
        <v>2015</v>
      </c>
      <c r="C5138">
        <f t="shared" si="723"/>
        <v>2</v>
      </c>
      <c r="D5138" t="str">
        <f t="shared" si="724"/>
        <v>February</v>
      </c>
      <c r="E5138">
        <f t="shared" si="725"/>
        <v>1</v>
      </c>
      <c r="F5138" t="str">
        <f t="shared" si="720"/>
        <v>2015-Feb</v>
      </c>
      <c r="G5138">
        <f t="shared" si="721"/>
        <v>5</v>
      </c>
      <c r="H5138" t="str">
        <f t="shared" si="726"/>
        <v>Friday</v>
      </c>
      <c r="I5138" t="str">
        <f t="shared" si="727"/>
        <v>FM11</v>
      </c>
      <c r="J5138" t="str">
        <f t="shared" si="728"/>
        <v>FQ4</v>
      </c>
    </row>
    <row r="5139" spans="1:10" x14ac:dyDescent="0.5">
      <c r="A5139" s="1">
        <f>DATE(Main!$Z5139,Main!$AA5139,Main!$AB5139)</f>
        <v>41692</v>
      </c>
      <c r="B5139">
        <f t="shared" si="722"/>
        <v>2014</v>
      </c>
      <c r="C5139">
        <f t="shared" si="723"/>
        <v>2</v>
      </c>
      <c r="D5139" t="str">
        <f t="shared" si="724"/>
        <v>February</v>
      </c>
      <c r="E5139">
        <f t="shared" si="725"/>
        <v>1</v>
      </c>
      <c r="F5139" t="str">
        <f t="shared" si="720"/>
        <v>2014-Feb</v>
      </c>
      <c r="G5139">
        <f t="shared" si="721"/>
        <v>6</v>
      </c>
      <c r="H5139" t="str">
        <f t="shared" si="726"/>
        <v>Saturday</v>
      </c>
      <c r="I5139" t="str">
        <f t="shared" si="727"/>
        <v>FM11</v>
      </c>
      <c r="J5139" t="str">
        <f t="shared" si="728"/>
        <v>FQ4</v>
      </c>
    </row>
    <row r="5140" spans="1:10" x14ac:dyDescent="0.5">
      <c r="A5140" s="1">
        <f>DATE(Main!$Z5140,Main!$AA5140,Main!$AB5140)</f>
        <v>40954</v>
      </c>
      <c r="B5140">
        <f t="shared" si="722"/>
        <v>2012</v>
      </c>
      <c r="C5140">
        <f t="shared" si="723"/>
        <v>2</v>
      </c>
      <c r="D5140" t="str">
        <f t="shared" si="724"/>
        <v>February</v>
      </c>
      <c r="E5140">
        <f t="shared" si="725"/>
        <v>1</v>
      </c>
      <c r="F5140" t="str">
        <f t="shared" si="720"/>
        <v>2012-Feb</v>
      </c>
      <c r="G5140">
        <f t="shared" si="721"/>
        <v>3</v>
      </c>
      <c r="H5140" t="str">
        <f t="shared" si="726"/>
        <v>Wednesday</v>
      </c>
      <c r="I5140" t="str">
        <f t="shared" si="727"/>
        <v>FM11</v>
      </c>
      <c r="J5140" t="str">
        <f t="shared" si="728"/>
        <v>FQ4</v>
      </c>
    </row>
    <row r="5141" spans="1:10" x14ac:dyDescent="0.5">
      <c r="A5141" s="1">
        <f>DATE(Main!$Z5141,Main!$AA5141,Main!$AB5141)</f>
        <v>41318</v>
      </c>
      <c r="B5141">
        <f t="shared" si="722"/>
        <v>2013</v>
      </c>
      <c r="C5141">
        <f t="shared" si="723"/>
        <v>2</v>
      </c>
      <c r="D5141" t="str">
        <f t="shared" si="724"/>
        <v>February</v>
      </c>
      <c r="E5141">
        <f t="shared" si="725"/>
        <v>1</v>
      </c>
      <c r="F5141" t="str">
        <f t="shared" si="720"/>
        <v>2013-Feb</v>
      </c>
      <c r="G5141">
        <f t="shared" si="721"/>
        <v>3</v>
      </c>
      <c r="H5141" t="str">
        <f t="shared" si="726"/>
        <v>Wednesday</v>
      </c>
      <c r="I5141" t="str">
        <f t="shared" si="727"/>
        <v>FM11</v>
      </c>
      <c r="J5141" t="str">
        <f t="shared" si="728"/>
        <v>FQ4</v>
      </c>
    </row>
    <row r="5142" spans="1:10" x14ac:dyDescent="0.5">
      <c r="A5142" s="1">
        <f>DATE(Main!$Z5142,Main!$AA5142,Main!$AB5142)</f>
        <v>42428</v>
      </c>
      <c r="B5142">
        <f t="shared" si="722"/>
        <v>2016</v>
      </c>
      <c r="C5142">
        <f t="shared" si="723"/>
        <v>2</v>
      </c>
      <c r="D5142" t="str">
        <f t="shared" si="724"/>
        <v>February</v>
      </c>
      <c r="E5142">
        <f t="shared" si="725"/>
        <v>1</v>
      </c>
      <c r="F5142" t="str">
        <f t="shared" si="720"/>
        <v>2016-Feb</v>
      </c>
      <c r="G5142">
        <f t="shared" si="721"/>
        <v>7</v>
      </c>
      <c r="H5142" t="str">
        <f t="shared" si="726"/>
        <v>Sunday</v>
      </c>
      <c r="I5142" t="str">
        <f t="shared" si="727"/>
        <v>FM11</v>
      </c>
      <c r="J5142" t="str">
        <f t="shared" si="728"/>
        <v>FQ4</v>
      </c>
    </row>
    <row r="5143" spans="1:10" x14ac:dyDescent="0.5">
      <c r="A5143" s="1">
        <f>DATE(Main!$Z5143,Main!$AA5143,Main!$AB5143)</f>
        <v>42041</v>
      </c>
      <c r="B5143">
        <f t="shared" si="722"/>
        <v>2015</v>
      </c>
      <c r="C5143">
        <f t="shared" si="723"/>
        <v>2</v>
      </c>
      <c r="D5143" t="str">
        <f t="shared" si="724"/>
        <v>February</v>
      </c>
      <c r="E5143">
        <f t="shared" si="725"/>
        <v>1</v>
      </c>
      <c r="F5143" t="str">
        <f t="shared" si="720"/>
        <v>2015-Feb</v>
      </c>
      <c r="G5143">
        <f t="shared" si="721"/>
        <v>5</v>
      </c>
      <c r="H5143" t="str">
        <f t="shared" si="726"/>
        <v>Friday</v>
      </c>
      <c r="I5143" t="str">
        <f t="shared" si="727"/>
        <v>FM11</v>
      </c>
      <c r="J5143" t="str">
        <f t="shared" si="728"/>
        <v>FQ4</v>
      </c>
    </row>
    <row r="5144" spans="1:10" x14ac:dyDescent="0.5">
      <c r="A5144" s="1">
        <f>DATE(Main!$Z5144,Main!$AA5144,Main!$AB5144)</f>
        <v>41680</v>
      </c>
      <c r="B5144">
        <f t="shared" si="722"/>
        <v>2014</v>
      </c>
      <c r="C5144">
        <f t="shared" si="723"/>
        <v>2</v>
      </c>
      <c r="D5144" t="str">
        <f t="shared" si="724"/>
        <v>February</v>
      </c>
      <c r="E5144">
        <f t="shared" si="725"/>
        <v>1</v>
      </c>
      <c r="F5144" t="str">
        <f t="shared" si="720"/>
        <v>2014-Feb</v>
      </c>
      <c r="G5144">
        <f t="shared" si="721"/>
        <v>1</v>
      </c>
      <c r="H5144" t="str">
        <f t="shared" si="726"/>
        <v>Monday</v>
      </c>
      <c r="I5144" t="str">
        <f t="shared" si="727"/>
        <v>FM11</v>
      </c>
      <c r="J5144" t="str">
        <f t="shared" si="728"/>
        <v>FQ4</v>
      </c>
    </row>
    <row r="5145" spans="1:10" x14ac:dyDescent="0.5">
      <c r="A5145" s="1">
        <f>DATE(Main!$Z5145,Main!$AA5145,Main!$AB5145)</f>
        <v>41674</v>
      </c>
      <c r="B5145">
        <f t="shared" si="722"/>
        <v>2014</v>
      </c>
      <c r="C5145">
        <f t="shared" si="723"/>
        <v>2</v>
      </c>
      <c r="D5145" t="str">
        <f t="shared" si="724"/>
        <v>February</v>
      </c>
      <c r="E5145">
        <f t="shared" si="725"/>
        <v>1</v>
      </c>
      <c r="F5145" t="str">
        <f t="shared" si="720"/>
        <v>2014-Feb</v>
      </c>
      <c r="G5145">
        <f t="shared" si="721"/>
        <v>2</v>
      </c>
      <c r="H5145" t="str">
        <f t="shared" si="726"/>
        <v>Tuesday</v>
      </c>
      <c r="I5145" t="str">
        <f t="shared" si="727"/>
        <v>FM11</v>
      </c>
      <c r="J5145" t="str">
        <f t="shared" si="728"/>
        <v>FQ4</v>
      </c>
    </row>
    <row r="5146" spans="1:10" x14ac:dyDescent="0.5">
      <c r="A5146" s="1">
        <f>DATE(Main!$Z5146,Main!$AA5146,Main!$AB5146)</f>
        <v>40193</v>
      </c>
      <c r="B5146">
        <f t="shared" si="722"/>
        <v>2010</v>
      </c>
      <c r="C5146">
        <f t="shared" si="723"/>
        <v>1</v>
      </c>
      <c r="D5146" t="str">
        <f t="shared" si="724"/>
        <v>January</v>
      </c>
      <c r="E5146">
        <f t="shared" si="725"/>
        <v>1</v>
      </c>
      <c r="F5146" t="str">
        <f t="shared" si="720"/>
        <v>2010-Jan</v>
      </c>
      <c r="G5146">
        <f t="shared" si="721"/>
        <v>5</v>
      </c>
      <c r="H5146" t="str">
        <f t="shared" si="726"/>
        <v>Friday</v>
      </c>
      <c r="I5146" t="str">
        <f t="shared" si="727"/>
        <v>FM10</v>
      </c>
      <c r="J5146" t="str">
        <f t="shared" si="728"/>
        <v>FQ4</v>
      </c>
    </row>
    <row r="5147" spans="1:10" x14ac:dyDescent="0.5">
      <c r="A5147" s="1">
        <f>DATE(Main!$Z5147,Main!$AA5147,Main!$AB5147)</f>
        <v>42377</v>
      </c>
      <c r="B5147">
        <f t="shared" si="722"/>
        <v>2016</v>
      </c>
      <c r="C5147">
        <f t="shared" si="723"/>
        <v>1</v>
      </c>
      <c r="D5147" t="str">
        <f t="shared" si="724"/>
        <v>January</v>
      </c>
      <c r="E5147">
        <f t="shared" si="725"/>
        <v>1</v>
      </c>
      <c r="F5147" t="str">
        <f t="shared" si="720"/>
        <v>2016-Jan</v>
      </c>
      <c r="G5147">
        <f t="shared" si="721"/>
        <v>5</v>
      </c>
      <c r="H5147" t="str">
        <f t="shared" si="726"/>
        <v>Friday</v>
      </c>
      <c r="I5147" t="str">
        <f t="shared" si="727"/>
        <v>FM10</v>
      </c>
      <c r="J5147" t="str">
        <f t="shared" si="728"/>
        <v>FQ4</v>
      </c>
    </row>
    <row r="5148" spans="1:10" x14ac:dyDescent="0.5">
      <c r="A5148" s="1">
        <f>DATE(Main!$Z5148,Main!$AA5148,Main!$AB5148)</f>
        <v>43123</v>
      </c>
      <c r="B5148">
        <f t="shared" si="722"/>
        <v>2018</v>
      </c>
      <c r="C5148">
        <f t="shared" si="723"/>
        <v>1</v>
      </c>
      <c r="D5148" t="str">
        <f t="shared" si="724"/>
        <v>January</v>
      </c>
      <c r="E5148">
        <f t="shared" si="725"/>
        <v>1</v>
      </c>
      <c r="F5148" t="str">
        <f t="shared" si="720"/>
        <v>2018-Jan</v>
      </c>
      <c r="G5148">
        <f t="shared" si="721"/>
        <v>2</v>
      </c>
      <c r="H5148" t="str">
        <f t="shared" si="726"/>
        <v>Tuesday</v>
      </c>
      <c r="I5148" t="str">
        <f t="shared" si="727"/>
        <v>FM10</v>
      </c>
      <c r="J5148" t="str">
        <f t="shared" si="728"/>
        <v>FQ4</v>
      </c>
    </row>
    <row r="5149" spans="1:10" x14ac:dyDescent="0.5">
      <c r="A5149" s="1">
        <f>DATE(Main!$Z5149,Main!$AA5149,Main!$AB5149)</f>
        <v>42744</v>
      </c>
      <c r="B5149">
        <f t="shared" si="722"/>
        <v>2017</v>
      </c>
      <c r="C5149">
        <f t="shared" si="723"/>
        <v>1</v>
      </c>
      <c r="D5149" t="str">
        <f t="shared" si="724"/>
        <v>January</v>
      </c>
      <c r="E5149">
        <f t="shared" si="725"/>
        <v>1</v>
      </c>
      <c r="F5149" t="str">
        <f t="shared" si="720"/>
        <v>2017-Jan</v>
      </c>
      <c r="G5149">
        <f t="shared" si="721"/>
        <v>1</v>
      </c>
      <c r="H5149" t="str">
        <f t="shared" si="726"/>
        <v>Monday</v>
      </c>
      <c r="I5149" t="str">
        <f t="shared" si="727"/>
        <v>FM10</v>
      </c>
      <c r="J5149" t="str">
        <f t="shared" si="728"/>
        <v>FQ4</v>
      </c>
    </row>
    <row r="5150" spans="1:10" x14ac:dyDescent="0.5">
      <c r="A5150" s="1">
        <f>DATE(Main!$Z5150,Main!$AA5150,Main!$AB5150)</f>
        <v>40920</v>
      </c>
      <c r="B5150">
        <f t="shared" si="722"/>
        <v>2012</v>
      </c>
      <c r="C5150">
        <f t="shared" si="723"/>
        <v>1</v>
      </c>
      <c r="D5150" t="str">
        <f t="shared" si="724"/>
        <v>January</v>
      </c>
      <c r="E5150">
        <f t="shared" si="725"/>
        <v>1</v>
      </c>
      <c r="F5150" t="str">
        <f t="shared" si="720"/>
        <v>2012-Jan</v>
      </c>
      <c r="G5150">
        <f t="shared" si="721"/>
        <v>4</v>
      </c>
      <c r="H5150" t="str">
        <f t="shared" si="726"/>
        <v>Thursday</v>
      </c>
      <c r="I5150" t="str">
        <f t="shared" si="727"/>
        <v>FM10</v>
      </c>
      <c r="J5150" t="str">
        <f t="shared" si="728"/>
        <v>FQ4</v>
      </c>
    </row>
    <row r="5151" spans="1:10" x14ac:dyDescent="0.5">
      <c r="A5151" s="1">
        <f>DATE(Main!$Z5151,Main!$AA5151,Main!$AB5151)</f>
        <v>40186</v>
      </c>
      <c r="B5151">
        <f t="shared" si="722"/>
        <v>2010</v>
      </c>
      <c r="C5151">
        <f t="shared" si="723"/>
        <v>1</v>
      </c>
      <c r="D5151" t="str">
        <f t="shared" si="724"/>
        <v>January</v>
      </c>
      <c r="E5151">
        <f t="shared" si="725"/>
        <v>1</v>
      </c>
      <c r="F5151" t="str">
        <f t="shared" si="720"/>
        <v>2010-Jan</v>
      </c>
      <c r="G5151">
        <f t="shared" si="721"/>
        <v>5</v>
      </c>
      <c r="H5151" t="str">
        <f t="shared" si="726"/>
        <v>Friday</v>
      </c>
      <c r="I5151" t="str">
        <f t="shared" si="727"/>
        <v>FM10</v>
      </c>
      <c r="J5151" t="str">
        <f t="shared" si="728"/>
        <v>FQ4</v>
      </c>
    </row>
    <row r="5152" spans="1:10" x14ac:dyDescent="0.5">
      <c r="A5152" s="1">
        <f>DATE(Main!$Z5152,Main!$AA5152,Main!$AB5152)</f>
        <v>42761</v>
      </c>
      <c r="B5152">
        <f t="shared" si="722"/>
        <v>2017</v>
      </c>
      <c r="C5152">
        <f t="shared" si="723"/>
        <v>1</v>
      </c>
      <c r="D5152" t="str">
        <f t="shared" si="724"/>
        <v>January</v>
      </c>
      <c r="E5152">
        <f t="shared" si="725"/>
        <v>1</v>
      </c>
      <c r="F5152" t="str">
        <f t="shared" si="720"/>
        <v>2017-Jan</v>
      </c>
      <c r="G5152">
        <f t="shared" si="721"/>
        <v>4</v>
      </c>
      <c r="H5152" t="str">
        <f t="shared" si="726"/>
        <v>Thursday</v>
      </c>
      <c r="I5152" t="str">
        <f t="shared" si="727"/>
        <v>FM10</v>
      </c>
      <c r="J5152" t="str">
        <f t="shared" si="728"/>
        <v>FQ4</v>
      </c>
    </row>
    <row r="5153" spans="1:10" x14ac:dyDescent="0.5">
      <c r="A5153" s="1">
        <f>DATE(Main!$Z5153,Main!$AA5153,Main!$AB5153)</f>
        <v>40919</v>
      </c>
      <c r="B5153">
        <f t="shared" si="722"/>
        <v>2012</v>
      </c>
      <c r="C5153">
        <f t="shared" si="723"/>
        <v>1</v>
      </c>
      <c r="D5153" t="str">
        <f t="shared" si="724"/>
        <v>January</v>
      </c>
      <c r="E5153">
        <f t="shared" si="725"/>
        <v>1</v>
      </c>
      <c r="F5153" t="str">
        <f t="shared" si="720"/>
        <v>2012-Jan</v>
      </c>
      <c r="G5153">
        <f t="shared" si="721"/>
        <v>3</v>
      </c>
      <c r="H5153" t="str">
        <f t="shared" si="726"/>
        <v>Wednesday</v>
      </c>
      <c r="I5153" t="str">
        <f t="shared" si="727"/>
        <v>FM10</v>
      </c>
      <c r="J5153" t="str">
        <f t="shared" si="728"/>
        <v>FQ4</v>
      </c>
    </row>
    <row r="5154" spans="1:10" x14ac:dyDescent="0.5">
      <c r="A5154" s="1">
        <f>DATE(Main!$Z5154,Main!$AA5154,Main!$AB5154)</f>
        <v>40914</v>
      </c>
      <c r="B5154">
        <f t="shared" si="722"/>
        <v>2012</v>
      </c>
      <c r="C5154">
        <f t="shared" si="723"/>
        <v>1</v>
      </c>
      <c r="D5154" t="str">
        <f t="shared" si="724"/>
        <v>January</v>
      </c>
      <c r="E5154">
        <f t="shared" si="725"/>
        <v>1</v>
      </c>
      <c r="F5154" t="str">
        <f t="shared" si="720"/>
        <v>2012-Jan</v>
      </c>
      <c r="G5154">
        <f t="shared" si="721"/>
        <v>5</v>
      </c>
      <c r="H5154" t="str">
        <f t="shared" si="726"/>
        <v>Friday</v>
      </c>
      <c r="I5154" t="str">
        <f t="shared" si="727"/>
        <v>FM10</v>
      </c>
      <c r="J5154" t="str">
        <f t="shared" si="728"/>
        <v>FQ4</v>
      </c>
    </row>
    <row r="5155" spans="1:10" x14ac:dyDescent="0.5">
      <c r="A5155" s="1">
        <f>DATE(Main!$Z5155,Main!$AA5155,Main!$AB5155)</f>
        <v>40921</v>
      </c>
      <c r="B5155">
        <f t="shared" si="722"/>
        <v>2012</v>
      </c>
      <c r="C5155">
        <f t="shared" si="723"/>
        <v>1</v>
      </c>
      <c r="D5155" t="str">
        <f t="shared" si="724"/>
        <v>January</v>
      </c>
      <c r="E5155">
        <f t="shared" si="725"/>
        <v>1</v>
      </c>
      <c r="F5155" t="str">
        <f t="shared" si="720"/>
        <v>2012-Jan</v>
      </c>
      <c r="G5155">
        <f t="shared" si="721"/>
        <v>5</v>
      </c>
      <c r="H5155" t="str">
        <f t="shared" si="726"/>
        <v>Friday</v>
      </c>
      <c r="I5155" t="str">
        <f t="shared" si="727"/>
        <v>FM10</v>
      </c>
      <c r="J5155" t="str">
        <f t="shared" si="728"/>
        <v>FQ4</v>
      </c>
    </row>
    <row r="5156" spans="1:10" x14ac:dyDescent="0.5">
      <c r="A5156" s="1">
        <f>DATE(Main!$Z5156,Main!$AA5156,Main!$AB5156)</f>
        <v>42396</v>
      </c>
      <c r="B5156">
        <f t="shared" si="722"/>
        <v>2016</v>
      </c>
      <c r="C5156">
        <f t="shared" si="723"/>
        <v>1</v>
      </c>
      <c r="D5156" t="str">
        <f t="shared" si="724"/>
        <v>January</v>
      </c>
      <c r="E5156">
        <f t="shared" si="725"/>
        <v>1</v>
      </c>
      <c r="F5156" t="str">
        <f t="shared" si="720"/>
        <v>2016-Jan</v>
      </c>
      <c r="G5156">
        <f t="shared" si="721"/>
        <v>3</v>
      </c>
      <c r="H5156" t="str">
        <f t="shared" si="726"/>
        <v>Wednesday</v>
      </c>
      <c r="I5156" t="str">
        <f t="shared" si="727"/>
        <v>FM10</v>
      </c>
      <c r="J5156" t="str">
        <f t="shared" si="728"/>
        <v>FQ4</v>
      </c>
    </row>
    <row r="5157" spans="1:10" x14a